9.58226772</v>
      </c>
      <c r="BD3792" s="18">
        <f t="shared" si="1427"/>
        <v>18813169.423332926</v>
      </c>
      <c r="BE3792" s="18">
        <f t="shared" si="1428"/>
        <v>0</v>
      </c>
      <c r="BF3792" s="18">
        <f t="shared" si="1429"/>
        <v>0</v>
      </c>
      <c r="BG3792" s="18">
        <f t="shared" si="1430"/>
        <v>0</v>
      </c>
      <c r="BH3792" s="18">
        <f t="shared" si="1431"/>
        <v>0</v>
      </c>
      <c r="BI3792" s="18">
        <f t="shared" si="1432"/>
        <v>0</v>
      </c>
      <c r="BJ3792" s="18">
        <f t="shared" si="1433"/>
        <v>0</v>
      </c>
      <c r="BK3792" s="18">
        <f t="shared" si="1434"/>
        <v>0</v>
      </c>
      <c r="BL3792" s="18">
        <f t="shared" si="1435"/>
        <v>0</v>
      </c>
      <c r="BM3792" s="18">
        <f t="shared" si="1436"/>
        <v>0</v>
      </c>
      <c r="BN3792" s="18">
        <f t="shared" si="1437"/>
        <v>150236657.23866266</v>
      </c>
      <c r="BO3792" s="18">
        <f t="shared" si="1438"/>
        <v>0</v>
      </c>
      <c r="BP3792" s="4">
        <f t="shared" si="1439"/>
        <v>150236657</v>
      </c>
      <c r="BQ3792" t="s">
        <v>11411</v>
      </c>
    </row>
    <row r="3793" spans="1:69" x14ac:dyDescent="0.25">
      <c r="A3793" s="15" t="s">
        <v>7170</v>
      </c>
      <c r="B3793" t="s">
        <v>80</v>
      </c>
      <c r="C3793" s="15">
        <v>4910</v>
      </c>
      <c r="D3793" t="s">
        <v>7170</v>
      </c>
      <c r="E3793" t="s">
        <v>5936</v>
      </c>
      <c r="F3793" t="s">
        <v>874</v>
      </c>
      <c r="G3793" s="15">
        <v>33069</v>
      </c>
      <c r="H3793" s="15">
        <v>213001027020</v>
      </c>
      <c r="I3793" t="s">
        <v>926</v>
      </c>
      <c r="J3793">
        <v>1</v>
      </c>
      <c r="K3793" s="22">
        <v>12.489537193298375</v>
      </c>
      <c r="L3793" s="16"/>
      <c r="M3793" s="16">
        <f t="shared" si="1416"/>
        <v>0.87491030407763259</v>
      </c>
      <c r="N3793" s="16">
        <f t="shared" si="1417"/>
        <v>0.11548087230096889</v>
      </c>
      <c r="O3793" s="29">
        <f t="shared" si="1418"/>
        <v>1.1154808723009688</v>
      </c>
      <c r="P3793" s="17">
        <f t="shared" si="1419"/>
        <v>1266</v>
      </c>
      <c r="Q3793" s="17">
        <v>0</v>
      </c>
      <c r="R3793" s="17">
        <v>0</v>
      </c>
      <c r="S3793" s="17">
        <v>120</v>
      </c>
      <c r="T3793" s="17">
        <v>0</v>
      </c>
      <c r="U3793" s="17">
        <v>542</v>
      </c>
      <c r="V3793" s="17">
        <v>0</v>
      </c>
      <c r="W3793" s="17">
        <v>422</v>
      </c>
      <c r="X3793" s="17">
        <v>0</v>
      </c>
      <c r="Y3793" s="17">
        <v>182</v>
      </c>
      <c r="Z3793" s="17">
        <v>0</v>
      </c>
      <c r="AA3793" s="17">
        <v>0</v>
      </c>
      <c r="AB3793" s="17">
        <v>0</v>
      </c>
      <c r="AC3793" s="17">
        <f t="shared" si="1420"/>
        <v>0</v>
      </c>
      <c r="AD3793" s="17">
        <v>0</v>
      </c>
      <c r="AE3793" s="17">
        <v>0</v>
      </c>
      <c r="AF3793" s="17">
        <v>0</v>
      </c>
      <c r="AG3793" s="17">
        <v>0</v>
      </c>
      <c r="AH3793" s="17">
        <v>0</v>
      </c>
      <c r="AI3793" s="17">
        <v>0</v>
      </c>
      <c r="AJ3793" s="17">
        <v>0</v>
      </c>
      <c r="AK3793" s="17">
        <v>0</v>
      </c>
      <c r="AL3793" s="17">
        <v>0</v>
      </c>
      <c r="AM3793" s="17">
        <v>0</v>
      </c>
      <c r="AN3793" s="17">
        <v>0</v>
      </c>
      <c r="AO3793" s="17">
        <v>0</v>
      </c>
      <c r="AP3793" s="18">
        <f>+'Per Cápita'!$E$4</f>
        <v>83816</v>
      </c>
      <c r="AQ3793" s="18">
        <f>+'Per Cápita'!$E$5</f>
        <v>74019</v>
      </c>
      <c r="AR3793" s="18">
        <f>+'Per Cápita'!$E$6</f>
        <v>111028</v>
      </c>
      <c r="AS3793" s="18">
        <f>+'Per Cápita'!$E$7</f>
        <v>136064</v>
      </c>
      <c r="AT3793" s="18">
        <f>+'Per Cápita'!$F$4</f>
        <v>103408</v>
      </c>
      <c r="AU3793" s="18">
        <f>+'Per Cápita'!$F$5</f>
        <v>90347</v>
      </c>
      <c r="AV3793" s="18">
        <f>+'Per Cápita'!$F$6</f>
        <v>138242</v>
      </c>
      <c r="AW3793" s="18">
        <f>+'Per Cápita'!$F$7</f>
        <v>166544</v>
      </c>
      <c r="AX3793" s="18">
        <f t="shared" si="1421"/>
        <v>0</v>
      </c>
      <c r="AY3793" s="18">
        <f t="shared" si="1422"/>
        <v>0</v>
      </c>
      <c r="AZ3793" s="18">
        <f t="shared" si="1423"/>
        <v>0</v>
      </c>
      <c r="BA3793" s="18">
        <f t="shared" si="1424"/>
        <v>0</v>
      </c>
      <c r="BB3793" s="18">
        <f t="shared" si="1425"/>
        <v>13841957.525147829</v>
      </c>
      <c r="BC3793" s="18">
        <f t="shared" si="1426"/>
        <v>97152257.756463706</v>
      </c>
      <c r="BD3793" s="18">
        <f t="shared" si="1427"/>
        <v>28065547.828250758</v>
      </c>
      <c r="BE3793" s="18">
        <f t="shared" si="1428"/>
        <v>0</v>
      </c>
      <c r="BF3793" s="18">
        <f t="shared" si="1429"/>
        <v>0</v>
      </c>
      <c r="BG3793" s="18">
        <f t="shared" si="1430"/>
        <v>0</v>
      </c>
      <c r="BH3793" s="18">
        <f t="shared" si="1431"/>
        <v>0</v>
      </c>
      <c r="BI3793" s="18">
        <f t="shared" si="1432"/>
        <v>0</v>
      </c>
      <c r="BJ3793" s="18">
        <f t="shared" si="1433"/>
        <v>0</v>
      </c>
      <c r="BK3793" s="18">
        <f t="shared" si="1434"/>
        <v>0</v>
      </c>
      <c r="BL3793" s="18">
        <f t="shared" si="1435"/>
        <v>0</v>
      </c>
      <c r="BM3793" s="18">
        <f t="shared" si="1436"/>
        <v>0</v>
      </c>
      <c r="BN3793" s="18">
        <f t="shared" si="1437"/>
        <v>139059763.1098623</v>
      </c>
      <c r="BO3793" s="18">
        <f t="shared" si="1438"/>
        <v>0</v>
      </c>
      <c r="BP3793" s="4">
        <f t="shared" si="1439"/>
        <v>139059763</v>
      </c>
      <c r="BQ3793" t="s">
        <v>11411</v>
      </c>
    </row>
    <row r="3794" spans="1:69" x14ac:dyDescent="0.25">
      <c r="A3794" s="15" t="s">
        <v>7176</v>
      </c>
      <c r="B3794" t="s">
        <v>80</v>
      </c>
      <c r="C3794" s="15">
        <v>3767</v>
      </c>
      <c r="D3794" t="s">
        <v>7176</v>
      </c>
      <c r="E3794" t="s">
        <v>5937</v>
      </c>
      <c r="F3794" t="s">
        <v>929</v>
      </c>
      <c r="G3794" s="15">
        <v>24055</v>
      </c>
      <c r="H3794" s="15">
        <v>213006000057</v>
      </c>
      <c r="I3794" t="s">
        <v>8330</v>
      </c>
      <c r="J3794">
        <v>1</v>
      </c>
      <c r="K3794" s="22">
        <v>55.916030534351144</v>
      </c>
      <c r="L3794" s="16"/>
      <c r="M3794" s="16">
        <f t="shared" si="1416"/>
        <v>3.9169995269219111</v>
      </c>
      <c r="N3794" s="16">
        <f t="shared" si="1417"/>
        <v>0.57564167974895908</v>
      </c>
      <c r="O3794" s="29">
        <f t="shared" si="1418"/>
        <v>1.575641679748959</v>
      </c>
      <c r="P3794" s="17">
        <f t="shared" si="1419"/>
        <v>528</v>
      </c>
      <c r="Q3794" s="17">
        <v>0</v>
      </c>
      <c r="R3794" s="17">
        <v>0</v>
      </c>
      <c r="S3794" s="17">
        <v>38</v>
      </c>
      <c r="T3794" s="17">
        <v>0</v>
      </c>
      <c r="U3794" s="17">
        <v>183</v>
      </c>
      <c r="V3794" s="17">
        <v>0</v>
      </c>
      <c r="W3794" s="17">
        <v>235</v>
      </c>
      <c r="X3794" s="17">
        <v>0</v>
      </c>
      <c r="Y3794" s="17">
        <v>72</v>
      </c>
      <c r="Z3794" s="17">
        <v>0</v>
      </c>
      <c r="AA3794" s="17">
        <v>0</v>
      </c>
      <c r="AB3794" s="17">
        <v>0</v>
      </c>
      <c r="AC3794" s="17">
        <f t="shared" si="1420"/>
        <v>0</v>
      </c>
      <c r="AD3794" s="17">
        <v>0</v>
      </c>
      <c r="AE3794" s="17">
        <v>0</v>
      </c>
      <c r="AF3794" s="17">
        <v>0</v>
      </c>
      <c r="AG3794" s="17">
        <v>0</v>
      </c>
      <c r="AH3794" s="17">
        <v>0</v>
      </c>
      <c r="AI3794" s="17">
        <v>0</v>
      </c>
      <c r="AJ3794" s="17">
        <v>0</v>
      </c>
      <c r="AK3794" s="17">
        <v>0</v>
      </c>
      <c r="AL3794" s="17">
        <v>0</v>
      </c>
      <c r="AM3794" s="17">
        <v>0</v>
      </c>
      <c r="AN3794" s="17">
        <v>0</v>
      </c>
      <c r="AO3794" s="17">
        <v>0</v>
      </c>
      <c r="AP3794" s="18">
        <f>+'Per Cápita'!$E$4</f>
        <v>83816</v>
      </c>
      <c r="AQ3794" s="18">
        <f>+'Per Cápita'!$E$5</f>
        <v>74019</v>
      </c>
      <c r="AR3794" s="18">
        <f>+'Per Cápita'!$E$6</f>
        <v>111028</v>
      </c>
      <c r="AS3794" s="18">
        <f>+'Per Cápita'!$E$7</f>
        <v>136064</v>
      </c>
      <c r="AT3794" s="18">
        <f>+'Per Cápita'!$F$4</f>
        <v>103408</v>
      </c>
      <c r="AU3794" s="18">
        <f>+'Per Cápita'!$F$5</f>
        <v>90347</v>
      </c>
      <c r="AV3794" s="18">
        <f>+'Per Cápita'!$F$6</f>
        <v>138242</v>
      </c>
      <c r="AW3794" s="18">
        <f>+'Per Cápita'!$F$7</f>
        <v>166544</v>
      </c>
      <c r="AX3794" s="18">
        <f t="shared" si="1421"/>
        <v>0</v>
      </c>
      <c r="AY3794" s="18">
        <f t="shared" si="1422"/>
        <v>0</v>
      </c>
      <c r="AZ3794" s="18">
        <f t="shared" si="1423"/>
        <v>0</v>
      </c>
      <c r="BA3794" s="18">
        <f t="shared" si="1424"/>
        <v>0</v>
      </c>
      <c r="BB3794" s="18">
        <f t="shared" si="1425"/>
        <v>6191490.2831402533</v>
      </c>
      <c r="BC3794" s="18">
        <f t="shared" si="1426"/>
        <v>59504180.515236706</v>
      </c>
      <c r="BD3794" s="18">
        <f t="shared" si="1427"/>
        <v>15683029.710613603</v>
      </c>
      <c r="BE3794" s="18">
        <f t="shared" si="1428"/>
        <v>0</v>
      </c>
      <c r="BF3794" s="18">
        <f t="shared" si="1429"/>
        <v>0</v>
      </c>
      <c r="BG3794" s="18">
        <f t="shared" si="1430"/>
        <v>0</v>
      </c>
      <c r="BH3794" s="18">
        <f t="shared" si="1431"/>
        <v>0</v>
      </c>
      <c r="BI3794" s="18">
        <f t="shared" si="1432"/>
        <v>0</v>
      </c>
      <c r="BJ3794" s="18">
        <f t="shared" si="1433"/>
        <v>0</v>
      </c>
      <c r="BK3794" s="18">
        <f t="shared" si="1434"/>
        <v>0</v>
      </c>
      <c r="BL3794" s="18">
        <f t="shared" si="1435"/>
        <v>0</v>
      </c>
      <c r="BM3794" s="18">
        <f t="shared" si="1436"/>
        <v>0</v>
      </c>
      <c r="BN3794" s="18">
        <f t="shared" si="1437"/>
        <v>81378700.508990571</v>
      </c>
      <c r="BO3794" s="18">
        <f t="shared" si="1438"/>
        <v>0</v>
      </c>
      <c r="BP3794" s="4">
        <f t="shared" si="1439"/>
        <v>81378701</v>
      </c>
      <c r="BQ3794" t="s">
        <v>11411</v>
      </c>
    </row>
    <row r="3795" spans="1:69" x14ac:dyDescent="0.25">
      <c r="A3795" s="15" t="s">
        <v>7176</v>
      </c>
      <c r="B3795" t="s">
        <v>80</v>
      </c>
      <c r="C3795" s="15">
        <v>3767</v>
      </c>
      <c r="D3795" t="s">
        <v>7176</v>
      </c>
      <c r="E3795" t="s">
        <v>5937</v>
      </c>
      <c r="F3795" t="s">
        <v>929</v>
      </c>
      <c r="G3795" s="15">
        <v>24053</v>
      </c>
      <c r="H3795" s="15">
        <v>213006000065</v>
      </c>
      <c r="I3795" t="s">
        <v>8331</v>
      </c>
      <c r="J3795">
        <v>1</v>
      </c>
      <c r="K3795" s="22">
        <v>55.916030534351144</v>
      </c>
      <c r="L3795" s="16"/>
      <c r="M3795" s="16">
        <f t="shared" si="1416"/>
        <v>3.9169995269219111</v>
      </c>
      <c r="N3795" s="16">
        <f t="shared" si="1417"/>
        <v>0.57564167974895908</v>
      </c>
      <c r="O3795" s="29">
        <f t="shared" si="1418"/>
        <v>1.575641679748959</v>
      </c>
      <c r="P3795" s="17">
        <f t="shared" si="1419"/>
        <v>363</v>
      </c>
      <c r="Q3795" s="17">
        <v>0</v>
      </c>
      <c r="R3795" s="17">
        <v>0</v>
      </c>
      <c r="S3795" s="17">
        <v>46</v>
      </c>
      <c r="T3795" s="17">
        <v>0</v>
      </c>
      <c r="U3795" s="17">
        <v>155</v>
      </c>
      <c r="V3795" s="17">
        <v>0</v>
      </c>
      <c r="W3795" s="17">
        <v>116</v>
      </c>
      <c r="X3795" s="17">
        <v>0</v>
      </c>
      <c r="Y3795" s="17">
        <v>46</v>
      </c>
      <c r="Z3795" s="17">
        <v>0</v>
      </c>
      <c r="AA3795" s="17">
        <v>0</v>
      </c>
      <c r="AB3795" s="17">
        <v>0</v>
      </c>
      <c r="AC3795" s="17">
        <f t="shared" si="1420"/>
        <v>0</v>
      </c>
      <c r="AD3795" s="17">
        <v>0</v>
      </c>
      <c r="AE3795" s="17">
        <v>0</v>
      </c>
      <c r="AF3795" s="17">
        <v>0</v>
      </c>
      <c r="AG3795" s="17">
        <v>0</v>
      </c>
      <c r="AH3795" s="17">
        <v>0</v>
      </c>
      <c r="AI3795" s="17">
        <v>0</v>
      </c>
      <c r="AJ3795" s="17">
        <v>0</v>
      </c>
      <c r="AK3795" s="17">
        <v>0</v>
      </c>
      <c r="AL3795" s="17">
        <v>0</v>
      </c>
      <c r="AM3795" s="17">
        <v>0</v>
      </c>
      <c r="AN3795" s="17">
        <v>0</v>
      </c>
      <c r="AO3795" s="17">
        <v>0</v>
      </c>
      <c r="AP3795" s="18">
        <f>+'Per Cápita'!$E$4</f>
        <v>83816</v>
      </c>
      <c r="AQ3795" s="18">
        <f>+'Per Cápita'!$E$5</f>
        <v>74019</v>
      </c>
      <c r="AR3795" s="18">
        <f>+'Per Cápita'!$E$6</f>
        <v>111028</v>
      </c>
      <c r="AS3795" s="18">
        <f>+'Per Cápita'!$E$7</f>
        <v>136064</v>
      </c>
      <c r="AT3795" s="18">
        <f>+'Per Cápita'!$F$4</f>
        <v>103408</v>
      </c>
      <c r="AU3795" s="18">
        <f>+'Per Cápita'!$F$5</f>
        <v>90347</v>
      </c>
      <c r="AV3795" s="18">
        <f>+'Per Cápita'!$F$6</f>
        <v>138242</v>
      </c>
      <c r="AW3795" s="18">
        <f>+'Per Cápita'!$F$7</f>
        <v>166544</v>
      </c>
      <c r="AX3795" s="18">
        <f t="shared" si="1421"/>
        <v>0</v>
      </c>
      <c r="AY3795" s="18">
        <f t="shared" si="1422"/>
        <v>0</v>
      </c>
      <c r="AZ3795" s="18">
        <f t="shared" si="1423"/>
        <v>0</v>
      </c>
      <c r="BA3795" s="18">
        <f t="shared" si="1424"/>
        <v>0</v>
      </c>
      <c r="BB3795" s="18">
        <f t="shared" si="1425"/>
        <v>7494961.9216960957</v>
      </c>
      <c r="BC3795" s="18">
        <f t="shared" si="1426"/>
        <v>38578069.18571566</v>
      </c>
      <c r="BD3795" s="18">
        <f t="shared" si="1427"/>
        <v>10019713.426225357</v>
      </c>
      <c r="BE3795" s="18">
        <f t="shared" si="1428"/>
        <v>0</v>
      </c>
      <c r="BF3795" s="18">
        <f t="shared" si="1429"/>
        <v>0</v>
      </c>
      <c r="BG3795" s="18">
        <f t="shared" si="1430"/>
        <v>0</v>
      </c>
      <c r="BH3795" s="18">
        <f t="shared" si="1431"/>
        <v>0</v>
      </c>
      <c r="BI3795" s="18">
        <f t="shared" si="1432"/>
        <v>0</v>
      </c>
      <c r="BJ3795" s="18">
        <f t="shared" si="1433"/>
        <v>0</v>
      </c>
      <c r="BK3795" s="18">
        <f t="shared" si="1434"/>
        <v>0</v>
      </c>
      <c r="BL3795" s="18">
        <f t="shared" si="1435"/>
        <v>0</v>
      </c>
      <c r="BM3795" s="18">
        <f t="shared" si="1436"/>
        <v>0</v>
      </c>
      <c r="BN3795" s="18">
        <f t="shared" si="1437"/>
        <v>56092744.533637114</v>
      </c>
      <c r="BO3795" s="18">
        <f t="shared" si="1438"/>
        <v>0</v>
      </c>
      <c r="BP3795" s="4">
        <f t="shared" si="1439"/>
        <v>56092745</v>
      </c>
      <c r="BQ3795" t="s">
        <v>11411</v>
      </c>
    </row>
    <row r="3796" spans="1:69" x14ac:dyDescent="0.25">
      <c r="A3796" s="15" t="s">
        <v>7176</v>
      </c>
      <c r="B3796" t="s">
        <v>80</v>
      </c>
      <c r="C3796" s="15">
        <v>3767</v>
      </c>
      <c r="D3796" t="s">
        <v>7176</v>
      </c>
      <c r="E3796" t="s">
        <v>6756</v>
      </c>
      <c r="F3796" t="s">
        <v>985</v>
      </c>
      <c r="G3796" s="15">
        <v>24000</v>
      </c>
      <c r="H3796" s="15">
        <v>213006000103</v>
      </c>
      <c r="I3796" t="s">
        <v>8332</v>
      </c>
      <c r="J3796">
        <v>1</v>
      </c>
      <c r="K3796" s="22">
        <v>65.045178858769646</v>
      </c>
      <c r="L3796" s="16"/>
      <c r="M3796" s="16">
        <f t="shared" si="1416"/>
        <v>4.5565096875363942</v>
      </c>
      <c r="N3796" s="16">
        <f t="shared" si="1417"/>
        <v>0.67237701205601497</v>
      </c>
      <c r="O3796" s="29">
        <f t="shared" si="1418"/>
        <v>1.6723770120560149</v>
      </c>
      <c r="P3796" s="17">
        <f t="shared" si="1419"/>
        <v>366</v>
      </c>
      <c r="Q3796" s="17">
        <v>0</v>
      </c>
      <c r="R3796" s="17">
        <v>0</v>
      </c>
      <c r="S3796" s="17">
        <v>35</v>
      </c>
      <c r="T3796" s="17">
        <v>0</v>
      </c>
      <c r="U3796" s="17">
        <v>158</v>
      </c>
      <c r="V3796" s="17">
        <v>0</v>
      </c>
      <c r="W3796" s="17">
        <v>126</v>
      </c>
      <c r="X3796" s="17">
        <v>0</v>
      </c>
      <c r="Y3796" s="17">
        <v>2</v>
      </c>
      <c r="Z3796" s="17">
        <v>0</v>
      </c>
      <c r="AA3796" s="17">
        <v>45</v>
      </c>
      <c r="AB3796" s="17">
        <v>0</v>
      </c>
      <c r="AC3796" s="17">
        <f t="shared" si="1420"/>
        <v>0</v>
      </c>
      <c r="AD3796" s="17">
        <v>0</v>
      </c>
      <c r="AE3796" s="17">
        <v>0</v>
      </c>
      <c r="AF3796" s="17">
        <v>0</v>
      </c>
      <c r="AG3796" s="17">
        <v>0</v>
      </c>
      <c r="AH3796" s="17">
        <v>0</v>
      </c>
      <c r="AI3796" s="17">
        <v>0</v>
      </c>
      <c r="AJ3796" s="17">
        <v>0</v>
      </c>
      <c r="AK3796" s="17">
        <v>0</v>
      </c>
      <c r="AL3796" s="17">
        <v>0</v>
      </c>
      <c r="AM3796" s="17">
        <v>0</v>
      </c>
      <c r="AN3796" s="17">
        <v>0</v>
      </c>
      <c r="AO3796" s="17">
        <v>0</v>
      </c>
      <c r="AP3796" s="18">
        <f>+'Per Cápita'!$E$4</f>
        <v>83816</v>
      </c>
      <c r="AQ3796" s="18">
        <f>+'Per Cápita'!$E$5</f>
        <v>74019</v>
      </c>
      <c r="AR3796" s="18">
        <f>+'Per Cápita'!$E$6</f>
        <v>111028</v>
      </c>
      <c r="AS3796" s="18">
        <f>+'Per Cápita'!$E$7</f>
        <v>136064</v>
      </c>
      <c r="AT3796" s="18">
        <f>+'Per Cápita'!$F$4</f>
        <v>103408</v>
      </c>
      <c r="AU3796" s="18">
        <f>+'Per Cápita'!$F$5</f>
        <v>90347</v>
      </c>
      <c r="AV3796" s="18">
        <f>+'Per Cápita'!$F$6</f>
        <v>138242</v>
      </c>
      <c r="AW3796" s="18">
        <f>+'Per Cápita'!$F$7</f>
        <v>166544</v>
      </c>
      <c r="AX3796" s="18">
        <f t="shared" si="1421"/>
        <v>0</v>
      </c>
      <c r="AY3796" s="18">
        <f t="shared" si="1422"/>
        <v>0</v>
      </c>
      <c r="AZ3796" s="18">
        <f t="shared" si="1423"/>
        <v>0</v>
      </c>
      <c r="BA3796" s="18">
        <f t="shared" si="1424"/>
        <v>0</v>
      </c>
      <c r="BB3796" s="18">
        <f t="shared" si="1425"/>
        <v>6052800.6721940935</v>
      </c>
      <c r="BC3796" s="18">
        <f t="shared" si="1426"/>
        <v>42910765.837935835</v>
      </c>
      <c r="BD3796" s="18">
        <f t="shared" si="1427"/>
        <v>462385.4858012952</v>
      </c>
      <c r="BE3796" s="18">
        <f t="shared" si="1428"/>
        <v>12533596.069313562</v>
      </c>
      <c r="BF3796" s="18">
        <f t="shared" si="1429"/>
        <v>0</v>
      </c>
      <c r="BG3796" s="18">
        <f t="shared" si="1430"/>
        <v>0</v>
      </c>
      <c r="BH3796" s="18">
        <f t="shared" si="1431"/>
        <v>0</v>
      </c>
      <c r="BI3796" s="18">
        <f t="shared" si="1432"/>
        <v>0</v>
      </c>
      <c r="BJ3796" s="18">
        <f t="shared" si="1433"/>
        <v>0</v>
      </c>
      <c r="BK3796" s="18">
        <f t="shared" si="1434"/>
        <v>0</v>
      </c>
      <c r="BL3796" s="18">
        <f t="shared" si="1435"/>
        <v>0</v>
      </c>
      <c r="BM3796" s="18">
        <f t="shared" si="1436"/>
        <v>0</v>
      </c>
      <c r="BN3796" s="18">
        <f t="shared" si="1437"/>
        <v>61959548.065244786</v>
      </c>
      <c r="BO3796" s="18">
        <f t="shared" si="1438"/>
        <v>0</v>
      </c>
      <c r="BP3796" s="4">
        <f t="shared" si="1439"/>
        <v>61959548</v>
      </c>
      <c r="BQ3796" t="s">
        <v>11411</v>
      </c>
    </row>
    <row r="3797" spans="1:69" x14ac:dyDescent="0.25">
      <c r="A3797" s="15" t="s">
        <v>7176</v>
      </c>
      <c r="B3797" t="s">
        <v>80</v>
      </c>
      <c r="C3797">
        <v>3767</v>
      </c>
      <c r="D3797" t="s">
        <v>7176</v>
      </c>
      <c r="E3797" t="s">
        <v>5937</v>
      </c>
      <c r="F3797" t="s">
        <v>929</v>
      </c>
      <c r="G3797" s="15">
        <v>24054</v>
      </c>
      <c r="H3797" s="15">
        <v>213006000154</v>
      </c>
      <c r="I3797" t="s">
        <v>8333</v>
      </c>
      <c r="J3797">
        <v>1</v>
      </c>
      <c r="K3797" s="22">
        <v>55.916030534351144</v>
      </c>
      <c r="L3797" s="16"/>
      <c r="M3797" s="16">
        <f t="shared" si="1416"/>
        <v>3.9169995269219111</v>
      </c>
      <c r="N3797" s="16">
        <f t="shared" si="1417"/>
        <v>0.57564167974895908</v>
      </c>
      <c r="O3797" s="29">
        <f t="shared" si="1418"/>
        <v>1.575641679748959</v>
      </c>
      <c r="P3797" s="17">
        <f t="shared" si="1419"/>
        <v>294</v>
      </c>
      <c r="Q3797" s="17">
        <v>0</v>
      </c>
      <c r="R3797" s="17">
        <v>0</v>
      </c>
      <c r="S3797" s="17">
        <v>34</v>
      </c>
      <c r="T3797" s="17">
        <v>0</v>
      </c>
      <c r="U3797" s="17">
        <v>134</v>
      </c>
      <c r="V3797" s="17">
        <v>0</v>
      </c>
      <c r="W3797" s="17">
        <v>101</v>
      </c>
      <c r="X3797" s="17">
        <v>0</v>
      </c>
      <c r="Y3797" s="17">
        <v>25</v>
      </c>
      <c r="Z3797" s="17">
        <v>0</v>
      </c>
      <c r="AA3797" s="17">
        <v>0</v>
      </c>
      <c r="AB3797" s="17">
        <v>0</v>
      </c>
      <c r="AC3797" s="17">
        <f t="shared" si="1420"/>
        <v>0</v>
      </c>
      <c r="AD3797" s="17">
        <v>0</v>
      </c>
      <c r="AE3797" s="17">
        <v>0</v>
      </c>
      <c r="AF3797" s="17">
        <v>0</v>
      </c>
      <c r="AG3797" s="17">
        <v>0</v>
      </c>
      <c r="AH3797" s="17">
        <v>0</v>
      </c>
      <c r="AI3797" s="17">
        <v>0</v>
      </c>
      <c r="AJ3797" s="17">
        <v>0</v>
      </c>
      <c r="AK3797" s="17">
        <v>0</v>
      </c>
      <c r="AL3797" s="17">
        <v>0</v>
      </c>
      <c r="AM3797" s="17">
        <v>0</v>
      </c>
      <c r="AN3797" s="17">
        <v>0</v>
      </c>
      <c r="AO3797" s="17">
        <v>0</v>
      </c>
      <c r="AP3797" s="18">
        <f>+'Per Cápita'!$E$4</f>
        <v>83816</v>
      </c>
      <c r="AQ3797" s="18">
        <f>+'Per Cápita'!$E$5</f>
        <v>74019</v>
      </c>
      <c r="AR3797" s="18">
        <f>+'Per Cápita'!$E$6</f>
        <v>111028</v>
      </c>
      <c r="AS3797" s="18">
        <f>+'Per Cápita'!$E$7</f>
        <v>136064</v>
      </c>
      <c r="AT3797" s="18">
        <f>+'Per Cápita'!$F$4</f>
        <v>103408</v>
      </c>
      <c r="AU3797" s="18">
        <f>+'Per Cápita'!$F$5</f>
        <v>90347</v>
      </c>
      <c r="AV3797" s="18">
        <f>+'Per Cápita'!$F$6</f>
        <v>138242</v>
      </c>
      <c r="AW3797" s="18">
        <f>+'Per Cápita'!$F$7</f>
        <v>166544</v>
      </c>
      <c r="AX3797" s="18">
        <f t="shared" si="1421"/>
        <v>0</v>
      </c>
      <c r="AY3797" s="18">
        <f t="shared" si="1422"/>
        <v>0</v>
      </c>
      <c r="AZ3797" s="18">
        <f t="shared" si="1423"/>
        <v>0</v>
      </c>
      <c r="BA3797" s="18">
        <f t="shared" si="1424"/>
        <v>0</v>
      </c>
      <c r="BB3797" s="18">
        <f t="shared" si="1425"/>
        <v>5539754.4638623316</v>
      </c>
      <c r="BC3797" s="18">
        <f t="shared" si="1426"/>
        <v>33453307.227465611</v>
      </c>
      <c r="BD3797" s="18">
        <f t="shared" si="1427"/>
        <v>5445496.4272963898</v>
      </c>
      <c r="BE3797" s="18">
        <f t="shared" si="1428"/>
        <v>0</v>
      </c>
      <c r="BF3797" s="18">
        <f t="shared" si="1429"/>
        <v>0</v>
      </c>
      <c r="BG3797" s="18">
        <f t="shared" si="1430"/>
        <v>0</v>
      </c>
      <c r="BH3797" s="18">
        <f t="shared" si="1431"/>
        <v>0</v>
      </c>
      <c r="BI3797" s="18">
        <f t="shared" si="1432"/>
        <v>0</v>
      </c>
      <c r="BJ3797" s="18">
        <f t="shared" si="1433"/>
        <v>0</v>
      </c>
      <c r="BK3797" s="18">
        <f t="shared" si="1434"/>
        <v>0</v>
      </c>
      <c r="BL3797" s="18">
        <f t="shared" si="1435"/>
        <v>0</v>
      </c>
      <c r="BM3797" s="18">
        <f t="shared" si="1436"/>
        <v>0</v>
      </c>
      <c r="BN3797" s="18">
        <f t="shared" si="1437"/>
        <v>44438558.118624337</v>
      </c>
      <c r="BO3797" s="18">
        <f t="shared" si="1438"/>
        <v>0</v>
      </c>
      <c r="BP3797" s="4">
        <f t="shared" si="1439"/>
        <v>44438558</v>
      </c>
      <c r="BQ3797" t="s">
        <v>11411</v>
      </c>
    </row>
    <row r="3798" spans="1:69" x14ac:dyDescent="0.25">
      <c r="A3798" s="15" t="s">
        <v>7176</v>
      </c>
      <c r="B3798" t="s">
        <v>80</v>
      </c>
      <c r="C3798">
        <v>3767</v>
      </c>
      <c r="D3798" t="s">
        <v>7176</v>
      </c>
      <c r="E3798" t="s">
        <v>6757</v>
      </c>
      <c r="F3798" t="s">
        <v>972</v>
      </c>
      <c r="G3798" s="15">
        <v>33595</v>
      </c>
      <c r="H3798" s="15">
        <v>213006000171</v>
      </c>
      <c r="I3798" t="s">
        <v>8334</v>
      </c>
      <c r="J3798">
        <v>1</v>
      </c>
      <c r="K3798" s="22">
        <v>63.110616184112843</v>
      </c>
      <c r="L3798" s="16"/>
      <c r="M3798" s="16">
        <f t="shared" si="1416"/>
        <v>4.4209907494247869</v>
      </c>
      <c r="N3798" s="16">
        <f t="shared" si="1417"/>
        <v>0.65187777636048005</v>
      </c>
      <c r="O3798" s="29">
        <f t="shared" si="1418"/>
        <v>1.6518777763604802</v>
      </c>
      <c r="P3798" s="17">
        <f t="shared" si="1419"/>
        <v>2376</v>
      </c>
      <c r="Q3798" s="17">
        <v>0</v>
      </c>
      <c r="R3798" s="17">
        <v>0</v>
      </c>
      <c r="S3798" s="17">
        <v>153</v>
      </c>
      <c r="T3798" s="17">
        <v>113</v>
      </c>
      <c r="U3798" s="17">
        <v>787</v>
      </c>
      <c r="V3798" s="17">
        <v>572</v>
      </c>
      <c r="W3798" s="17">
        <v>252</v>
      </c>
      <c r="X3798" s="17">
        <v>387</v>
      </c>
      <c r="Y3798" s="17">
        <v>0</v>
      </c>
      <c r="Z3798" s="17">
        <v>0</v>
      </c>
      <c r="AA3798" s="17">
        <v>9</v>
      </c>
      <c r="AB3798" s="17">
        <v>103</v>
      </c>
      <c r="AC3798" s="17">
        <f t="shared" si="1420"/>
        <v>0</v>
      </c>
      <c r="AD3798" s="17">
        <v>0</v>
      </c>
      <c r="AE3798" s="17">
        <v>0</v>
      </c>
      <c r="AF3798" s="17">
        <v>0</v>
      </c>
      <c r="AG3798" s="17">
        <v>0</v>
      </c>
      <c r="AH3798" s="17">
        <v>0</v>
      </c>
      <c r="AI3798" s="17">
        <v>0</v>
      </c>
      <c r="AJ3798" s="17">
        <v>0</v>
      </c>
      <c r="AK3798" s="17">
        <v>0</v>
      </c>
      <c r="AL3798" s="17">
        <v>0</v>
      </c>
      <c r="AM3798" s="17">
        <v>0</v>
      </c>
      <c r="AN3798" s="17">
        <v>0</v>
      </c>
      <c r="AO3798" s="17">
        <v>0</v>
      </c>
      <c r="AP3798" s="18">
        <f>+'Per Cápita'!$E$4</f>
        <v>83816</v>
      </c>
      <c r="AQ3798" s="18">
        <f>+'Per Cápita'!$E$5</f>
        <v>74019</v>
      </c>
      <c r="AR3798" s="18">
        <f>+'Per Cápita'!$E$6</f>
        <v>111028</v>
      </c>
      <c r="AS3798" s="18">
        <f>+'Per Cápita'!$E$7</f>
        <v>136064</v>
      </c>
      <c r="AT3798" s="18">
        <f>+'Per Cápita'!$F$4</f>
        <v>103408</v>
      </c>
      <c r="AU3798" s="18">
        <f>+'Per Cápita'!$F$5</f>
        <v>90347</v>
      </c>
      <c r="AV3798" s="18">
        <f>+'Per Cápita'!$F$6</f>
        <v>138242</v>
      </c>
      <c r="AW3798" s="18">
        <f>+'Per Cápita'!$F$7</f>
        <v>166544</v>
      </c>
      <c r="AX3798" s="18">
        <f t="shared" si="1421"/>
        <v>15645278.01048759</v>
      </c>
      <c r="AY3798" s="18">
        <f t="shared" si="1422"/>
        <v>117257257.14216089</v>
      </c>
      <c r="AZ3798" s="18">
        <f t="shared" si="1423"/>
        <v>0</v>
      </c>
      <c r="BA3798" s="18">
        <f t="shared" si="1424"/>
        <v>23150393.069559373</v>
      </c>
      <c r="BB3798" s="18">
        <f t="shared" si="1425"/>
        <v>26135058.695976332</v>
      </c>
      <c r="BC3798" s="18">
        <f t="shared" si="1426"/>
        <v>155062647.31781307</v>
      </c>
      <c r="BD3798" s="18">
        <f t="shared" si="1427"/>
        <v>0</v>
      </c>
      <c r="BE3798" s="18">
        <f t="shared" si="1428"/>
        <v>2475992.9914756184</v>
      </c>
      <c r="BF3798" s="18">
        <f t="shared" si="1429"/>
        <v>0</v>
      </c>
      <c r="BG3798" s="18">
        <f t="shared" si="1430"/>
        <v>0</v>
      </c>
      <c r="BH3798" s="18">
        <f t="shared" si="1431"/>
        <v>0</v>
      </c>
      <c r="BI3798" s="18">
        <f t="shared" si="1432"/>
        <v>0</v>
      </c>
      <c r="BJ3798" s="18">
        <f t="shared" si="1433"/>
        <v>0</v>
      </c>
      <c r="BK3798" s="18">
        <f t="shared" si="1434"/>
        <v>0</v>
      </c>
      <c r="BL3798" s="18">
        <f t="shared" si="1435"/>
        <v>0</v>
      </c>
      <c r="BM3798" s="18">
        <f t="shared" si="1436"/>
        <v>0</v>
      </c>
      <c r="BN3798" s="18">
        <f t="shared" si="1437"/>
        <v>339726627.22747284</v>
      </c>
      <c r="BO3798" s="18">
        <f t="shared" si="1438"/>
        <v>0</v>
      </c>
      <c r="BP3798" s="4">
        <f t="shared" si="1439"/>
        <v>339726627</v>
      </c>
      <c r="BQ3798" t="s">
        <v>11411</v>
      </c>
    </row>
    <row r="3799" spans="1:69" x14ac:dyDescent="0.25">
      <c r="A3799" s="15" t="s">
        <v>7176</v>
      </c>
      <c r="B3799" t="s">
        <v>80</v>
      </c>
      <c r="C3799">
        <v>3767</v>
      </c>
      <c r="D3799" t="s">
        <v>7176</v>
      </c>
      <c r="E3799" t="s">
        <v>5937</v>
      </c>
      <c r="F3799" t="s">
        <v>929</v>
      </c>
      <c r="G3799" s="15">
        <v>24056</v>
      </c>
      <c r="H3799" s="15">
        <v>213006000251</v>
      </c>
      <c r="I3799" t="s">
        <v>8335</v>
      </c>
      <c r="J3799">
        <v>1</v>
      </c>
      <c r="K3799" s="22">
        <v>55.916030534351144</v>
      </c>
      <c r="L3799" s="16"/>
      <c r="M3799" s="16">
        <f t="shared" si="1416"/>
        <v>3.9169995269219111</v>
      </c>
      <c r="N3799" s="16">
        <f t="shared" si="1417"/>
        <v>0.57564167974895908</v>
      </c>
      <c r="O3799" s="29">
        <f t="shared" si="1418"/>
        <v>1.575641679748959</v>
      </c>
      <c r="P3799" s="17">
        <f t="shared" si="1419"/>
        <v>286</v>
      </c>
      <c r="Q3799" s="17">
        <v>0</v>
      </c>
      <c r="R3799" s="17">
        <v>0</v>
      </c>
      <c r="S3799" s="17">
        <v>50</v>
      </c>
      <c r="T3799" s="17">
        <v>0</v>
      </c>
      <c r="U3799" s="17">
        <v>137</v>
      </c>
      <c r="V3799" s="17">
        <v>0</v>
      </c>
      <c r="W3799" s="17">
        <v>75</v>
      </c>
      <c r="X3799" s="17">
        <v>0</v>
      </c>
      <c r="Y3799" s="17">
        <v>24</v>
      </c>
      <c r="Z3799" s="17">
        <v>0</v>
      </c>
      <c r="AA3799" s="17">
        <v>0</v>
      </c>
      <c r="AB3799" s="17">
        <v>0</v>
      </c>
      <c r="AC3799" s="17">
        <f t="shared" si="1420"/>
        <v>0</v>
      </c>
      <c r="AD3799" s="17">
        <v>0</v>
      </c>
      <c r="AE3799" s="17">
        <v>0</v>
      </c>
      <c r="AF3799" s="17">
        <v>0</v>
      </c>
      <c r="AG3799" s="17">
        <v>0</v>
      </c>
      <c r="AH3799" s="17">
        <v>0</v>
      </c>
      <c r="AI3799" s="17">
        <v>0</v>
      </c>
      <c r="AJ3799" s="17">
        <v>0</v>
      </c>
      <c r="AK3799" s="17">
        <v>0</v>
      </c>
      <c r="AL3799" s="17">
        <v>0</v>
      </c>
      <c r="AM3799" s="17">
        <v>0</v>
      </c>
      <c r="AN3799" s="17">
        <v>0</v>
      </c>
      <c r="AO3799" s="17">
        <v>0</v>
      </c>
      <c r="AP3799" s="18">
        <f>+'Per Cápita'!$E$4</f>
        <v>83816</v>
      </c>
      <c r="AQ3799" s="18">
        <f>+'Per Cápita'!$E$5</f>
        <v>74019</v>
      </c>
      <c r="AR3799" s="18">
        <f>+'Per Cápita'!$E$6</f>
        <v>111028</v>
      </c>
      <c r="AS3799" s="18">
        <f>+'Per Cápita'!$E$7</f>
        <v>136064</v>
      </c>
      <c r="AT3799" s="18">
        <f>+'Per Cápita'!$F$4</f>
        <v>103408</v>
      </c>
      <c r="AU3799" s="18">
        <f>+'Per Cápita'!$F$5</f>
        <v>90347</v>
      </c>
      <c r="AV3799" s="18">
        <f>+'Per Cápita'!$F$6</f>
        <v>138242</v>
      </c>
      <c r="AW3799" s="18">
        <f>+'Per Cápita'!$F$7</f>
        <v>166544</v>
      </c>
      <c r="AX3799" s="18">
        <f t="shared" si="1421"/>
        <v>0</v>
      </c>
      <c r="AY3799" s="18">
        <f t="shared" si="1422"/>
        <v>0</v>
      </c>
      <c r="AZ3799" s="18">
        <f t="shared" si="1423"/>
        <v>0</v>
      </c>
      <c r="BA3799" s="18">
        <f t="shared" si="1424"/>
        <v>0</v>
      </c>
      <c r="BB3799" s="18">
        <f t="shared" si="1425"/>
        <v>8146697.7409740174</v>
      </c>
      <c r="BC3799" s="18">
        <f t="shared" si="1426"/>
        <v>30179153.754139189</v>
      </c>
      <c r="BD3799" s="18">
        <f t="shared" si="1427"/>
        <v>5227676.5702045336</v>
      </c>
      <c r="BE3799" s="18">
        <f t="shared" si="1428"/>
        <v>0</v>
      </c>
      <c r="BF3799" s="18">
        <f t="shared" si="1429"/>
        <v>0</v>
      </c>
      <c r="BG3799" s="18">
        <f t="shared" si="1430"/>
        <v>0</v>
      </c>
      <c r="BH3799" s="18">
        <f t="shared" si="1431"/>
        <v>0</v>
      </c>
      <c r="BI3799" s="18">
        <f t="shared" si="1432"/>
        <v>0</v>
      </c>
      <c r="BJ3799" s="18">
        <f t="shared" si="1433"/>
        <v>0</v>
      </c>
      <c r="BK3799" s="18">
        <f t="shared" si="1434"/>
        <v>0</v>
      </c>
      <c r="BL3799" s="18">
        <f t="shared" si="1435"/>
        <v>0</v>
      </c>
      <c r="BM3799" s="18">
        <f t="shared" si="1436"/>
        <v>0</v>
      </c>
      <c r="BN3799" s="18">
        <f t="shared" si="1437"/>
        <v>43553528.065317743</v>
      </c>
      <c r="BO3799" s="18">
        <f t="shared" si="1438"/>
        <v>0</v>
      </c>
      <c r="BP3799" s="4">
        <f t="shared" si="1439"/>
        <v>43553528</v>
      </c>
      <c r="BQ3799" t="s">
        <v>11411</v>
      </c>
    </row>
    <row r="3800" spans="1:69" x14ac:dyDescent="0.25">
      <c r="A3800" s="15" t="s">
        <v>7176</v>
      </c>
      <c r="B3800" t="s">
        <v>80</v>
      </c>
      <c r="C3800">
        <v>3767</v>
      </c>
      <c r="D3800" t="s">
        <v>7176</v>
      </c>
      <c r="E3800" t="s">
        <v>6757</v>
      </c>
      <c r="F3800" t="s">
        <v>972</v>
      </c>
      <c r="G3800" s="15">
        <v>24085</v>
      </c>
      <c r="H3800" s="15">
        <v>213006000278</v>
      </c>
      <c r="I3800" t="s">
        <v>8336</v>
      </c>
      <c r="J3800">
        <v>1</v>
      </c>
      <c r="K3800" s="22">
        <v>63.110616184112843</v>
      </c>
      <c r="L3800" s="16"/>
      <c r="M3800" s="16">
        <f t="shared" si="1416"/>
        <v>4.4209907494247869</v>
      </c>
      <c r="N3800" s="16">
        <f t="shared" si="1417"/>
        <v>0.65187777636048005</v>
      </c>
      <c r="O3800" s="29">
        <f t="shared" si="1418"/>
        <v>1.6518777763604802</v>
      </c>
      <c r="P3800" s="17">
        <f t="shared" si="1419"/>
        <v>906</v>
      </c>
      <c r="Q3800" s="17">
        <v>0</v>
      </c>
      <c r="R3800" s="17">
        <v>0</v>
      </c>
      <c r="S3800" s="17">
        <v>99</v>
      </c>
      <c r="T3800" s="17">
        <v>0</v>
      </c>
      <c r="U3800" s="17">
        <v>598</v>
      </c>
      <c r="V3800" s="17">
        <v>0</v>
      </c>
      <c r="W3800" s="17">
        <v>177</v>
      </c>
      <c r="X3800" s="17">
        <v>0</v>
      </c>
      <c r="Y3800" s="17">
        <v>32</v>
      </c>
      <c r="Z3800" s="17">
        <v>0</v>
      </c>
      <c r="AA3800" s="17">
        <v>0</v>
      </c>
      <c r="AB3800" s="17">
        <v>0</v>
      </c>
      <c r="AC3800" s="17">
        <f t="shared" si="1420"/>
        <v>169</v>
      </c>
      <c r="AD3800" s="17">
        <v>0</v>
      </c>
      <c r="AE3800" s="17">
        <v>0</v>
      </c>
      <c r="AF3800" s="17">
        <v>28</v>
      </c>
      <c r="AG3800" s="17">
        <v>0</v>
      </c>
      <c r="AH3800" s="17">
        <v>141</v>
      </c>
      <c r="AI3800" s="17">
        <v>0</v>
      </c>
      <c r="AJ3800" s="17">
        <v>0</v>
      </c>
      <c r="AK3800" s="17">
        <v>0</v>
      </c>
      <c r="AL3800" s="17">
        <v>0</v>
      </c>
      <c r="AM3800" s="17">
        <v>0</v>
      </c>
      <c r="AN3800" s="17">
        <v>0</v>
      </c>
      <c r="AO3800" s="17">
        <v>0</v>
      </c>
      <c r="AP3800" s="18">
        <f>+'Per Cápita'!$E$4</f>
        <v>83816</v>
      </c>
      <c r="AQ3800" s="18">
        <f>+'Per Cápita'!$E$5</f>
        <v>74019</v>
      </c>
      <c r="AR3800" s="18">
        <f>+'Per Cápita'!$E$6</f>
        <v>111028</v>
      </c>
      <c r="AS3800" s="18">
        <f>+'Per Cápita'!$E$7</f>
        <v>136064</v>
      </c>
      <c r="AT3800" s="18">
        <f>+'Per Cápita'!$F$4</f>
        <v>103408</v>
      </c>
      <c r="AU3800" s="18">
        <f>+'Per Cápita'!$F$5</f>
        <v>90347</v>
      </c>
      <c r="AV3800" s="18">
        <f>+'Per Cápita'!$F$6</f>
        <v>138242</v>
      </c>
      <c r="AW3800" s="18">
        <f>+'Per Cápita'!$F$7</f>
        <v>166544</v>
      </c>
      <c r="AX3800" s="18">
        <f t="shared" si="1421"/>
        <v>0</v>
      </c>
      <c r="AY3800" s="18">
        <f t="shared" si="1422"/>
        <v>0</v>
      </c>
      <c r="AZ3800" s="18">
        <f t="shared" si="1423"/>
        <v>0</v>
      </c>
      <c r="BA3800" s="18">
        <f t="shared" si="1424"/>
        <v>0</v>
      </c>
      <c r="BB3800" s="18">
        <f t="shared" si="1425"/>
        <v>16910920.332690571</v>
      </c>
      <c r="BC3800" s="18">
        <f t="shared" si="1426"/>
        <v>115662706.13215123</v>
      </c>
      <c r="BD3800" s="18">
        <f t="shared" si="1427"/>
        <v>7307484.4019080158</v>
      </c>
      <c r="BE3800" s="18">
        <f t="shared" si="1428"/>
        <v>0</v>
      </c>
      <c r="BF3800" s="18">
        <f t="shared" si="1429"/>
        <v>0</v>
      </c>
      <c r="BG3800" s="18">
        <f t="shared" si="1430"/>
        <v>0</v>
      </c>
      <c r="BH3800" s="18">
        <f t="shared" si="1431"/>
        <v>0</v>
      </c>
      <c r="BI3800" s="18">
        <f t="shared" si="1432"/>
        <v>0</v>
      </c>
      <c r="BJ3800" s="18">
        <f t="shared" si="1433"/>
        <v>956577.31174815341</v>
      </c>
      <c r="BK3800" s="18">
        <f t="shared" si="1434"/>
        <v>4208630.0811956972</v>
      </c>
      <c r="BL3800" s="18">
        <f t="shared" si="1435"/>
        <v>0</v>
      </c>
      <c r="BM3800" s="18">
        <f t="shared" si="1436"/>
        <v>0</v>
      </c>
      <c r="BN3800" s="18">
        <f t="shared" si="1437"/>
        <v>139881110.86674982</v>
      </c>
      <c r="BO3800" s="18">
        <f t="shared" si="1438"/>
        <v>5165207.3929438507</v>
      </c>
      <c r="BP3800" s="4">
        <f t="shared" si="1439"/>
        <v>145046318</v>
      </c>
      <c r="BQ3800" t="s">
        <v>11411</v>
      </c>
    </row>
    <row r="3801" spans="1:69" x14ac:dyDescent="0.25">
      <c r="A3801" s="15" t="s">
        <v>7176</v>
      </c>
      <c r="B3801" t="s">
        <v>80</v>
      </c>
      <c r="C3801">
        <v>3767</v>
      </c>
      <c r="D3801" t="s">
        <v>7176</v>
      </c>
      <c r="E3801" t="s">
        <v>5937</v>
      </c>
      <c r="F3801" t="s">
        <v>929</v>
      </c>
      <c r="G3801" s="15">
        <v>7973</v>
      </c>
      <c r="H3801" s="15">
        <v>213006001088</v>
      </c>
      <c r="I3801" t="s">
        <v>8337</v>
      </c>
      <c r="J3801">
        <v>1</v>
      </c>
      <c r="K3801" s="22">
        <v>55.916030534351144</v>
      </c>
      <c r="L3801" s="16"/>
      <c r="M3801" s="16">
        <f t="shared" si="1416"/>
        <v>3.9169995269219111</v>
      </c>
      <c r="N3801" s="16">
        <f t="shared" si="1417"/>
        <v>0.57564167974895908</v>
      </c>
      <c r="O3801" s="29">
        <f t="shared" si="1418"/>
        <v>1.575641679748959</v>
      </c>
      <c r="P3801" s="17">
        <f t="shared" si="1419"/>
        <v>425</v>
      </c>
      <c r="Q3801" s="17">
        <v>0</v>
      </c>
      <c r="R3801" s="17">
        <v>0</v>
      </c>
      <c r="S3801" s="17">
        <v>37</v>
      </c>
      <c r="T3801" s="17">
        <v>0</v>
      </c>
      <c r="U3801" s="17">
        <v>198</v>
      </c>
      <c r="V3801" s="17">
        <v>0</v>
      </c>
      <c r="W3801" s="17">
        <v>129</v>
      </c>
      <c r="X3801" s="17">
        <v>0</v>
      </c>
      <c r="Y3801" s="17">
        <v>1</v>
      </c>
      <c r="Z3801" s="17">
        <v>0</v>
      </c>
      <c r="AA3801" s="17">
        <v>60</v>
      </c>
      <c r="AB3801" s="17">
        <v>0</v>
      </c>
      <c r="AC3801" s="17">
        <f t="shared" si="1420"/>
        <v>0</v>
      </c>
      <c r="AD3801" s="17">
        <v>0</v>
      </c>
      <c r="AE3801" s="17">
        <v>0</v>
      </c>
      <c r="AF3801" s="17">
        <v>0</v>
      </c>
      <c r="AG3801" s="17">
        <v>0</v>
      </c>
      <c r="AH3801" s="17">
        <v>0</v>
      </c>
      <c r="AI3801" s="17">
        <v>0</v>
      </c>
      <c r="AJ3801" s="17">
        <v>0</v>
      </c>
      <c r="AK3801" s="17">
        <v>0</v>
      </c>
      <c r="AL3801" s="17">
        <v>0</v>
      </c>
      <c r="AM3801" s="17">
        <v>0</v>
      </c>
      <c r="AN3801" s="17">
        <v>0</v>
      </c>
      <c r="AO3801" s="17">
        <v>0</v>
      </c>
      <c r="AP3801" s="18">
        <f>+'Per Cápita'!$E$4</f>
        <v>83816</v>
      </c>
      <c r="AQ3801" s="18">
        <f>+'Per Cápita'!$E$5</f>
        <v>74019</v>
      </c>
      <c r="AR3801" s="18">
        <f>+'Per Cápita'!$E$6</f>
        <v>111028</v>
      </c>
      <c r="AS3801" s="18">
        <f>+'Per Cápita'!$E$7</f>
        <v>136064</v>
      </c>
      <c r="AT3801" s="18">
        <f>+'Per Cápita'!$F$4</f>
        <v>103408</v>
      </c>
      <c r="AU3801" s="18">
        <f>+'Per Cápita'!$F$5</f>
        <v>90347</v>
      </c>
      <c r="AV3801" s="18">
        <f>+'Per Cápita'!$F$6</f>
        <v>138242</v>
      </c>
      <c r="AW3801" s="18">
        <f>+'Per Cápita'!$F$7</f>
        <v>166544</v>
      </c>
      <c r="AX3801" s="18">
        <f t="shared" si="1421"/>
        <v>0</v>
      </c>
      <c r="AY3801" s="18">
        <f t="shared" si="1422"/>
        <v>0</v>
      </c>
      <c r="AZ3801" s="18">
        <f t="shared" si="1423"/>
        <v>0</v>
      </c>
      <c r="BA3801" s="18">
        <f t="shared" si="1424"/>
        <v>0</v>
      </c>
      <c r="BB3801" s="18">
        <f t="shared" si="1425"/>
        <v>6028556.3283207733</v>
      </c>
      <c r="BC3801" s="18">
        <f t="shared" si="1426"/>
        <v>46549921.120771296</v>
      </c>
      <c r="BD3801" s="18">
        <f t="shared" si="1427"/>
        <v>217819.85709185558</v>
      </c>
      <c r="BE3801" s="18">
        <f t="shared" si="1428"/>
        <v>15744820.074726637</v>
      </c>
      <c r="BF3801" s="18">
        <f t="shared" si="1429"/>
        <v>0</v>
      </c>
      <c r="BG3801" s="18">
        <f t="shared" si="1430"/>
        <v>0</v>
      </c>
      <c r="BH3801" s="18">
        <f t="shared" si="1431"/>
        <v>0</v>
      </c>
      <c r="BI3801" s="18">
        <f t="shared" si="1432"/>
        <v>0</v>
      </c>
      <c r="BJ3801" s="18">
        <f t="shared" si="1433"/>
        <v>0</v>
      </c>
      <c r="BK3801" s="18">
        <f t="shared" si="1434"/>
        <v>0</v>
      </c>
      <c r="BL3801" s="18">
        <f t="shared" si="1435"/>
        <v>0</v>
      </c>
      <c r="BM3801" s="18">
        <f t="shared" si="1436"/>
        <v>0</v>
      </c>
      <c r="BN3801" s="18">
        <f t="shared" si="1437"/>
        <v>68541117.38091056</v>
      </c>
      <c r="BO3801" s="18">
        <f t="shared" si="1438"/>
        <v>0</v>
      </c>
      <c r="BP3801" s="4">
        <f t="shared" si="1439"/>
        <v>68541117</v>
      </c>
      <c r="BQ3801" t="s">
        <v>11411</v>
      </c>
    </row>
    <row r="3802" spans="1:69" x14ac:dyDescent="0.25">
      <c r="A3802" s="15" t="s">
        <v>7176</v>
      </c>
      <c r="B3802" t="s">
        <v>80</v>
      </c>
      <c r="C3802" s="15">
        <v>3767</v>
      </c>
      <c r="D3802" t="s">
        <v>7176</v>
      </c>
      <c r="E3802" t="s">
        <v>5937</v>
      </c>
      <c r="F3802" t="s">
        <v>929</v>
      </c>
      <c r="G3802" s="15">
        <v>24057</v>
      </c>
      <c r="H3802" s="15">
        <v>213006001185</v>
      </c>
      <c r="I3802" t="s">
        <v>552</v>
      </c>
      <c r="J3802">
        <v>1</v>
      </c>
      <c r="K3802" s="22">
        <v>55.916030534351144</v>
      </c>
      <c r="L3802" s="16"/>
      <c r="M3802" s="16">
        <f t="shared" si="1416"/>
        <v>3.9169995269219111</v>
      </c>
      <c r="N3802" s="16">
        <f t="shared" si="1417"/>
        <v>0.57564167974895908</v>
      </c>
      <c r="O3802" s="29">
        <f t="shared" si="1418"/>
        <v>1.575641679748959</v>
      </c>
      <c r="P3802" s="17">
        <f t="shared" si="1419"/>
        <v>493</v>
      </c>
      <c r="Q3802" s="17">
        <v>0</v>
      </c>
      <c r="R3802" s="17">
        <v>0</v>
      </c>
      <c r="S3802" s="17">
        <v>67</v>
      </c>
      <c r="T3802" s="17">
        <v>0</v>
      </c>
      <c r="U3802" s="17">
        <v>259</v>
      </c>
      <c r="V3802" s="17">
        <v>0</v>
      </c>
      <c r="W3802" s="17">
        <v>140</v>
      </c>
      <c r="X3802" s="17">
        <v>0</v>
      </c>
      <c r="Y3802" s="17">
        <v>27</v>
      </c>
      <c r="Z3802" s="17">
        <v>0</v>
      </c>
      <c r="AA3802" s="17">
        <v>0</v>
      </c>
      <c r="AB3802" s="17">
        <v>0</v>
      </c>
      <c r="AC3802" s="17">
        <f t="shared" si="1420"/>
        <v>0</v>
      </c>
      <c r="AD3802" s="17">
        <v>0</v>
      </c>
      <c r="AE3802" s="17">
        <v>0</v>
      </c>
      <c r="AF3802" s="17">
        <v>0</v>
      </c>
      <c r="AG3802" s="17">
        <v>0</v>
      </c>
      <c r="AH3802" s="17">
        <v>0</v>
      </c>
      <c r="AI3802" s="17">
        <v>0</v>
      </c>
      <c r="AJ3802" s="17">
        <v>0</v>
      </c>
      <c r="AK3802" s="17">
        <v>0</v>
      </c>
      <c r="AL3802" s="17">
        <v>0</v>
      </c>
      <c r="AM3802" s="17">
        <v>0</v>
      </c>
      <c r="AN3802" s="17">
        <v>0</v>
      </c>
      <c r="AO3802" s="17">
        <v>0</v>
      </c>
      <c r="AP3802" s="18">
        <f>+'Per Cápita'!$E$4</f>
        <v>83816</v>
      </c>
      <c r="AQ3802" s="18">
        <f>+'Per Cápita'!$E$5</f>
        <v>74019</v>
      </c>
      <c r="AR3802" s="18">
        <f>+'Per Cápita'!$E$6</f>
        <v>111028</v>
      </c>
      <c r="AS3802" s="18">
        <f>+'Per Cápita'!$E$7</f>
        <v>136064</v>
      </c>
      <c r="AT3802" s="18">
        <f>+'Per Cápita'!$F$4</f>
        <v>103408</v>
      </c>
      <c r="AU3802" s="18">
        <f>+'Per Cápita'!$F$5</f>
        <v>90347</v>
      </c>
      <c r="AV3802" s="18">
        <f>+'Per Cápita'!$F$6</f>
        <v>138242</v>
      </c>
      <c r="AW3802" s="18">
        <f>+'Per Cápita'!$F$7</f>
        <v>166544</v>
      </c>
      <c r="AX3802" s="18">
        <f t="shared" si="1421"/>
        <v>0</v>
      </c>
      <c r="AY3802" s="18">
        <f t="shared" si="1422"/>
        <v>0</v>
      </c>
      <c r="AZ3802" s="18">
        <f t="shared" si="1423"/>
        <v>0</v>
      </c>
      <c r="BA3802" s="18">
        <f t="shared" si="1424"/>
        <v>0</v>
      </c>
      <c r="BB3802" s="18">
        <f t="shared" si="1425"/>
        <v>10916574.972905183</v>
      </c>
      <c r="BC3802" s="18">
        <f t="shared" si="1426"/>
        <v>56799445.037271403</v>
      </c>
      <c r="BD3802" s="18">
        <f t="shared" si="1427"/>
        <v>5881136.1414801013</v>
      </c>
      <c r="BE3802" s="18">
        <f t="shared" si="1428"/>
        <v>0</v>
      </c>
      <c r="BF3802" s="18">
        <f t="shared" si="1429"/>
        <v>0</v>
      </c>
      <c r="BG3802" s="18">
        <f t="shared" si="1430"/>
        <v>0</v>
      </c>
      <c r="BH3802" s="18">
        <f t="shared" si="1431"/>
        <v>0</v>
      </c>
      <c r="BI3802" s="18">
        <f t="shared" si="1432"/>
        <v>0</v>
      </c>
      <c r="BJ3802" s="18">
        <f t="shared" si="1433"/>
        <v>0</v>
      </c>
      <c r="BK3802" s="18">
        <f t="shared" si="1434"/>
        <v>0</v>
      </c>
      <c r="BL3802" s="18">
        <f t="shared" si="1435"/>
        <v>0</v>
      </c>
      <c r="BM3802" s="18">
        <f t="shared" si="1436"/>
        <v>0</v>
      </c>
      <c r="BN3802" s="18">
        <f t="shared" si="1437"/>
        <v>73597156.151656687</v>
      </c>
      <c r="BO3802" s="18">
        <f t="shared" si="1438"/>
        <v>0</v>
      </c>
      <c r="BP3802" s="4">
        <f t="shared" si="1439"/>
        <v>73597156</v>
      </c>
      <c r="BQ3802" t="s">
        <v>11411</v>
      </c>
    </row>
    <row r="3803" spans="1:69" x14ac:dyDescent="0.25">
      <c r="A3803" s="15" t="s">
        <v>7176</v>
      </c>
      <c r="B3803" t="s">
        <v>80</v>
      </c>
      <c r="C3803" s="15">
        <v>3767</v>
      </c>
      <c r="D3803" t="s">
        <v>7176</v>
      </c>
      <c r="E3803" t="s">
        <v>5937</v>
      </c>
      <c r="F3803" t="s">
        <v>929</v>
      </c>
      <c r="G3803" s="15">
        <v>24058</v>
      </c>
      <c r="H3803" s="15">
        <v>213006001452</v>
      </c>
      <c r="I3803" t="s">
        <v>8339</v>
      </c>
      <c r="J3803">
        <v>1</v>
      </c>
      <c r="K3803" s="22">
        <v>55.916030534351144</v>
      </c>
      <c r="L3803" s="16"/>
      <c r="M3803" s="16">
        <f t="shared" si="1416"/>
        <v>3.9169995269219111</v>
      </c>
      <c r="N3803" s="16">
        <f t="shared" si="1417"/>
        <v>0.57564167974895908</v>
      </c>
      <c r="O3803" s="29">
        <f t="shared" si="1418"/>
        <v>1.575641679748959</v>
      </c>
      <c r="P3803" s="17">
        <f t="shared" si="1419"/>
        <v>411</v>
      </c>
      <c r="Q3803" s="17">
        <v>0</v>
      </c>
      <c r="R3803" s="17">
        <v>0</v>
      </c>
      <c r="S3803" s="17">
        <v>44</v>
      </c>
      <c r="T3803" s="17">
        <v>0</v>
      </c>
      <c r="U3803" s="17">
        <v>185</v>
      </c>
      <c r="V3803" s="17">
        <v>0</v>
      </c>
      <c r="W3803" s="17">
        <v>150</v>
      </c>
      <c r="X3803" s="17">
        <v>0</v>
      </c>
      <c r="Y3803" s="17">
        <v>0</v>
      </c>
      <c r="Z3803" s="17">
        <v>0</v>
      </c>
      <c r="AA3803" s="17">
        <v>32</v>
      </c>
      <c r="AB3803" s="17">
        <v>0</v>
      </c>
      <c r="AC3803" s="17">
        <f t="shared" si="1420"/>
        <v>0</v>
      </c>
      <c r="AD3803" s="17">
        <v>0</v>
      </c>
      <c r="AE3803" s="17">
        <v>0</v>
      </c>
      <c r="AF3803" s="17">
        <v>0</v>
      </c>
      <c r="AG3803" s="17">
        <v>0</v>
      </c>
      <c r="AH3803" s="17">
        <v>0</v>
      </c>
      <c r="AI3803" s="17">
        <v>0</v>
      </c>
      <c r="AJ3803" s="17">
        <v>0</v>
      </c>
      <c r="AK3803" s="17">
        <v>0</v>
      </c>
      <c r="AL3803" s="17">
        <v>0</v>
      </c>
      <c r="AM3803" s="17">
        <v>0</v>
      </c>
      <c r="AN3803" s="17">
        <v>0</v>
      </c>
      <c r="AO3803" s="17">
        <v>0</v>
      </c>
      <c r="AP3803" s="18">
        <f>+'Per Cápita'!$E$4</f>
        <v>83816</v>
      </c>
      <c r="AQ3803" s="18">
        <f>+'Per Cápita'!$E$5</f>
        <v>74019</v>
      </c>
      <c r="AR3803" s="18">
        <f>+'Per Cápita'!$E$6</f>
        <v>111028</v>
      </c>
      <c r="AS3803" s="18">
        <f>+'Per Cápita'!$E$7</f>
        <v>136064</v>
      </c>
      <c r="AT3803" s="18">
        <f>+'Per Cápita'!$F$4</f>
        <v>103408</v>
      </c>
      <c r="AU3803" s="18">
        <f>+'Per Cápita'!$F$5</f>
        <v>90347</v>
      </c>
      <c r="AV3803" s="18">
        <f>+'Per Cápita'!$F$6</f>
        <v>138242</v>
      </c>
      <c r="AW3803" s="18">
        <f>+'Per Cápita'!$F$7</f>
        <v>166544</v>
      </c>
      <c r="AX3803" s="18">
        <f t="shared" si="1421"/>
        <v>0</v>
      </c>
      <c r="AY3803" s="18">
        <f t="shared" si="1422"/>
        <v>0</v>
      </c>
      <c r="AZ3803" s="18">
        <f t="shared" si="1423"/>
        <v>0</v>
      </c>
      <c r="BA3803" s="18">
        <f t="shared" si="1424"/>
        <v>0</v>
      </c>
      <c r="BB3803" s="18">
        <f t="shared" si="1425"/>
        <v>7169094.0120571358</v>
      </c>
      <c r="BC3803" s="18">
        <f t="shared" si="1426"/>
        <v>47688757.111493528</v>
      </c>
      <c r="BD3803" s="18">
        <f t="shared" si="1427"/>
        <v>0</v>
      </c>
      <c r="BE3803" s="18">
        <f t="shared" si="1428"/>
        <v>8397237.3731875401</v>
      </c>
      <c r="BF3803" s="18">
        <f t="shared" si="1429"/>
        <v>0</v>
      </c>
      <c r="BG3803" s="18">
        <f t="shared" si="1430"/>
        <v>0</v>
      </c>
      <c r="BH3803" s="18">
        <f t="shared" si="1431"/>
        <v>0</v>
      </c>
      <c r="BI3803" s="18">
        <f t="shared" si="1432"/>
        <v>0</v>
      </c>
      <c r="BJ3803" s="18">
        <f t="shared" si="1433"/>
        <v>0</v>
      </c>
      <c r="BK3803" s="18">
        <f t="shared" si="1434"/>
        <v>0</v>
      </c>
      <c r="BL3803" s="18">
        <f t="shared" si="1435"/>
        <v>0</v>
      </c>
      <c r="BM3803" s="18">
        <f t="shared" si="1436"/>
        <v>0</v>
      </c>
      <c r="BN3803" s="18">
        <f t="shared" si="1437"/>
        <v>63255088.496738203</v>
      </c>
      <c r="BO3803" s="18">
        <f t="shared" si="1438"/>
        <v>0</v>
      </c>
      <c r="BP3803" s="4">
        <f t="shared" si="1439"/>
        <v>63255088</v>
      </c>
      <c r="BQ3803" t="s">
        <v>11411</v>
      </c>
    </row>
    <row r="3804" spans="1:69" x14ac:dyDescent="0.25">
      <c r="A3804" s="15" t="s">
        <v>7176</v>
      </c>
      <c r="B3804" t="s">
        <v>80</v>
      </c>
      <c r="C3804" s="15">
        <v>3767</v>
      </c>
      <c r="D3804" t="s">
        <v>7176</v>
      </c>
      <c r="E3804" t="s">
        <v>6756</v>
      </c>
      <c r="F3804" t="s">
        <v>985</v>
      </c>
      <c r="G3804" s="15">
        <v>7937</v>
      </c>
      <c r="H3804" s="15">
        <v>213006001649</v>
      </c>
      <c r="I3804" t="s">
        <v>8340</v>
      </c>
      <c r="J3804">
        <v>1</v>
      </c>
      <c r="K3804" s="22">
        <v>65.045178858769646</v>
      </c>
      <c r="L3804" s="16"/>
      <c r="M3804" s="16">
        <f t="shared" si="1416"/>
        <v>4.5565096875363942</v>
      </c>
      <c r="N3804" s="16">
        <f t="shared" si="1417"/>
        <v>0.67237701205601497</v>
      </c>
      <c r="O3804" s="29">
        <f t="shared" si="1418"/>
        <v>1.6723770120560149</v>
      </c>
      <c r="P3804" s="17">
        <f t="shared" si="1419"/>
        <v>1131</v>
      </c>
      <c r="Q3804" s="17">
        <v>0</v>
      </c>
      <c r="R3804" s="17">
        <v>0</v>
      </c>
      <c r="S3804" s="17">
        <v>42</v>
      </c>
      <c r="T3804" s="17">
        <v>80</v>
      </c>
      <c r="U3804" s="17">
        <v>222</v>
      </c>
      <c r="V3804" s="17">
        <v>296</v>
      </c>
      <c r="W3804" s="17">
        <v>96</v>
      </c>
      <c r="X3804" s="17">
        <v>276</v>
      </c>
      <c r="Y3804" s="17">
        <v>37</v>
      </c>
      <c r="Z3804" s="17">
        <v>82</v>
      </c>
      <c r="AA3804" s="17">
        <v>0</v>
      </c>
      <c r="AB3804" s="17">
        <v>0</v>
      </c>
      <c r="AC3804" s="17">
        <f t="shared" si="1420"/>
        <v>0</v>
      </c>
      <c r="AD3804" s="17">
        <v>0</v>
      </c>
      <c r="AE3804" s="17">
        <v>0</v>
      </c>
      <c r="AF3804" s="17">
        <v>0</v>
      </c>
      <c r="AG3804" s="17">
        <v>0</v>
      </c>
      <c r="AH3804" s="17">
        <v>0</v>
      </c>
      <c r="AI3804" s="17">
        <v>0</v>
      </c>
      <c r="AJ3804" s="17">
        <v>0</v>
      </c>
      <c r="AK3804" s="17">
        <v>0</v>
      </c>
      <c r="AL3804" s="17">
        <v>0</v>
      </c>
      <c r="AM3804" s="17">
        <v>0</v>
      </c>
      <c r="AN3804" s="17">
        <v>0</v>
      </c>
      <c r="AO3804" s="17">
        <v>0</v>
      </c>
      <c r="AP3804" s="18">
        <f>+'Per Cápita'!$E$4</f>
        <v>83816</v>
      </c>
      <c r="AQ3804" s="18">
        <f>+'Per Cápita'!$E$5</f>
        <v>74019</v>
      </c>
      <c r="AR3804" s="18">
        <f>+'Per Cápita'!$E$6</f>
        <v>111028</v>
      </c>
      <c r="AS3804" s="18">
        <f>+'Per Cápita'!$E$7</f>
        <v>136064</v>
      </c>
      <c r="AT3804" s="18">
        <f>+'Per Cápita'!$F$4</f>
        <v>103408</v>
      </c>
      <c r="AU3804" s="18">
        <f>+'Per Cápita'!$F$5</f>
        <v>90347</v>
      </c>
      <c r="AV3804" s="18">
        <f>+'Per Cápita'!$F$6</f>
        <v>138242</v>
      </c>
      <c r="AW3804" s="18">
        <f>+'Per Cápita'!$F$7</f>
        <v>166544</v>
      </c>
      <c r="AX3804" s="18">
        <f t="shared" si="1421"/>
        <v>11213756.131398955</v>
      </c>
      <c r="AY3804" s="18">
        <f t="shared" si="1422"/>
        <v>70806549.559674025</v>
      </c>
      <c r="AZ3804" s="18">
        <f t="shared" si="1423"/>
        <v>15225815.341353528</v>
      </c>
      <c r="BA3804" s="18">
        <f t="shared" si="1424"/>
        <v>0</v>
      </c>
      <c r="BB3804" s="18">
        <f t="shared" si="1425"/>
        <v>7263360.8066329118</v>
      </c>
      <c r="BC3804" s="18">
        <f t="shared" si="1426"/>
        <v>48047970.19881548</v>
      </c>
      <c r="BD3804" s="18">
        <f t="shared" si="1427"/>
        <v>8554131.4873239622</v>
      </c>
      <c r="BE3804" s="18">
        <f t="shared" si="1428"/>
        <v>0</v>
      </c>
      <c r="BF3804" s="18">
        <f t="shared" si="1429"/>
        <v>0</v>
      </c>
      <c r="BG3804" s="18">
        <f t="shared" si="1430"/>
        <v>0</v>
      </c>
      <c r="BH3804" s="18">
        <f t="shared" si="1431"/>
        <v>0</v>
      </c>
      <c r="BI3804" s="18">
        <f t="shared" si="1432"/>
        <v>0</v>
      </c>
      <c r="BJ3804" s="18">
        <f t="shared" si="1433"/>
        <v>0</v>
      </c>
      <c r="BK3804" s="18">
        <f t="shared" si="1434"/>
        <v>0</v>
      </c>
      <c r="BL3804" s="18">
        <f t="shared" si="1435"/>
        <v>0</v>
      </c>
      <c r="BM3804" s="18">
        <f t="shared" si="1436"/>
        <v>0</v>
      </c>
      <c r="BN3804" s="18">
        <f t="shared" si="1437"/>
        <v>161111583.52519885</v>
      </c>
      <c r="BO3804" s="18">
        <f t="shared" si="1438"/>
        <v>0</v>
      </c>
      <c r="BP3804" s="4">
        <f t="shared" si="1439"/>
        <v>161111584</v>
      </c>
      <c r="BQ3804" t="s">
        <v>11411</v>
      </c>
    </row>
    <row r="3805" spans="1:69" x14ac:dyDescent="0.25">
      <c r="A3805" s="15" t="s">
        <v>7176</v>
      </c>
      <c r="B3805" t="s">
        <v>80</v>
      </c>
      <c r="C3805" s="15">
        <v>3767</v>
      </c>
      <c r="D3805" t="s">
        <v>7176</v>
      </c>
      <c r="E3805" t="s">
        <v>6756</v>
      </c>
      <c r="F3805" t="s">
        <v>985</v>
      </c>
      <c r="G3805" s="15">
        <v>24050</v>
      </c>
      <c r="H3805" s="15">
        <v>213006001746</v>
      </c>
      <c r="I3805" t="s">
        <v>8341</v>
      </c>
      <c r="J3805">
        <v>1</v>
      </c>
      <c r="K3805" s="22">
        <v>65.045178858769646</v>
      </c>
      <c r="L3805" s="16"/>
      <c r="M3805" s="16">
        <f t="shared" si="1416"/>
        <v>4.5565096875363942</v>
      </c>
      <c r="N3805" s="16">
        <f t="shared" si="1417"/>
        <v>0.67237701205601497</v>
      </c>
      <c r="O3805" s="29">
        <f t="shared" si="1418"/>
        <v>1.6723770120560149</v>
      </c>
      <c r="P3805" s="17">
        <f t="shared" si="1419"/>
        <v>331</v>
      </c>
      <c r="Q3805" s="17">
        <v>0</v>
      </c>
      <c r="R3805" s="17">
        <v>0</v>
      </c>
      <c r="S3805" s="17">
        <v>27</v>
      </c>
      <c r="T3805" s="17">
        <v>0</v>
      </c>
      <c r="U3805" s="17">
        <v>118</v>
      </c>
      <c r="V3805" s="17">
        <v>0</v>
      </c>
      <c r="W3805" s="17">
        <v>133</v>
      </c>
      <c r="X3805" s="17">
        <v>0</v>
      </c>
      <c r="Y3805" s="17">
        <v>0</v>
      </c>
      <c r="Z3805" s="17">
        <v>0</v>
      </c>
      <c r="AA3805" s="17">
        <v>53</v>
      </c>
      <c r="AB3805" s="17">
        <v>0</v>
      </c>
      <c r="AC3805" s="17">
        <f t="shared" si="1420"/>
        <v>0</v>
      </c>
      <c r="AD3805" s="17">
        <v>0</v>
      </c>
      <c r="AE3805" s="17">
        <v>0</v>
      </c>
      <c r="AF3805" s="17">
        <v>0</v>
      </c>
      <c r="AG3805" s="17">
        <v>0</v>
      </c>
      <c r="AH3805" s="17">
        <v>0</v>
      </c>
      <c r="AI3805" s="17">
        <v>0</v>
      </c>
      <c r="AJ3805" s="17">
        <v>0</v>
      </c>
      <c r="AK3805" s="17">
        <v>0</v>
      </c>
      <c r="AL3805" s="17">
        <v>0</v>
      </c>
      <c r="AM3805" s="17">
        <v>0</v>
      </c>
      <c r="AN3805" s="17">
        <v>0</v>
      </c>
      <c r="AO3805" s="17">
        <v>0</v>
      </c>
      <c r="AP3805" s="18">
        <f>+'Per Cápita'!$E$4</f>
        <v>83816</v>
      </c>
      <c r="AQ3805" s="18">
        <f>+'Per Cápita'!$E$5</f>
        <v>74019</v>
      </c>
      <c r="AR3805" s="18">
        <f>+'Per Cápita'!$E$6</f>
        <v>111028</v>
      </c>
      <c r="AS3805" s="18">
        <f>+'Per Cápita'!$E$7</f>
        <v>136064</v>
      </c>
      <c r="AT3805" s="18">
        <f>+'Per Cápita'!$F$4</f>
        <v>103408</v>
      </c>
      <c r="AU3805" s="18">
        <f>+'Per Cápita'!$F$5</f>
        <v>90347</v>
      </c>
      <c r="AV3805" s="18">
        <f>+'Per Cápita'!$F$6</f>
        <v>138242</v>
      </c>
      <c r="AW3805" s="18">
        <f>+'Per Cápita'!$F$7</f>
        <v>166544</v>
      </c>
      <c r="AX3805" s="18">
        <f t="shared" si="1421"/>
        <v>0</v>
      </c>
      <c r="AY3805" s="18">
        <f t="shared" si="1422"/>
        <v>0</v>
      </c>
      <c r="AZ3805" s="18">
        <f t="shared" si="1423"/>
        <v>0</v>
      </c>
      <c r="BA3805" s="18">
        <f t="shared" si="1424"/>
        <v>0</v>
      </c>
      <c r="BB3805" s="18">
        <f t="shared" si="1425"/>
        <v>4669303.3756925864</v>
      </c>
      <c r="BC3805" s="18">
        <f t="shared" si="1426"/>
        <v>37924655.722964421</v>
      </c>
      <c r="BD3805" s="18">
        <f t="shared" si="1427"/>
        <v>0</v>
      </c>
      <c r="BE3805" s="18">
        <f t="shared" si="1428"/>
        <v>14761790.926080417</v>
      </c>
      <c r="BF3805" s="18">
        <f t="shared" si="1429"/>
        <v>0</v>
      </c>
      <c r="BG3805" s="18">
        <f t="shared" si="1430"/>
        <v>0</v>
      </c>
      <c r="BH3805" s="18">
        <f t="shared" si="1431"/>
        <v>0</v>
      </c>
      <c r="BI3805" s="18">
        <f t="shared" si="1432"/>
        <v>0</v>
      </c>
      <c r="BJ3805" s="18">
        <f t="shared" si="1433"/>
        <v>0</v>
      </c>
      <c r="BK3805" s="18">
        <f t="shared" si="1434"/>
        <v>0</v>
      </c>
      <c r="BL3805" s="18">
        <f t="shared" si="1435"/>
        <v>0</v>
      </c>
      <c r="BM3805" s="18">
        <f t="shared" si="1436"/>
        <v>0</v>
      </c>
      <c r="BN3805" s="18">
        <f t="shared" si="1437"/>
        <v>57355750.024737418</v>
      </c>
      <c r="BO3805" s="18">
        <f t="shared" si="1438"/>
        <v>0</v>
      </c>
      <c r="BP3805" s="4">
        <f t="shared" si="1439"/>
        <v>57355750</v>
      </c>
      <c r="BQ3805" t="s">
        <v>11411</v>
      </c>
    </row>
    <row r="3806" spans="1:69" x14ac:dyDescent="0.25">
      <c r="A3806" s="15" t="s">
        <v>7176</v>
      </c>
      <c r="B3806" t="s">
        <v>80</v>
      </c>
      <c r="C3806" s="15">
        <v>3767</v>
      </c>
      <c r="D3806" t="s">
        <v>7176</v>
      </c>
      <c r="E3806" t="s">
        <v>5937</v>
      </c>
      <c r="F3806" t="s">
        <v>929</v>
      </c>
      <c r="G3806" s="15">
        <v>24059</v>
      </c>
      <c r="H3806" s="15">
        <v>213006001797</v>
      </c>
      <c r="I3806" t="s">
        <v>8342</v>
      </c>
      <c r="J3806">
        <v>1</v>
      </c>
      <c r="K3806" s="22">
        <v>55.916030534351144</v>
      </c>
      <c r="L3806" s="16"/>
      <c r="M3806" s="16">
        <f t="shared" si="1416"/>
        <v>3.9169995269219111</v>
      </c>
      <c r="N3806" s="16">
        <f t="shared" si="1417"/>
        <v>0.57564167974895908</v>
      </c>
      <c r="O3806" s="29">
        <f t="shared" si="1418"/>
        <v>1.575641679748959</v>
      </c>
      <c r="P3806" s="17">
        <f t="shared" si="1419"/>
        <v>448</v>
      </c>
      <c r="Q3806" s="17">
        <v>0</v>
      </c>
      <c r="R3806" s="17">
        <v>0</v>
      </c>
      <c r="S3806" s="17">
        <v>48</v>
      </c>
      <c r="T3806" s="17">
        <v>0</v>
      </c>
      <c r="U3806" s="17">
        <v>196</v>
      </c>
      <c r="V3806" s="17">
        <v>0</v>
      </c>
      <c r="W3806" s="17">
        <v>146</v>
      </c>
      <c r="X3806" s="17">
        <v>0</v>
      </c>
      <c r="Y3806" s="17">
        <v>58</v>
      </c>
      <c r="Z3806" s="17">
        <v>0</v>
      </c>
      <c r="AA3806" s="17">
        <v>0</v>
      </c>
      <c r="AB3806" s="17">
        <v>0</v>
      </c>
      <c r="AC3806" s="17">
        <f t="shared" si="1420"/>
        <v>0</v>
      </c>
      <c r="AD3806" s="17">
        <v>0</v>
      </c>
      <c r="AE3806" s="17">
        <v>0</v>
      </c>
      <c r="AF3806" s="17">
        <v>0</v>
      </c>
      <c r="AG3806" s="17">
        <v>0</v>
      </c>
      <c r="AH3806" s="17">
        <v>0</v>
      </c>
      <c r="AI3806" s="17">
        <v>0</v>
      </c>
      <c r="AJ3806" s="17">
        <v>0</v>
      </c>
      <c r="AK3806" s="17">
        <v>0</v>
      </c>
      <c r="AL3806" s="17">
        <v>0</v>
      </c>
      <c r="AM3806" s="17">
        <v>0</v>
      </c>
      <c r="AN3806" s="17">
        <v>0</v>
      </c>
      <c r="AO3806" s="17">
        <v>0</v>
      </c>
      <c r="AP3806" s="18">
        <f>+'Per Cápita'!$E$4</f>
        <v>83816</v>
      </c>
      <c r="AQ3806" s="18">
        <f>+'Per Cápita'!$E$5</f>
        <v>74019</v>
      </c>
      <c r="AR3806" s="18">
        <f>+'Per Cápita'!$E$6</f>
        <v>111028</v>
      </c>
      <c r="AS3806" s="18">
        <f>+'Per Cápita'!$E$7</f>
        <v>136064</v>
      </c>
      <c r="AT3806" s="18">
        <f>+'Per Cápita'!$F$4</f>
        <v>103408</v>
      </c>
      <c r="AU3806" s="18">
        <f>+'Per Cápita'!$F$5</f>
        <v>90347</v>
      </c>
      <c r="AV3806" s="18">
        <f>+'Per Cápita'!$F$6</f>
        <v>138242</v>
      </c>
      <c r="AW3806" s="18">
        <f>+'Per Cápita'!$F$7</f>
        <v>166544</v>
      </c>
      <c r="AX3806" s="18">
        <f t="shared" si="1421"/>
        <v>0</v>
      </c>
      <c r="AY3806" s="18">
        <f t="shared" si="1422"/>
        <v>0</v>
      </c>
      <c r="AZ3806" s="18">
        <f t="shared" si="1423"/>
        <v>0</v>
      </c>
      <c r="BA3806" s="18">
        <f t="shared" si="1424"/>
        <v>0</v>
      </c>
      <c r="BB3806" s="18">
        <f t="shared" si="1425"/>
        <v>7820829.8313350566</v>
      </c>
      <c r="BC3806" s="18">
        <f t="shared" si="1426"/>
        <v>48685238.603375487</v>
      </c>
      <c r="BD3806" s="18">
        <f t="shared" si="1427"/>
        <v>12633551.711327624</v>
      </c>
      <c r="BE3806" s="18">
        <f t="shared" si="1428"/>
        <v>0</v>
      </c>
      <c r="BF3806" s="18">
        <f t="shared" si="1429"/>
        <v>0</v>
      </c>
      <c r="BG3806" s="18">
        <f t="shared" si="1430"/>
        <v>0</v>
      </c>
      <c r="BH3806" s="18">
        <f t="shared" si="1431"/>
        <v>0</v>
      </c>
      <c r="BI3806" s="18">
        <f t="shared" si="1432"/>
        <v>0</v>
      </c>
      <c r="BJ3806" s="18">
        <f t="shared" si="1433"/>
        <v>0</v>
      </c>
      <c r="BK3806" s="18">
        <f t="shared" si="1434"/>
        <v>0</v>
      </c>
      <c r="BL3806" s="18">
        <f t="shared" si="1435"/>
        <v>0</v>
      </c>
      <c r="BM3806" s="18">
        <f t="shared" si="1436"/>
        <v>0</v>
      </c>
      <c r="BN3806" s="18">
        <f t="shared" si="1437"/>
        <v>69139620.146038175</v>
      </c>
      <c r="BO3806" s="18">
        <f t="shared" si="1438"/>
        <v>0</v>
      </c>
      <c r="BP3806" s="4">
        <f t="shared" si="1439"/>
        <v>69139620</v>
      </c>
      <c r="BQ3806" t="s">
        <v>11411</v>
      </c>
    </row>
    <row r="3807" spans="1:69" x14ac:dyDescent="0.25">
      <c r="A3807" s="15" t="s">
        <v>7176</v>
      </c>
      <c r="B3807" t="s">
        <v>80</v>
      </c>
      <c r="C3807" s="15">
        <v>3767</v>
      </c>
      <c r="D3807" t="s">
        <v>7176</v>
      </c>
      <c r="E3807" t="s">
        <v>5937</v>
      </c>
      <c r="F3807" t="s">
        <v>929</v>
      </c>
      <c r="G3807" s="15">
        <v>24060</v>
      </c>
      <c r="H3807" s="15">
        <v>213006001975</v>
      </c>
      <c r="I3807" t="s">
        <v>8343</v>
      </c>
      <c r="J3807">
        <v>1</v>
      </c>
      <c r="K3807" s="22">
        <v>55.916030534351144</v>
      </c>
      <c r="L3807" s="16"/>
      <c r="M3807" s="16">
        <f t="shared" si="1416"/>
        <v>3.9169995269219111</v>
      </c>
      <c r="N3807" s="16">
        <f t="shared" si="1417"/>
        <v>0.57564167974895908</v>
      </c>
      <c r="O3807" s="29">
        <f t="shared" si="1418"/>
        <v>1.575641679748959</v>
      </c>
      <c r="P3807" s="17">
        <f t="shared" si="1419"/>
        <v>1137</v>
      </c>
      <c r="Q3807" s="17">
        <v>0</v>
      </c>
      <c r="R3807" s="17">
        <v>0</v>
      </c>
      <c r="S3807" s="17">
        <v>98</v>
      </c>
      <c r="T3807" s="17">
        <v>0</v>
      </c>
      <c r="U3807" s="17">
        <v>519</v>
      </c>
      <c r="V3807" s="17">
        <v>0</v>
      </c>
      <c r="W3807" s="17">
        <v>390</v>
      </c>
      <c r="X3807" s="17">
        <v>0</v>
      </c>
      <c r="Y3807" s="17">
        <v>0</v>
      </c>
      <c r="Z3807" s="17">
        <v>0</v>
      </c>
      <c r="AA3807" s="17">
        <v>130</v>
      </c>
      <c r="AB3807" s="17">
        <v>0</v>
      </c>
      <c r="AC3807" s="17">
        <f t="shared" si="1420"/>
        <v>443</v>
      </c>
      <c r="AD3807" s="17">
        <v>0</v>
      </c>
      <c r="AE3807" s="17">
        <v>0</v>
      </c>
      <c r="AF3807" s="17">
        <v>0</v>
      </c>
      <c r="AG3807" s="17">
        <v>0</v>
      </c>
      <c r="AH3807" s="17">
        <v>0</v>
      </c>
      <c r="AI3807" s="17">
        <v>0</v>
      </c>
      <c r="AJ3807" s="17">
        <v>313</v>
      </c>
      <c r="AK3807" s="17">
        <v>0</v>
      </c>
      <c r="AL3807" s="17">
        <v>0</v>
      </c>
      <c r="AM3807" s="17">
        <v>0</v>
      </c>
      <c r="AN3807" s="17">
        <v>130</v>
      </c>
      <c r="AO3807" s="17">
        <v>0</v>
      </c>
      <c r="AP3807" s="18">
        <f>+'Per Cápita'!$E$4</f>
        <v>83816</v>
      </c>
      <c r="AQ3807" s="18">
        <f>+'Per Cápita'!$E$5</f>
        <v>74019</v>
      </c>
      <c r="AR3807" s="18">
        <f>+'Per Cápita'!$E$6</f>
        <v>111028</v>
      </c>
      <c r="AS3807" s="18">
        <f>+'Per Cápita'!$E$7</f>
        <v>136064</v>
      </c>
      <c r="AT3807" s="18">
        <f>+'Per Cápita'!$F$4</f>
        <v>103408</v>
      </c>
      <c r="AU3807" s="18">
        <f>+'Per Cápita'!$F$5</f>
        <v>90347</v>
      </c>
      <c r="AV3807" s="18">
        <f>+'Per Cápita'!$F$6</f>
        <v>138242</v>
      </c>
      <c r="AW3807" s="18">
        <f>+'Per Cápita'!$F$7</f>
        <v>166544</v>
      </c>
      <c r="AX3807" s="18">
        <f t="shared" si="1421"/>
        <v>0</v>
      </c>
      <c r="AY3807" s="18">
        <f t="shared" si="1422"/>
        <v>0</v>
      </c>
      <c r="AZ3807" s="18">
        <f t="shared" si="1423"/>
        <v>0</v>
      </c>
      <c r="BA3807" s="18">
        <f t="shared" si="1424"/>
        <v>0</v>
      </c>
      <c r="BB3807" s="18">
        <f t="shared" si="1425"/>
        <v>15967527.572309075</v>
      </c>
      <c r="BC3807" s="18">
        <f t="shared" si="1426"/>
        <v>129400239.44581379</v>
      </c>
      <c r="BD3807" s="18">
        <f t="shared" si="1427"/>
        <v>0</v>
      </c>
      <c r="BE3807" s="18">
        <f t="shared" si="1428"/>
        <v>34113776.828574382</v>
      </c>
      <c r="BF3807" s="18">
        <f t="shared" si="1429"/>
        <v>0</v>
      </c>
      <c r="BG3807" s="18">
        <f t="shared" si="1430"/>
        <v>0</v>
      </c>
      <c r="BH3807" s="18">
        <f t="shared" si="1431"/>
        <v>0</v>
      </c>
      <c r="BI3807" s="18">
        <f t="shared" si="1432"/>
        <v>0</v>
      </c>
      <c r="BJ3807" s="18">
        <f t="shared" si="1433"/>
        <v>0</v>
      </c>
      <c r="BK3807" s="18">
        <f t="shared" si="1434"/>
        <v>8911391.6274014786</v>
      </c>
      <c r="BL3807" s="18">
        <f t="shared" si="1435"/>
        <v>0</v>
      </c>
      <c r="BM3807" s="18">
        <f t="shared" si="1436"/>
        <v>6822755.365714876</v>
      </c>
      <c r="BN3807" s="18">
        <f t="shared" si="1437"/>
        <v>179481543.84669724</v>
      </c>
      <c r="BO3807" s="18">
        <f t="shared" si="1438"/>
        <v>15734146.993116355</v>
      </c>
      <c r="BP3807" s="4">
        <f t="shared" si="1439"/>
        <v>195215691</v>
      </c>
      <c r="BQ3807" t="s">
        <v>11411</v>
      </c>
    </row>
    <row r="3808" spans="1:69" x14ac:dyDescent="0.25">
      <c r="A3808" s="15" t="s">
        <v>7176</v>
      </c>
      <c r="B3808" t="s">
        <v>80</v>
      </c>
      <c r="C3808" s="15">
        <v>3767</v>
      </c>
      <c r="D3808" t="s">
        <v>7176</v>
      </c>
      <c r="E3808" t="s">
        <v>6756</v>
      </c>
      <c r="F3808" t="s">
        <v>985</v>
      </c>
      <c r="G3808" s="15">
        <v>7938</v>
      </c>
      <c r="H3808" s="15">
        <v>213006002475</v>
      </c>
      <c r="I3808" t="s">
        <v>8344</v>
      </c>
      <c r="J3808">
        <v>1</v>
      </c>
      <c r="K3808" s="22">
        <v>65.045178858769646</v>
      </c>
      <c r="L3808" s="16"/>
      <c r="M3808" s="16">
        <f t="shared" si="1416"/>
        <v>4.5565096875363942</v>
      </c>
      <c r="N3808" s="16">
        <f t="shared" si="1417"/>
        <v>0.67237701205601497</v>
      </c>
      <c r="O3808" s="29">
        <f t="shared" si="1418"/>
        <v>1.6723770120560149</v>
      </c>
      <c r="P3808" s="17">
        <f t="shared" si="1419"/>
        <v>352</v>
      </c>
      <c r="Q3808" s="17">
        <v>0</v>
      </c>
      <c r="R3808" s="17">
        <v>0</v>
      </c>
      <c r="S3808" s="17">
        <v>30</v>
      </c>
      <c r="T3808" s="17">
        <v>0</v>
      </c>
      <c r="U3808" s="17">
        <v>167</v>
      </c>
      <c r="V3808" s="17">
        <v>0</v>
      </c>
      <c r="W3808" s="17">
        <v>118</v>
      </c>
      <c r="X3808" s="17">
        <v>0</v>
      </c>
      <c r="Y3808" s="17">
        <v>37</v>
      </c>
      <c r="Z3808" s="17">
        <v>0</v>
      </c>
      <c r="AA3808" s="17">
        <v>0</v>
      </c>
      <c r="AB3808" s="17">
        <v>0</v>
      </c>
      <c r="AC3808" s="17">
        <f t="shared" si="1420"/>
        <v>0</v>
      </c>
      <c r="AD3808" s="17">
        <v>0</v>
      </c>
      <c r="AE3808" s="17">
        <v>0</v>
      </c>
      <c r="AF3808" s="17">
        <v>0</v>
      </c>
      <c r="AG3808" s="17">
        <v>0</v>
      </c>
      <c r="AH3808" s="17">
        <v>0</v>
      </c>
      <c r="AI3808" s="17">
        <v>0</v>
      </c>
      <c r="AJ3808" s="17">
        <v>0</v>
      </c>
      <c r="AK3808" s="17">
        <v>0</v>
      </c>
      <c r="AL3808" s="17">
        <v>0</v>
      </c>
      <c r="AM3808" s="17">
        <v>0</v>
      </c>
      <c r="AN3808" s="17">
        <v>0</v>
      </c>
      <c r="AO3808" s="17">
        <v>0</v>
      </c>
      <c r="AP3808" s="18">
        <f>+'Per Cápita'!$E$4</f>
        <v>83816</v>
      </c>
      <c r="AQ3808" s="18">
        <f>+'Per Cápita'!$E$5</f>
        <v>74019</v>
      </c>
      <c r="AR3808" s="18">
        <f>+'Per Cápita'!$E$6</f>
        <v>111028</v>
      </c>
      <c r="AS3808" s="18">
        <f>+'Per Cápita'!$E$7</f>
        <v>136064</v>
      </c>
      <c r="AT3808" s="18">
        <f>+'Per Cápita'!$F$4</f>
        <v>103408</v>
      </c>
      <c r="AU3808" s="18">
        <f>+'Per Cápita'!$F$5</f>
        <v>90347</v>
      </c>
      <c r="AV3808" s="18">
        <f>+'Per Cápita'!$F$6</f>
        <v>138242</v>
      </c>
      <c r="AW3808" s="18">
        <f>+'Per Cápita'!$F$7</f>
        <v>166544</v>
      </c>
      <c r="AX3808" s="18">
        <f t="shared" si="1421"/>
        <v>0</v>
      </c>
      <c r="AY3808" s="18">
        <f t="shared" si="1422"/>
        <v>0</v>
      </c>
      <c r="AZ3808" s="18">
        <f t="shared" si="1423"/>
        <v>0</v>
      </c>
      <c r="BA3808" s="18">
        <f t="shared" si="1424"/>
        <v>0</v>
      </c>
      <c r="BB3808" s="18">
        <f t="shared" si="1425"/>
        <v>5188114.8618806517</v>
      </c>
      <c r="BC3808" s="18">
        <f t="shared" si="1426"/>
        <v>43061860.083844058</v>
      </c>
      <c r="BD3808" s="18">
        <f t="shared" si="1427"/>
        <v>8554131.4873239622</v>
      </c>
      <c r="BE3808" s="18">
        <f t="shared" si="1428"/>
        <v>0</v>
      </c>
      <c r="BF3808" s="18">
        <f t="shared" si="1429"/>
        <v>0</v>
      </c>
      <c r="BG3808" s="18">
        <f t="shared" si="1430"/>
        <v>0</v>
      </c>
      <c r="BH3808" s="18">
        <f t="shared" si="1431"/>
        <v>0</v>
      </c>
      <c r="BI3808" s="18">
        <f t="shared" si="1432"/>
        <v>0</v>
      </c>
      <c r="BJ3808" s="18">
        <f t="shared" si="1433"/>
        <v>0</v>
      </c>
      <c r="BK3808" s="18">
        <f t="shared" si="1434"/>
        <v>0</v>
      </c>
      <c r="BL3808" s="18">
        <f t="shared" si="1435"/>
        <v>0</v>
      </c>
      <c r="BM3808" s="18">
        <f t="shared" si="1436"/>
        <v>0</v>
      </c>
      <c r="BN3808" s="18">
        <f t="shared" si="1437"/>
        <v>56804106.433048673</v>
      </c>
      <c r="BO3808" s="18">
        <f t="shared" si="1438"/>
        <v>0</v>
      </c>
      <c r="BP3808" s="4">
        <f t="shared" si="1439"/>
        <v>56804106</v>
      </c>
      <c r="BQ3808" t="s">
        <v>11411</v>
      </c>
    </row>
    <row r="3809" spans="1:69" x14ac:dyDescent="0.25">
      <c r="A3809" s="15" t="s">
        <v>7176</v>
      </c>
      <c r="B3809" t="s">
        <v>80</v>
      </c>
      <c r="C3809" s="15">
        <v>3767</v>
      </c>
      <c r="D3809" t="s">
        <v>7176</v>
      </c>
      <c r="E3809" t="s">
        <v>5939</v>
      </c>
      <c r="F3809" t="s">
        <v>932</v>
      </c>
      <c r="G3809" s="15">
        <v>7174</v>
      </c>
      <c r="H3809" s="15">
        <v>213052000070</v>
      </c>
      <c r="I3809" t="s">
        <v>8345</v>
      </c>
      <c r="J3809">
        <v>1</v>
      </c>
      <c r="K3809" s="22">
        <v>26.983606557377048</v>
      </c>
      <c r="L3809" s="16"/>
      <c r="M3809" s="16">
        <f t="shared" si="1416"/>
        <v>1.8902410115639545</v>
      </c>
      <c r="N3809" s="16">
        <f t="shared" si="1417"/>
        <v>0.26906459847018699</v>
      </c>
      <c r="O3809" s="29">
        <f t="shared" si="1418"/>
        <v>1.2690645984701869</v>
      </c>
      <c r="P3809" s="17">
        <f t="shared" si="1419"/>
        <v>387</v>
      </c>
      <c r="Q3809" s="17">
        <v>0</v>
      </c>
      <c r="R3809" s="17">
        <v>0</v>
      </c>
      <c r="S3809" s="17">
        <v>34</v>
      </c>
      <c r="T3809" s="17">
        <v>0</v>
      </c>
      <c r="U3809" s="17">
        <v>209</v>
      </c>
      <c r="V3809" s="17">
        <v>0</v>
      </c>
      <c r="W3809" s="17">
        <v>117</v>
      </c>
      <c r="X3809" s="17">
        <v>0</v>
      </c>
      <c r="Y3809" s="17">
        <v>27</v>
      </c>
      <c r="Z3809" s="17">
        <v>0</v>
      </c>
      <c r="AA3809" s="17">
        <v>0</v>
      </c>
      <c r="AB3809" s="17">
        <v>0</v>
      </c>
      <c r="AC3809" s="17">
        <f t="shared" si="1420"/>
        <v>0</v>
      </c>
      <c r="AD3809" s="17">
        <v>0</v>
      </c>
      <c r="AE3809" s="17">
        <v>0</v>
      </c>
      <c r="AF3809" s="17">
        <v>0</v>
      </c>
      <c r="AG3809" s="17">
        <v>0</v>
      </c>
      <c r="AH3809" s="17">
        <v>0</v>
      </c>
      <c r="AI3809" s="17">
        <v>0</v>
      </c>
      <c r="AJ3809" s="17">
        <v>0</v>
      </c>
      <c r="AK3809" s="17">
        <v>0</v>
      </c>
      <c r="AL3809" s="17">
        <v>0</v>
      </c>
      <c r="AM3809" s="17">
        <v>0</v>
      </c>
      <c r="AN3809" s="17">
        <v>0</v>
      </c>
      <c r="AO3809" s="17">
        <v>0</v>
      </c>
      <c r="AP3809" s="18">
        <f>+'Per Cápita'!$E$4</f>
        <v>83816</v>
      </c>
      <c r="AQ3809" s="18">
        <f>+'Per Cápita'!$E$5</f>
        <v>74019</v>
      </c>
      <c r="AR3809" s="18">
        <f>+'Per Cápita'!$E$6</f>
        <v>111028</v>
      </c>
      <c r="AS3809" s="18">
        <f>+'Per Cápita'!$E$7</f>
        <v>136064</v>
      </c>
      <c r="AT3809" s="18">
        <f>+'Per Cápita'!$F$4</f>
        <v>103408</v>
      </c>
      <c r="AU3809" s="18">
        <f>+'Per Cápita'!$F$5</f>
        <v>90347</v>
      </c>
      <c r="AV3809" s="18">
        <f>+'Per Cápita'!$F$6</f>
        <v>138242</v>
      </c>
      <c r="AW3809" s="18">
        <f>+'Per Cápita'!$F$7</f>
        <v>166544</v>
      </c>
      <c r="AX3809" s="18">
        <f t="shared" si="1421"/>
        <v>0</v>
      </c>
      <c r="AY3809" s="18">
        <f t="shared" si="1422"/>
        <v>0</v>
      </c>
      <c r="AZ3809" s="18">
        <f t="shared" si="1423"/>
        <v>0</v>
      </c>
      <c r="BA3809" s="18">
        <f t="shared" si="1424"/>
        <v>0</v>
      </c>
      <c r="BB3809" s="18">
        <f t="shared" si="1425"/>
        <v>4461868.6879525734</v>
      </c>
      <c r="BC3809" s="18">
        <f t="shared" si="1426"/>
        <v>37377914.444623426</v>
      </c>
      <c r="BD3809" s="18">
        <f t="shared" si="1427"/>
        <v>4736826.7619863208</v>
      </c>
      <c r="BE3809" s="18">
        <f t="shared" si="1428"/>
        <v>0</v>
      </c>
      <c r="BF3809" s="18">
        <f t="shared" si="1429"/>
        <v>0</v>
      </c>
      <c r="BG3809" s="18">
        <f t="shared" si="1430"/>
        <v>0</v>
      </c>
      <c r="BH3809" s="18">
        <f t="shared" si="1431"/>
        <v>0</v>
      </c>
      <c r="BI3809" s="18">
        <f t="shared" si="1432"/>
        <v>0</v>
      </c>
      <c r="BJ3809" s="18">
        <f t="shared" si="1433"/>
        <v>0</v>
      </c>
      <c r="BK3809" s="18">
        <f t="shared" si="1434"/>
        <v>0</v>
      </c>
      <c r="BL3809" s="18">
        <f t="shared" si="1435"/>
        <v>0</v>
      </c>
      <c r="BM3809" s="18">
        <f t="shared" si="1436"/>
        <v>0</v>
      </c>
      <c r="BN3809" s="18">
        <f t="shared" si="1437"/>
        <v>46576609.894562319</v>
      </c>
      <c r="BO3809" s="18">
        <f t="shared" si="1438"/>
        <v>0</v>
      </c>
      <c r="BP3809" s="4">
        <f t="shared" si="1439"/>
        <v>46576610</v>
      </c>
      <c r="BQ3809" t="s">
        <v>11411</v>
      </c>
    </row>
    <row r="3810" spans="1:69" x14ac:dyDescent="0.25">
      <c r="A3810" s="15" t="s">
        <v>7176</v>
      </c>
      <c r="B3810" t="s">
        <v>80</v>
      </c>
      <c r="C3810" s="15">
        <v>3767</v>
      </c>
      <c r="D3810" t="s">
        <v>7176</v>
      </c>
      <c r="E3810" t="s">
        <v>5939</v>
      </c>
      <c r="F3810" t="s">
        <v>932</v>
      </c>
      <c r="G3810" s="15">
        <v>7175</v>
      </c>
      <c r="H3810" s="15">
        <v>213052000355</v>
      </c>
      <c r="I3810" t="s">
        <v>8346</v>
      </c>
      <c r="J3810">
        <v>1</v>
      </c>
      <c r="K3810" s="22">
        <v>26.983606557377048</v>
      </c>
      <c r="L3810" s="16"/>
      <c r="M3810" s="16">
        <f t="shared" si="1416"/>
        <v>1.8902410115639545</v>
      </c>
      <c r="N3810" s="16">
        <f t="shared" si="1417"/>
        <v>0.26906459847018699</v>
      </c>
      <c r="O3810" s="29">
        <f t="shared" si="1418"/>
        <v>1.2690645984701869</v>
      </c>
      <c r="P3810" s="17">
        <f t="shared" si="1419"/>
        <v>747</v>
      </c>
      <c r="Q3810" s="17">
        <v>0</v>
      </c>
      <c r="R3810" s="17">
        <v>0</v>
      </c>
      <c r="S3810" s="17">
        <v>60</v>
      </c>
      <c r="T3810" s="17">
        <v>0</v>
      </c>
      <c r="U3810" s="17">
        <v>358</v>
      </c>
      <c r="V3810" s="17">
        <v>0</v>
      </c>
      <c r="W3810" s="17">
        <v>264</v>
      </c>
      <c r="X3810" s="17">
        <v>0</v>
      </c>
      <c r="Y3810" s="17">
        <v>0</v>
      </c>
      <c r="Z3810" s="17">
        <v>0</v>
      </c>
      <c r="AA3810" s="17">
        <v>65</v>
      </c>
      <c r="AB3810" s="17">
        <v>0</v>
      </c>
      <c r="AC3810" s="17">
        <f t="shared" si="1420"/>
        <v>0</v>
      </c>
      <c r="AD3810" s="17">
        <v>0</v>
      </c>
      <c r="AE3810" s="17">
        <v>0</v>
      </c>
      <c r="AF3810" s="17">
        <v>0</v>
      </c>
      <c r="AG3810" s="17">
        <v>0</v>
      </c>
      <c r="AH3810" s="17">
        <v>0</v>
      </c>
      <c r="AI3810" s="17">
        <v>0</v>
      </c>
      <c r="AJ3810" s="17">
        <v>0</v>
      </c>
      <c r="AK3810" s="17">
        <v>0</v>
      </c>
      <c r="AL3810" s="17">
        <v>0</v>
      </c>
      <c r="AM3810" s="17">
        <v>0</v>
      </c>
      <c r="AN3810" s="17">
        <v>0</v>
      </c>
      <c r="AO3810" s="17">
        <v>0</v>
      </c>
      <c r="AP3810" s="18">
        <f>+'Per Cápita'!$E$4</f>
        <v>83816</v>
      </c>
      <c r="AQ3810" s="18">
        <f>+'Per Cápita'!$E$5</f>
        <v>74019</v>
      </c>
      <c r="AR3810" s="18">
        <f>+'Per Cápita'!$E$6</f>
        <v>111028</v>
      </c>
      <c r="AS3810" s="18">
        <f>+'Per Cápita'!$E$7</f>
        <v>136064</v>
      </c>
      <c r="AT3810" s="18">
        <f>+'Per Cápita'!$F$4</f>
        <v>103408</v>
      </c>
      <c r="AU3810" s="18">
        <f>+'Per Cápita'!$F$5</f>
        <v>90347</v>
      </c>
      <c r="AV3810" s="18">
        <f>+'Per Cápita'!$F$6</f>
        <v>138242</v>
      </c>
      <c r="AW3810" s="18">
        <f>+'Per Cápita'!$F$7</f>
        <v>166544</v>
      </c>
      <c r="AX3810" s="18">
        <f t="shared" si="1421"/>
        <v>0</v>
      </c>
      <c r="AY3810" s="18">
        <f t="shared" si="1422"/>
        <v>0</v>
      </c>
      <c r="AZ3810" s="18">
        <f t="shared" si="1423"/>
        <v>0</v>
      </c>
      <c r="BA3810" s="18">
        <f t="shared" si="1424"/>
        <v>0</v>
      </c>
      <c r="BB3810" s="18">
        <f t="shared" si="1425"/>
        <v>7873885.9199163057</v>
      </c>
      <c r="BC3810" s="18">
        <f t="shared" si="1426"/>
        <v>71316143.510907277</v>
      </c>
      <c r="BD3810" s="18">
        <f t="shared" si="1427"/>
        <v>0</v>
      </c>
      <c r="BE3810" s="18">
        <f t="shared" si="1428"/>
        <v>13738081.141695224</v>
      </c>
      <c r="BF3810" s="18">
        <f t="shared" si="1429"/>
        <v>0</v>
      </c>
      <c r="BG3810" s="18">
        <f t="shared" si="1430"/>
        <v>0</v>
      </c>
      <c r="BH3810" s="18">
        <f t="shared" si="1431"/>
        <v>0</v>
      </c>
      <c r="BI3810" s="18">
        <f t="shared" si="1432"/>
        <v>0</v>
      </c>
      <c r="BJ3810" s="18">
        <f t="shared" si="1433"/>
        <v>0</v>
      </c>
      <c r="BK3810" s="18">
        <f t="shared" si="1434"/>
        <v>0</v>
      </c>
      <c r="BL3810" s="18">
        <f t="shared" si="1435"/>
        <v>0</v>
      </c>
      <c r="BM3810" s="18">
        <f t="shared" si="1436"/>
        <v>0</v>
      </c>
      <c r="BN3810" s="18">
        <f t="shared" si="1437"/>
        <v>92928110.572518796</v>
      </c>
      <c r="BO3810" s="18">
        <f t="shared" si="1438"/>
        <v>0</v>
      </c>
      <c r="BP3810" s="4">
        <f t="shared" si="1439"/>
        <v>92928111</v>
      </c>
      <c r="BQ3810" t="s">
        <v>11411</v>
      </c>
    </row>
    <row r="3811" spans="1:69" x14ac:dyDescent="0.25">
      <c r="A3811" s="15" t="s">
        <v>7176</v>
      </c>
      <c r="B3811" t="s">
        <v>80</v>
      </c>
      <c r="C3811" s="15">
        <v>3767</v>
      </c>
      <c r="D3811" t="s">
        <v>7176</v>
      </c>
      <c r="E3811" t="s">
        <v>5939</v>
      </c>
      <c r="F3811" t="s">
        <v>932</v>
      </c>
      <c r="G3811" s="15">
        <v>7176</v>
      </c>
      <c r="H3811" s="15">
        <v>213052000461</v>
      </c>
      <c r="I3811" t="s">
        <v>8347</v>
      </c>
      <c r="J3811">
        <v>1</v>
      </c>
      <c r="K3811" s="22">
        <v>26.983606557377048</v>
      </c>
      <c r="L3811" s="16"/>
      <c r="M3811" s="16">
        <f t="shared" si="1416"/>
        <v>1.8902410115639545</v>
      </c>
      <c r="N3811" s="16">
        <f t="shared" si="1417"/>
        <v>0.26906459847018699</v>
      </c>
      <c r="O3811" s="29">
        <f t="shared" si="1418"/>
        <v>1.2690645984701869</v>
      </c>
      <c r="P3811" s="17">
        <f t="shared" si="1419"/>
        <v>751</v>
      </c>
      <c r="Q3811" s="17">
        <v>0</v>
      </c>
      <c r="R3811" s="17">
        <v>0</v>
      </c>
      <c r="S3811" s="17">
        <v>74</v>
      </c>
      <c r="T3811" s="17">
        <v>0</v>
      </c>
      <c r="U3811" s="17">
        <v>371</v>
      </c>
      <c r="V3811" s="17">
        <v>0</v>
      </c>
      <c r="W3811" s="17">
        <v>224</v>
      </c>
      <c r="X3811" s="17">
        <v>0</v>
      </c>
      <c r="Y3811" s="17">
        <v>0</v>
      </c>
      <c r="Z3811" s="17">
        <v>0</v>
      </c>
      <c r="AA3811" s="17">
        <v>82</v>
      </c>
      <c r="AB3811" s="17">
        <v>0</v>
      </c>
      <c r="AC3811" s="17">
        <f t="shared" si="1420"/>
        <v>0</v>
      </c>
      <c r="AD3811" s="17">
        <v>0</v>
      </c>
      <c r="AE3811" s="17">
        <v>0</v>
      </c>
      <c r="AF3811" s="17">
        <v>0</v>
      </c>
      <c r="AG3811" s="17">
        <v>0</v>
      </c>
      <c r="AH3811" s="17">
        <v>0</v>
      </c>
      <c r="AI3811" s="17">
        <v>0</v>
      </c>
      <c r="AJ3811" s="17">
        <v>0</v>
      </c>
      <c r="AK3811" s="17">
        <v>0</v>
      </c>
      <c r="AL3811" s="17">
        <v>0</v>
      </c>
      <c r="AM3811" s="17">
        <v>0</v>
      </c>
      <c r="AN3811" s="17">
        <v>0</v>
      </c>
      <c r="AO3811" s="17">
        <v>0</v>
      </c>
      <c r="AP3811" s="18">
        <f>+'Per Cápita'!$E$4</f>
        <v>83816</v>
      </c>
      <c r="AQ3811" s="18">
        <f>+'Per Cápita'!$E$5</f>
        <v>74019</v>
      </c>
      <c r="AR3811" s="18">
        <f>+'Per Cápita'!$E$6</f>
        <v>111028</v>
      </c>
      <c r="AS3811" s="18">
        <f>+'Per Cápita'!$E$7</f>
        <v>136064</v>
      </c>
      <c r="AT3811" s="18">
        <f>+'Per Cápita'!$F$4</f>
        <v>103408</v>
      </c>
      <c r="AU3811" s="18">
        <f>+'Per Cápita'!$F$5</f>
        <v>90347</v>
      </c>
      <c r="AV3811" s="18">
        <f>+'Per Cápita'!$F$6</f>
        <v>138242</v>
      </c>
      <c r="AW3811" s="18">
        <f>+'Per Cápita'!$F$7</f>
        <v>166544</v>
      </c>
      <c r="AX3811" s="18">
        <f t="shared" si="1421"/>
        <v>0</v>
      </c>
      <c r="AY3811" s="18">
        <f t="shared" si="1422"/>
        <v>0</v>
      </c>
      <c r="AZ3811" s="18">
        <f t="shared" si="1423"/>
        <v>0</v>
      </c>
      <c r="BA3811" s="18">
        <f t="shared" si="1424"/>
        <v>0</v>
      </c>
      <c r="BB3811" s="18">
        <f t="shared" si="1425"/>
        <v>9711125.9678967763</v>
      </c>
      <c r="BC3811" s="18">
        <f t="shared" si="1426"/>
        <v>68220426.670401663</v>
      </c>
      <c r="BD3811" s="18">
        <f t="shared" si="1427"/>
        <v>0</v>
      </c>
      <c r="BE3811" s="18">
        <f t="shared" si="1428"/>
        <v>17331117.747984741</v>
      </c>
      <c r="BF3811" s="18">
        <f t="shared" si="1429"/>
        <v>0</v>
      </c>
      <c r="BG3811" s="18">
        <f t="shared" si="1430"/>
        <v>0</v>
      </c>
      <c r="BH3811" s="18">
        <f t="shared" si="1431"/>
        <v>0</v>
      </c>
      <c r="BI3811" s="18">
        <f t="shared" si="1432"/>
        <v>0</v>
      </c>
      <c r="BJ3811" s="18">
        <f t="shared" si="1433"/>
        <v>0</v>
      </c>
      <c r="BK3811" s="18">
        <f t="shared" si="1434"/>
        <v>0</v>
      </c>
      <c r="BL3811" s="18">
        <f t="shared" si="1435"/>
        <v>0</v>
      </c>
      <c r="BM3811" s="18">
        <f t="shared" si="1436"/>
        <v>0</v>
      </c>
      <c r="BN3811" s="18">
        <f t="shared" si="1437"/>
        <v>95262670.386283174</v>
      </c>
      <c r="BO3811" s="18">
        <f t="shared" si="1438"/>
        <v>0</v>
      </c>
      <c r="BP3811" s="4">
        <f t="shared" si="1439"/>
        <v>95262670</v>
      </c>
      <c r="BQ3811" t="s">
        <v>11411</v>
      </c>
    </row>
    <row r="3812" spans="1:69" x14ac:dyDescent="0.25">
      <c r="A3812" s="15" t="s">
        <v>7176</v>
      </c>
      <c r="B3812" t="s">
        <v>80</v>
      </c>
      <c r="C3812" s="15">
        <v>3767</v>
      </c>
      <c r="D3812" t="s">
        <v>7176</v>
      </c>
      <c r="E3812" t="s">
        <v>6758</v>
      </c>
      <c r="F3812" t="s">
        <v>934</v>
      </c>
      <c r="G3812" s="15">
        <v>7182</v>
      </c>
      <c r="H3812" s="15">
        <v>213074000081</v>
      </c>
      <c r="I3812" t="s">
        <v>8348</v>
      </c>
      <c r="J3812">
        <v>1</v>
      </c>
      <c r="K3812" s="22">
        <v>47.010737790093522</v>
      </c>
      <c r="L3812" s="16"/>
      <c r="M3812" s="16">
        <f t="shared" si="1416"/>
        <v>3.2931707763290197</v>
      </c>
      <c r="N3812" s="16">
        <f t="shared" si="1417"/>
        <v>0.48127839170782127</v>
      </c>
      <c r="O3812" s="29">
        <f t="shared" si="1418"/>
        <v>1.4812783917078214</v>
      </c>
      <c r="P3812" s="17">
        <f t="shared" si="1419"/>
        <v>274</v>
      </c>
      <c r="Q3812" s="17">
        <v>0</v>
      </c>
      <c r="R3812" s="17">
        <v>0</v>
      </c>
      <c r="S3812" s="17">
        <v>24</v>
      </c>
      <c r="T3812" s="17">
        <v>0</v>
      </c>
      <c r="U3812" s="17">
        <v>120</v>
      </c>
      <c r="V3812" s="17">
        <v>0</v>
      </c>
      <c r="W3812" s="17">
        <v>94</v>
      </c>
      <c r="X3812" s="17">
        <v>0</v>
      </c>
      <c r="Y3812" s="17">
        <v>0</v>
      </c>
      <c r="Z3812" s="17">
        <v>0</v>
      </c>
      <c r="AA3812" s="17">
        <v>36</v>
      </c>
      <c r="AB3812" s="17">
        <v>0</v>
      </c>
      <c r="AC3812" s="17">
        <f t="shared" si="1420"/>
        <v>192</v>
      </c>
      <c r="AD3812" s="17">
        <v>0</v>
      </c>
      <c r="AE3812" s="17">
        <v>0</v>
      </c>
      <c r="AF3812" s="17">
        <v>9</v>
      </c>
      <c r="AG3812" s="17">
        <v>0</v>
      </c>
      <c r="AH3812" s="17">
        <v>54</v>
      </c>
      <c r="AI3812" s="17">
        <v>0</v>
      </c>
      <c r="AJ3812" s="17">
        <v>93</v>
      </c>
      <c r="AK3812" s="17">
        <v>0</v>
      </c>
      <c r="AL3812" s="17">
        <v>0</v>
      </c>
      <c r="AM3812" s="17">
        <v>0</v>
      </c>
      <c r="AN3812" s="17">
        <v>36</v>
      </c>
      <c r="AO3812" s="17">
        <v>0</v>
      </c>
      <c r="AP3812" s="18">
        <f>+'Per Cápita'!$E$4</f>
        <v>83816</v>
      </c>
      <c r="AQ3812" s="18">
        <f>+'Per Cápita'!$E$5</f>
        <v>74019</v>
      </c>
      <c r="AR3812" s="18">
        <f>+'Per Cápita'!$E$6</f>
        <v>111028</v>
      </c>
      <c r="AS3812" s="18">
        <f>+'Per Cápita'!$E$7</f>
        <v>136064</v>
      </c>
      <c r="AT3812" s="18">
        <f>+'Per Cápita'!$F$4</f>
        <v>103408</v>
      </c>
      <c r="AU3812" s="18">
        <f>+'Per Cápita'!$F$5</f>
        <v>90347</v>
      </c>
      <c r="AV3812" s="18">
        <f>+'Per Cápita'!$F$6</f>
        <v>138242</v>
      </c>
      <c r="AW3812" s="18">
        <f>+'Per Cápita'!$F$7</f>
        <v>166544</v>
      </c>
      <c r="AX3812" s="18">
        <f t="shared" si="1421"/>
        <v>0</v>
      </c>
      <c r="AY3812" s="18">
        <f t="shared" si="1422"/>
        <v>0</v>
      </c>
      <c r="AZ3812" s="18">
        <f t="shared" si="1423"/>
        <v>0</v>
      </c>
      <c r="BA3812" s="18">
        <f t="shared" si="1424"/>
        <v>0</v>
      </c>
      <c r="BB3812" s="18">
        <f t="shared" si="1425"/>
        <v>3676224.8623133376</v>
      </c>
      <c r="BC3812" s="18">
        <f t="shared" si="1426"/>
        <v>28639418.59510408</v>
      </c>
      <c r="BD3812" s="18">
        <f t="shared" si="1427"/>
        <v>0</v>
      </c>
      <c r="BE3812" s="18">
        <f t="shared" si="1428"/>
        <v>8881129.0248691458</v>
      </c>
      <c r="BF3812" s="18">
        <f t="shared" si="1429"/>
        <v>0</v>
      </c>
      <c r="BG3812" s="18">
        <f t="shared" si="1430"/>
        <v>0</v>
      </c>
      <c r="BH3812" s="18">
        <f t="shared" si="1431"/>
        <v>0</v>
      </c>
      <c r="BI3812" s="18">
        <f t="shared" si="1432"/>
        <v>0</v>
      </c>
      <c r="BJ3812" s="18">
        <f t="shared" si="1433"/>
        <v>275716.86467350036</v>
      </c>
      <c r="BK3812" s="18">
        <f t="shared" si="1434"/>
        <v>3934574.3303554207</v>
      </c>
      <c r="BL3812" s="18">
        <f t="shared" si="1435"/>
        <v>0</v>
      </c>
      <c r="BM3812" s="18">
        <f t="shared" si="1436"/>
        <v>1776225.8049738293</v>
      </c>
      <c r="BN3812" s="18">
        <f t="shared" si="1437"/>
        <v>41196772.482286565</v>
      </c>
      <c r="BO3812" s="18">
        <f t="shared" si="1438"/>
        <v>5986517.0000027502</v>
      </c>
      <c r="BP3812" s="4">
        <f t="shared" si="1439"/>
        <v>47183289</v>
      </c>
      <c r="BQ3812" t="s">
        <v>11411</v>
      </c>
    </row>
    <row r="3813" spans="1:69" x14ac:dyDescent="0.25">
      <c r="A3813" s="15" t="s">
        <v>7176</v>
      </c>
      <c r="B3813" t="s">
        <v>80</v>
      </c>
      <c r="C3813" s="15">
        <v>3767</v>
      </c>
      <c r="D3813" t="s">
        <v>7176</v>
      </c>
      <c r="E3813" t="s">
        <v>6759</v>
      </c>
      <c r="F3813" t="s">
        <v>930</v>
      </c>
      <c r="G3813" s="15">
        <v>24061</v>
      </c>
      <c r="H3813" s="15">
        <v>213074000171</v>
      </c>
      <c r="I3813" t="s">
        <v>8349</v>
      </c>
      <c r="J3813">
        <v>1</v>
      </c>
      <c r="K3813" s="22">
        <v>58.452658452658454</v>
      </c>
      <c r="L3813" s="16"/>
      <c r="M3813" s="16">
        <f t="shared" si="1416"/>
        <v>4.0946940138344363</v>
      </c>
      <c r="N3813" s="16">
        <f t="shared" si="1417"/>
        <v>0.60252058848138379</v>
      </c>
      <c r="O3813" s="29">
        <f t="shared" si="1418"/>
        <v>1.6025205884813838</v>
      </c>
      <c r="P3813" s="17">
        <f t="shared" si="1419"/>
        <v>645</v>
      </c>
      <c r="Q3813" s="17">
        <v>0</v>
      </c>
      <c r="R3813" s="17">
        <v>0</v>
      </c>
      <c r="S3813" s="17">
        <v>67</v>
      </c>
      <c r="T3813" s="17">
        <v>0</v>
      </c>
      <c r="U3813" s="17">
        <v>340</v>
      </c>
      <c r="V3813" s="17">
        <v>0</v>
      </c>
      <c r="W3813" s="17">
        <v>180</v>
      </c>
      <c r="X3813" s="17">
        <v>0</v>
      </c>
      <c r="Y3813" s="17">
        <v>58</v>
      </c>
      <c r="Z3813" s="17">
        <v>0</v>
      </c>
      <c r="AA3813" s="17">
        <v>0</v>
      </c>
      <c r="AB3813" s="17">
        <v>0</v>
      </c>
      <c r="AC3813" s="17">
        <f t="shared" si="1420"/>
        <v>0</v>
      </c>
      <c r="AD3813" s="17">
        <v>0</v>
      </c>
      <c r="AE3813" s="17">
        <v>0</v>
      </c>
      <c r="AF3813" s="17">
        <v>0</v>
      </c>
      <c r="AG3813" s="17">
        <v>0</v>
      </c>
      <c r="AH3813" s="17">
        <v>0</v>
      </c>
      <c r="AI3813" s="17">
        <v>0</v>
      </c>
      <c r="AJ3813" s="17">
        <v>0</v>
      </c>
      <c r="AK3813" s="17">
        <v>0</v>
      </c>
      <c r="AL3813" s="17">
        <v>0</v>
      </c>
      <c r="AM3813" s="17">
        <v>0</v>
      </c>
      <c r="AN3813" s="17">
        <v>0</v>
      </c>
      <c r="AO3813" s="17">
        <v>0</v>
      </c>
      <c r="AP3813" s="18">
        <f>+'Per Cápita'!$E$4</f>
        <v>83816</v>
      </c>
      <c r="AQ3813" s="18">
        <f>+'Per Cápita'!$E$5</f>
        <v>74019</v>
      </c>
      <c r="AR3813" s="18">
        <f>+'Per Cápita'!$E$6</f>
        <v>111028</v>
      </c>
      <c r="AS3813" s="18">
        <f>+'Per Cápita'!$E$7</f>
        <v>136064</v>
      </c>
      <c r="AT3813" s="18">
        <f>+'Per Cápita'!$F$4</f>
        <v>103408</v>
      </c>
      <c r="AU3813" s="18">
        <f>+'Per Cápita'!$F$5</f>
        <v>90347</v>
      </c>
      <c r="AV3813" s="18">
        <f>+'Per Cápita'!$F$6</f>
        <v>138242</v>
      </c>
      <c r="AW3813" s="18">
        <f>+'Per Cápita'!$F$7</f>
        <v>166544</v>
      </c>
      <c r="AX3813" s="18">
        <f t="shared" si="1421"/>
        <v>0</v>
      </c>
      <c r="AY3813" s="18">
        <f t="shared" si="1422"/>
        <v>0</v>
      </c>
      <c r="AZ3813" s="18">
        <f t="shared" si="1423"/>
        <v>0</v>
      </c>
      <c r="BA3813" s="18">
        <f t="shared" si="1424"/>
        <v>0</v>
      </c>
      <c r="BB3813" s="18">
        <f t="shared" si="1425"/>
        <v>11102801.083916757</v>
      </c>
      <c r="BC3813" s="18">
        <f t="shared" si="1426"/>
        <v>75287122.355914339</v>
      </c>
      <c r="BD3813" s="18">
        <f t="shared" si="1427"/>
        <v>12849067.769184921</v>
      </c>
      <c r="BE3813" s="18">
        <f t="shared" si="1428"/>
        <v>0</v>
      </c>
      <c r="BF3813" s="18">
        <f t="shared" si="1429"/>
        <v>0</v>
      </c>
      <c r="BG3813" s="18">
        <f t="shared" si="1430"/>
        <v>0</v>
      </c>
      <c r="BH3813" s="18">
        <f t="shared" si="1431"/>
        <v>0</v>
      </c>
      <c r="BI3813" s="18">
        <f t="shared" si="1432"/>
        <v>0</v>
      </c>
      <c r="BJ3813" s="18">
        <f t="shared" si="1433"/>
        <v>0</v>
      </c>
      <c r="BK3813" s="18">
        <f t="shared" si="1434"/>
        <v>0</v>
      </c>
      <c r="BL3813" s="18">
        <f t="shared" si="1435"/>
        <v>0</v>
      </c>
      <c r="BM3813" s="18">
        <f t="shared" si="1436"/>
        <v>0</v>
      </c>
      <c r="BN3813" s="18">
        <f t="shared" si="1437"/>
        <v>99238991.20901601</v>
      </c>
      <c r="BO3813" s="18">
        <f t="shared" si="1438"/>
        <v>0</v>
      </c>
      <c r="BP3813" s="4">
        <f t="shared" si="1439"/>
        <v>99238991</v>
      </c>
      <c r="BQ3813" t="s">
        <v>11411</v>
      </c>
    </row>
    <row r="3814" spans="1:69" x14ac:dyDescent="0.25">
      <c r="A3814" s="15" t="s">
        <v>7176</v>
      </c>
      <c r="B3814" t="s">
        <v>80</v>
      </c>
      <c r="C3814" s="15">
        <v>3767</v>
      </c>
      <c r="D3814" t="s">
        <v>7176</v>
      </c>
      <c r="E3814" t="s">
        <v>6759</v>
      </c>
      <c r="F3814" t="s">
        <v>930</v>
      </c>
      <c r="G3814" s="15">
        <v>131308</v>
      </c>
      <c r="H3814" s="15">
        <v>213074000189</v>
      </c>
      <c r="I3814" t="s">
        <v>8350</v>
      </c>
      <c r="J3814">
        <v>1</v>
      </c>
      <c r="K3814" s="22">
        <v>58.452658452658454</v>
      </c>
      <c r="L3814" s="16"/>
      <c r="M3814" s="16">
        <f t="shared" si="1416"/>
        <v>4.0946940138344363</v>
      </c>
      <c r="N3814" s="16">
        <f t="shared" si="1417"/>
        <v>0.60252058848138379</v>
      </c>
      <c r="O3814" s="29">
        <f t="shared" si="1418"/>
        <v>1.6025205884813838</v>
      </c>
      <c r="P3814" s="17">
        <f t="shared" si="1419"/>
        <v>431</v>
      </c>
      <c r="Q3814" s="17">
        <v>0</v>
      </c>
      <c r="R3814" s="17">
        <v>0</v>
      </c>
      <c r="S3814" s="17">
        <v>32</v>
      </c>
      <c r="T3814" s="17">
        <v>0</v>
      </c>
      <c r="U3814" s="17">
        <v>190</v>
      </c>
      <c r="V3814" s="17">
        <v>0</v>
      </c>
      <c r="W3814" s="17">
        <v>162</v>
      </c>
      <c r="X3814" s="17">
        <v>0</v>
      </c>
      <c r="Y3814" s="17">
        <v>47</v>
      </c>
      <c r="Z3814" s="17">
        <v>0</v>
      </c>
      <c r="AA3814" s="17">
        <v>0</v>
      </c>
      <c r="AB3814" s="17">
        <v>0</v>
      </c>
      <c r="AC3814" s="17">
        <f t="shared" si="1420"/>
        <v>0</v>
      </c>
      <c r="AD3814" s="17">
        <v>0</v>
      </c>
      <c r="AE3814" s="17">
        <v>0</v>
      </c>
      <c r="AF3814" s="17">
        <v>0</v>
      </c>
      <c r="AG3814" s="17">
        <v>0</v>
      </c>
      <c r="AH3814" s="17">
        <v>0</v>
      </c>
      <c r="AI3814" s="17">
        <v>0</v>
      </c>
      <c r="AJ3814" s="17">
        <v>0</v>
      </c>
      <c r="AK3814" s="17">
        <v>0</v>
      </c>
      <c r="AL3814" s="17">
        <v>0</v>
      </c>
      <c r="AM3814" s="17">
        <v>0</v>
      </c>
      <c r="AN3814" s="17">
        <v>0</v>
      </c>
      <c r="AO3814" s="17">
        <v>0</v>
      </c>
      <c r="AP3814" s="18">
        <f>+'Per Cápita'!$E$4</f>
        <v>83816</v>
      </c>
      <c r="AQ3814" s="18">
        <f>+'Per Cápita'!$E$5</f>
        <v>74019</v>
      </c>
      <c r="AR3814" s="18">
        <f>+'Per Cápita'!$E$6</f>
        <v>111028</v>
      </c>
      <c r="AS3814" s="18">
        <f>+'Per Cápita'!$E$7</f>
        <v>136064</v>
      </c>
      <c r="AT3814" s="18">
        <f>+'Per Cápita'!$F$4</f>
        <v>103408</v>
      </c>
      <c r="AU3814" s="18">
        <f>+'Per Cápita'!$F$5</f>
        <v>90347</v>
      </c>
      <c r="AV3814" s="18">
        <f>+'Per Cápita'!$F$6</f>
        <v>138242</v>
      </c>
      <c r="AW3814" s="18">
        <f>+'Per Cápita'!$F$7</f>
        <v>166544</v>
      </c>
      <c r="AX3814" s="18">
        <f t="shared" si="1421"/>
        <v>0</v>
      </c>
      <c r="AY3814" s="18">
        <f t="shared" si="1422"/>
        <v>0</v>
      </c>
      <c r="AZ3814" s="18">
        <f t="shared" si="1423"/>
        <v>0</v>
      </c>
      <c r="BA3814" s="18">
        <f t="shared" si="1424"/>
        <v>0</v>
      </c>
      <c r="BB3814" s="18">
        <f t="shared" si="1425"/>
        <v>5302830.3684378536</v>
      </c>
      <c r="BC3814" s="18">
        <f t="shared" si="1426"/>
        <v>50963590.517849706</v>
      </c>
      <c r="BD3814" s="18">
        <f t="shared" si="1427"/>
        <v>10412175.606063642</v>
      </c>
      <c r="BE3814" s="18">
        <f t="shared" si="1428"/>
        <v>0</v>
      </c>
      <c r="BF3814" s="18">
        <f t="shared" si="1429"/>
        <v>0</v>
      </c>
      <c r="BG3814" s="18">
        <f t="shared" si="1430"/>
        <v>0</v>
      </c>
      <c r="BH3814" s="18">
        <f t="shared" si="1431"/>
        <v>0</v>
      </c>
      <c r="BI3814" s="18">
        <f t="shared" si="1432"/>
        <v>0</v>
      </c>
      <c r="BJ3814" s="18">
        <f t="shared" si="1433"/>
        <v>0</v>
      </c>
      <c r="BK3814" s="18">
        <f t="shared" si="1434"/>
        <v>0</v>
      </c>
      <c r="BL3814" s="18">
        <f t="shared" si="1435"/>
        <v>0</v>
      </c>
      <c r="BM3814" s="18">
        <f t="shared" si="1436"/>
        <v>0</v>
      </c>
      <c r="BN3814" s="18">
        <f t="shared" si="1437"/>
        <v>66678596.492351204</v>
      </c>
      <c r="BO3814" s="18">
        <f t="shared" si="1438"/>
        <v>0</v>
      </c>
      <c r="BP3814" s="4">
        <f t="shared" si="1439"/>
        <v>66678596</v>
      </c>
      <c r="BQ3814" t="s">
        <v>11411</v>
      </c>
    </row>
    <row r="3815" spans="1:69" x14ac:dyDescent="0.25">
      <c r="A3815" s="15" t="s">
        <v>7176</v>
      </c>
      <c r="B3815" t="s">
        <v>80</v>
      </c>
      <c r="C3815">
        <v>3767</v>
      </c>
      <c r="D3815" t="s">
        <v>7176</v>
      </c>
      <c r="E3815" t="s">
        <v>6758</v>
      </c>
      <c r="F3815" t="s">
        <v>934</v>
      </c>
      <c r="G3815" s="15">
        <v>7183</v>
      </c>
      <c r="H3815" s="15">
        <v>213074000847</v>
      </c>
      <c r="I3815" t="s">
        <v>8351</v>
      </c>
      <c r="J3815">
        <v>1</v>
      </c>
      <c r="K3815" s="22">
        <v>47.010737790093522</v>
      </c>
      <c r="L3815" s="16"/>
      <c r="M3815" s="16">
        <f t="shared" si="1416"/>
        <v>3.2931707763290197</v>
      </c>
      <c r="N3815" s="16">
        <f t="shared" si="1417"/>
        <v>0.48127839170782127</v>
      </c>
      <c r="O3815" s="29">
        <f t="shared" si="1418"/>
        <v>1.4812783917078214</v>
      </c>
      <c r="P3815" s="17">
        <f t="shared" si="1419"/>
        <v>658</v>
      </c>
      <c r="Q3815" s="17">
        <v>0</v>
      </c>
      <c r="R3815" s="17">
        <v>0</v>
      </c>
      <c r="S3815" s="17">
        <v>68</v>
      </c>
      <c r="T3815" s="17">
        <v>0</v>
      </c>
      <c r="U3815" s="17">
        <v>311</v>
      </c>
      <c r="V3815" s="17">
        <v>0</v>
      </c>
      <c r="W3815" s="17">
        <v>204</v>
      </c>
      <c r="X3815" s="17">
        <v>0</v>
      </c>
      <c r="Y3815" s="17">
        <v>0</v>
      </c>
      <c r="Z3815" s="17">
        <v>0</v>
      </c>
      <c r="AA3815" s="17">
        <v>75</v>
      </c>
      <c r="AB3815" s="17">
        <v>0</v>
      </c>
      <c r="AC3815" s="17">
        <f t="shared" si="1420"/>
        <v>0</v>
      </c>
      <c r="AD3815" s="17">
        <v>0</v>
      </c>
      <c r="AE3815" s="17">
        <v>0</v>
      </c>
      <c r="AF3815" s="17">
        <v>0</v>
      </c>
      <c r="AG3815" s="17">
        <v>0</v>
      </c>
      <c r="AH3815" s="17">
        <v>0</v>
      </c>
      <c r="AI3815" s="17">
        <v>0</v>
      </c>
      <c r="AJ3815" s="17">
        <v>0</v>
      </c>
      <c r="AK3815" s="17">
        <v>0</v>
      </c>
      <c r="AL3815" s="17">
        <v>0</v>
      </c>
      <c r="AM3815" s="17">
        <v>0</v>
      </c>
      <c r="AN3815" s="17">
        <v>0</v>
      </c>
      <c r="AO3815" s="17">
        <v>0</v>
      </c>
      <c r="AP3815" s="18">
        <f>+'Per Cápita'!$E$4</f>
        <v>83816</v>
      </c>
      <c r="AQ3815" s="18">
        <f>+'Per Cápita'!$E$5</f>
        <v>74019</v>
      </c>
      <c r="AR3815" s="18">
        <f>+'Per Cápita'!$E$6</f>
        <v>111028</v>
      </c>
      <c r="AS3815" s="18">
        <f>+'Per Cápita'!$E$7</f>
        <v>136064</v>
      </c>
      <c r="AT3815" s="18">
        <f>+'Per Cápita'!$F$4</f>
        <v>103408</v>
      </c>
      <c r="AU3815" s="18">
        <f>+'Per Cápita'!$F$5</f>
        <v>90347</v>
      </c>
      <c r="AV3815" s="18">
        <f>+'Per Cápita'!$F$6</f>
        <v>138242</v>
      </c>
      <c r="AW3815" s="18">
        <f>+'Per Cápita'!$F$7</f>
        <v>166544</v>
      </c>
      <c r="AX3815" s="18">
        <f t="shared" si="1421"/>
        <v>0</v>
      </c>
      <c r="AY3815" s="18">
        <f t="shared" si="1422"/>
        <v>0</v>
      </c>
      <c r="AZ3815" s="18">
        <f t="shared" si="1423"/>
        <v>0</v>
      </c>
      <c r="BA3815" s="18">
        <f t="shared" si="1424"/>
        <v>0</v>
      </c>
      <c r="BB3815" s="18">
        <f t="shared" si="1425"/>
        <v>10415970.443221122</v>
      </c>
      <c r="BC3815" s="18">
        <f t="shared" si="1426"/>
        <v>68921965.310647666</v>
      </c>
      <c r="BD3815" s="18">
        <f t="shared" si="1427"/>
        <v>0</v>
      </c>
      <c r="BE3815" s="18">
        <f t="shared" si="1428"/>
        <v>18502352.135144055</v>
      </c>
      <c r="BF3815" s="18">
        <f t="shared" si="1429"/>
        <v>0</v>
      </c>
      <c r="BG3815" s="18">
        <f t="shared" si="1430"/>
        <v>0</v>
      </c>
      <c r="BH3815" s="18">
        <f t="shared" si="1431"/>
        <v>0</v>
      </c>
      <c r="BI3815" s="18">
        <f t="shared" si="1432"/>
        <v>0</v>
      </c>
      <c r="BJ3815" s="18">
        <f t="shared" si="1433"/>
        <v>0</v>
      </c>
      <c r="BK3815" s="18">
        <f t="shared" si="1434"/>
        <v>0</v>
      </c>
      <c r="BL3815" s="18">
        <f t="shared" si="1435"/>
        <v>0</v>
      </c>
      <c r="BM3815" s="18">
        <f t="shared" si="1436"/>
        <v>0</v>
      </c>
      <c r="BN3815" s="18">
        <f t="shared" si="1437"/>
        <v>97840287.889012843</v>
      </c>
      <c r="BO3815" s="18">
        <f t="shared" si="1438"/>
        <v>0</v>
      </c>
      <c r="BP3815" s="4">
        <f t="shared" si="1439"/>
        <v>97840288</v>
      </c>
      <c r="BQ3815" t="s">
        <v>11411</v>
      </c>
    </row>
    <row r="3816" spans="1:69" x14ac:dyDescent="0.25">
      <c r="A3816" s="15" t="s">
        <v>7176</v>
      </c>
      <c r="B3816" t="s">
        <v>80</v>
      </c>
      <c r="C3816">
        <v>3767</v>
      </c>
      <c r="D3816" t="s">
        <v>7176</v>
      </c>
      <c r="E3816" t="s">
        <v>6759</v>
      </c>
      <c r="F3816" t="s">
        <v>930</v>
      </c>
      <c r="G3816" s="15">
        <v>7974</v>
      </c>
      <c r="H3816" s="15">
        <v>213074000961</v>
      </c>
      <c r="I3816" t="s">
        <v>8352</v>
      </c>
      <c r="J3816">
        <v>1</v>
      </c>
      <c r="K3816" s="22">
        <v>58.452658452658454</v>
      </c>
      <c r="L3816" s="16"/>
      <c r="M3816" s="16">
        <f t="shared" si="1416"/>
        <v>4.0946940138344363</v>
      </c>
      <c r="N3816" s="16">
        <f t="shared" si="1417"/>
        <v>0.60252058848138379</v>
      </c>
      <c r="O3816" s="29">
        <f t="shared" si="1418"/>
        <v>1.6025205884813838</v>
      </c>
      <c r="P3816" s="17">
        <f t="shared" si="1419"/>
        <v>1420</v>
      </c>
      <c r="Q3816" s="17">
        <v>0</v>
      </c>
      <c r="R3816" s="17">
        <v>0</v>
      </c>
      <c r="S3816" s="17">
        <v>53</v>
      </c>
      <c r="T3816" s="17">
        <v>147</v>
      </c>
      <c r="U3816" s="17">
        <v>213</v>
      </c>
      <c r="V3816" s="17">
        <v>549</v>
      </c>
      <c r="W3816" s="17">
        <v>0</v>
      </c>
      <c r="X3816" s="17">
        <v>351</v>
      </c>
      <c r="Y3816" s="17">
        <v>0</v>
      </c>
      <c r="Z3816" s="17">
        <v>107</v>
      </c>
      <c r="AA3816" s="17">
        <v>0</v>
      </c>
      <c r="AB3816" s="17">
        <v>0</v>
      </c>
      <c r="AC3816" s="17">
        <f t="shared" si="1420"/>
        <v>0</v>
      </c>
      <c r="AD3816" s="17">
        <v>0</v>
      </c>
      <c r="AE3816" s="17">
        <v>0</v>
      </c>
      <c r="AF3816" s="17">
        <v>0</v>
      </c>
      <c r="AG3816" s="17">
        <v>0</v>
      </c>
      <c r="AH3816" s="17">
        <v>0</v>
      </c>
      <c r="AI3816" s="17">
        <v>0</v>
      </c>
      <c r="AJ3816" s="17">
        <v>0</v>
      </c>
      <c r="AK3816" s="17">
        <v>0</v>
      </c>
      <c r="AL3816" s="17">
        <v>0</v>
      </c>
      <c r="AM3816" s="17">
        <v>0</v>
      </c>
      <c r="AN3816" s="17">
        <v>0</v>
      </c>
      <c r="AO3816" s="17">
        <v>0</v>
      </c>
      <c r="AP3816" s="18">
        <f>+'Per Cápita'!$E$4</f>
        <v>83816</v>
      </c>
      <c r="AQ3816" s="18">
        <f>+'Per Cápita'!$E$5</f>
        <v>74019</v>
      </c>
      <c r="AR3816" s="18">
        <f>+'Per Cápita'!$E$6</f>
        <v>111028</v>
      </c>
      <c r="AS3816" s="18">
        <f>+'Per Cápita'!$E$7</f>
        <v>136064</v>
      </c>
      <c r="AT3816" s="18">
        <f>+'Per Cápita'!$F$4</f>
        <v>103408</v>
      </c>
      <c r="AU3816" s="18">
        <f>+'Per Cápita'!$F$5</f>
        <v>90347</v>
      </c>
      <c r="AV3816" s="18">
        <f>+'Per Cápita'!$F$6</f>
        <v>138242</v>
      </c>
      <c r="AW3816" s="18">
        <f>+'Per Cápita'!$F$7</f>
        <v>166544</v>
      </c>
      <c r="AX3816" s="18">
        <f t="shared" si="1421"/>
        <v>19744579.249690883</v>
      </c>
      <c r="AY3816" s="18">
        <f t="shared" si="1422"/>
        <v>106755274.29492319</v>
      </c>
      <c r="AZ3816" s="18">
        <f t="shared" si="1423"/>
        <v>19037938.181076486</v>
      </c>
      <c r="BA3816" s="18">
        <f t="shared" si="1424"/>
        <v>0</v>
      </c>
      <c r="BB3816" s="18">
        <f t="shared" si="1425"/>
        <v>8782812.7977251951</v>
      </c>
      <c r="BC3816" s="18">
        <f t="shared" si="1426"/>
        <v>30838763.580403376</v>
      </c>
      <c r="BD3816" s="18">
        <f t="shared" si="1427"/>
        <v>0</v>
      </c>
      <c r="BE3816" s="18">
        <f t="shared" si="1428"/>
        <v>0</v>
      </c>
      <c r="BF3816" s="18">
        <f t="shared" si="1429"/>
        <v>0</v>
      </c>
      <c r="BG3816" s="18">
        <f t="shared" si="1430"/>
        <v>0</v>
      </c>
      <c r="BH3816" s="18">
        <f t="shared" si="1431"/>
        <v>0</v>
      </c>
      <c r="BI3816" s="18">
        <f t="shared" si="1432"/>
        <v>0</v>
      </c>
      <c r="BJ3816" s="18">
        <f t="shared" si="1433"/>
        <v>0</v>
      </c>
      <c r="BK3816" s="18">
        <f t="shared" si="1434"/>
        <v>0</v>
      </c>
      <c r="BL3816" s="18">
        <f t="shared" si="1435"/>
        <v>0</v>
      </c>
      <c r="BM3816" s="18">
        <f t="shared" si="1436"/>
        <v>0</v>
      </c>
      <c r="BN3816" s="18">
        <f t="shared" si="1437"/>
        <v>185159368.10381916</v>
      </c>
      <c r="BO3816" s="18">
        <f t="shared" si="1438"/>
        <v>0</v>
      </c>
      <c r="BP3816" s="4">
        <f t="shared" si="1439"/>
        <v>185159368</v>
      </c>
      <c r="BQ3816" t="s">
        <v>11411</v>
      </c>
    </row>
    <row r="3817" spans="1:69" x14ac:dyDescent="0.25">
      <c r="A3817" s="15" t="s">
        <v>7176</v>
      </c>
      <c r="B3817" t="s">
        <v>80</v>
      </c>
      <c r="C3817">
        <v>3767</v>
      </c>
      <c r="D3817" t="s">
        <v>7176</v>
      </c>
      <c r="E3817" t="s">
        <v>6758</v>
      </c>
      <c r="F3817" t="s">
        <v>934</v>
      </c>
      <c r="G3817" s="15">
        <v>23984</v>
      </c>
      <c r="H3817" s="15">
        <v>213074001029</v>
      </c>
      <c r="I3817" t="s">
        <v>8353</v>
      </c>
      <c r="J3817">
        <v>1</v>
      </c>
      <c r="K3817" s="22">
        <v>47.010737790093522</v>
      </c>
      <c r="L3817" s="16"/>
      <c r="M3817" s="16">
        <f t="shared" si="1416"/>
        <v>3.2931707763290197</v>
      </c>
      <c r="N3817" s="16">
        <f t="shared" si="1417"/>
        <v>0.48127839170782127</v>
      </c>
      <c r="O3817" s="29">
        <f t="shared" si="1418"/>
        <v>1.4812783917078214</v>
      </c>
      <c r="P3817" s="17">
        <f t="shared" si="1419"/>
        <v>464</v>
      </c>
      <c r="Q3817" s="17">
        <v>0</v>
      </c>
      <c r="R3817" s="17">
        <v>0</v>
      </c>
      <c r="S3817" s="17">
        <v>54</v>
      </c>
      <c r="T3817" s="17">
        <v>0</v>
      </c>
      <c r="U3817" s="17">
        <v>178</v>
      </c>
      <c r="V3817" s="17">
        <v>0</v>
      </c>
      <c r="W3817" s="17">
        <v>170</v>
      </c>
      <c r="X3817" s="17">
        <v>0</v>
      </c>
      <c r="Y3817" s="17">
        <v>0</v>
      </c>
      <c r="Z3817" s="17">
        <v>0</v>
      </c>
      <c r="AA3817" s="17">
        <v>62</v>
      </c>
      <c r="AB3817" s="17">
        <v>0</v>
      </c>
      <c r="AC3817" s="17">
        <f t="shared" si="1420"/>
        <v>0</v>
      </c>
      <c r="AD3817" s="17">
        <v>0</v>
      </c>
      <c r="AE3817" s="17">
        <v>0</v>
      </c>
      <c r="AF3817" s="17">
        <v>0</v>
      </c>
      <c r="AG3817" s="17">
        <v>0</v>
      </c>
      <c r="AH3817" s="17">
        <v>0</v>
      </c>
      <c r="AI3817" s="17">
        <v>0</v>
      </c>
      <c r="AJ3817" s="17">
        <v>0</v>
      </c>
      <c r="AK3817" s="17">
        <v>0</v>
      </c>
      <c r="AL3817" s="17">
        <v>0</v>
      </c>
      <c r="AM3817" s="17">
        <v>0</v>
      </c>
      <c r="AN3817" s="17">
        <v>0</v>
      </c>
      <c r="AO3817" s="17">
        <v>0</v>
      </c>
      <c r="AP3817" s="18">
        <f>+'Per Cápita'!$E$4</f>
        <v>83816</v>
      </c>
      <c r="AQ3817" s="18">
        <f>+'Per Cápita'!$E$5</f>
        <v>74019</v>
      </c>
      <c r="AR3817" s="18">
        <f>+'Per Cápita'!$E$6</f>
        <v>111028</v>
      </c>
      <c r="AS3817" s="18">
        <f>+'Per Cápita'!$E$7</f>
        <v>136064</v>
      </c>
      <c r="AT3817" s="18">
        <f>+'Per Cápita'!$F$4</f>
        <v>103408</v>
      </c>
      <c r="AU3817" s="18">
        <f>+'Per Cápita'!$F$5</f>
        <v>90347</v>
      </c>
      <c r="AV3817" s="18">
        <f>+'Per Cápita'!$F$6</f>
        <v>138242</v>
      </c>
      <c r="AW3817" s="18">
        <f>+'Per Cápita'!$F$7</f>
        <v>166544</v>
      </c>
      <c r="AX3817" s="18">
        <f t="shared" si="1421"/>
        <v>0</v>
      </c>
      <c r="AY3817" s="18">
        <f t="shared" si="1422"/>
        <v>0</v>
      </c>
      <c r="AZ3817" s="18">
        <f t="shared" si="1423"/>
        <v>0</v>
      </c>
      <c r="BA3817" s="18">
        <f t="shared" si="1424"/>
        <v>0</v>
      </c>
      <c r="BB3817" s="18">
        <f t="shared" si="1425"/>
        <v>8271505.9402050097</v>
      </c>
      <c r="BC3817" s="18">
        <f t="shared" si="1426"/>
        <v>46572512.481758036</v>
      </c>
      <c r="BD3817" s="18">
        <f t="shared" si="1427"/>
        <v>0</v>
      </c>
      <c r="BE3817" s="18">
        <f t="shared" si="1428"/>
        <v>15295277.765052419</v>
      </c>
      <c r="BF3817" s="18">
        <f t="shared" si="1429"/>
        <v>0</v>
      </c>
      <c r="BG3817" s="18">
        <f t="shared" si="1430"/>
        <v>0</v>
      </c>
      <c r="BH3817" s="18">
        <f t="shared" si="1431"/>
        <v>0</v>
      </c>
      <c r="BI3817" s="18">
        <f t="shared" si="1432"/>
        <v>0</v>
      </c>
      <c r="BJ3817" s="18">
        <f t="shared" si="1433"/>
        <v>0</v>
      </c>
      <c r="BK3817" s="18">
        <f t="shared" si="1434"/>
        <v>0</v>
      </c>
      <c r="BL3817" s="18">
        <f t="shared" si="1435"/>
        <v>0</v>
      </c>
      <c r="BM3817" s="18">
        <f t="shared" si="1436"/>
        <v>0</v>
      </c>
      <c r="BN3817" s="18">
        <f t="shared" si="1437"/>
        <v>70139296.187015459</v>
      </c>
      <c r="BO3817" s="18">
        <f t="shared" si="1438"/>
        <v>0</v>
      </c>
      <c r="BP3817" s="4">
        <f t="shared" si="1439"/>
        <v>70139296</v>
      </c>
      <c r="BQ3817" t="s">
        <v>11411</v>
      </c>
    </row>
    <row r="3818" spans="1:69" x14ac:dyDescent="0.25">
      <c r="A3818" s="15" t="s">
        <v>7176</v>
      </c>
      <c r="B3818" t="s">
        <v>80</v>
      </c>
      <c r="C3818">
        <v>3767</v>
      </c>
      <c r="D3818" t="s">
        <v>7176</v>
      </c>
      <c r="E3818" t="s">
        <v>6758</v>
      </c>
      <c r="F3818" t="s">
        <v>934</v>
      </c>
      <c r="G3818" s="15">
        <v>23983</v>
      </c>
      <c r="H3818" s="15">
        <v>213074001088</v>
      </c>
      <c r="I3818" t="s">
        <v>8354</v>
      </c>
      <c r="J3818">
        <v>1</v>
      </c>
      <c r="K3818" s="22">
        <v>47.010737790093522</v>
      </c>
      <c r="L3818" s="16"/>
      <c r="M3818" s="16">
        <f t="shared" si="1416"/>
        <v>3.2931707763290197</v>
      </c>
      <c r="N3818" s="16">
        <f t="shared" si="1417"/>
        <v>0.48127839170782127</v>
      </c>
      <c r="O3818" s="29">
        <f t="shared" si="1418"/>
        <v>1.4812783917078214</v>
      </c>
      <c r="P3818" s="17">
        <f t="shared" si="1419"/>
        <v>746</v>
      </c>
      <c r="Q3818" s="17">
        <v>0</v>
      </c>
      <c r="R3818" s="17">
        <v>0</v>
      </c>
      <c r="S3818" s="17">
        <v>68</v>
      </c>
      <c r="T3818" s="17">
        <v>0</v>
      </c>
      <c r="U3818" s="17">
        <v>369</v>
      </c>
      <c r="V3818" s="17">
        <v>0</v>
      </c>
      <c r="W3818" s="17">
        <v>257</v>
      </c>
      <c r="X3818" s="17">
        <v>0</v>
      </c>
      <c r="Y3818" s="17">
        <v>52</v>
      </c>
      <c r="Z3818" s="17">
        <v>0</v>
      </c>
      <c r="AA3818" s="17">
        <v>0</v>
      </c>
      <c r="AB3818" s="17">
        <v>0</v>
      </c>
      <c r="AC3818" s="17">
        <f t="shared" si="1420"/>
        <v>162</v>
      </c>
      <c r="AD3818" s="17">
        <v>0</v>
      </c>
      <c r="AE3818" s="17">
        <v>0</v>
      </c>
      <c r="AF3818" s="17">
        <v>68</v>
      </c>
      <c r="AG3818" s="17">
        <v>0</v>
      </c>
      <c r="AH3818" s="17">
        <v>94</v>
      </c>
      <c r="AI3818" s="17">
        <v>0</v>
      </c>
      <c r="AJ3818" s="17">
        <v>0</v>
      </c>
      <c r="AK3818" s="17">
        <v>0</v>
      </c>
      <c r="AL3818" s="17">
        <v>0</v>
      </c>
      <c r="AM3818" s="17">
        <v>0</v>
      </c>
      <c r="AN3818" s="17">
        <v>0</v>
      </c>
      <c r="AO3818" s="17">
        <v>0</v>
      </c>
      <c r="AP3818" s="18">
        <f>+'Per Cápita'!$E$4</f>
        <v>83816</v>
      </c>
      <c r="AQ3818" s="18">
        <f>+'Per Cápita'!$E$5</f>
        <v>74019</v>
      </c>
      <c r="AR3818" s="18">
        <f>+'Per Cápita'!$E$6</f>
        <v>111028</v>
      </c>
      <c r="AS3818" s="18">
        <f>+'Per Cápita'!$E$7</f>
        <v>136064</v>
      </c>
      <c r="AT3818" s="18">
        <f>+'Per Cápita'!$F$4</f>
        <v>103408</v>
      </c>
      <c r="AU3818" s="18">
        <f>+'Per Cápita'!$F$5</f>
        <v>90347</v>
      </c>
      <c r="AV3818" s="18">
        <f>+'Per Cápita'!$F$6</f>
        <v>138242</v>
      </c>
      <c r="AW3818" s="18">
        <f>+'Per Cápita'!$F$7</f>
        <v>166544</v>
      </c>
      <c r="AX3818" s="18">
        <f t="shared" si="1421"/>
        <v>0</v>
      </c>
      <c r="AY3818" s="18">
        <f t="shared" si="1422"/>
        <v>0</v>
      </c>
      <c r="AZ3818" s="18">
        <f t="shared" si="1423"/>
        <v>0</v>
      </c>
      <c r="BA3818" s="18">
        <f t="shared" si="1424"/>
        <v>0</v>
      </c>
      <c r="BB3818" s="18">
        <f t="shared" si="1425"/>
        <v>10415970.443221122</v>
      </c>
      <c r="BC3818" s="18">
        <f t="shared" si="1426"/>
        <v>83776990.843622208</v>
      </c>
      <c r="BD3818" s="18">
        <f t="shared" si="1427"/>
        <v>10648294.146176577</v>
      </c>
      <c r="BE3818" s="18">
        <f t="shared" si="1428"/>
        <v>0</v>
      </c>
      <c r="BF3818" s="18">
        <f t="shared" si="1429"/>
        <v>0</v>
      </c>
      <c r="BG3818" s="18">
        <f t="shared" si="1430"/>
        <v>0</v>
      </c>
      <c r="BH3818" s="18">
        <f t="shared" si="1431"/>
        <v>0</v>
      </c>
      <c r="BI3818" s="18">
        <f t="shared" si="1432"/>
        <v>0</v>
      </c>
      <c r="BJ3818" s="18">
        <f t="shared" si="1433"/>
        <v>2083194.0886442247</v>
      </c>
      <c r="BK3818" s="18">
        <f t="shared" si="1434"/>
        <v>2515986.3064857791</v>
      </c>
      <c r="BL3818" s="18">
        <f t="shared" si="1435"/>
        <v>0</v>
      </c>
      <c r="BM3818" s="18">
        <f t="shared" si="1436"/>
        <v>0</v>
      </c>
      <c r="BN3818" s="18">
        <f t="shared" si="1437"/>
        <v>104841255.43301991</v>
      </c>
      <c r="BO3818" s="18">
        <f t="shared" si="1438"/>
        <v>4599180.3951300038</v>
      </c>
      <c r="BP3818" s="4">
        <f t="shared" si="1439"/>
        <v>109440436</v>
      </c>
      <c r="BQ3818" t="s">
        <v>11411</v>
      </c>
    </row>
    <row r="3819" spans="1:69" x14ac:dyDescent="0.25">
      <c r="A3819" s="15" t="s">
        <v>7176</v>
      </c>
      <c r="B3819" t="s">
        <v>80</v>
      </c>
      <c r="C3819">
        <v>3767</v>
      </c>
      <c r="D3819" t="s">
        <v>7176</v>
      </c>
      <c r="E3819" t="s">
        <v>6758</v>
      </c>
      <c r="F3819" t="s">
        <v>934</v>
      </c>
      <c r="G3819" s="15">
        <v>133188</v>
      </c>
      <c r="H3819" s="15">
        <v>213074001177</v>
      </c>
      <c r="I3819" t="s">
        <v>8355</v>
      </c>
      <c r="J3819">
        <v>1</v>
      </c>
      <c r="K3819" s="22">
        <v>47.010737790093522</v>
      </c>
      <c r="L3819" s="16"/>
      <c r="M3819" s="16">
        <f t="shared" si="1416"/>
        <v>3.2931707763290197</v>
      </c>
      <c r="N3819" s="16">
        <f t="shared" si="1417"/>
        <v>0.48127839170782127</v>
      </c>
      <c r="O3819" s="29">
        <f t="shared" si="1418"/>
        <v>1.4812783917078214</v>
      </c>
      <c r="P3819" s="17">
        <f t="shared" si="1419"/>
        <v>440</v>
      </c>
      <c r="Q3819" s="17">
        <v>0</v>
      </c>
      <c r="R3819" s="17">
        <v>0</v>
      </c>
      <c r="S3819" s="17">
        <v>51</v>
      </c>
      <c r="T3819" s="17">
        <v>0</v>
      </c>
      <c r="U3819" s="17">
        <v>216</v>
      </c>
      <c r="V3819" s="17">
        <v>0</v>
      </c>
      <c r="W3819" s="17">
        <v>149</v>
      </c>
      <c r="X3819" s="17">
        <v>0</v>
      </c>
      <c r="Y3819" s="17">
        <v>24</v>
      </c>
      <c r="Z3819" s="17">
        <v>0</v>
      </c>
      <c r="AA3819" s="17">
        <v>0</v>
      </c>
      <c r="AB3819" s="17">
        <v>0</v>
      </c>
      <c r="AC3819" s="17">
        <f t="shared" si="1420"/>
        <v>0</v>
      </c>
      <c r="AD3819" s="17">
        <v>0</v>
      </c>
      <c r="AE3819" s="17">
        <v>0</v>
      </c>
      <c r="AF3819" s="17">
        <v>0</v>
      </c>
      <c r="AG3819" s="17">
        <v>0</v>
      </c>
      <c r="AH3819" s="17">
        <v>0</v>
      </c>
      <c r="AI3819" s="17">
        <v>0</v>
      </c>
      <c r="AJ3819" s="17">
        <v>0</v>
      </c>
      <c r="AK3819" s="17">
        <v>0</v>
      </c>
      <c r="AL3819" s="17">
        <v>0</v>
      </c>
      <c r="AM3819" s="17">
        <v>0</v>
      </c>
      <c r="AN3819" s="17">
        <v>0</v>
      </c>
      <c r="AO3819" s="17">
        <v>0</v>
      </c>
      <c r="AP3819" s="18">
        <f>+'Per Cápita'!$E$4</f>
        <v>83816</v>
      </c>
      <c r="AQ3819" s="18">
        <f>+'Per Cápita'!$E$5</f>
        <v>74019</v>
      </c>
      <c r="AR3819" s="18">
        <f>+'Per Cápita'!$E$6</f>
        <v>111028</v>
      </c>
      <c r="AS3819" s="18">
        <f>+'Per Cápita'!$E$7</f>
        <v>136064</v>
      </c>
      <c r="AT3819" s="18">
        <f>+'Per Cápita'!$F$4</f>
        <v>103408</v>
      </c>
      <c r="AU3819" s="18">
        <f>+'Per Cápita'!$F$5</f>
        <v>90347</v>
      </c>
      <c r="AV3819" s="18">
        <f>+'Per Cápita'!$F$6</f>
        <v>138242</v>
      </c>
      <c r="AW3819" s="18">
        <f>+'Per Cápita'!$F$7</f>
        <v>166544</v>
      </c>
      <c r="AX3819" s="18">
        <f t="shared" si="1421"/>
        <v>0</v>
      </c>
      <c r="AY3819" s="18">
        <f t="shared" si="1422"/>
        <v>0</v>
      </c>
      <c r="AZ3819" s="18">
        <f t="shared" si="1423"/>
        <v>0</v>
      </c>
      <c r="BA3819" s="18">
        <f t="shared" si="1424"/>
        <v>0</v>
      </c>
      <c r="BB3819" s="18">
        <f t="shared" si="1425"/>
        <v>7811977.8324158425</v>
      </c>
      <c r="BC3819" s="18">
        <f t="shared" si="1426"/>
        <v>48847606.482303686</v>
      </c>
      <c r="BD3819" s="18">
        <f t="shared" si="1427"/>
        <v>4914597.2982353438</v>
      </c>
      <c r="BE3819" s="18">
        <f t="shared" si="1428"/>
        <v>0</v>
      </c>
      <c r="BF3819" s="18">
        <f t="shared" si="1429"/>
        <v>0</v>
      </c>
      <c r="BG3819" s="18">
        <f t="shared" si="1430"/>
        <v>0</v>
      </c>
      <c r="BH3819" s="18">
        <f t="shared" si="1431"/>
        <v>0</v>
      </c>
      <c r="BI3819" s="18">
        <f t="shared" si="1432"/>
        <v>0</v>
      </c>
      <c r="BJ3819" s="18">
        <f t="shared" si="1433"/>
        <v>0</v>
      </c>
      <c r="BK3819" s="18">
        <f t="shared" si="1434"/>
        <v>0</v>
      </c>
      <c r="BL3819" s="18">
        <f t="shared" si="1435"/>
        <v>0</v>
      </c>
      <c r="BM3819" s="18">
        <f t="shared" si="1436"/>
        <v>0</v>
      </c>
      <c r="BN3819" s="18">
        <f t="shared" si="1437"/>
        <v>61574181.61295487</v>
      </c>
      <c r="BO3819" s="18">
        <f t="shared" si="1438"/>
        <v>0</v>
      </c>
      <c r="BP3819" s="4">
        <f t="shared" si="1439"/>
        <v>61574182</v>
      </c>
      <c r="BQ3819" t="s">
        <v>11411</v>
      </c>
    </row>
    <row r="3820" spans="1:69" x14ac:dyDescent="0.25">
      <c r="A3820" s="15" t="s">
        <v>7176</v>
      </c>
      <c r="B3820" t="s">
        <v>80</v>
      </c>
      <c r="C3820">
        <v>3767</v>
      </c>
      <c r="D3820" t="s">
        <v>7176</v>
      </c>
      <c r="E3820" t="s">
        <v>6760</v>
      </c>
      <c r="F3820" t="s">
        <v>933</v>
      </c>
      <c r="G3820" s="15">
        <v>107391</v>
      </c>
      <c r="H3820" s="15">
        <v>213140000101</v>
      </c>
      <c r="I3820" t="s">
        <v>8356</v>
      </c>
      <c r="J3820">
        <v>1</v>
      </c>
      <c r="K3820" s="22">
        <v>41.871432117150661</v>
      </c>
      <c r="L3820" s="16"/>
      <c r="M3820" s="16">
        <f t="shared" si="1416"/>
        <v>2.9331549150947835</v>
      </c>
      <c r="N3820" s="16">
        <f t="shared" si="1417"/>
        <v>0.42682068936445056</v>
      </c>
      <c r="O3820" s="29">
        <f t="shared" si="1418"/>
        <v>1.4268206893644506</v>
      </c>
      <c r="P3820" s="17">
        <f t="shared" si="1419"/>
        <v>223</v>
      </c>
      <c r="Q3820" s="17">
        <v>0</v>
      </c>
      <c r="R3820" s="17">
        <v>0</v>
      </c>
      <c r="S3820" s="17">
        <v>19</v>
      </c>
      <c r="T3820" s="17">
        <v>0</v>
      </c>
      <c r="U3820" s="17">
        <v>106</v>
      </c>
      <c r="V3820" s="17">
        <v>0</v>
      </c>
      <c r="W3820" s="17">
        <v>67</v>
      </c>
      <c r="X3820" s="17">
        <v>0</v>
      </c>
      <c r="Y3820" s="17">
        <v>31</v>
      </c>
      <c r="Z3820" s="17">
        <v>0</v>
      </c>
      <c r="AA3820" s="17">
        <v>0</v>
      </c>
      <c r="AB3820" s="17">
        <v>0</v>
      </c>
      <c r="AC3820" s="17">
        <f t="shared" si="1420"/>
        <v>0</v>
      </c>
      <c r="AD3820" s="17">
        <v>0</v>
      </c>
      <c r="AE3820" s="17">
        <v>0</v>
      </c>
      <c r="AF3820" s="17">
        <v>0</v>
      </c>
      <c r="AG3820" s="17">
        <v>0</v>
      </c>
      <c r="AH3820" s="17">
        <v>0</v>
      </c>
      <c r="AI3820" s="17">
        <v>0</v>
      </c>
      <c r="AJ3820" s="17">
        <v>0</v>
      </c>
      <c r="AK3820" s="17">
        <v>0</v>
      </c>
      <c r="AL3820" s="17">
        <v>0</v>
      </c>
      <c r="AM3820" s="17">
        <v>0</v>
      </c>
      <c r="AN3820" s="17">
        <v>0</v>
      </c>
      <c r="AO3820" s="17">
        <v>0</v>
      </c>
      <c r="AP3820" s="18">
        <f>+'Per Cápita'!$E$4</f>
        <v>83816</v>
      </c>
      <c r="AQ3820" s="18">
        <f>+'Per Cápita'!$E$5</f>
        <v>74019</v>
      </c>
      <c r="AR3820" s="18">
        <f>+'Per Cápita'!$E$6</f>
        <v>111028</v>
      </c>
      <c r="AS3820" s="18">
        <f>+'Per Cápita'!$E$7</f>
        <v>136064</v>
      </c>
      <c r="AT3820" s="18">
        <f>+'Per Cápita'!$F$4</f>
        <v>103408</v>
      </c>
      <c r="AU3820" s="18">
        <f>+'Per Cápita'!$F$5</f>
        <v>90347</v>
      </c>
      <c r="AV3820" s="18">
        <f>+'Per Cápita'!$F$6</f>
        <v>138242</v>
      </c>
      <c r="AW3820" s="18">
        <f>+'Per Cápita'!$F$7</f>
        <v>166544</v>
      </c>
      <c r="AX3820" s="18">
        <f t="shared" si="1421"/>
        <v>0</v>
      </c>
      <c r="AY3820" s="18">
        <f t="shared" si="1422"/>
        <v>0</v>
      </c>
      <c r="AZ3820" s="18">
        <f t="shared" si="1423"/>
        <v>0</v>
      </c>
      <c r="BA3820" s="18">
        <f t="shared" si="1424"/>
        <v>0</v>
      </c>
      <c r="BB3820" s="18">
        <f t="shared" si="1425"/>
        <v>2803348.8030701829</v>
      </c>
      <c r="BC3820" s="18">
        <f t="shared" si="1426"/>
        <v>22301251.606207732</v>
      </c>
      <c r="BD3820" s="18">
        <f t="shared" si="1427"/>
        <v>6114642.9179127319</v>
      </c>
      <c r="BE3820" s="18">
        <f t="shared" si="1428"/>
        <v>0</v>
      </c>
      <c r="BF3820" s="18">
        <f t="shared" si="1429"/>
        <v>0</v>
      </c>
      <c r="BG3820" s="18">
        <f t="shared" si="1430"/>
        <v>0</v>
      </c>
      <c r="BH3820" s="18">
        <f t="shared" si="1431"/>
        <v>0</v>
      </c>
      <c r="BI3820" s="18">
        <f t="shared" si="1432"/>
        <v>0</v>
      </c>
      <c r="BJ3820" s="18">
        <f t="shared" si="1433"/>
        <v>0</v>
      </c>
      <c r="BK3820" s="18">
        <f t="shared" si="1434"/>
        <v>0</v>
      </c>
      <c r="BL3820" s="18">
        <f t="shared" si="1435"/>
        <v>0</v>
      </c>
      <c r="BM3820" s="18">
        <f t="shared" si="1436"/>
        <v>0</v>
      </c>
      <c r="BN3820" s="18">
        <f t="shared" si="1437"/>
        <v>31219243.327190649</v>
      </c>
      <c r="BO3820" s="18">
        <f t="shared" si="1438"/>
        <v>0</v>
      </c>
      <c r="BP3820" s="4">
        <f t="shared" si="1439"/>
        <v>31219243</v>
      </c>
      <c r="BQ3820" t="s">
        <v>11411</v>
      </c>
    </row>
    <row r="3821" spans="1:69" x14ac:dyDescent="0.25">
      <c r="A3821" s="15" t="s">
        <v>7176</v>
      </c>
      <c r="B3821" t="s">
        <v>80</v>
      </c>
      <c r="C3821" s="15">
        <v>3767</v>
      </c>
      <c r="D3821" t="s">
        <v>7176</v>
      </c>
      <c r="E3821" t="s">
        <v>6760</v>
      </c>
      <c r="F3821" t="s">
        <v>933</v>
      </c>
      <c r="G3821" s="15">
        <v>23982</v>
      </c>
      <c r="H3821" s="15">
        <v>213140000268</v>
      </c>
      <c r="I3821" t="s">
        <v>8357</v>
      </c>
      <c r="J3821">
        <v>1</v>
      </c>
      <c r="K3821" s="22">
        <v>41.871432117150661</v>
      </c>
      <c r="L3821" s="16"/>
      <c r="M3821" s="16">
        <f t="shared" si="1416"/>
        <v>2.9331549150947835</v>
      </c>
      <c r="N3821" s="16">
        <f t="shared" si="1417"/>
        <v>0.42682068936445056</v>
      </c>
      <c r="O3821" s="29">
        <f t="shared" si="1418"/>
        <v>1.4268206893644506</v>
      </c>
      <c r="P3821" s="17">
        <f t="shared" si="1419"/>
        <v>1595</v>
      </c>
      <c r="Q3821" s="17">
        <v>0</v>
      </c>
      <c r="R3821" s="17">
        <v>0</v>
      </c>
      <c r="S3821" s="17">
        <v>58</v>
      </c>
      <c r="T3821" s="17">
        <v>120</v>
      </c>
      <c r="U3821" s="17">
        <v>238</v>
      </c>
      <c r="V3821" s="17">
        <v>527</v>
      </c>
      <c r="W3821" s="17">
        <v>55</v>
      </c>
      <c r="X3821" s="17">
        <v>443</v>
      </c>
      <c r="Y3821" s="17">
        <v>0</v>
      </c>
      <c r="Z3821" s="17">
        <v>0</v>
      </c>
      <c r="AA3821" s="17">
        <v>26</v>
      </c>
      <c r="AB3821" s="17">
        <v>128</v>
      </c>
      <c r="AC3821" s="17">
        <f t="shared" si="1420"/>
        <v>0</v>
      </c>
      <c r="AD3821" s="17">
        <v>0</v>
      </c>
      <c r="AE3821" s="17">
        <v>0</v>
      </c>
      <c r="AF3821" s="17">
        <v>0</v>
      </c>
      <c r="AG3821" s="17">
        <v>0</v>
      </c>
      <c r="AH3821" s="17">
        <v>0</v>
      </c>
      <c r="AI3821" s="17">
        <v>0</v>
      </c>
      <c r="AJ3821" s="17">
        <v>0</v>
      </c>
      <c r="AK3821" s="17">
        <v>0</v>
      </c>
      <c r="AL3821" s="17">
        <v>0</v>
      </c>
      <c r="AM3821" s="17">
        <v>0</v>
      </c>
      <c r="AN3821" s="17">
        <v>0</v>
      </c>
      <c r="AO3821" s="17">
        <v>0</v>
      </c>
      <c r="AP3821" s="18">
        <f>+'Per Cápita'!$E$4</f>
        <v>83816</v>
      </c>
      <c r="AQ3821" s="18">
        <f>+'Per Cápita'!$E$5</f>
        <v>74019</v>
      </c>
      <c r="AR3821" s="18">
        <f>+'Per Cápita'!$E$6</f>
        <v>111028</v>
      </c>
      <c r="AS3821" s="18">
        <f>+'Per Cápita'!$E$7</f>
        <v>136064</v>
      </c>
      <c r="AT3821" s="18">
        <f>+'Per Cápita'!$F$4</f>
        <v>103408</v>
      </c>
      <c r="AU3821" s="18">
        <f>+'Per Cápita'!$F$5</f>
        <v>90347</v>
      </c>
      <c r="AV3821" s="18">
        <f>+'Per Cápita'!$F$6</f>
        <v>138242</v>
      </c>
      <c r="AW3821" s="18">
        <f>+'Per Cápita'!$F$7</f>
        <v>166544</v>
      </c>
      <c r="AX3821" s="18">
        <f t="shared" si="1421"/>
        <v>14350848.347972495</v>
      </c>
      <c r="AY3821" s="18">
        <f t="shared" si="1422"/>
        <v>102443485.38788526</v>
      </c>
      <c r="AZ3821" s="18">
        <f t="shared" si="1423"/>
        <v>0</v>
      </c>
      <c r="BA3821" s="18">
        <f t="shared" si="1424"/>
        <v>24849783.075543631</v>
      </c>
      <c r="BB3821" s="18">
        <f t="shared" si="1425"/>
        <v>8557591.0830563474</v>
      </c>
      <c r="BC3821" s="18">
        <f t="shared" si="1426"/>
        <v>37770327.864848934</v>
      </c>
      <c r="BD3821" s="18">
        <f t="shared" si="1427"/>
        <v>0</v>
      </c>
      <c r="BE3821" s="18">
        <f t="shared" si="1428"/>
        <v>6178339.04712734</v>
      </c>
      <c r="BF3821" s="18">
        <f t="shared" si="1429"/>
        <v>0</v>
      </c>
      <c r="BG3821" s="18">
        <f t="shared" si="1430"/>
        <v>0</v>
      </c>
      <c r="BH3821" s="18">
        <f t="shared" si="1431"/>
        <v>0</v>
      </c>
      <c r="BI3821" s="18">
        <f t="shared" si="1432"/>
        <v>0</v>
      </c>
      <c r="BJ3821" s="18">
        <f t="shared" si="1433"/>
        <v>0</v>
      </c>
      <c r="BK3821" s="18">
        <f t="shared" si="1434"/>
        <v>0</v>
      </c>
      <c r="BL3821" s="18">
        <f t="shared" si="1435"/>
        <v>0</v>
      </c>
      <c r="BM3821" s="18">
        <f t="shared" si="1436"/>
        <v>0</v>
      </c>
      <c r="BN3821" s="18">
        <f t="shared" si="1437"/>
        <v>194150374.80643404</v>
      </c>
      <c r="BO3821" s="18">
        <f t="shared" si="1438"/>
        <v>0</v>
      </c>
      <c r="BP3821" s="4">
        <f t="shared" si="1439"/>
        <v>194150375</v>
      </c>
      <c r="BQ3821" t="s">
        <v>11411</v>
      </c>
    </row>
    <row r="3822" spans="1:69" x14ac:dyDescent="0.25">
      <c r="A3822" s="15" t="s">
        <v>7176</v>
      </c>
      <c r="B3822" t="s">
        <v>80</v>
      </c>
      <c r="C3822" s="15">
        <v>3767</v>
      </c>
      <c r="D3822" t="s">
        <v>7176</v>
      </c>
      <c r="E3822" t="s">
        <v>5940</v>
      </c>
      <c r="F3822" t="s">
        <v>935</v>
      </c>
      <c r="G3822" s="15">
        <v>7188</v>
      </c>
      <c r="H3822" s="15">
        <v>213140000365</v>
      </c>
      <c r="I3822" t="s">
        <v>8358</v>
      </c>
      <c r="J3822">
        <v>1</v>
      </c>
      <c r="K3822" s="22">
        <v>40.802630393658227</v>
      </c>
      <c r="L3822" s="16"/>
      <c r="M3822" s="16">
        <f t="shared" si="1416"/>
        <v>2.8582837948581408</v>
      </c>
      <c r="N3822" s="16">
        <f t="shared" si="1417"/>
        <v>0.41549532951507157</v>
      </c>
      <c r="O3822" s="29">
        <f t="shared" si="1418"/>
        <v>1.4154953295150716</v>
      </c>
      <c r="P3822" s="17">
        <f t="shared" si="1419"/>
        <v>819</v>
      </c>
      <c r="Q3822" s="17">
        <v>0</v>
      </c>
      <c r="R3822" s="17">
        <v>0</v>
      </c>
      <c r="S3822" s="17">
        <v>76</v>
      </c>
      <c r="T3822" s="17">
        <v>0</v>
      </c>
      <c r="U3822" s="17">
        <v>360</v>
      </c>
      <c r="V3822" s="17">
        <v>0</v>
      </c>
      <c r="W3822" s="17">
        <v>281</v>
      </c>
      <c r="X3822" s="17">
        <v>0</v>
      </c>
      <c r="Y3822" s="17">
        <v>0</v>
      </c>
      <c r="Z3822" s="17">
        <v>0</v>
      </c>
      <c r="AA3822" s="17">
        <v>102</v>
      </c>
      <c r="AB3822" s="17">
        <v>0</v>
      </c>
      <c r="AC3822" s="17">
        <f t="shared" si="1420"/>
        <v>279</v>
      </c>
      <c r="AD3822" s="17">
        <v>0</v>
      </c>
      <c r="AE3822" s="17">
        <v>0</v>
      </c>
      <c r="AF3822" s="17">
        <v>56</v>
      </c>
      <c r="AG3822" s="17">
        <v>0</v>
      </c>
      <c r="AH3822" s="17">
        <v>223</v>
      </c>
      <c r="AI3822" s="17">
        <v>0</v>
      </c>
      <c r="AJ3822" s="17">
        <v>0</v>
      </c>
      <c r="AK3822" s="17">
        <v>0</v>
      </c>
      <c r="AL3822" s="17">
        <v>0</v>
      </c>
      <c r="AM3822" s="17">
        <v>0</v>
      </c>
      <c r="AN3822" s="17">
        <v>0</v>
      </c>
      <c r="AO3822" s="17">
        <v>0</v>
      </c>
      <c r="AP3822" s="18">
        <f>+'Per Cápita'!$E$4</f>
        <v>83816</v>
      </c>
      <c r="AQ3822" s="18">
        <f>+'Per Cápita'!$E$5</f>
        <v>74019</v>
      </c>
      <c r="AR3822" s="18">
        <f>+'Per Cápita'!$E$6</f>
        <v>111028</v>
      </c>
      <c r="AS3822" s="18">
        <f>+'Per Cápita'!$E$7</f>
        <v>136064</v>
      </c>
      <c r="AT3822" s="18">
        <f>+'Per Cápita'!$F$4</f>
        <v>103408</v>
      </c>
      <c r="AU3822" s="18">
        <f>+'Per Cápita'!$F$5</f>
        <v>90347</v>
      </c>
      <c r="AV3822" s="18">
        <f>+'Per Cápita'!$F$6</f>
        <v>138242</v>
      </c>
      <c r="AW3822" s="18">
        <f>+'Per Cápita'!$F$7</f>
        <v>166544</v>
      </c>
      <c r="AX3822" s="18">
        <f t="shared" si="1421"/>
        <v>0</v>
      </c>
      <c r="AY3822" s="18">
        <f t="shared" si="1422"/>
        <v>0</v>
      </c>
      <c r="AZ3822" s="18">
        <f t="shared" si="1423"/>
        <v>0</v>
      </c>
      <c r="BA3822" s="18">
        <f t="shared" si="1424"/>
        <v>0</v>
      </c>
      <c r="BB3822" s="18">
        <f t="shared" si="1425"/>
        <v>11124389.118621584</v>
      </c>
      <c r="BC3822" s="18">
        <f t="shared" si="1426"/>
        <v>81974769.939382523</v>
      </c>
      <c r="BD3822" s="18">
        <f t="shared" si="1427"/>
        <v>0</v>
      </c>
      <c r="BE3822" s="18">
        <f t="shared" si="1428"/>
        <v>24045709.924193326</v>
      </c>
      <c r="BF3822" s="18">
        <f t="shared" si="1429"/>
        <v>0</v>
      </c>
      <c r="BG3822" s="18">
        <f t="shared" si="1430"/>
        <v>0</v>
      </c>
      <c r="BH3822" s="18">
        <f t="shared" si="1431"/>
        <v>0</v>
      </c>
      <c r="BI3822" s="18">
        <f t="shared" si="1432"/>
        <v>0</v>
      </c>
      <c r="BJ3822" s="18">
        <f t="shared" si="1433"/>
        <v>1639383.6595863388</v>
      </c>
      <c r="BK3822" s="18">
        <f t="shared" si="1434"/>
        <v>5703704.7414921392</v>
      </c>
      <c r="BL3822" s="18">
        <f t="shared" si="1435"/>
        <v>0</v>
      </c>
      <c r="BM3822" s="18">
        <f t="shared" si="1436"/>
        <v>0</v>
      </c>
      <c r="BN3822" s="18">
        <f t="shared" si="1437"/>
        <v>117144868.98219743</v>
      </c>
      <c r="BO3822" s="18">
        <f t="shared" si="1438"/>
        <v>7343088.4010784775</v>
      </c>
      <c r="BP3822" s="4">
        <f t="shared" si="1439"/>
        <v>124487957</v>
      </c>
      <c r="BQ3822" t="s">
        <v>11411</v>
      </c>
    </row>
    <row r="3823" spans="1:69" x14ac:dyDescent="0.25">
      <c r="A3823" s="15" t="s">
        <v>7176</v>
      </c>
      <c r="B3823" t="s">
        <v>80</v>
      </c>
      <c r="C3823" s="15">
        <v>3767</v>
      </c>
      <c r="D3823" t="s">
        <v>7176</v>
      </c>
      <c r="E3823" t="s">
        <v>6761</v>
      </c>
      <c r="F3823" t="s">
        <v>936</v>
      </c>
      <c r="G3823" s="15">
        <v>23986</v>
      </c>
      <c r="H3823" s="15">
        <v>213160000060</v>
      </c>
      <c r="I3823" t="s">
        <v>8359</v>
      </c>
      <c r="J3823">
        <v>1</v>
      </c>
      <c r="K3823" s="22">
        <v>39.351178353215012</v>
      </c>
      <c r="L3823" s="16"/>
      <c r="M3823" s="16">
        <f t="shared" si="1416"/>
        <v>2.7566074615877878</v>
      </c>
      <c r="N3823" s="16">
        <f t="shared" si="1417"/>
        <v>0.40011528633136395</v>
      </c>
      <c r="O3823" s="29">
        <f t="shared" si="1418"/>
        <v>1.400115286331364</v>
      </c>
      <c r="P3823" s="17">
        <f t="shared" si="1419"/>
        <v>636</v>
      </c>
      <c r="Q3823" s="17">
        <v>0</v>
      </c>
      <c r="R3823" s="17">
        <v>0</v>
      </c>
      <c r="S3823" s="17">
        <v>69</v>
      </c>
      <c r="T3823" s="17">
        <v>0</v>
      </c>
      <c r="U3823" s="17">
        <v>379</v>
      </c>
      <c r="V3823" s="17">
        <v>0</v>
      </c>
      <c r="W3823" s="17">
        <v>159</v>
      </c>
      <c r="X3823" s="17">
        <v>0</v>
      </c>
      <c r="Y3823" s="17">
        <v>29</v>
      </c>
      <c r="Z3823" s="17">
        <v>0</v>
      </c>
      <c r="AA3823" s="17">
        <v>0</v>
      </c>
      <c r="AB3823" s="17">
        <v>0</v>
      </c>
      <c r="AC3823" s="17">
        <f t="shared" si="1420"/>
        <v>0</v>
      </c>
      <c r="AD3823" s="17">
        <v>0</v>
      </c>
      <c r="AE3823" s="17">
        <v>0</v>
      </c>
      <c r="AF3823" s="17">
        <v>0</v>
      </c>
      <c r="AG3823" s="17">
        <v>0</v>
      </c>
      <c r="AH3823" s="17">
        <v>0</v>
      </c>
      <c r="AI3823" s="17">
        <v>0</v>
      </c>
      <c r="AJ3823" s="17">
        <v>0</v>
      </c>
      <c r="AK3823" s="17">
        <v>0</v>
      </c>
      <c r="AL3823" s="17">
        <v>0</v>
      </c>
      <c r="AM3823" s="17">
        <v>0</v>
      </c>
      <c r="AN3823" s="17">
        <v>0</v>
      </c>
      <c r="AO3823" s="17">
        <v>0</v>
      </c>
      <c r="AP3823" s="18">
        <f>+'Per Cápita'!$E$4</f>
        <v>83816</v>
      </c>
      <c r="AQ3823" s="18">
        <f>+'Per Cápita'!$E$5</f>
        <v>74019</v>
      </c>
      <c r="AR3823" s="18">
        <f>+'Per Cápita'!$E$6</f>
        <v>111028</v>
      </c>
      <c r="AS3823" s="18">
        <f>+'Per Cápita'!$E$7</f>
        <v>136064</v>
      </c>
      <c r="AT3823" s="18">
        <f>+'Per Cápita'!$F$4</f>
        <v>103408</v>
      </c>
      <c r="AU3823" s="18">
        <f>+'Per Cápita'!$F$5</f>
        <v>90347</v>
      </c>
      <c r="AV3823" s="18">
        <f>+'Per Cápita'!$F$6</f>
        <v>138242</v>
      </c>
      <c r="AW3823" s="18">
        <f>+'Per Cápita'!$F$7</f>
        <v>166544</v>
      </c>
      <c r="AX3823" s="18">
        <f t="shared" si="1421"/>
        <v>0</v>
      </c>
      <c r="AY3823" s="18">
        <f t="shared" si="1422"/>
        <v>0</v>
      </c>
      <c r="AZ3823" s="18">
        <f t="shared" si="1423"/>
        <v>0</v>
      </c>
      <c r="BA3823" s="18">
        <f t="shared" si="1424"/>
        <v>0</v>
      </c>
      <c r="BB3823" s="18">
        <f t="shared" si="1425"/>
        <v>9990035.3854978047</v>
      </c>
      <c r="BC3823" s="18">
        <f t="shared" si="1426"/>
        <v>68054964.086508706</v>
      </c>
      <c r="BD3823" s="18">
        <f t="shared" si="1427"/>
        <v>5613087.3849775922</v>
      </c>
      <c r="BE3823" s="18">
        <f t="shared" si="1428"/>
        <v>0</v>
      </c>
      <c r="BF3823" s="18">
        <f t="shared" si="1429"/>
        <v>0</v>
      </c>
      <c r="BG3823" s="18">
        <f t="shared" si="1430"/>
        <v>0</v>
      </c>
      <c r="BH3823" s="18">
        <f t="shared" si="1431"/>
        <v>0</v>
      </c>
      <c r="BI3823" s="18">
        <f t="shared" si="1432"/>
        <v>0</v>
      </c>
      <c r="BJ3823" s="18">
        <f t="shared" si="1433"/>
        <v>0</v>
      </c>
      <c r="BK3823" s="18">
        <f t="shared" si="1434"/>
        <v>0</v>
      </c>
      <c r="BL3823" s="18">
        <f t="shared" si="1435"/>
        <v>0</v>
      </c>
      <c r="BM3823" s="18">
        <f t="shared" si="1436"/>
        <v>0</v>
      </c>
      <c r="BN3823" s="18">
        <f t="shared" si="1437"/>
        <v>83658086.856984109</v>
      </c>
      <c r="BO3823" s="18">
        <f t="shared" si="1438"/>
        <v>0</v>
      </c>
      <c r="BP3823" s="4">
        <f t="shared" si="1439"/>
        <v>83658087</v>
      </c>
      <c r="BQ3823" t="s">
        <v>11411</v>
      </c>
    </row>
    <row r="3824" spans="1:69" x14ac:dyDescent="0.25">
      <c r="A3824" s="15" t="s">
        <v>7176</v>
      </c>
      <c r="B3824" t="s">
        <v>80</v>
      </c>
      <c r="C3824" s="15">
        <v>3767</v>
      </c>
      <c r="D3824" t="s">
        <v>7176</v>
      </c>
      <c r="E3824" t="s">
        <v>5941</v>
      </c>
      <c r="F3824" t="s">
        <v>937</v>
      </c>
      <c r="G3824" s="15">
        <v>7194</v>
      </c>
      <c r="H3824" s="15">
        <v>213188000057</v>
      </c>
      <c r="I3824" t="s">
        <v>8360</v>
      </c>
      <c r="J3824">
        <v>1</v>
      </c>
      <c r="K3824" s="22">
        <v>33.940548780487802</v>
      </c>
      <c r="L3824" s="16"/>
      <c r="M3824" s="16">
        <f t="shared" si="1416"/>
        <v>2.3775849652805379</v>
      </c>
      <c r="N3824" s="16">
        <f t="shared" si="1417"/>
        <v>0.34278255044972966</v>
      </c>
      <c r="O3824" s="29">
        <f t="shared" si="1418"/>
        <v>1.3427825504497297</v>
      </c>
      <c r="P3824" s="17">
        <f t="shared" si="1419"/>
        <v>573</v>
      </c>
      <c r="Q3824" s="17">
        <v>0</v>
      </c>
      <c r="R3824" s="17">
        <v>0</v>
      </c>
      <c r="S3824" s="17">
        <v>79</v>
      </c>
      <c r="T3824" s="17">
        <v>0</v>
      </c>
      <c r="U3824" s="17">
        <v>267</v>
      </c>
      <c r="V3824" s="17">
        <v>0</v>
      </c>
      <c r="W3824" s="17">
        <v>170</v>
      </c>
      <c r="X3824" s="17">
        <v>0</v>
      </c>
      <c r="Y3824" s="17">
        <v>57</v>
      </c>
      <c r="Z3824" s="17">
        <v>0</v>
      </c>
      <c r="AA3824" s="17">
        <v>0</v>
      </c>
      <c r="AB3824" s="17">
        <v>0</v>
      </c>
      <c r="AC3824" s="17">
        <f t="shared" si="1420"/>
        <v>0</v>
      </c>
      <c r="AD3824" s="17">
        <v>0</v>
      </c>
      <c r="AE3824" s="17">
        <v>0</v>
      </c>
      <c r="AF3824" s="17">
        <v>0</v>
      </c>
      <c r="AG3824" s="17">
        <v>0</v>
      </c>
      <c r="AH3824" s="17">
        <v>0</v>
      </c>
      <c r="AI3824" s="17">
        <v>0</v>
      </c>
      <c r="AJ3824" s="17">
        <v>0</v>
      </c>
      <c r="AK3824" s="17">
        <v>0</v>
      </c>
      <c r="AL3824" s="17">
        <v>0</v>
      </c>
      <c r="AM3824" s="17">
        <v>0</v>
      </c>
      <c r="AN3824" s="17">
        <v>0</v>
      </c>
      <c r="AO3824" s="17">
        <v>0</v>
      </c>
      <c r="AP3824" s="18">
        <f>+'Per Cápita'!$E$4</f>
        <v>83816</v>
      </c>
      <c r="AQ3824" s="18">
        <f>+'Per Cápita'!$E$5</f>
        <v>74019</v>
      </c>
      <c r="AR3824" s="18">
        <f>+'Per Cápita'!$E$6</f>
        <v>111028</v>
      </c>
      <c r="AS3824" s="18">
        <f>+'Per Cápita'!$E$7</f>
        <v>136064</v>
      </c>
      <c r="AT3824" s="18">
        <f>+'Per Cápita'!$F$4</f>
        <v>103408</v>
      </c>
      <c r="AU3824" s="18">
        <f>+'Per Cápita'!$F$5</f>
        <v>90347</v>
      </c>
      <c r="AV3824" s="18">
        <f>+'Per Cápita'!$F$6</f>
        <v>138242</v>
      </c>
      <c r="AW3824" s="18">
        <f>+'Per Cápita'!$F$7</f>
        <v>166544</v>
      </c>
      <c r="AX3824" s="18">
        <f t="shared" si="1421"/>
        <v>0</v>
      </c>
      <c r="AY3824" s="18">
        <f t="shared" si="1422"/>
        <v>0</v>
      </c>
      <c r="AZ3824" s="18">
        <f t="shared" si="1423"/>
        <v>0</v>
      </c>
      <c r="BA3824" s="18">
        <f t="shared" si="1424"/>
        <v>0</v>
      </c>
      <c r="BB3824" s="18">
        <f t="shared" si="1425"/>
        <v>10969502.180175547</v>
      </c>
      <c r="BC3824" s="18">
        <f t="shared" si="1426"/>
        <v>53015255.91235552</v>
      </c>
      <c r="BD3824" s="18">
        <f t="shared" si="1427"/>
        <v>10580849.884338478</v>
      </c>
      <c r="BE3824" s="18">
        <f t="shared" si="1428"/>
        <v>0</v>
      </c>
      <c r="BF3824" s="18">
        <f t="shared" si="1429"/>
        <v>0</v>
      </c>
      <c r="BG3824" s="18">
        <f t="shared" si="1430"/>
        <v>0</v>
      </c>
      <c r="BH3824" s="18">
        <f t="shared" si="1431"/>
        <v>0</v>
      </c>
      <c r="BI3824" s="18">
        <f t="shared" si="1432"/>
        <v>0</v>
      </c>
      <c r="BJ3824" s="18">
        <f t="shared" si="1433"/>
        <v>0</v>
      </c>
      <c r="BK3824" s="18">
        <f t="shared" si="1434"/>
        <v>0</v>
      </c>
      <c r="BL3824" s="18">
        <f t="shared" si="1435"/>
        <v>0</v>
      </c>
      <c r="BM3824" s="18">
        <f t="shared" si="1436"/>
        <v>0</v>
      </c>
      <c r="BN3824" s="18">
        <f t="shared" si="1437"/>
        <v>74565607.976869553</v>
      </c>
      <c r="BO3824" s="18">
        <f t="shared" si="1438"/>
        <v>0</v>
      </c>
      <c r="BP3824" s="4">
        <f t="shared" si="1439"/>
        <v>74565608</v>
      </c>
      <c r="BQ3824" t="s">
        <v>11411</v>
      </c>
    </row>
    <row r="3825" spans="1:69" x14ac:dyDescent="0.25">
      <c r="A3825" s="15" t="s">
        <v>7176</v>
      </c>
      <c r="B3825" t="s">
        <v>80</v>
      </c>
      <c r="C3825" s="15">
        <v>3767</v>
      </c>
      <c r="D3825" t="s">
        <v>7176</v>
      </c>
      <c r="E3825" t="s">
        <v>6762</v>
      </c>
      <c r="F3825" t="s">
        <v>938</v>
      </c>
      <c r="G3825" s="15">
        <v>23988</v>
      </c>
      <c r="H3825" s="15">
        <v>213212000021</v>
      </c>
      <c r="I3825" t="s">
        <v>8361</v>
      </c>
      <c r="J3825">
        <v>1</v>
      </c>
      <c r="K3825" s="22">
        <v>29.949306296691567</v>
      </c>
      <c r="L3825" s="16"/>
      <c r="M3825" s="16">
        <f t="shared" si="1416"/>
        <v>2.0979926056037157</v>
      </c>
      <c r="N3825" s="16">
        <f t="shared" si="1417"/>
        <v>0.30049008742167826</v>
      </c>
      <c r="O3825" s="29">
        <f t="shared" si="1418"/>
        <v>1.3004900874216783</v>
      </c>
      <c r="P3825" s="17">
        <f t="shared" si="1419"/>
        <v>474</v>
      </c>
      <c r="Q3825" s="17">
        <v>0</v>
      </c>
      <c r="R3825" s="17">
        <v>0</v>
      </c>
      <c r="S3825" s="17">
        <v>39</v>
      </c>
      <c r="T3825" s="17">
        <v>0</v>
      </c>
      <c r="U3825" s="17">
        <v>194</v>
      </c>
      <c r="V3825" s="17">
        <v>0</v>
      </c>
      <c r="W3825" s="17">
        <v>192</v>
      </c>
      <c r="X3825" s="17">
        <v>0</v>
      </c>
      <c r="Y3825" s="17">
        <v>0</v>
      </c>
      <c r="Z3825" s="17">
        <v>0</v>
      </c>
      <c r="AA3825" s="17">
        <v>49</v>
      </c>
      <c r="AB3825" s="17">
        <v>0</v>
      </c>
      <c r="AC3825" s="17">
        <f t="shared" si="1420"/>
        <v>0</v>
      </c>
      <c r="AD3825" s="17">
        <v>0</v>
      </c>
      <c r="AE3825" s="17">
        <v>0</v>
      </c>
      <c r="AF3825" s="17">
        <v>0</v>
      </c>
      <c r="AG3825" s="17">
        <v>0</v>
      </c>
      <c r="AH3825" s="17">
        <v>0</v>
      </c>
      <c r="AI3825" s="17">
        <v>0</v>
      </c>
      <c r="AJ3825" s="17">
        <v>0</v>
      </c>
      <c r="AK3825" s="17">
        <v>0</v>
      </c>
      <c r="AL3825" s="17">
        <v>0</v>
      </c>
      <c r="AM3825" s="17">
        <v>0</v>
      </c>
      <c r="AN3825" s="17">
        <v>0</v>
      </c>
      <c r="AO3825" s="17">
        <v>0</v>
      </c>
      <c r="AP3825" s="18">
        <f>+'Per Cápita'!$E$4</f>
        <v>83816</v>
      </c>
      <c r="AQ3825" s="18">
        <f>+'Per Cápita'!$E$5</f>
        <v>74019</v>
      </c>
      <c r="AR3825" s="18">
        <f>+'Per Cápita'!$E$6</f>
        <v>111028</v>
      </c>
      <c r="AS3825" s="18">
        <f>+'Per Cápita'!$E$7</f>
        <v>136064</v>
      </c>
      <c r="AT3825" s="18">
        <f>+'Per Cápita'!$F$4</f>
        <v>103408</v>
      </c>
      <c r="AU3825" s="18">
        <f>+'Per Cápita'!$F$5</f>
        <v>90347</v>
      </c>
      <c r="AV3825" s="18">
        <f>+'Per Cápita'!$F$6</f>
        <v>138242</v>
      </c>
      <c r="AW3825" s="18">
        <f>+'Per Cápita'!$F$7</f>
        <v>166544</v>
      </c>
      <c r="AX3825" s="18">
        <f t="shared" si="1421"/>
        <v>0</v>
      </c>
      <c r="AY3825" s="18">
        <f t="shared" si="1422"/>
        <v>0</v>
      </c>
      <c r="AZ3825" s="18">
        <f t="shared" si="1423"/>
        <v>0</v>
      </c>
      <c r="BA3825" s="18">
        <f t="shared" si="1424"/>
        <v>0</v>
      </c>
      <c r="BB3825" s="18">
        <f t="shared" si="1425"/>
        <v>5244762.0794439353</v>
      </c>
      <c r="BC3825" s="18">
        <f t="shared" si="1426"/>
        <v>45353215.880318537</v>
      </c>
      <c r="BD3825" s="18">
        <f t="shared" si="1427"/>
        <v>0</v>
      </c>
      <c r="BE3825" s="18">
        <f t="shared" si="1428"/>
        <v>10612852.234858243</v>
      </c>
      <c r="BF3825" s="18">
        <f t="shared" si="1429"/>
        <v>0</v>
      </c>
      <c r="BG3825" s="18">
        <f t="shared" si="1430"/>
        <v>0</v>
      </c>
      <c r="BH3825" s="18">
        <f t="shared" si="1431"/>
        <v>0</v>
      </c>
      <c r="BI3825" s="18">
        <f t="shared" si="1432"/>
        <v>0</v>
      </c>
      <c r="BJ3825" s="18">
        <f t="shared" si="1433"/>
        <v>0</v>
      </c>
      <c r="BK3825" s="18">
        <f t="shared" si="1434"/>
        <v>0</v>
      </c>
      <c r="BL3825" s="18">
        <f t="shared" si="1435"/>
        <v>0</v>
      </c>
      <c r="BM3825" s="18">
        <f t="shared" si="1436"/>
        <v>0</v>
      </c>
      <c r="BN3825" s="18">
        <f t="shared" si="1437"/>
        <v>61210830.194620714</v>
      </c>
      <c r="BO3825" s="18">
        <f t="shared" si="1438"/>
        <v>0</v>
      </c>
      <c r="BP3825" s="4">
        <f t="shared" si="1439"/>
        <v>61210830</v>
      </c>
      <c r="BQ3825" t="s">
        <v>11411</v>
      </c>
    </row>
    <row r="3826" spans="1:69" x14ac:dyDescent="0.25">
      <c r="A3826" s="15" t="s">
        <v>7176</v>
      </c>
      <c r="B3826" t="s">
        <v>80</v>
      </c>
      <c r="C3826" s="15">
        <v>3767</v>
      </c>
      <c r="D3826" t="s">
        <v>7176</v>
      </c>
      <c r="E3826" t="s">
        <v>6762</v>
      </c>
      <c r="F3826" t="s">
        <v>938</v>
      </c>
      <c r="G3826" s="15">
        <v>7195</v>
      </c>
      <c r="H3826" s="15">
        <v>213212000063</v>
      </c>
      <c r="I3826" t="s">
        <v>8362</v>
      </c>
      <c r="J3826">
        <v>1</v>
      </c>
      <c r="K3826" s="22">
        <v>29.949306296691567</v>
      </c>
      <c r="L3826" s="16"/>
      <c r="M3826" s="16">
        <f t="shared" si="1416"/>
        <v>2.0979926056037157</v>
      </c>
      <c r="N3826" s="16">
        <f t="shared" si="1417"/>
        <v>0.30049008742167826</v>
      </c>
      <c r="O3826" s="29">
        <f t="shared" si="1418"/>
        <v>1.3004900874216783</v>
      </c>
      <c r="P3826" s="17">
        <f t="shared" si="1419"/>
        <v>281</v>
      </c>
      <c r="Q3826" s="17">
        <v>0</v>
      </c>
      <c r="R3826" s="17">
        <v>0</v>
      </c>
      <c r="S3826" s="17">
        <v>16</v>
      </c>
      <c r="T3826" s="17">
        <v>0</v>
      </c>
      <c r="U3826" s="17">
        <v>81</v>
      </c>
      <c r="V3826" s="17">
        <v>0</v>
      </c>
      <c r="W3826" s="17">
        <v>122</v>
      </c>
      <c r="X3826" s="17">
        <v>0</v>
      </c>
      <c r="Y3826" s="17">
        <v>0</v>
      </c>
      <c r="Z3826" s="17">
        <v>0</v>
      </c>
      <c r="AA3826" s="17">
        <v>62</v>
      </c>
      <c r="AB3826" s="17">
        <v>0</v>
      </c>
      <c r="AC3826" s="17">
        <f t="shared" si="1420"/>
        <v>0</v>
      </c>
      <c r="AD3826" s="17">
        <v>0</v>
      </c>
      <c r="AE3826" s="17">
        <v>0</v>
      </c>
      <c r="AF3826" s="17">
        <v>0</v>
      </c>
      <c r="AG3826" s="17">
        <v>0</v>
      </c>
      <c r="AH3826" s="17">
        <v>0</v>
      </c>
      <c r="AI3826" s="17">
        <v>0</v>
      </c>
      <c r="AJ3826" s="17">
        <v>0</v>
      </c>
      <c r="AK3826" s="17">
        <v>0</v>
      </c>
      <c r="AL3826" s="17">
        <v>0</v>
      </c>
      <c r="AM3826" s="17">
        <v>0</v>
      </c>
      <c r="AN3826" s="17">
        <v>0</v>
      </c>
      <c r="AO3826" s="17">
        <v>0</v>
      </c>
      <c r="AP3826" s="18">
        <f>+'Per Cápita'!$E$4</f>
        <v>83816</v>
      </c>
      <c r="AQ3826" s="18">
        <f>+'Per Cápita'!$E$5</f>
        <v>74019</v>
      </c>
      <c r="AR3826" s="18">
        <f>+'Per Cápita'!$E$6</f>
        <v>111028</v>
      </c>
      <c r="AS3826" s="18">
        <f>+'Per Cápita'!$E$7</f>
        <v>136064</v>
      </c>
      <c r="AT3826" s="18">
        <f>+'Per Cápita'!$F$4</f>
        <v>103408</v>
      </c>
      <c r="AU3826" s="18">
        <f>+'Per Cápita'!$F$5</f>
        <v>90347</v>
      </c>
      <c r="AV3826" s="18">
        <f>+'Per Cápita'!$F$6</f>
        <v>138242</v>
      </c>
      <c r="AW3826" s="18">
        <f>+'Per Cápita'!$F$7</f>
        <v>166544</v>
      </c>
      <c r="AX3826" s="18">
        <f t="shared" si="1421"/>
        <v>0</v>
      </c>
      <c r="AY3826" s="18">
        <f t="shared" si="1422"/>
        <v>0</v>
      </c>
      <c r="AZ3826" s="18">
        <f t="shared" si="1423"/>
        <v>0</v>
      </c>
      <c r="BA3826" s="18">
        <f t="shared" si="1424"/>
        <v>0</v>
      </c>
      <c r="BB3826" s="18">
        <f t="shared" si="1425"/>
        <v>2151697.2633616147</v>
      </c>
      <c r="BC3826" s="18">
        <f t="shared" si="1426"/>
        <v>23851561.719442133</v>
      </c>
      <c r="BD3826" s="18">
        <f t="shared" si="1427"/>
        <v>0</v>
      </c>
      <c r="BE3826" s="18">
        <f t="shared" si="1428"/>
        <v>13428506.909412472</v>
      </c>
      <c r="BF3826" s="18">
        <f t="shared" si="1429"/>
        <v>0</v>
      </c>
      <c r="BG3826" s="18">
        <f t="shared" si="1430"/>
        <v>0</v>
      </c>
      <c r="BH3826" s="18">
        <f t="shared" si="1431"/>
        <v>0</v>
      </c>
      <c r="BI3826" s="18">
        <f t="shared" si="1432"/>
        <v>0</v>
      </c>
      <c r="BJ3826" s="18">
        <f t="shared" si="1433"/>
        <v>0</v>
      </c>
      <c r="BK3826" s="18">
        <f t="shared" si="1434"/>
        <v>0</v>
      </c>
      <c r="BL3826" s="18">
        <f t="shared" si="1435"/>
        <v>0</v>
      </c>
      <c r="BM3826" s="18">
        <f t="shared" si="1436"/>
        <v>0</v>
      </c>
      <c r="BN3826" s="18">
        <f t="shared" si="1437"/>
        <v>39431765.89221622</v>
      </c>
      <c r="BO3826" s="18">
        <f t="shared" si="1438"/>
        <v>0</v>
      </c>
      <c r="BP3826" s="4">
        <f t="shared" si="1439"/>
        <v>39431766</v>
      </c>
      <c r="BQ3826" t="s">
        <v>11411</v>
      </c>
    </row>
    <row r="3827" spans="1:69" x14ac:dyDescent="0.25">
      <c r="A3827" s="15" t="s">
        <v>7176</v>
      </c>
      <c r="B3827" t="s">
        <v>80</v>
      </c>
      <c r="C3827" s="15">
        <v>3767</v>
      </c>
      <c r="D3827" t="s">
        <v>7176</v>
      </c>
      <c r="E3827" t="s">
        <v>6762</v>
      </c>
      <c r="F3827" t="s">
        <v>938</v>
      </c>
      <c r="G3827" s="15">
        <v>7196</v>
      </c>
      <c r="H3827" s="15">
        <v>213212000080</v>
      </c>
      <c r="I3827" t="s">
        <v>8363</v>
      </c>
      <c r="J3827">
        <v>1</v>
      </c>
      <c r="K3827" s="22">
        <v>29.949306296691567</v>
      </c>
      <c r="L3827" s="16"/>
      <c r="M3827" s="16">
        <f t="shared" si="1416"/>
        <v>2.0979926056037157</v>
      </c>
      <c r="N3827" s="16">
        <f t="shared" si="1417"/>
        <v>0.30049008742167826</v>
      </c>
      <c r="O3827" s="29">
        <f t="shared" si="1418"/>
        <v>1.3004900874216783</v>
      </c>
      <c r="P3827" s="17">
        <f t="shared" si="1419"/>
        <v>353</v>
      </c>
      <c r="Q3827" s="17">
        <v>0</v>
      </c>
      <c r="R3827" s="17">
        <v>0</v>
      </c>
      <c r="S3827" s="17">
        <v>33</v>
      </c>
      <c r="T3827" s="17">
        <v>0</v>
      </c>
      <c r="U3827" s="17">
        <v>164</v>
      </c>
      <c r="V3827" s="17">
        <v>0</v>
      </c>
      <c r="W3827" s="17">
        <v>105</v>
      </c>
      <c r="X3827" s="17">
        <v>0</v>
      </c>
      <c r="Y3827" s="17">
        <v>0</v>
      </c>
      <c r="Z3827" s="17">
        <v>0</v>
      </c>
      <c r="AA3827" s="17">
        <v>51</v>
      </c>
      <c r="AB3827" s="17">
        <v>0</v>
      </c>
      <c r="AC3827" s="17">
        <f t="shared" si="1420"/>
        <v>178</v>
      </c>
      <c r="AD3827" s="17">
        <v>0</v>
      </c>
      <c r="AE3827" s="17">
        <v>0</v>
      </c>
      <c r="AF3827" s="17">
        <v>32</v>
      </c>
      <c r="AG3827" s="17">
        <v>0</v>
      </c>
      <c r="AH3827" s="17">
        <v>146</v>
      </c>
      <c r="AI3827" s="17">
        <v>0</v>
      </c>
      <c r="AJ3827" s="17">
        <v>0</v>
      </c>
      <c r="AK3827" s="17">
        <v>0</v>
      </c>
      <c r="AL3827" s="17">
        <v>0</v>
      </c>
      <c r="AM3827" s="17">
        <v>0</v>
      </c>
      <c r="AN3827" s="17">
        <v>0</v>
      </c>
      <c r="AO3827" s="17">
        <v>0</v>
      </c>
      <c r="AP3827" s="18">
        <f>+'Per Cápita'!$E$4</f>
        <v>83816</v>
      </c>
      <c r="AQ3827" s="18">
        <f>+'Per Cápita'!$E$5</f>
        <v>74019</v>
      </c>
      <c r="AR3827" s="18">
        <f>+'Per Cápita'!$E$6</f>
        <v>111028</v>
      </c>
      <c r="AS3827" s="18">
        <f>+'Per Cápita'!$E$7</f>
        <v>136064</v>
      </c>
      <c r="AT3827" s="18">
        <f>+'Per Cápita'!$F$4</f>
        <v>103408</v>
      </c>
      <c r="AU3827" s="18">
        <f>+'Per Cápita'!$F$5</f>
        <v>90347</v>
      </c>
      <c r="AV3827" s="18">
        <f>+'Per Cápita'!$F$6</f>
        <v>138242</v>
      </c>
      <c r="AW3827" s="18">
        <f>+'Per Cápita'!$F$7</f>
        <v>166544</v>
      </c>
      <c r="AX3827" s="18">
        <f t="shared" si="1421"/>
        <v>0</v>
      </c>
      <c r="AY3827" s="18">
        <f t="shared" si="1422"/>
        <v>0</v>
      </c>
      <c r="AZ3827" s="18">
        <f t="shared" si="1423"/>
        <v>0</v>
      </c>
      <c r="BA3827" s="18">
        <f t="shared" si="1424"/>
        <v>0</v>
      </c>
      <c r="BB3827" s="18">
        <f t="shared" si="1425"/>
        <v>4437875.6056833295</v>
      </c>
      <c r="BC3827" s="18">
        <f t="shared" si="1426"/>
        <v>31606256.662709031</v>
      </c>
      <c r="BD3827" s="18">
        <f t="shared" si="1427"/>
        <v>0</v>
      </c>
      <c r="BE3827" s="18">
        <f t="shared" si="1428"/>
        <v>11046029.877097355</v>
      </c>
      <c r="BF3827" s="18">
        <f t="shared" si="1429"/>
        <v>0</v>
      </c>
      <c r="BG3827" s="18">
        <f t="shared" si="1430"/>
        <v>0</v>
      </c>
      <c r="BH3827" s="18">
        <f t="shared" si="1431"/>
        <v>0</v>
      </c>
      <c r="BI3827" s="18">
        <f t="shared" si="1432"/>
        <v>0</v>
      </c>
      <c r="BJ3827" s="18">
        <f t="shared" si="1433"/>
        <v>860678.90534464584</v>
      </c>
      <c r="BK3827" s="18">
        <f t="shared" si="1434"/>
        <v>3430865.0355059626</v>
      </c>
      <c r="BL3827" s="18">
        <f t="shared" si="1435"/>
        <v>0</v>
      </c>
      <c r="BM3827" s="18">
        <f t="shared" si="1436"/>
        <v>0</v>
      </c>
      <c r="BN3827" s="18">
        <f t="shared" si="1437"/>
        <v>47090162.145489715</v>
      </c>
      <c r="BO3827" s="18">
        <f t="shared" si="1438"/>
        <v>4291543.9408506081</v>
      </c>
      <c r="BP3827" s="4">
        <f t="shared" si="1439"/>
        <v>51381706</v>
      </c>
      <c r="BQ3827" t="s">
        <v>11411</v>
      </c>
    </row>
    <row r="3828" spans="1:69" x14ac:dyDescent="0.25">
      <c r="A3828" s="15" t="s">
        <v>7176</v>
      </c>
      <c r="B3828" t="s">
        <v>80</v>
      </c>
      <c r="C3828" s="15">
        <v>3767</v>
      </c>
      <c r="D3828" t="s">
        <v>7176</v>
      </c>
      <c r="E3828" t="s">
        <v>6762</v>
      </c>
      <c r="F3828" t="s">
        <v>938</v>
      </c>
      <c r="G3828" s="15">
        <v>131309</v>
      </c>
      <c r="H3828" s="15">
        <v>213212000101</v>
      </c>
      <c r="I3828" t="s">
        <v>8338</v>
      </c>
      <c r="J3828">
        <v>1</v>
      </c>
      <c r="K3828" s="22">
        <v>29.949306296691567</v>
      </c>
      <c r="L3828" s="16"/>
      <c r="M3828" s="16">
        <f t="shared" si="1416"/>
        <v>2.0979926056037157</v>
      </c>
      <c r="N3828" s="16">
        <f t="shared" si="1417"/>
        <v>0.30049008742167826</v>
      </c>
      <c r="O3828" s="29">
        <f t="shared" si="1418"/>
        <v>1.3004900874216783</v>
      </c>
      <c r="P3828" s="17">
        <f t="shared" si="1419"/>
        <v>379</v>
      </c>
      <c r="Q3828" s="17">
        <v>0</v>
      </c>
      <c r="R3828" s="17">
        <v>0</v>
      </c>
      <c r="S3828" s="17">
        <v>34</v>
      </c>
      <c r="T3828" s="17">
        <v>0</v>
      </c>
      <c r="U3828" s="17">
        <v>131</v>
      </c>
      <c r="V3828" s="17">
        <v>0</v>
      </c>
      <c r="W3828" s="17">
        <v>173</v>
      </c>
      <c r="X3828" s="17">
        <v>0</v>
      </c>
      <c r="Y3828" s="17">
        <v>41</v>
      </c>
      <c r="Z3828" s="17">
        <v>0</v>
      </c>
      <c r="AA3828" s="17">
        <v>0</v>
      </c>
      <c r="AB3828" s="17">
        <v>0</v>
      </c>
      <c r="AC3828" s="17">
        <f t="shared" si="1420"/>
        <v>0</v>
      </c>
      <c r="AD3828" s="17">
        <v>0</v>
      </c>
      <c r="AE3828" s="17">
        <v>0</v>
      </c>
      <c r="AF3828" s="17">
        <v>0</v>
      </c>
      <c r="AG3828" s="17">
        <v>0</v>
      </c>
      <c r="AH3828" s="17">
        <v>0</v>
      </c>
      <c r="AI3828" s="17">
        <v>0</v>
      </c>
      <c r="AJ3828" s="17">
        <v>0</v>
      </c>
      <c r="AK3828" s="17">
        <v>0</v>
      </c>
      <c r="AL3828" s="17">
        <v>0</v>
      </c>
      <c r="AM3828" s="17">
        <v>0</v>
      </c>
      <c r="AN3828" s="17">
        <v>0</v>
      </c>
      <c r="AO3828" s="17">
        <v>0</v>
      </c>
      <c r="AP3828" s="18">
        <f>+'Per Cápita'!$E$4</f>
        <v>83816</v>
      </c>
      <c r="AQ3828" s="18">
        <f>+'Per Cápita'!$E$5</f>
        <v>74019</v>
      </c>
      <c r="AR3828" s="18">
        <f>+'Per Cápita'!$E$6</f>
        <v>111028</v>
      </c>
      <c r="AS3828" s="18">
        <f>+'Per Cápita'!$E$7</f>
        <v>136064</v>
      </c>
      <c r="AT3828" s="18">
        <f>+'Per Cápita'!$F$4</f>
        <v>103408</v>
      </c>
      <c r="AU3828" s="18">
        <f>+'Per Cápita'!$F$5</f>
        <v>90347</v>
      </c>
      <c r="AV3828" s="18">
        <f>+'Per Cápita'!$F$6</f>
        <v>138242</v>
      </c>
      <c r="AW3828" s="18">
        <f>+'Per Cápita'!$F$7</f>
        <v>166544</v>
      </c>
      <c r="AX3828" s="18">
        <f t="shared" si="1421"/>
        <v>0</v>
      </c>
      <c r="AY3828" s="18">
        <f t="shared" si="1422"/>
        <v>0</v>
      </c>
      <c r="AZ3828" s="18">
        <f t="shared" si="1423"/>
        <v>0</v>
      </c>
      <c r="BA3828" s="18">
        <f t="shared" si="1424"/>
        <v>0</v>
      </c>
      <c r="BB3828" s="18">
        <f t="shared" si="1425"/>
        <v>4572356.6846434306</v>
      </c>
      <c r="BC3828" s="18">
        <f t="shared" si="1426"/>
        <v>35718594.890199058</v>
      </c>
      <c r="BD3828" s="18">
        <f t="shared" si="1427"/>
        <v>7371076.3772792537</v>
      </c>
      <c r="BE3828" s="18">
        <f t="shared" si="1428"/>
        <v>0</v>
      </c>
      <c r="BF3828" s="18">
        <f t="shared" si="1429"/>
        <v>0</v>
      </c>
      <c r="BG3828" s="18">
        <f t="shared" si="1430"/>
        <v>0</v>
      </c>
      <c r="BH3828" s="18">
        <f t="shared" si="1431"/>
        <v>0</v>
      </c>
      <c r="BI3828" s="18">
        <f t="shared" si="1432"/>
        <v>0</v>
      </c>
      <c r="BJ3828" s="18">
        <f t="shared" si="1433"/>
        <v>0</v>
      </c>
      <c r="BK3828" s="18">
        <f t="shared" si="1434"/>
        <v>0</v>
      </c>
      <c r="BL3828" s="18">
        <f t="shared" si="1435"/>
        <v>0</v>
      </c>
      <c r="BM3828" s="18">
        <f t="shared" si="1436"/>
        <v>0</v>
      </c>
      <c r="BN3828" s="18">
        <f t="shared" si="1437"/>
        <v>47662027.952121742</v>
      </c>
      <c r="BO3828" s="18">
        <f t="shared" si="1438"/>
        <v>0</v>
      </c>
      <c r="BP3828" s="4">
        <f t="shared" si="1439"/>
        <v>47662028</v>
      </c>
      <c r="BQ3828" t="s">
        <v>11411</v>
      </c>
    </row>
    <row r="3829" spans="1:69" x14ac:dyDescent="0.25">
      <c r="A3829" s="15" t="s">
        <v>7176</v>
      </c>
      <c r="B3829" t="s">
        <v>80</v>
      </c>
      <c r="C3829">
        <v>3767</v>
      </c>
      <c r="D3829" t="s">
        <v>7176</v>
      </c>
      <c r="E3829" t="s">
        <v>6762</v>
      </c>
      <c r="F3829" t="s">
        <v>938</v>
      </c>
      <c r="G3829">
        <v>23996</v>
      </c>
      <c r="H3829" s="15">
        <v>213212000331</v>
      </c>
      <c r="I3829" t="s">
        <v>8364</v>
      </c>
      <c r="J3829">
        <v>1</v>
      </c>
      <c r="K3829" s="22">
        <v>29.949306296691567</v>
      </c>
      <c r="L3829" s="16"/>
      <c r="M3829" s="16">
        <f t="shared" si="1416"/>
        <v>2.0979926056037157</v>
      </c>
      <c r="N3829" s="16">
        <f t="shared" si="1417"/>
        <v>0.30049008742167826</v>
      </c>
      <c r="O3829" s="29">
        <f t="shared" si="1418"/>
        <v>1.3004900874216783</v>
      </c>
      <c r="P3829" s="17">
        <f t="shared" si="1419"/>
        <v>586</v>
      </c>
      <c r="Q3829" s="17">
        <v>0</v>
      </c>
      <c r="R3829" s="17">
        <v>0</v>
      </c>
      <c r="S3829" s="17">
        <v>56</v>
      </c>
      <c r="T3829" s="17">
        <v>0</v>
      </c>
      <c r="U3829" s="17">
        <v>238</v>
      </c>
      <c r="V3829" s="17">
        <v>0</v>
      </c>
      <c r="W3829" s="17">
        <v>237</v>
      </c>
      <c r="X3829" s="17">
        <v>0</v>
      </c>
      <c r="Y3829" s="17">
        <v>0</v>
      </c>
      <c r="Z3829" s="17">
        <v>0</v>
      </c>
      <c r="AA3829" s="17">
        <v>55</v>
      </c>
      <c r="AB3829" s="17">
        <v>0</v>
      </c>
      <c r="AC3829" s="17">
        <f t="shared" si="1420"/>
        <v>0</v>
      </c>
      <c r="AD3829" s="17">
        <v>0</v>
      </c>
      <c r="AE3829" s="17">
        <v>0</v>
      </c>
      <c r="AF3829" s="17">
        <v>0</v>
      </c>
      <c r="AG3829" s="17">
        <v>0</v>
      </c>
      <c r="AH3829" s="17">
        <v>0</v>
      </c>
      <c r="AI3829" s="17">
        <v>0</v>
      </c>
      <c r="AJ3829" s="17">
        <v>0</v>
      </c>
      <c r="AK3829" s="17">
        <v>0</v>
      </c>
      <c r="AL3829" s="17">
        <v>0</v>
      </c>
      <c r="AM3829" s="17">
        <v>0</v>
      </c>
      <c r="AN3829" s="17">
        <v>0</v>
      </c>
      <c r="AO3829" s="17">
        <v>0</v>
      </c>
      <c r="AP3829" s="18">
        <f>+'Per Cápita'!$E$4</f>
        <v>83816</v>
      </c>
      <c r="AQ3829" s="18">
        <f>+'Per Cápita'!$E$5</f>
        <v>74019</v>
      </c>
      <c r="AR3829" s="18">
        <f>+'Per Cápita'!$E$6</f>
        <v>111028</v>
      </c>
      <c r="AS3829" s="18">
        <f>+'Per Cápita'!$E$7</f>
        <v>136064</v>
      </c>
      <c r="AT3829" s="18">
        <f>+'Per Cápita'!$F$4</f>
        <v>103408</v>
      </c>
      <c r="AU3829" s="18">
        <f>+'Per Cápita'!$F$5</f>
        <v>90347</v>
      </c>
      <c r="AV3829" s="18">
        <f>+'Per Cápita'!$F$6</f>
        <v>138242</v>
      </c>
      <c r="AW3829" s="18">
        <f>+'Per Cápita'!$F$7</f>
        <v>166544</v>
      </c>
      <c r="AX3829" s="18">
        <f t="shared" si="1421"/>
        <v>0</v>
      </c>
      <c r="AY3829" s="18">
        <f t="shared" si="1422"/>
        <v>0</v>
      </c>
      <c r="AZ3829" s="18">
        <f t="shared" si="1423"/>
        <v>0</v>
      </c>
      <c r="BA3829" s="18">
        <f t="shared" si="1424"/>
        <v>0</v>
      </c>
      <c r="BB3829" s="18">
        <f t="shared" si="1425"/>
        <v>7530940.4217656506</v>
      </c>
      <c r="BC3829" s="18">
        <f t="shared" si="1426"/>
        <v>55810304.515936024</v>
      </c>
      <c r="BD3829" s="18">
        <f t="shared" si="1427"/>
        <v>0</v>
      </c>
      <c r="BE3829" s="18">
        <f t="shared" si="1428"/>
        <v>11912385.16157558</v>
      </c>
      <c r="BF3829" s="18">
        <f t="shared" si="1429"/>
        <v>0</v>
      </c>
      <c r="BG3829" s="18">
        <f t="shared" si="1430"/>
        <v>0</v>
      </c>
      <c r="BH3829" s="18">
        <f t="shared" si="1431"/>
        <v>0</v>
      </c>
      <c r="BI3829" s="18">
        <f t="shared" si="1432"/>
        <v>0</v>
      </c>
      <c r="BJ3829" s="18">
        <f t="shared" si="1433"/>
        <v>0</v>
      </c>
      <c r="BK3829" s="18">
        <f t="shared" si="1434"/>
        <v>0</v>
      </c>
      <c r="BL3829" s="18">
        <f t="shared" si="1435"/>
        <v>0</v>
      </c>
      <c r="BM3829" s="18">
        <f t="shared" si="1436"/>
        <v>0</v>
      </c>
      <c r="BN3829" s="18">
        <f t="shared" si="1437"/>
        <v>75253630.099277258</v>
      </c>
      <c r="BO3829" s="18">
        <f t="shared" si="1438"/>
        <v>0</v>
      </c>
      <c r="BP3829" s="4">
        <f t="shared" si="1439"/>
        <v>75253630</v>
      </c>
      <c r="BQ3829" t="s">
        <v>11411</v>
      </c>
    </row>
    <row r="3830" spans="1:69" x14ac:dyDescent="0.25">
      <c r="A3830" s="15" t="s">
        <v>7176</v>
      </c>
      <c r="B3830" t="s">
        <v>80</v>
      </c>
      <c r="C3830">
        <v>3767</v>
      </c>
      <c r="D3830" t="s">
        <v>7176</v>
      </c>
      <c r="E3830" t="s">
        <v>6762</v>
      </c>
      <c r="F3830" t="s">
        <v>938</v>
      </c>
      <c r="G3830" s="15">
        <v>23997</v>
      </c>
      <c r="H3830" s="15">
        <v>213212000373</v>
      </c>
      <c r="I3830" t="s">
        <v>8365</v>
      </c>
      <c r="J3830">
        <v>1</v>
      </c>
      <c r="K3830" s="22">
        <v>29.949306296691567</v>
      </c>
      <c r="L3830" s="16"/>
      <c r="M3830" s="16">
        <f t="shared" si="1416"/>
        <v>2.0979926056037157</v>
      </c>
      <c r="N3830" s="16">
        <f t="shared" si="1417"/>
        <v>0.30049008742167826</v>
      </c>
      <c r="O3830" s="29">
        <f t="shared" si="1418"/>
        <v>1.3004900874216783</v>
      </c>
      <c r="P3830" s="17">
        <f t="shared" si="1419"/>
        <v>572</v>
      </c>
      <c r="Q3830" s="17">
        <v>0</v>
      </c>
      <c r="R3830" s="17">
        <v>0</v>
      </c>
      <c r="S3830" s="17">
        <v>47</v>
      </c>
      <c r="T3830" s="17">
        <v>0</v>
      </c>
      <c r="U3830" s="17">
        <v>245</v>
      </c>
      <c r="V3830" s="17">
        <v>0</v>
      </c>
      <c r="W3830" s="17">
        <v>222</v>
      </c>
      <c r="X3830" s="17">
        <v>0</v>
      </c>
      <c r="Y3830" s="17">
        <v>0</v>
      </c>
      <c r="Z3830" s="17">
        <v>0</v>
      </c>
      <c r="AA3830" s="17">
        <v>58</v>
      </c>
      <c r="AB3830" s="17">
        <v>0</v>
      </c>
      <c r="AC3830" s="17">
        <f t="shared" si="1420"/>
        <v>0</v>
      </c>
      <c r="AD3830" s="17">
        <v>0</v>
      </c>
      <c r="AE3830" s="17">
        <v>0</v>
      </c>
      <c r="AF3830" s="17">
        <v>0</v>
      </c>
      <c r="AG3830" s="17">
        <v>0</v>
      </c>
      <c r="AH3830" s="17">
        <v>0</v>
      </c>
      <c r="AI3830" s="17">
        <v>0</v>
      </c>
      <c r="AJ3830" s="17">
        <v>0</v>
      </c>
      <c r="AK3830" s="17">
        <v>0</v>
      </c>
      <c r="AL3830" s="17">
        <v>0</v>
      </c>
      <c r="AM3830" s="17">
        <v>0</v>
      </c>
      <c r="AN3830" s="17">
        <v>0</v>
      </c>
      <c r="AO3830" s="17">
        <v>0</v>
      </c>
      <c r="AP3830" s="18">
        <f>+'Per Cápita'!$E$4</f>
        <v>83816</v>
      </c>
      <c r="AQ3830" s="18">
        <f>+'Per Cápita'!$E$5</f>
        <v>74019</v>
      </c>
      <c r="AR3830" s="18">
        <f>+'Per Cápita'!$E$6</f>
        <v>111028</v>
      </c>
      <c r="AS3830" s="18">
        <f>+'Per Cápita'!$E$7</f>
        <v>136064</v>
      </c>
      <c r="AT3830" s="18">
        <f>+'Per Cápita'!$F$4</f>
        <v>103408</v>
      </c>
      <c r="AU3830" s="18">
        <f>+'Per Cápita'!$F$5</f>
        <v>90347</v>
      </c>
      <c r="AV3830" s="18">
        <f>+'Per Cápita'!$F$6</f>
        <v>138242</v>
      </c>
      <c r="AW3830" s="18">
        <f>+'Per Cápita'!$F$7</f>
        <v>166544</v>
      </c>
      <c r="AX3830" s="18">
        <f t="shared" si="1421"/>
        <v>0</v>
      </c>
      <c r="AY3830" s="18">
        <f t="shared" si="1422"/>
        <v>0</v>
      </c>
      <c r="AZ3830" s="18">
        <f t="shared" si="1423"/>
        <v>0</v>
      </c>
      <c r="BA3830" s="18">
        <f t="shared" si="1424"/>
        <v>0</v>
      </c>
      <c r="BB3830" s="18">
        <f t="shared" si="1425"/>
        <v>6320610.7111247424</v>
      </c>
      <c r="BC3830" s="18">
        <f t="shared" si="1426"/>
        <v>54870341.49250973</v>
      </c>
      <c r="BD3830" s="18">
        <f t="shared" si="1427"/>
        <v>0</v>
      </c>
      <c r="BE3830" s="18">
        <f t="shared" si="1428"/>
        <v>12562151.624934247</v>
      </c>
      <c r="BF3830" s="18">
        <f t="shared" si="1429"/>
        <v>0</v>
      </c>
      <c r="BG3830" s="18">
        <f t="shared" si="1430"/>
        <v>0</v>
      </c>
      <c r="BH3830" s="18">
        <f t="shared" si="1431"/>
        <v>0</v>
      </c>
      <c r="BI3830" s="18">
        <f t="shared" si="1432"/>
        <v>0</v>
      </c>
      <c r="BJ3830" s="18">
        <f t="shared" si="1433"/>
        <v>0</v>
      </c>
      <c r="BK3830" s="18">
        <f t="shared" si="1434"/>
        <v>0</v>
      </c>
      <c r="BL3830" s="18">
        <f t="shared" si="1435"/>
        <v>0</v>
      </c>
      <c r="BM3830" s="18">
        <f t="shared" si="1436"/>
        <v>0</v>
      </c>
      <c r="BN3830" s="18">
        <f t="shared" si="1437"/>
        <v>73753103.828568712</v>
      </c>
      <c r="BO3830" s="18">
        <f t="shared" si="1438"/>
        <v>0</v>
      </c>
      <c r="BP3830" s="4">
        <f t="shared" si="1439"/>
        <v>73753104</v>
      </c>
      <c r="BQ3830" t="s">
        <v>11411</v>
      </c>
    </row>
    <row r="3831" spans="1:69" x14ac:dyDescent="0.25">
      <c r="A3831" s="15" t="s">
        <v>7176</v>
      </c>
      <c r="B3831" t="s">
        <v>80</v>
      </c>
      <c r="C3831" s="15">
        <v>3767</v>
      </c>
      <c r="D3831" t="s">
        <v>7176</v>
      </c>
      <c r="E3831" t="s">
        <v>5942</v>
      </c>
      <c r="F3831" t="s">
        <v>940</v>
      </c>
      <c r="G3831" s="15">
        <v>24039</v>
      </c>
      <c r="H3831" s="15">
        <v>213244000359</v>
      </c>
      <c r="I3831" t="s">
        <v>8366</v>
      </c>
      <c r="J3831">
        <v>1</v>
      </c>
      <c r="K3831" s="22">
        <v>41.545951080503443</v>
      </c>
      <c r="L3831" s="16"/>
      <c r="M3831" s="16">
        <f t="shared" si="1416"/>
        <v>2.9103544935629655</v>
      </c>
      <c r="N3831" s="16">
        <f t="shared" si="1417"/>
        <v>0.42337178973867745</v>
      </c>
      <c r="O3831" s="29">
        <f t="shared" si="1418"/>
        <v>1.4233717897386775</v>
      </c>
      <c r="P3831" s="17">
        <f t="shared" si="1419"/>
        <v>797</v>
      </c>
      <c r="Q3831" s="17">
        <v>0</v>
      </c>
      <c r="R3831" s="17">
        <v>0</v>
      </c>
      <c r="S3831" s="17">
        <v>66</v>
      </c>
      <c r="T3831" s="17">
        <v>0</v>
      </c>
      <c r="U3831" s="17">
        <v>382</v>
      </c>
      <c r="V3831" s="17">
        <v>0</v>
      </c>
      <c r="W3831" s="17">
        <v>259</v>
      </c>
      <c r="X3831" s="17">
        <v>0</v>
      </c>
      <c r="Y3831" s="17">
        <v>90</v>
      </c>
      <c r="Z3831" s="17">
        <v>0</v>
      </c>
      <c r="AA3831" s="17">
        <v>0</v>
      </c>
      <c r="AB3831" s="17">
        <v>0</v>
      </c>
      <c r="AC3831" s="17">
        <f t="shared" si="1420"/>
        <v>0</v>
      </c>
      <c r="AD3831" s="17">
        <v>0</v>
      </c>
      <c r="AE3831" s="17">
        <v>0</v>
      </c>
      <c r="AF3831" s="17">
        <v>0</v>
      </c>
      <c r="AG3831" s="17">
        <v>0</v>
      </c>
      <c r="AH3831" s="17">
        <v>0</v>
      </c>
      <c r="AI3831" s="17">
        <v>0</v>
      </c>
      <c r="AJ3831" s="17">
        <v>0</v>
      </c>
      <c r="AK3831" s="17">
        <v>0</v>
      </c>
      <c r="AL3831" s="17">
        <v>0</v>
      </c>
      <c r="AM3831" s="17">
        <v>0</v>
      </c>
      <c r="AN3831" s="17">
        <v>0</v>
      </c>
      <c r="AO3831" s="17">
        <v>0</v>
      </c>
      <c r="AP3831" s="18">
        <f>+'Per Cápita'!$E$4</f>
        <v>83816</v>
      </c>
      <c r="AQ3831" s="18">
        <f>+'Per Cápita'!$E$5</f>
        <v>74019</v>
      </c>
      <c r="AR3831" s="18">
        <f>+'Per Cápita'!$E$6</f>
        <v>111028</v>
      </c>
      <c r="AS3831" s="18">
        <f>+'Per Cápita'!$E$7</f>
        <v>136064</v>
      </c>
      <c r="AT3831" s="18">
        <f>+'Per Cápita'!$F$4</f>
        <v>103408</v>
      </c>
      <c r="AU3831" s="18">
        <f>+'Per Cápita'!$F$5</f>
        <v>90347</v>
      </c>
      <c r="AV3831" s="18">
        <f>+'Per Cápita'!$F$6</f>
        <v>138242</v>
      </c>
      <c r="AW3831" s="18">
        <f>+'Per Cápita'!$F$7</f>
        <v>166544</v>
      </c>
      <c r="AX3831" s="18">
        <f t="shared" si="1421"/>
        <v>0</v>
      </c>
      <c r="AY3831" s="18">
        <f t="shared" si="1422"/>
        <v>0</v>
      </c>
      <c r="AZ3831" s="18">
        <f t="shared" si="1423"/>
        <v>0</v>
      </c>
      <c r="BA3831" s="18">
        <f t="shared" si="1424"/>
        <v>0</v>
      </c>
      <c r="BB3831" s="18">
        <f t="shared" si="1425"/>
        <v>9714409.9821976125</v>
      </c>
      <c r="BC3831" s="18">
        <f t="shared" si="1426"/>
        <v>82430914.867100507</v>
      </c>
      <c r="BD3831" s="18">
        <f t="shared" si="1427"/>
        <v>17709278.666134883</v>
      </c>
      <c r="BE3831" s="18">
        <f t="shared" si="1428"/>
        <v>0</v>
      </c>
      <c r="BF3831" s="18">
        <f t="shared" si="1429"/>
        <v>0</v>
      </c>
      <c r="BG3831" s="18">
        <f t="shared" si="1430"/>
        <v>0</v>
      </c>
      <c r="BH3831" s="18">
        <f t="shared" si="1431"/>
        <v>0</v>
      </c>
      <c r="BI3831" s="18">
        <f t="shared" si="1432"/>
        <v>0</v>
      </c>
      <c r="BJ3831" s="18">
        <f t="shared" si="1433"/>
        <v>0</v>
      </c>
      <c r="BK3831" s="18">
        <f t="shared" si="1434"/>
        <v>0</v>
      </c>
      <c r="BL3831" s="18">
        <f t="shared" si="1435"/>
        <v>0</v>
      </c>
      <c r="BM3831" s="18">
        <f t="shared" si="1436"/>
        <v>0</v>
      </c>
      <c r="BN3831" s="18">
        <f t="shared" si="1437"/>
        <v>109854603.515433</v>
      </c>
      <c r="BO3831" s="18">
        <f t="shared" si="1438"/>
        <v>0</v>
      </c>
      <c r="BP3831" s="4">
        <f t="shared" si="1439"/>
        <v>109854604</v>
      </c>
      <c r="BQ3831" t="s">
        <v>11411</v>
      </c>
    </row>
    <row r="3832" spans="1:69" x14ac:dyDescent="0.25">
      <c r="A3832" s="15" t="s">
        <v>7176</v>
      </c>
      <c r="B3832" t="s">
        <v>80</v>
      </c>
      <c r="C3832" s="15">
        <v>3767</v>
      </c>
      <c r="D3832" t="s">
        <v>7176</v>
      </c>
      <c r="E3832" t="s">
        <v>5942</v>
      </c>
      <c r="F3832" t="s">
        <v>940</v>
      </c>
      <c r="G3832" s="15">
        <v>109292</v>
      </c>
      <c r="H3832" s="15">
        <v>213244000367</v>
      </c>
      <c r="I3832" t="s">
        <v>8367</v>
      </c>
      <c r="J3832">
        <v>1</v>
      </c>
      <c r="K3832" s="22">
        <v>41.545951080503443</v>
      </c>
      <c r="L3832" s="16"/>
      <c r="M3832" s="16">
        <f t="shared" si="1416"/>
        <v>2.9103544935629655</v>
      </c>
      <c r="N3832" s="16">
        <f t="shared" si="1417"/>
        <v>0.42337178973867745</v>
      </c>
      <c r="O3832" s="29">
        <f t="shared" si="1418"/>
        <v>1.4233717897386775</v>
      </c>
      <c r="P3832" s="17">
        <f t="shared" si="1419"/>
        <v>507</v>
      </c>
      <c r="Q3832" s="17">
        <v>0</v>
      </c>
      <c r="R3832" s="17">
        <v>0</v>
      </c>
      <c r="S3832" s="17">
        <v>46</v>
      </c>
      <c r="T3832" s="17">
        <v>0</v>
      </c>
      <c r="U3832" s="17">
        <v>246</v>
      </c>
      <c r="V3832" s="17">
        <v>0</v>
      </c>
      <c r="W3832" s="17">
        <v>169</v>
      </c>
      <c r="X3832" s="17">
        <v>0</v>
      </c>
      <c r="Y3832" s="17">
        <v>0</v>
      </c>
      <c r="Z3832" s="17">
        <v>0</v>
      </c>
      <c r="AA3832" s="17">
        <v>46</v>
      </c>
      <c r="AB3832" s="17">
        <v>0</v>
      </c>
      <c r="AC3832" s="17">
        <f t="shared" si="1420"/>
        <v>0</v>
      </c>
      <c r="AD3832" s="17">
        <v>0</v>
      </c>
      <c r="AE3832" s="17">
        <v>0</v>
      </c>
      <c r="AF3832" s="17">
        <v>0</v>
      </c>
      <c r="AG3832" s="17">
        <v>0</v>
      </c>
      <c r="AH3832" s="17">
        <v>0</v>
      </c>
      <c r="AI3832" s="17">
        <v>0</v>
      </c>
      <c r="AJ3832" s="17">
        <v>0</v>
      </c>
      <c r="AK3832" s="17">
        <v>0</v>
      </c>
      <c r="AL3832" s="17">
        <v>0</v>
      </c>
      <c r="AM3832" s="17">
        <v>0</v>
      </c>
      <c r="AN3832" s="17">
        <v>0</v>
      </c>
      <c r="AO3832" s="17">
        <v>0</v>
      </c>
      <c r="AP3832" s="18">
        <f>+'Per Cápita'!$E$4</f>
        <v>83816</v>
      </c>
      <c r="AQ3832" s="18">
        <f>+'Per Cápita'!$E$5</f>
        <v>74019</v>
      </c>
      <c r="AR3832" s="18">
        <f>+'Per Cápita'!$E$6</f>
        <v>111028</v>
      </c>
      <c r="AS3832" s="18">
        <f>+'Per Cápita'!$E$7</f>
        <v>136064</v>
      </c>
      <c r="AT3832" s="18">
        <f>+'Per Cápita'!$F$4</f>
        <v>103408</v>
      </c>
      <c r="AU3832" s="18">
        <f>+'Per Cápita'!$F$5</f>
        <v>90347</v>
      </c>
      <c r="AV3832" s="18">
        <f>+'Per Cápita'!$F$6</f>
        <v>138242</v>
      </c>
      <c r="AW3832" s="18">
        <f>+'Per Cápita'!$F$7</f>
        <v>166544</v>
      </c>
      <c r="AX3832" s="18">
        <f t="shared" si="1421"/>
        <v>0</v>
      </c>
      <c r="AY3832" s="18">
        <f t="shared" si="1422"/>
        <v>0</v>
      </c>
      <c r="AZ3832" s="18">
        <f t="shared" si="1423"/>
        <v>0</v>
      </c>
      <c r="BA3832" s="18">
        <f t="shared" si="1424"/>
        <v>0</v>
      </c>
      <c r="BB3832" s="18">
        <f t="shared" si="1425"/>
        <v>6770649.3815316698</v>
      </c>
      <c r="BC3832" s="18">
        <f t="shared" si="1426"/>
        <v>53367909.001320921</v>
      </c>
      <c r="BD3832" s="18">
        <f t="shared" si="1427"/>
        <v>0</v>
      </c>
      <c r="BE3832" s="18">
        <f t="shared" si="1428"/>
        <v>10904485.442110961</v>
      </c>
      <c r="BF3832" s="18">
        <f t="shared" si="1429"/>
        <v>0</v>
      </c>
      <c r="BG3832" s="18">
        <f t="shared" si="1430"/>
        <v>0</v>
      </c>
      <c r="BH3832" s="18">
        <f t="shared" si="1431"/>
        <v>0</v>
      </c>
      <c r="BI3832" s="18">
        <f t="shared" si="1432"/>
        <v>0</v>
      </c>
      <c r="BJ3832" s="18">
        <f t="shared" si="1433"/>
        <v>0</v>
      </c>
      <c r="BK3832" s="18">
        <f t="shared" si="1434"/>
        <v>0</v>
      </c>
      <c r="BL3832" s="18">
        <f t="shared" si="1435"/>
        <v>0</v>
      </c>
      <c r="BM3832" s="18">
        <f t="shared" si="1436"/>
        <v>0</v>
      </c>
      <c r="BN3832" s="18">
        <f t="shared" si="1437"/>
        <v>71043043.824963555</v>
      </c>
      <c r="BO3832" s="18">
        <f t="shared" si="1438"/>
        <v>0</v>
      </c>
      <c r="BP3832" s="4">
        <f t="shared" si="1439"/>
        <v>71043044</v>
      </c>
      <c r="BQ3832" t="s">
        <v>11411</v>
      </c>
    </row>
    <row r="3833" spans="1:69" x14ac:dyDescent="0.25">
      <c r="A3833" s="15" t="s">
        <v>7176</v>
      </c>
      <c r="B3833" t="s">
        <v>80</v>
      </c>
      <c r="C3833" s="15">
        <v>3767</v>
      </c>
      <c r="D3833" t="s">
        <v>7176</v>
      </c>
      <c r="E3833" t="s">
        <v>5942</v>
      </c>
      <c r="F3833" t="s">
        <v>940</v>
      </c>
      <c r="G3833" s="15">
        <v>135448</v>
      </c>
      <c r="H3833" s="15">
        <v>213244000880</v>
      </c>
      <c r="I3833" t="s">
        <v>8368</v>
      </c>
      <c r="J3833">
        <v>1</v>
      </c>
      <c r="K3833" s="22">
        <v>41.545951080503443</v>
      </c>
      <c r="L3833" s="16"/>
      <c r="M3833" s="16">
        <f t="shared" si="1416"/>
        <v>2.9103544935629655</v>
      </c>
      <c r="N3833" s="16">
        <f t="shared" si="1417"/>
        <v>0.42337178973867745</v>
      </c>
      <c r="O3833" s="29">
        <f t="shared" si="1418"/>
        <v>1.4233717897386775</v>
      </c>
      <c r="P3833" s="17">
        <f t="shared" si="1419"/>
        <v>597</v>
      </c>
      <c r="Q3833" s="17">
        <v>0</v>
      </c>
      <c r="R3833" s="17">
        <v>0</v>
      </c>
      <c r="S3833" s="17">
        <v>53</v>
      </c>
      <c r="T3833" s="17">
        <v>0</v>
      </c>
      <c r="U3833" s="17">
        <v>281</v>
      </c>
      <c r="V3833" s="17">
        <v>0</v>
      </c>
      <c r="W3833" s="17">
        <v>207</v>
      </c>
      <c r="X3833" s="17">
        <v>0</v>
      </c>
      <c r="Y3833" s="17">
        <v>0</v>
      </c>
      <c r="Z3833" s="17">
        <v>0</v>
      </c>
      <c r="AA3833" s="17">
        <v>56</v>
      </c>
      <c r="AB3833" s="17">
        <v>0</v>
      </c>
      <c r="AC3833" s="17">
        <f t="shared" si="1420"/>
        <v>0</v>
      </c>
      <c r="AD3833" s="17">
        <v>0</v>
      </c>
      <c r="AE3833" s="17">
        <v>0</v>
      </c>
      <c r="AF3833" s="17">
        <v>0</v>
      </c>
      <c r="AG3833" s="17">
        <v>0</v>
      </c>
      <c r="AH3833" s="17">
        <v>0</v>
      </c>
      <c r="AI3833" s="17">
        <v>0</v>
      </c>
      <c r="AJ3833" s="17">
        <v>0</v>
      </c>
      <c r="AK3833" s="17">
        <v>0</v>
      </c>
      <c r="AL3833" s="17">
        <v>0</v>
      </c>
      <c r="AM3833" s="17">
        <v>0</v>
      </c>
      <c r="AN3833" s="17">
        <v>0</v>
      </c>
      <c r="AO3833" s="17">
        <v>0</v>
      </c>
      <c r="AP3833" s="18">
        <f>+'Per Cápita'!$E$4</f>
        <v>83816</v>
      </c>
      <c r="AQ3833" s="18">
        <f>+'Per Cápita'!$E$5</f>
        <v>74019</v>
      </c>
      <c r="AR3833" s="18">
        <f>+'Per Cápita'!$E$6</f>
        <v>111028</v>
      </c>
      <c r="AS3833" s="18">
        <f>+'Per Cápita'!$E$7</f>
        <v>136064</v>
      </c>
      <c r="AT3833" s="18">
        <f>+'Per Cápita'!$F$4</f>
        <v>103408</v>
      </c>
      <c r="AU3833" s="18">
        <f>+'Per Cápita'!$F$5</f>
        <v>90347</v>
      </c>
      <c r="AV3833" s="18">
        <f>+'Per Cápita'!$F$6</f>
        <v>138242</v>
      </c>
      <c r="AW3833" s="18">
        <f>+'Per Cápita'!$F$7</f>
        <v>166544</v>
      </c>
      <c r="AX3833" s="18">
        <f t="shared" si="1421"/>
        <v>0</v>
      </c>
      <c r="AY3833" s="18">
        <f t="shared" si="1422"/>
        <v>0</v>
      </c>
      <c r="AZ3833" s="18">
        <f t="shared" si="1423"/>
        <v>0</v>
      </c>
      <c r="BA3833" s="18">
        <f t="shared" si="1424"/>
        <v>0</v>
      </c>
      <c r="BB3833" s="18">
        <f t="shared" si="1425"/>
        <v>7800965.59176475</v>
      </c>
      <c r="BC3833" s="18">
        <f t="shared" si="1426"/>
        <v>62755517.090709902</v>
      </c>
      <c r="BD3833" s="18">
        <f t="shared" si="1427"/>
        <v>0</v>
      </c>
      <c r="BE3833" s="18">
        <f t="shared" si="1428"/>
        <v>13275025.755613346</v>
      </c>
      <c r="BF3833" s="18">
        <f t="shared" si="1429"/>
        <v>0</v>
      </c>
      <c r="BG3833" s="18">
        <f t="shared" si="1430"/>
        <v>0</v>
      </c>
      <c r="BH3833" s="18">
        <f t="shared" si="1431"/>
        <v>0</v>
      </c>
      <c r="BI3833" s="18">
        <f t="shared" si="1432"/>
        <v>0</v>
      </c>
      <c r="BJ3833" s="18">
        <f t="shared" si="1433"/>
        <v>0</v>
      </c>
      <c r="BK3833" s="18">
        <f t="shared" si="1434"/>
        <v>0</v>
      </c>
      <c r="BL3833" s="18">
        <f t="shared" si="1435"/>
        <v>0</v>
      </c>
      <c r="BM3833" s="18">
        <f t="shared" si="1436"/>
        <v>0</v>
      </c>
      <c r="BN3833" s="18">
        <f t="shared" si="1437"/>
        <v>83831508.438088</v>
      </c>
      <c r="BO3833" s="18">
        <f t="shared" si="1438"/>
        <v>0</v>
      </c>
      <c r="BP3833" s="4">
        <f t="shared" si="1439"/>
        <v>83831508</v>
      </c>
      <c r="BQ3833" t="s">
        <v>11411</v>
      </c>
    </row>
    <row r="3834" spans="1:69" x14ac:dyDescent="0.25">
      <c r="A3834" s="15" t="s">
        <v>7176</v>
      </c>
      <c r="B3834" t="s">
        <v>80</v>
      </c>
      <c r="C3834" s="15">
        <v>3767</v>
      </c>
      <c r="D3834" t="s">
        <v>7176</v>
      </c>
      <c r="E3834" t="s">
        <v>5942</v>
      </c>
      <c r="F3834" t="s">
        <v>940</v>
      </c>
      <c r="G3834" s="15">
        <v>109294</v>
      </c>
      <c r="H3834" s="15">
        <v>213244000944</v>
      </c>
      <c r="I3834" t="s">
        <v>8369</v>
      </c>
      <c r="J3834">
        <v>1</v>
      </c>
      <c r="K3834" s="22">
        <v>41.545951080503443</v>
      </c>
      <c r="L3834" s="16"/>
      <c r="M3834" s="16">
        <f t="shared" si="1416"/>
        <v>2.9103544935629655</v>
      </c>
      <c r="N3834" s="16">
        <f t="shared" si="1417"/>
        <v>0.42337178973867745</v>
      </c>
      <c r="O3834" s="29">
        <f t="shared" si="1418"/>
        <v>1.4233717897386775</v>
      </c>
      <c r="P3834" s="17">
        <f t="shared" si="1419"/>
        <v>463</v>
      </c>
      <c r="Q3834" s="17">
        <v>0</v>
      </c>
      <c r="R3834" s="17">
        <v>0</v>
      </c>
      <c r="S3834" s="17">
        <v>36</v>
      </c>
      <c r="T3834" s="17">
        <v>0</v>
      </c>
      <c r="U3834" s="17">
        <v>260</v>
      </c>
      <c r="V3834" s="17">
        <v>0</v>
      </c>
      <c r="W3834" s="17">
        <v>125</v>
      </c>
      <c r="X3834" s="17">
        <v>0</v>
      </c>
      <c r="Y3834" s="17">
        <v>42</v>
      </c>
      <c r="Z3834" s="17">
        <v>0</v>
      </c>
      <c r="AA3834" s="17">
        <v>0</v>
      </c>
      <c r="AB3834" s="17">
        <v>0</v>
      </c>
      <c r="AC3834" s="17">
        <f t="shared" si="1420"/>
        <v>286</v>
      </c>
      <c r="AD3834" s="17">
        <v>0</v>
      </c>
      <c r="AE3834" s="17">
        <v>0</v>
      </c>
      <c r="AF3834" s="17">
        <v>14</v>
      </c>
      <c r="AG3834" s="17">
        <v>0</v>
      </c>
      <c r="AH3834" s="17">
        <v>105</v>
      </c>
      <c r="AI3834" s="17">
        <v>0</v>
      </c>
      <c r="AJ3834" s="17">
        <v>125</v>
      </c>
      <c r="AK3834" s="17">
        <v>0</v>
      </c>
      <c r="AL3834" s="17">
        <v>42</v>
      </c>
      <c r="AM3834" s="17">
        <v>0</v>
      </c>
      <c r="AN3834" s="17">
        <v>0</v>
      </c>
      <c r="AO3834" s="17">
        <v>0</v>
      </c>
      <c r="AP3834" s="18">
        <f>+'Per Cápita'!$E$4</f>
        <v>83816</v>
      </c>
      <c r="AQ3834" s="18">
        <f>+'Per Cápita'!$E$5</f>
        <v>74019</v>
      </c>
      <c r="AR3834" s="18">
        <f>+'Per Cápita'!$E$6</f>
        <v>111028</v>
      </c>
      <c r="AS3834" s="18">
        <f>+'Per Cápita'!$E$7</f>
        <v>136064</v>
      </c>
      <c r="AT3834" s="18">
        <f>+'Per Cápita'!$F$4</f>
        <v>103408</v>
      </c>
      <c r="AU3834" s="18">
        <f>+'Per Cápita'!$F$5</f>
        <v>90347</v>
      </c>
      <c r="AV3834" s="18">
        <f>+'Per Cápita'!$F$6</f>
        <v>138242</v>
      </c>
      <c r="AW3834" s="18">
        <f>+'Per Cápita'!$F$7</f>
        <v>166544</v>
      </c>
      <c r="AX3834" s="18">
        <f t="shared" si="1421"/>
        <v>0</v>
      </c>
      <c r="AY3834" s="18">
        <f t="shared" si="1422"/>
        <v>0</v>
      </c>
      <c r="AZ3834" s="18">
        <f t="shared" si="1423"/>
        <v>0</v>
      </c>
      <c r="BA3834" s="18">
        <f t="shared" si="1424"/>
        <v>0</v>
      </c>
      <c r="BB3834" s="18">
        <f t="shared" si="1425"/>
        <v>5298769.0811986979</v>
      </c>
      <c r="BC3834" s="18">
        <f t="shared" si="1426"/>
        <v>49509987.868695311</v>
      </c>
      <c r="BD3834" s="18">
        <f t="shared" si="1427"/>
        <v>8264330.0441962788</v>
      </c>
      <c r="BE3834" s="18">
        <f t="shared" si="1428"/>
        <v>0</v>
      </c>
      <c r="BF3834" s="18">
        <f t="shared" si="1429"/>
        <v>0</v>
      </c>
      <c r="BG3834" s="18">
        <f t="shared" si="1430"/>
        <v>0</v>
      </c>
      <c r="BH3834" s="18">
        <f t="shared" si="1431"/>
        <v>0</v>
      </c>
      <c r="BI3834" s="18">
        <f t="shared" si="1432"/>
        <v>0</v>
      </c>
      <c r="BJ3834" s="18">
        <f t="shared" si="1433"/>
        <v>412126.48409323208</v>
      </c>
      <c r="BK3834" s="18">
        <f t="shared" si="1434"/>
        <v>5915479.0700259339</v>
      </c>
      <c r="BL3834" s="18">
        <f t="shared" si="1435"/>
        <v>1652866.0088392559</v>
      </c>
      <c r="BM3834" s="18">
        <f t="shared" si="1436"/>
        <v>0</v>
      </c>
      <c r="BN3834" s="18">
        <f t="shared" si="1437"/>
        <v>63073086.994090289</v>
      </c>
      <c r="BO3834" s="18">
        <f t="shared" si="1438"/>
        <v>7980471.5629584221</v>
      </c>
      <c r="BP3834" s="4">
        <f t="shared" si="1439"/>
        <v>71053559</v>
      </c>
      <c r="BQ3834" t="s">
        <v>11411</v>
      </c>
    </row>
    <row r="3835" spans="1:69" x14ac:dyDescent="0.25">
      <c r="A3835" s="15" t="s">
        <v>7176</v>
      </c>
      <c r="B3835" t="s">
        <v>80</v>
      </c>
      <c r="C3835">
        <v>3767</v>
      </c>
      <c r="D3835" t="s">
        <v>7176</v>
      </c>
      <c r="E3835" t="s">
        <v>5942</v>
      </c>
      <c r="F3835" t="s">
        <v>940</v>
      </c>
      <c r="G3835" s="15">
        <v>109296</v>
      </c>
      <c r="H3835" s="15">
        <v>213244000952</v>
      </c>
      <c r="I3835" t="s">
        <v>8370</v>
      </c>
      <c r="J3835">
        <v>1</v>
      </c>
      <c r="K3835" s="22">
        <v>41.545951080503443</v>
      </c>
      <c r="L3835" s="16"/>
      <c r="M3835" s="16">
        <f t="shared" si="1416"/>
        <v>2.9103544935629655</v>
      </c>
      <c r="N3835" s="16">
        <f t="shared" si="1417"/>
        <v>0.42337178973867745</v>
      </c>
      <c r="O3835" s="29">
        <f t="shared" si="1418"/>
        <v>1.4233717897386775</v>
      </c>
      <c r="P3835" s="17">
        <f t="shared" si="1419"/>
        <v>788</v>
      </c>
      <c r="Q3835" s="17">
        <v>0</v>
      </c>
      <c r="R3835" s="17">
        <v>0</v>
      </c>
      <c r="S3835" s="17">
        <v>48</v>
      </c>
      <c r="T3835" s="17">
        <v>0</v>
      </c>
      <c r="U3835" s="17">
        <v>354</v>
      </c>
      <c r="V3835" s="17">
        <v>0</v>
      </c>
      <c r="W3835" s="17">
        <v>292</v>
      </c>
      <c r="X3835" s="17">
        <v>0</v>
      </c>
      <c r="Y3835" s="17">
        <v>94</v>
      </c>
      <c r="Z3835" s="17">
        <v>0</v>
      </c>
      <c r="AA3835" s="17">
        <v>0</v>
      </c>
      <c r="AB3835" s="17">
        <v>0</v>
      </c>
      <c r="AC3835" s="17">
        <f t="shared" si="1420"/>
        <v>146</v>
      </c>
      <c r="AD3835" s="17">
        <v>0</v>
      </c>
      <c r="AE3835" s="17">
        <v>0</v>
      </c>
      <c r="AF3835" s="17">
        <v>17</v>
      </c>
      <c r="AG3835" s="17">
        <v>0</v>
      </c>
      <c r="AH3835" s="17">
        <v>129</v>
      </c>
      <c r="AI3835" s="17">
        <v>0</v>
      </c>
      <c r="AJ3835" s="17">
        <v>0</v>
      </c>
      <c r="AK3835" s="17">
        <v>0</v>
      </c>
      <c r="AL3835" s="17">
        <v>0</v>
      </c>
      <c r="AM3835" s="17">
        <v>0</v>
      </c>
      <c r="AN3835" s="17">
        <v>0</v>
      </c>
      <c r="AO3835" s="17">
        <v>0</v>
      </c>
      <c r="AP3835" s="18">
        <f>+'Per Cápita'!$E$4</f>
        <v>83816</v>
      </c>
      <c r="AQ3835" s="18">
        <f>+'Per Cápita'!$E$5</f>
        <v>74019</v>
      </c>
      <c r="AR3835" s="18">
        <f>+'Per Cápita'!$E$6</f>
        <v>111028</v>
      </c>
      <c r="AS3835" s="18">
        <f>+'Per Cápita'!$E$7</f>
        <v>136064</v>
      </c>
      <c r="AT3835" s="18">
        <f>+'Per Cápita'!$F$4</f>
        <v>103408</v>
      </c>
      <c r="AU3835" s="18">
        <f>+'Per Cápita'!$F$5</f>
        <v>90347</v>
      </c>
      <c r="AV3835" s="18">
        <f>+'Per Cápita'!$F$6</f>
        <v>138242</v>
      </c>
      <c r="AW3835" s="18">
        <f>+'Per Cápita'!$F$7</f>
        <v>166544</v>
      </c>
      <c r="AX3835" s="18">
        <f t="shared" si="1421"/>
        <v>0</v>
      </c>
      <c r="AY3835" s="18">
        <f t="shared" si="1422"/>
        <v>0</v>
      </c>
      <c r="AZ3835" s="18">
        <f t="shared" si="1423"/>
        <v>0</v>
      </c>
      <c r="BA3835" s="18">
        <f t="shared" si="1424"/>
        <v>0</v>
      </c>
      <c r="BB3835" s="18">
        <f t="shared" si="1425"/>
        <v>7065025.4415982636</v>
      </c>
      <c r="BC3835" s="18">
        <f t="shared" si="1426"/>
        <v>83073901.722538114</v>
      </c>
      <c r="BD3835" s="18">
        <f t="shared" si="1427"/>
        <v>18496357.717963099</v>
      </c>
      <c r="BE3835" s="18">
        <f t="shared" si="1428"/>
        <v>0</v>
      </c>
      <c r="BF3835" s="18">
        <f t="shared" si="1429"/>
        <v>0</v>
      </c>
      <c r="BG3835" s="18">
        <f t="shared" si="1430"/>
        <v>0</v>
      </c>
      <c r="BH3835" s="18">
        <f t="shared" si="1431"/>
        <v>0</v>
      </c>
      <c r="BI3835" s="18">
        <f t="shared" si="1432"/>
        <v>0</v>
      </c>
      <c r="BJ3835" s="18">
        <f t="shared" si="1433"/>
        <v>500439.30211321037</v>
      </c>
      <c r="BK3835" s="18">
        <f t="shared" si="1434"/>
        <v>3317812.1740580238</v>
      </c>
      <c r="BL3835" s="18">
        <f t="shared" si="1435"/>
        <v>0</v>
      </c>
      <c r="BM3835" s="18">
        <f t="shared" si="1436"/>
        <v>0</v>
      </c>
      <c r="BN3835" s="18">
        <f t="shared" si="1437"/>
        <v>108635284.88209948</v>
      </c>
      <c r="BO3835" s="18">
        <f t="shared" si="1438"/>
        <v>3818251.4761712342</v>
      </c>
      <c r="BP3835" s="4">
        <f t="shared" si="1439"/>
        <v>112453536</v>
      </c>
      <c r="BQ3835" t="s">
        <v>11411</v>
      </c>
    </row>
    <row r="3836" spans="1:69" x14ac:dyDescent="0.25">
      <c r="A3836" s="15" t="s">
        <v>7176</v>
      </c>
      <c r="B3836" t="s">
        <v>80</v>
      </c>
      <c r="C3836">
        <v>3767</v>
      </c>
      <c r="D3836" t="s">
        <v>7176</v>
      </c>
      <c r="E3836" t="s">
        <v>5942</v>
      </c>
      <c r="F3836" t="s">
        <v>940</v>
      </c>
      <c r="G3836" s="15">
        <v>109293</v>
      </c>
      <c r="H3836" s="15">
        <v>213244001070</v>
      </c>
      <c r="I3836" t="s">
        <v>8371</v>
      </c>
      <c r="J3836">
        <v>1</v>
      </c>
      <c r="K3836" s="22">
        <v>41.545951080503443</v>
      </c>
      <c r="L3836" s="16"/>
      <c r="M3836" s="16">
        <f t="shared" si="1416"/>
        <v>2.9103544935629655</v>
      </c>
      <c r="N3836" s="16">
        <f t="shared" si="1417"/>
        <v>0.42337178973867745</v>
      </c>
      <c r="O3836" s="29">
        <f t="shared" si="1418"/>
        <v>1.4233717897386775</v>
      </c>
      <c r="P3836" s="17">
        <f t="shared" si="1419"/>
        <v>549</v>
      </c>
      <c r="Q3836" s="17">
        <v>0</v>
      </c>
      <c r="R3836" s="17">
        <v>0</v>
      </c>
      <c r="S3836" s="17">
        <v>50</v>
      </c>
      <c r="T3836" s="17">
        <v>0</v>
      </c>
      <c r="U3836" s="17">
        <v>297</v>
      </c>
      <c r="V3836" s="17">
        <v>0</v>
      </c>
      <c r="W3836" s="17">
        <v>151</v>
      </c>
      <c r="X3836" s="17">
        <v>0</v>
      </c>
      <c r="Y3836" s="17">
        <v>0</v>
      </c>
      <c r="Z3836" s="17">
        <v>0</v>
      </c>
      <c r="AA3836" s="17">
        <v>51</v>
      </c>
      <c r="AB3836" s="17">
        <v>0</v>
      </c>
      <c r="AC3836" s="17">
        <f t="shared" si="1420"/>
        <v>159</v>
      </c>
      <c r="AD3836" s="17">
        <v>0</v>
      </c>
      <c r="AE3836" s="17">
        <v>0</v>
      </c>
      <c r="AF3836" s="17">
        <v>11</v>
      </c>
      <c r="AG3836" s="17">
        <v>0</v>
      </c>
      <c r="AH3836" s="17">
        <v>48</v>
      </c>
      <c r="AI3836" s="17">
        <v>0</v>
      </c>
      <c r="AJ3836" s="17">
        <v>70</v>
      </c>
      <c r="AK3836" s="17">
        <v>0</v>
      </c>
      <c r="AL3836" s="17">
        <v>0</v>
      </c>
      <c r="AM3836" s="17">
        <v>0</v>
      </c>
      <c r="AN3836" s="17">
        <v>30</v>
      </c>
      <c r="AO3836" s="17">
        <v>0</v>
      </c>
      <c r="AP3836" s="18">
        <f>+'Per Cápita'!$E$4</f>
        <v>83816</v>
      </c>
      <c r="AQ3836" s="18">
        <f>+'Per Cápita'!$E$5</f>
        <v>74019</v>
      </c>
      <c r="AR3836" s="18">
        <f>+'Per Cápita'!$E$6</f>
        <v>111028</v>
      </c>
      <c r="AS3836" s="18">
        <f>+'Per Cápita'!$E$7</f>
        <v>136064</v>
      </c>
      <c r="AT3836" s="18">
        <f>+'Per Cápita'!$F$4</f>
        <v>103408</v>
      </c>
      <c r="AU3836" s="18">
        <f>+'Per Cápita'!$F$5</f>
        <v>90347</v>
      </c>
      <c r="AV3836" s="18">
        <f>+'Per Cápita'!$F$6</f>
        <v>138242</v>
      </c>
      <c r="AW3836" s="18">
        <f>+'Per Cápita'!$F$7</f>
        <v>166544</v>
      </c>
      <c r="AX3836" s="18">
        <f t="shared" si="1421"/>
        <v>0</v>
      </c>
      <c r="AY3836" s="18">
        <f t="shared" si="1422"/>
        <v>0</v>
      </c>
      <c r="AZ3836" s="18">
        <f t="shared" si="1423"/>
        <v>0</v>
      </c>
      <c r="BA3836" s="18">
        <f t="shared" si="1424"/>
        <v>0</v>
      </c>
      <c r="BB3836" s="18">
        <f t="shared" si="1425"/>
        <v>7359401.5016648583</v>
      </c>
      <c r="BC3836" s="18">
        <f t="shared" si="1426"/>
        <v>57611622.247209094</v>
      </c>
      <c r="BD3836" s="18">
        <f t="shared" si="1427"/>
        <v>0</v>
      </c>
      <c r="BE3836" s="18">
        <f t="shared" si="1428"/>
        <v>12089755.598862154</v>
      </c>
      <c r="BF3836" s="18">
        <f t="shared" si="1429"/>
        <v>0</v>
      </c>
      <c r="BG3836" s="18">
        <f t="shared" si="1430"/>
        <v>0</v>
      </c>
      <c r="BH3836" s="18">
        <f t="shared" si="1431"/>
        <v>0</v>
      </c>
      <c r="BI3836" s="18">
        <f t="shared" si="1432"/>
        <v>0</v>
      </c>
      <c r="BJ3836" s="18">
        <f t="shared" si="1433"/>
        <v>323813.66607325379</v>
      </c>
      <c r="BK3836" s="18">
        <f t="shared" si="1434"/>
        <v>3034897.9576654793</v>
      </c>
      <c r="BL3836" s="18">
        <f t="shared" si="1435"/>
        <v>0</v>
      </c>
      <c r="BM3836" s="18">
        <f t="shared" si="1436"/>
        <v>1422324.18810143</v>
      </c>
      <c r="BN3836" s="18">
        <f t="shared" si="1437"/>
        <v>77060779.347736105</v>
      </c>
      <c r="BO3836" s="18">
        <f t="shared" si="1438"/>
        <v>4781035.8118401635</v>
      </c>
      <c r="BP3836" s="4">
        <f t="shared" si="1439"/>
        <v>81841815</v>
      </c>
      <c r="BQ3836" t="s">
        <v>11411</v>
      </c>
    </row>
    <row r="3837" spans="1:69" x14ac:dyDescent="0.25">
      <c r="A3837" s="15" t="s">
        <v>7176</v>
      </c>
      <c r="B3837" t="s">
        <v>80</v>
      </c>
      <c r="C3837" s="15">
        <v>3767</v>
      </c>
      <c r="D3837" t="s">
        <v>7176</v>
      </c>
      <c r="E3837" t="s">
        <v>5942</v>
      </c>
      <c r="F3837" t="s">
        <v>940</v>
      </c>
      <c r="G3837" s="15">
        <v>151399</v>
      </c>
      <c r="H3837" s="15">
        <v>213244001100</v>
      </c>
      <c r="I3837" t="s">
        <v>8372</v>
      </c>
      <c r="J3837">
        <v>1</v>
      </c>
      <c r="K3837" s="22">
        <v>41.545951080503443</v>
      </c>
      <c r="L3837" s="16"/>
      <c r="M3837" s="16">
        <f t="shared" si="1416"/>
        <v>2.9103544935629655</v>
      </c>
      <c r="N3837" s="16">
        <f t="shared" si="1417"/>
        <v>0.42337178973867745</v>
      </c>
      <c r="O3837" s="29">
        <f t="shared" si="1418"/>
        <v>1.4233717897386775</v>
      </c>
      <c r="P3837" s="17">
        <f t="shared" si="1419"/>
        <v>302</v>
      </c>
      <c r="Q3837" s="17">
        <v>0</v>
      </c>
      <c r="R3837" s="17">
        <v>0</v>
      </c>
      <c r="S3837" s="17">
        <v>21</v>
      </c>
      <c r="T3837" s="17">
        <v>0</v>
      </c>
      <c r="U3837" s="17">
        <v>135</v>
      </c>
      <c r="V3837" s="17">
        <v>0</v>
      </c>
      <c r="W3837" s="17">
        <v>112</v>
      </c>
      <c r="X3837" s="17">
        <v>0</v>
      </c>
      <c r="Y3837" s="17">
        <v>0</v>
      </c>
      <c r="Z3837" s="17">
        <v>0</v>
      </c>
      <c r="AA3837" s="17">
        <v>34</v>
      </c>
      <c r="AB3837" s="17">
        <v>0</v>
      </c>
      <c r="AC3837" s="17">
        <f t="shared" si="1420"/>
        <v>0</v>
      </c>
      <c r="AD3837" s="17">
        <v>0</v>
      </c>
      <c r="AE3837" s="17">
        <v>0</v>
      </c>
      <c r="AF3837" s="17">
        <v>0</v>
      </c>
      <c r="AG3837" s="17">
        <v>0</v>
      </c>
      <c r="AH3837" s="17">
        <v>0</v>
      </c>
      <c r="AI3837" s="17">
        <v>0</v>
      </c>
      <c r="AJ3837" s="17">
        <v>0</v>
      </c>
      <c r="AK3837" s="17">
        <v>0</v>
      </c>
      <c r="AL3837" s="17">
        <v>0</v>
      </c>
      <c r="AM3837" s="17">
        <v>0</v>
      </c>
      <c r="AN3837" s="17">
        <v>0</v>
      </c>
      <c r="AO3837" s="17">
        <v>0</v>
      </c>
      <c r="AP3837" s="18">
        <f>+'Per Cápita'!$E$4</f>
        <v>83816</v>
      </c>
      <c r="AQ3837" s="18">
        <f>+'Per Cápita'!$E$5</f>
        <v>74019</v>
      </c>
      <c r="AR3837" s="18">
        <f>+'Per Cápita'!$E$6</f>
        <v>111028</v>
      </c>
      <c r="AS3837" s="18">
        <f>+'Per Cápita'!$E$7</f>
        <v>136064</v>
      </c>
      <c r="AT3837" s="18">
        <f>+'Per Cápita'!$F$4</f>
        <v>103408</v>
      </c>
      <c r="AU3837" s="18">
        <f>+'Per Cápita'!$F$5</f>
        <v>90347</v>
      </c>
      <c r="AV3837" s="18">
        <f>+'Per Cápita'!$F$6</f>
        <v>138242</v>
      </c>
      <c r="AW3837" s="18">
        <f>+'Per Cápita'!$F$7</f>
        <v>166544</v>
      </c>
      <c r="AX3837" s="18">
        <f t="shared" si="1421"/>
        <v>0</v>
      </c>
      <c r="AY3837" s="18">
        <f t="shared" si="1422"/>
        <v>0</v>
      </c>
      <c r="AZ3837" s="18">
        <f t="shared" si="1423"/>
        <v>0</v>
      </c>
      <c r="BA3837" s="18">
        <f t="shared" si="1424"/>
        <v>0</v>
      </c>
      <c r="BB3837" s="18">
        <f t="shared" si="1425"/>
        <v>3090948.6306992406</v>
      </c>
      <c r="BC3837" s="18">
        <f t="shared" si="1426"/>
        <v>31763550.658617515</v>
      </c>
      <c r="BD3837" s="18">
        <f t="shared" si="1427"/>
        <v>0</v>
      </c>
      <c r="BE3837" s="18">
        <f t="shared" si="1428"/>
        <v>8059837.0659081023</v>
      </c>
      <c r="BF3837" s="18">
        <f t="shared" si="1429"/>
        <v>0</v>
      </c>
      <c r="BG3837" s="18">
        <f t="shared" si="1430"/>
        <v>0</v>
      </c>
      <c r="BH3837" s="18">
        <f t="shared" si="1431"/>
        <v>0</v>
      </c>
      <c r="BI3837" s="18">
        <f t="shared" si="1432"/>
        <v>0</v>
      </c>
      <c r="BJ3837" s="18">
        <f t="shared" si="1433"/>
        <v>0</v>
      </c>
      <c r="BK3837" s="18">
        <f t="shared" si="1434"/>
        <v>0</v>
      </c>
      <c r="BL3837" s="18">
        <f t="shared" si="1435"/>
        <v>0</v>
      </c>
      <c r="BM3837" s="18">
        <f t="shared" si="1436"/>
        <v>0</v>
      </c>
      <c r="BN3837" s="18">
        <f t="shared" si="1437"/>
        <v>42914336.355224863</v>
      </c>
      <c r="BO3837" s="18">
        <f t="shared" si="1438"/>
        <v>0</v>
      </c>
      <c r="BP3837" s="4">
        <f t="shared" si="1439"/>
        <v>42914336</v>
      </c>
      <c r="BQ3837" t="s">
        <v>11411</v>
      </c>
    </row>
    <row r="3838" spans="1:69" x14ac:dyDescent="0.25">
      <c r="A3838" s="15" t="s">
        <v>7176</v>
      </c>
      <c r="B3838" t="s">
        <v>80</v>
      </c>
      <c r="C3838" s="15">
        <v>3767</v>
      </c>
      <c r="D3838" t="s">
        <v>7176</v>
      </c>
      <c r="E3838" t="s">
        <v>5942</v>
      </c>
      <c r="F3838" t="s">
        <v>940</v>
      </c>
      <c r="G3838" s="15">
        <v>24040</v>
      </c>
      <c r="H3838" s="15">
        <v>213244001975</v>
      </c>
      <c r="I3838" t="s">
        <v>8373</v>
      </c>
      <c r="J3838">
        <v>1</v>
      </c>
      <c r="K3838" s="22">
        <v>41.545951080503443</v>
      </c>
      <c r="L3838" s="16"/>
      <c r="M3838" s="16">
        <f t="shared" si="1416"/>
        <v>2.9103544935629655</v>
      </c>
      <c r="N3838" s="16">
        <f t="shared" si="1417"/>
        <v>0.42337178973867745</v>
      </c>
      <c r="O3838" s="29">
        <f t="shared" si="1418"/>
        <v>1.4233717897386775</v>
      </c>
      <c r="P3838" s="17">
        <f t="shared" si="1419"/>
        <v>1271</v>
      </c>
      <c r="Q3838" s="17">
        <v>0</v>
      </c>
      <c r="R3838" s="17">
        <v>0</v>
      </c>
      <c r="S3838" s="17">
        <v>32</v>
      </c>
      <c r="T3838" s="17">
        <v>108</v>
      </c>
      <c r="U3838" s="17">
        <v>165</v>
      </c>
      <c r="V3838" s="17">
        <v>462</v>
      </c>
      <c r="W3838" s="17">
        <v>0</v>
      </c>
      <c r="X3838" s="17">
        <v>392</v>
      </c>
      <c r="Y3838" s="17">
        <v>0</v>
      </c>
      <c r="Z3838" s="17">
        <v>112</v>
      </c>
      <c r="AA3838" s="17">
        <v>0</v>
      </c>
      <c r="AB3838" s="17">
        <v>0</v>
      </c>
      <c r="AC3838" s="17">
        <f t="shared" si="1420"/>
        <v>0</v>
      </c>
      <c r="AD3838" s="17">
        <v>0</v>
      </c>
      <c r="AE3838" s="17">
        <v>0</v>
      </c>
      <c r="AF3838" s="17">
        <v>0</v>
      </c>
      <c r="AG3838" s="17">
        <v>0</v>
      </c>
      <c r="AH3838" s="17">
        <v>0</v>
      </c>
      <c r="AI3838" s="17">
        <v>0</v>
      </c>
      <c r="AJ3838" s="17">
        <v>0</v>
      </c>
      <c r="AK3838" s="17">
        <v>0</v>
      </c>
      <c r="AL3838" s="17">
        <v>0</v>
      </c>
      <c r="AM3838" s="17">
        <v>0</v>
      </c>
      <c r="AN3838" s="17">
        <v>0</v>
      </c>
      <c r="AO3838" s="17">
        <v>0</v>
      </c>
      <c r="AP3838" s="18">
        <f>+'Per Cápita'!$E$4</f>
        <v>83816</v>
      </c>
      <c r="AQ3838" s="18">
        <f>+'Per Cápita'!$E$5</f>
        <v>74019</v>
      </c>
      <c r="AR3838" s="18">
        <f>+'Per Cápita'!$E$6</f>
        <v>111028</v>
      </c>
      <c r="AS3838" s="18">
        <f>+'Per Cápita'!$E$7</f>
        <v>136064</v>
      </c>
      <c r="AT3838" s="18">
        <f>+'Per Cápita'!$F$4</f>
        <v>103408</v>
      </c>
      <c r="AU3838" s="18">
        <f>+'Per Cápita'!$F$5</f>
        <v>90347</v>
      </c>
      <c r="AV3838" s="18">
        <f>+'Per Cápita'!$F$6</f>
        <v>138242</v>
      </c>
      <c r="AW3838" s="18">
        <f>+'Per Cápita'!$F$7</f>
        <v>166544</v>
      </c>
      <c r="AX3838" s="18">
        <f t="shared" si="1421"/>
        <v>12884543.632303596</v>
      </c>
      <c r="AY3838" s="18">
        <f t="shared" si="1422"/>
        <v>89974499.254985765</v>
      </c>
      <c r="AZ3838" s="18">
        <f t="shared" si="1423"/>
        <v>17699821.783963859</v>
      </c>
      <c r="BA3838" s="18">
        <f t="shared" si="1424"/>
        <v>0</v>
      </c>
      <c r="BB3838" s="18">
        <f t="shared" si="1425"/>
        <v>4710016.9610655094</v>
      </c>
      <c r="BC3838" s="18">
        <f t="shared" si="1426"/>
        <v>21218566.229440849</v>
      </c>
      <c r="BD3838" s="18">
        <f t="shared" si="1427"/>
        <v>0</v>
      </c>
      <c r="BE3838" s="18">
        <f t="shared" si="1428"/>
        <v>0</v>
      </c>
      <c r="BF3838" s="18">
        <f t="shared" si="1429"/>
        <v>0</v>
      </c>
      <c r="BG3838" s="18">
        <f t="shared" si="1430"/>
        <v>0</v>
      </c>
      <c r="BH3838" s="18">
        <f t="shared" si="1431"/>
        <v>0</v>
      </c>
      <c r="BI3838" s="18">
        <f t="shared" si="1432"/>
        <v>0</v>
      </c>
      <c r="BJ3838" s="18">
        <f t="shared" si="1433"/>
        <v>0</v>
      </c>
      <c r="BK3838" s="18">
        <f t="shared" si="1434"/>
        <v>0</v>
      </c>
      <c r="BL3838" s="18">
        <f t="shared" si="1435"/>
        <v>0</v>
      </c>
      <c r="BM3838" s="18">
        <f t="shared" si="1436"/>
        <v>0</v>
      </c>
      <c r="BN3838" s="18">
        <f t="shared" si="1437"/>
        <v>146487447.86175957</v>
      </c>
      <c r="BO3838" s="18">
        <f t="shared" si="1438"/>
        <v>0</v>
      </c>
      <c r="BP3838" s="4">
        <f t="shared" si="1439"/>
        <v>146487448</v>
      </c>
      <c r="BQ3838" t="s">
        <v>11411</v>
      </c>
    </row>
    <row r="3839" spans="1:69" x14ac:dyDescent="0.25">
      <c r="A3839" s="15" t="s">
        <v>7176</v>
      </c>
      <c r="B3839" t="s">
        <v>80</v>
      </c>
      <c r="C3839" s="15">
        <v>3767</v>
      </c>
      <c r="D3839" t="s">
        <v>7176</v>
      </c>
      <c r="E3839" t="s">
        <v>5942</v>
      </c>
      <c r="F3839" t="s">
        <v>940</v>
      </c>
      <c r="G3839" s="15">
        <v>133888</v>
      </c>
      <c r="H3839" s="15">
        <v>213244001983</v>
      </c>
      <c r="I3839" t="s">
        <v>8374</v>
      </c>
      <c r="J3839">
        <v>1</v>
      </c>
      <c r="K3839" s="22">
        <v>41.545951080503443</v>
      </c>
      <c r="L3839" s="16"/>
      <c r="M3839" s="16">
        <f t="shared" si="1416"/>
        <v>2.9103544935629655</v>
      </c>
      <c r="N3839" s="16">
        <f t="shared" si="1417"/>
        <v>0.42337178973867745</v>
      </c>
      <c r="O3839" s="29">
        <f t="shared" si="1418"/>
        <v>1.4233717897386775</v>
      </c>
      <c r="P3839" s="17">
        <f t="shared" si="1419"/>
        <v>468</v>
      </c>
      <c r="Q3839" s="17">
        <v>0</v>
      </c>
      <c r="R3839" s="17">
        <v>0</v>
      </c>
      <c r="S3839" s="17">
        <v>59</v>
      </c>
      <c r="T3839" s="17">
        <v>0</v>
      </c>
      <c r="U3839" s="17">
        <v>256</v>
      </c>
      <c r="V3839" s="17">
        <v>0</v>
      </c>
      <c r="W3839" s="17">
        <v>130</v>
      </c>
      <c r="X3839" s="17">
        <v>0</v>
      </c>
      <c r="Y3839" s="17">
        <v>0</v>
      </c>
      <c r="Z3839" s="17">
        <v>0</v>
      </c>
      <c r="AA3839" s="17">
        <v>23</v>
      </c>
      <c r="AB3839" s="17">
        <v>0</v>
      </c>
      <c r="AC3839" s="17">
        <f t="shared" si="1420"/>
        <v>0</v>
      </c>
      <c r="AD3839" s="17">
        <v>0</v>
      </c>
      <c r="AE3839" s="17">
        <v>0</v>
      </c>
      <c r="AF3839" s="17">
        <v>0</v>
      </c>
      <c r="AG3839" s="17">
        <v>0</v>
      </c>
      <c r="AH3839" s="17">
        <v>0</v>
      </c>
      <c r="AI3839" s="17">
        <v>0</v>
      </c>
      <c r="AJ3839" s="17">
        <v>0</v>
      </c>
      <c r="AK3839" s="17">
        <v>0</v>
      </c>
      <c r="AL3839" s="17">
        <v>0</v>
      </c>
      <c r="AM3839" s="17">
        <v>0</v>
      </c>
      <c r="AN3839" s="17">
        <v>0</v>
      </c>
      <c r="AO3839" s="17">
        <v>0</v>
      </c>
      <c r="AP3839" s="18">
        <f>+'Per Cápita'!$E$4</f>
        <v>83816</v>
      </c>
      <c r="AQ3839" s="18">
        <f>+'Per Cápita'!$E$5</f>
        <v>74019</v>
      </c>
      <c r="AR3839" s="18">
        <f>+'Per Cápita'!$E$6</f>
        <v>111028</v>
      </c>
      <c r="AS3839" s="18">
        <f>+'Per Cápita'!$E$7</f>
        <v>136064</v>
      </c>
      <c r="AT3839" s="18">
        <f>+'Per Cápita'!$F$4</f>
        <v>103408</v>
      </c>
      <c r="AU3839" s="18">
        <f>+'Per Cápita'!$F$5</f>
        <v>90347</v>
      </c>
      <c r="AV3839" s="18">
        <f>+'Per Cápita'!$F$6</f>
        <v>138242</v>
      </c>
      <c r="AW3839" s="18">
        <f>+'Per Cápita'!$F$7</f>
        <v>166544</v>
      </c>
      <c r="AX3839" s="18">
        <f t="shared" si="1421"/>
        <v>0</v>
      </c>
      <c r="AY3839" s="18">
        <f t="shared" si="1422"/>
        <v>0</v>
      </c>
      <c r="AZ3839" s="18">
        <f t="shared" si="1423"/>
        <v>0</v>
      </c>
      <c r="BA3839" s="18">
        <f t="shared" si="1424"/>
        <v>0</v>
      </c>
      <c r="BB3839" s="18">
        <f t="shared" si="1425"/>
        <v>8684093.7719645333</v>
      </c>
      <c r="BC3839" s="18">
        <f t="shared" si="1426"/>
        <v>49638585.239782833</v>
      </c>
      <c r="BD3839" s="18">
        <f t="shared" si="1427"/>
        <v>0</v>
      </c>
      <c r="BE3839" s="18">
        <f t="shared" si="1428"/>
        <v>5452242.7210554807</v>
      </c>
      <c r="BF3839" s="18">
        <f t="shared" si="1429"/>
        <v>0</v>
      </c>
      <c r="BG3839" s="18">
        <f t="shared" si="1430"/>
        <v>0</v>
      </c>
      <c r="BH3839" s="18">
        <f t="shared" si="1431"/>
        <v>0</v>
      </c>
      <c r="BI3839" s="18">
        <f t="shared" si="1432"/>
        <v>0</v>
      </c>
      <c r="BJ3839" s="18">
        <f t="shared" si="1433"/>
        <v>0</v>
      </c>
      <c r="BK3839" s="18">
        <f t="shared" si="1434"/>
        <v>0</v>
      </c>
      <c r="BL3839" s="18">
        <f t="shared" si="1435"/>
        <v>0</v>
      </c>
      <c r="BM3839" s="18">
        <f t="shared" si="1436"/>
        <v>0</v>
      </c>
      <c r="BN3839" s="18">
        <f t="shared" si="1437"/>
        <v>63774921.732802846</v>
      </c>
      <c r="BO3839" s="18">
        <f t="shared" si="1438"/>
        <v>0</v>
      </c>
      <c r="BP3839" s="4">
        <f t="shared" si="1439"/>
        <v>63774922</v>
      </c>
      <c r="BQ3839" t="s">
        <v>11411</v>
      </c>
    </row>
    <row r="3840" spans="1:69" x14ac:dyDescent="0.25">
      <c r="A3840" s="15" t="s">
        <v>7176</v>
      </c>
      <c r="B3840" t="s">
        <v>80</v>
      </c>
      <c r="C3840" s="15">
        <v>3767</v>
      </c>
      <c r="D3840" t="s">
        <v>7176</v>
      </c>
      <c r="E3840" t="s">
        <v>5943</v>
      </c>
      <c r="F3840" t="s">
        <v>943</v>
      </c>
      <c r="G3840" s="15">
        <v>7792</v>
      </c>
      <c r="H3840" s="15">
        <v>213248000124</v>
      </c>
      <c r="I3840" t="s">
        <v>8375</v>
      </c>
      <c r="J3840">
        <v>1</v>
      </c>
      <c r="K3840" s="22">
        <v>29.398295382266888</v>
      </c>
      <c r="L3840" s="16"/>
      <c r="M3840" s="16">
        <f t="shared" si="1416"/>
        <v>2.0593934870592698</v>
      </c>
      <c r="N3840" s="16">
        <f t="shared" si="1417"/>
        <v>0.29465140214485852</v>
      </c>
      <c r="O3840" s="29">
        <f t="shared" si="1418"/>
        <v>1.2946514021448585</v>
      </c>
      <c r="P3840" s="17">
        <f t="shared" si="1419"/>
        <v>578</v>
      </c>
      <c r="Q3840" s="17">
        <v>0</v>
      </c>
      <c r="R3840" s="17">
        <v>0</v>
      </c>
      <c r="S3840" s="17">
        <v>60</v>
      </c>
      <c r="T3840" s="17">
        <v>0</v>
      </c>
      <c r="U3840" s="17">
        <v>255</v>
      </c>
      <c r="V3840" s="17">
        <v>0</v>
      </c>
      <c r="W3840" s="17">
        <v>189</v>
      </c>
      <c r="X3840" s="17">
        <v>0</v>
      </c>
      <c r="Y3840" s="17">
        <v>0</v>
      </c>
      <c r="Z3840" s="17">
        <v>0</v>
      </c>
      <c r="AA3840" s="17">
        <v>74</v>
      </c>
      <c r="AB3840" s="17">
        <v>0</v>
      </c>
      <c r="AC3840" s="17">
        <f t="shared" si="1420"/>
        <v>0</v>
      </c>
      <c r="AD3840" s="17">
        <v>0</v>
      </c>
      <c r="AE3840" s="17">
        <v>0</v>
      </c>
      <c r="AF3840" s="17">
        <v>0</v>
      </c>
      <c r="AG3840" s="17">
        <v>0</v>
      </c>
      <c r="AH3840" s="17">
        <v>0</v>
      </c>
      <c r="AI3840" s="17">
        <v>0</v>
      </c>
      <c r="AJ3840" s="17">
        <v>0</v>
      </c>
      <c r="AK3840" s="17">
        <v>0</v>
      </c>
      <c r="AL3840" s="17">
        <v>0</v>
      </c>
      <c r="AM3840" s="17">
        <v>0</v>
      </c>
      <c r="AN3840" s="17">
        <v>0</v>
      </c>
      <c r="AO3840" s="17">
        <v>0</v>
      </c>
      <c r="AP3840" s="18">
        <f>+'Per Cápita'!$E$4</f>
        <v>83816</v>
      </c>
      <c r="AQ3840" s="18">
        <f>+'Per Cápita'!$E$5</f>
        <v>74019</v>
      </c>
      <c r="AR3840" s="18">
        <f>+'Per Cápita'!$E$6</f>
        <v>111028</v>
      </c>
      <c r="AS3840" s="18">
        <f>+'Per Cápita'!$E$7</f>
        <v>136064</v>
      </c>
      <c r="AT3840" s="18">
        <f>+'Per Cápita'!$F$4</f>
        <v>103408</v>
      </c>
      <c r="AU3840" s="18">
        <f>+'Per Cápita'!$F$5</f>
        <v>90347</v>
      </c>
      <c r="AV3840" s="18">
        <f>+'Per Cápita'!$F$6</f>
        <v>138242</v>
      </c>
      <c r="AW3840" s="18">
        <f>+'Per Cápita'!$F$7</f>
        <v>166544</v>
      </c>
      <c r="AX3840" s="18">
        <f t="shared" si="1421"/>
        <v>0</v>
      </c>
      <c r="AY3840" s="18">
        <f t="shared" si="1422"/>
        <v>0</v>
      </c>
      <c r="AZ3840" s="18">
        <f t="shared" si="1423"/>
        <v>0</v>
      </c>
      <c r="BA3840" s="18">
        <f t="shared" si="1424"/>
        <v>0</v>
      </c>
      <c r="BB3840" s="18">
        <f t="shared" si="1425"/>
        <v>8032638.7315797321</v>
      </c>
      <c r="BC3840" s="18">
        <f t="shared" si="1426"/>
        <v>51933734.381934203</v>
      </c>
      <c r="BD3840" s="18">
        <f t="shared" si="1427"/>
        <v>0</v>
      </c>
      <c r="BE3840" s="18">
        <f t="shared" si="1428"/>
        <v>15955615.310792185</v>
      </c>
      <c r="BF3840" s="18">
        <f t="shared" si="1429"/>
        <v>0</v>
      </c>
      <c r="BG3840" s="18">
        <f t="shared" si="1430"/>
        <v>0</v>
      </c>
      <c r="BH3840" s="18">
        <f t="shared" si="1431"/>
        <v>0</v>
      </c>
      <c r="BI3840" s="18">
        <f t="shared" si="1432"/>
        <v>0</v>
      </c>
      <c r="BJ3840" s="18">
        <f t="shared" si="1433"/>
        <v>0</v>
      </c>
      <c r="BK3840" s="18">
        <f t="shared" si="1434"/>
        <v>0</v>
      </c>
      <c r="BL3840" s="18">
        <f t="shared" si="1435"/>
        <v>0</v>
      </c>
      <c r="BM3840" s="18">
        <f t="shared" si="1436"/>
        <v>0</v>
      </c>
      <c r="BN3840" s="18">
        <f t="shared" si="1437"/>
        <v>75921988.424306124</v>
      </c>
      <c r="BO3840" s="18">
        <f t="shared" si="1438"/>
        <v>0</v>
      </c>
      <c r="BP3840" s="4">
        <f t="shared" si="1439"/>
        <v>75921988</v>
      </c>
      <c r="BQ3840" t="s">
        <v>11411</v>
      </c>
    </row>
    <row r="3841" spans="1:69" x14ac:dyDescent="0.25">
      <c r="A3841" s="15" t="s">
        <v>7176</v>
      </c>
      <c r="B3841" t="s">
        <v>80</v>
      </c>
      <c r="C3841" s="15">
        <v>3767</v>
      </c>
      <c r="D3841" t="s">
        <v>7176</v>
      </c>
      <c r="E3841" t="s">
        <v>6763</v>
      </c>
      <c r="F3841" t="s">
        <v>9406</v>
      </c>
      <c r="G3841" s="15">
        <v>24046</v>
      </c>
      <c r="H3841" s="15">
        <v>213268000091</v>
      </c>
      <c r="I3841" t="s">
        <v>8376</v>
      </c>
      <c r="J3841">
        <v>1</v>
      </c>
      <c r="K3841" s="22">
        <v>47.871163948023224</v>
      </c>
      <c r="L3841" s="16"/>
      <c r="M3841" s="16">
        <f t="shared" si="1416"/>
        <v>3.3534448841538125</v>
      </c>
      <c r="N3841" s="16">
        <f t="shared" si="1417"/>
        <v>0.49039573840383027</v>
      </c>
      <c r="O3841" s="29">
        <f t="shared" si="1418"/>
        <v>1.4903957384038302</v>
      </c>
      <c r="P3841" s="17">
        <f t="shared" si="1419"/>
        <v>280</v>
      </c>
      <c r="Q3841" s="17">
        <v>0</v>
      </c>
      <c r="R3841" s="17">
        <v>0</v>
      </c>
      <c r="S3841" s="17">
        <v>41</v>
      </c>
      <c r="T3841" s="17">
        <v>0</v>
      </c>
      <c r="U3841" s="17">
        <v>140</v>
      </c>
      <c r="V3841" s="17">
        <v>0</v>
      </c>
      <c r="W3841" s="17">
        <v>76</v>
      </c>
      <c r="X3841" s="17">
        <v>0</v>
      </c>
      <c r="Y3841" s="17">
        <v>0</v>
      </c>
      <c r="Z3841" s="17">
        <v>0</v>
      </c>
      <c r="AA3841" s="17">
        <v>23</v>
      </c>
      <c r="AB3841" s="17">
        <v>0</v>
      </c>
      <c r="AC3841" s="17">
        <f t="shared" si="1420"/>
        <v>0</v>
      </c>
      <c r="AD3841" s="17">
        <v>0</v>
      </c>
      <c r="AE3841" s="17">
        <v>0</v>
      </c>
      <c r="AF3841" s="17">
        <v>0</v>
      </c>
      <c r="AG3841" s="17">
        <v>0</v>
      </c>
      <c r="AH3841" s="17">
        <v>0</v>
      </c>
      <c r="AI3841" s="17">
        <v>0</v>
      </c>
      <c r="AJ3841" s="17">
        <v>0</v>
      </c>
      <c r="AK3841" s="17">
        <v>0</v>
      </c>
      <c r="AL3841" s="17">
        <v>0</v>
      </c>
      <c r="AM3841" s="17">
        <v>0</v>
      </c>
      <c r="AN3841" s="17">
        <v>0</v>
      </c>
      <c r="AO3841" s="17">
        <v>0</v>
      </c>
      <c r="AP3841" s="18">
        <f>+'Per Cápita'!$E$4</f>
        <v>83816</v>
      </c>
      <c r="AQ3841" s="18">
        <f>+'Per Cápita'!$E$5</f>
        <v>74019</v>
      </c>
      <c r="AR3841" s="18">
        <f>+'Per Cápita'!$E$6</f>
        <v>111028</v>
      </c>
      <c r="AS3841" s="18">
        <f>+'Per Cápita'!$E$7</f>
        <v>136064</v>
      </c>
      <c r="AT3841" s="18">
        <f>+'Per Cápita'!$F$4</f>
        <v>103408</v>
      </c>
      <c r="AU3841" s="18">
        <f>+'Per Cápita'!$F$5</f>
        <v>90347</v>
      </c>
      <c r="AV3841" s="18">
        <f>+'Per Cápita'!$F$6</f>
        <v>138242</v>
      </c>
      <c r="AW3841" s="18">
        <f>+'Per Cápita'!$F$7</f>
        <v>166544</v>
      </c>
      <c r="AX3841" s="18">
        <f t="shared" si="1421"/>
        <v>0</v>
      </c>
      <c r="AY3841" s="18">
        <f t="shared" si="1422"/>
        <v>0</v>
      </c>
      <c r="AZ3841" s="18">
        <f t="shared" si="1423"/>
        <v>0</v>
      </c>
      <c r="BA3841" s="18">
        <f t="shared" si="1424"/>
        <v>0</v>
      </c>
      <c r="BB3841" s="18">
        <f t="shared" si="1425"/>
        <v>6318872.5431913938</v>
      </c>
      <c r="BC3841" s="18">
        <f t="shared" si="1426"/>
        <v>29085001.295955304</v>
      </c>
      <c r="BD3841" s="18">
        <f t="shared" si="1427"/>
        <v>0</v>
      </c>
      <c r="BE3841" s="18">
        <f t="shared" si="1428"/>
        <v>5708978.7607047325</v>
      </c>
      <c r="BF3841" s="18">
        <f t="shared" si="1429"/>
        <v>0</v>
      </c>
      <c r="BG3841" s="18">
        <f t="shared" si="1430"/>
        <v>0</v>
      </c>
      <c r="BH3841" s="18">
        <f t="shared" si="1431"/>
        <v>0</v>
      </c>
      <c r="BI3841" s="18">
        <f t="shared" si="1432"/>
        <v>0</v>
      </c>
      <c r="BJ3841" s="18">
        <f t="shared" si="1433"/>
        <v>0</v>
      </c>
      <c r="BK3841" s="18">
        <f t="shared" si="1434"/>
        <v>0</v>
      </c>
      <c r="BL3841" s="18">
        <f t="shared" si="1435"/>
        <v>0</v>
      </c>
      <c r="BM3841" s="18">
        <f t="shared" si="1436"/>
        <v>0</v>
      </c>
      <c r="BN3841" s="18">
        <f t="shared" si="1437"/>
        <v>41112852.599851429</v>
      </c>
      <c r="BO3841" s="18">
        <f t="shared" si="1438"/>
        <v>0</v>
      </c>
      <c r="BP3841" s="4">
        <f t="shared" si="1439"/>
        <v>41112853</v>
      </c>
      <c r="BQ3841" t="s">
        <v>11411</v>
      </c>
    </row>
    <row r="3842" spans="1:69" x14ac:dyDescent="0.25">
      <c r="A3842" s="15" t="s">
        <v>7529</v>
      </c>
      <c r="B3842" t="s">
        <v>80</v>
      </c>
      <c r="C3842">
        <v>3768</v>
      </c>
      <c r="D3842" t="s">
        <v>7529</v>
      </c>
      <c r="E3842" t="s">
        <v>5944</v>
      </c>
      <c r="F3842" t="s">
        <v>945</v>
      </c>
      <c r="G3842" s="15">
        <v>226</v>
      </c>
      <c r="H3842" s="15">
        <v>213430000113</v>
      </c>
      <c r="I3842" t="s">
        <v>954</v>
      </c>
      <c r="J3842">
        <v>1</v>
      </c>
      <c r="K3842" s="22">
        <v>26.45072212503236</v>
      </c>
      <c r="L3842" s="16"/>
      <c r="M3842" s="16">
        <f t="shared" si="1416"/>
        <v>1.8529116795378571</v>
      </c>
      <c r="N3842" s="16">
        <f t="shared" si="1417"/>
        <v>0.26341798710927411</v>
      </c>
      <c r="O3842" s="29">
        <f t="shared" si="1418"/>
        <v>1.2634179871092741</v>
      </c>
      <c r="P3842" s="17">
        <f t="shared" si="1419"/>
        <v>395</v>
      </c>
      <c r="Q3842" s="17">
        <v>0</v>
      </c>
      <c r="R3842" s="17">
        <v>0</v>
      </c>
      <c r="S3842" s="17">
        <v>38</v>
      </c>
      <c r="T3842" s="17">
        <v>0</v>
      </c>
      <c r="U3842" s="17">
        <v>153</v>
      </c>
      <c r="V3842" s="17">
        <v>0</v>
      </c>
      <c r="W3842" s="17">
        <v>153</v>
      </c>
      <c r="X3842" s="17">
        <v>0</v>
      </c>
      <c r="Y3842" s="17">
        <v>51</v>
      </c>
      <c r="Z3842" s="17">
        <v>0</v>
      </c>
      <c r="AA3842" s="17">
        <v>0</v>
      </c>
      <c r="AB3842" s="17">
        <v>0</v>
      </c>
      <c r="AC3842" s="17">
        <f t="shared" si="1420"/>
        <v>0</v>
      </c>
      <c r="AD3842" s="17">
        <v>0</v>
      </c>
      <c r="AE3842" s="17">
        <v>0</v>
      </c>
      <c r="AF3842" s="17">
        <v>0</v>
      </c>
      <c r="AG3842" s="17">
        <v>0</v>
      </c>
      <c r="AH3842" s="17">
        <v>0</v>
      </c>
      <c r="AI3842" s="17">
        <v>0</v>
      </c>
      <c r="AJ3842" s="17">
        <v>0</v>
      </c>
      <c r="AK3842" s="17">
        <v>0</v>
      </c>
      <c r="AL3842" s="17">
        <v>0</v>
      </c>
      <c r="AM3842" s="17">
        <v>0</v>
      </c>
      <c r="AN3842" s="17">
        <v>0</v>
      </c>
      <c r="AO3842" s="17">
        <v>0</v>
      </c>
      <c r="AP3842" s="18">
        <f>+'Per Cápita'!$E$4</f>
        <v>83816</v>
      </c>
      <c r="AQ3842" s="18">
        <f>+'Per Cápita'!$E$5</f>
        <v>74019</v>
      </c>
      <c r="AR3842" s="18">
        <f>+'Per Cápita'!$E$6</f>
        <v>111028</v>
      </c>
      <c r="AS3842" s="18">
        <f>+'Per Cápita'!$E$7</f>
        <v>136064</v>
      </c>
      <c r="AT3842" s="18">
        <f>+'Per Cápita'!$F$4</f>
        <v>103408</v>
      </c>
      <c r="AU3842" s="18">
        <f>+'Per Cápita'!$F$5</f>
        <v>90347</v>
      </c>
      <c r="AV3842" s="18">
        <f>+'Per Cápita'!$F$6</f>
        <v>138242</v>
      </c>
      <c r="AW3842" s="18">
        <f>+'Per Cápita'!$F$7</f>
        <v>166544</v>
      </c>
      <c r="AX3842" s="18">
        <f t="shared" si="1421"/>
        <v>0</v>
      </c>
      <c r="AY3842" s="18">
        <f t="shared" si="1422"/>
        <v>0</v>
      </c>
      <c r="AZ3842" s="18">
        <f t="shared" si="1423"/>
        <v>0</v>
      </c>
      <c r="BA3842" s="18">
        <f t="shared" si="1424"/>
        <v>0</v>
      </c>
      <c r="BB3842" s="18">
        <f t="shared" si="1425"/>
        <v>4964606.0340178413</v>
      </c>
      <c r="BC3842" s="18">
        <f t="shared" si="1426"/>
        <v>34928683.613696642</v>
      </c>
      <c r="BD3842" s="18">
        <f t="shared" si="1427"/>
        <v>8907528.8980719745</v>
      </c>
      <c r="BE3842" s="18">
        <f t="shared" si="1428"/>
        <v>0</v>
      </c>
      <c r="BF3842" s="18">
        <f t="shared" si="1429"/>
        <v>0</v>
      </c>
      <c r="BG3842" s="18">
        <f t="shared" si="1430"/>
        <v>0</v>
      </c>
      <c r="BH3842" s="18">
        <f t="shared" si="1431"/>
        <v>0</v>
      </c>
      <c r="BI3842" s="18">
        <f t="shared" si="1432"/>
        <v>0</v>
      </c>
      <c r="BJ3842" s="18">
        <f t="shared" si="1433"/>
        <v>0</v>
      </c>
      <c r="BK3842" s="18">
        <f t="shared" si="1434"/>
        <v>0</v>
      </c>
      <c r="BL3842" s="18">
        <f t="shared" si="1435"/>
        <v>0</v>
      </c>
      <c r="BM3842" s="18">
        <f t="shared" si="1436"/>
        <v>0</v>
      </c>
      <c r="BN3842" s="18">
        <f t="shared" si="1437"/>
        <v>48800818.545786455</v>
      </c>
      <c r="BO3842" s="18">
        <f t="shared" si="1438"/>
        <v>0</v>
      </c>
      <c r="BP3842" s="4">
        <f t="shared" si="1439"/>
        <v>48800819</v>
      </c>
      <c r="BQ3842" t="s">
        <v>11411</v>
      </c>
    </row>
    <row r="3843" spans="1:69" x14ac:dyDescent="0.25">
      <c r="A3843" s="15" t="s">
        <v>7529</v>
      </c>
      <c r="B3843" t="s">
        <v>80</v>
      </c>
      <c r="C3843" s="15">
        <v>3768</v>
      </c>
      <c r="D3843" t="s">
        <v>7529</v>
      </c>
      <c r="E3843" t="s">
        <v>5944</v>
      </c>
      <c r="F3843" t="s">
        <v>945</v>
      </c>
      <c r="G3843" s="15">
        <v>227</v>
      </c>
      <c r="H3843" s="15">
        <v>213430000610</v>
      </c>
      <c r="I3843" t="s">
        <v>955</v>
      </c>
      <c r="J3843">
        <v>1</v>
      </c>
      <c r="K3843" s="22">
        <v>26.45072212503236</v>
      </c>
      <c r="L3843" s="16"/>
      <c r="M3843" s="16">
        <f t="shared" si="1416"/>
        <v>1.8529116795378571</v>
      </c>
      <c r="N3843" s="16">
        <f t="shared" si="1417"/>
        <v>0.26341798710927411</v>
      </c>
      <c r="O3843" s="29">
        <f t="shared" si="1418"/>
        <v>1.2634179871092741</v>
      </c>
      <c r="P3843" s="17">
        <f t="shared" si="1419"/>
        <v>569</v>
      </c>
      <c r="Q3843" s="17">
        <v>0</v>
      </c>
      <c r="R3843" s="17">
        <v>0</v>
      </c>
      <c r="S3843" s="17">
        <v>38</v>
      </c>
      <c r="T3843" s="17">
        <v>0</v>
      </c>
      <c r="U3843" s="17">
        <v>244</v>
      </c>
      <c r="V3843" s="17">
        <v>0</v>
      </c>
      <c r="W3843" s="17">
        <v>218</v>
      </c>
      <c r="X3843" s="17">
        <v>0</v>
      </c>
      <c r="Y3843" s="17">
        <v>69</v>
      </c>
      <c r="Z3843" s="17">
        <v>0</v>
      </c>
      <c r="AA3843" s="17">
        <v>0</v>
      </c>
      <c r="AB3843" s="17">
        <v>0</v>
      </c>
      <c r="AC3843" s="17">
        <f t="shared" si="1420"/>
        <v>0</v>
      </c>
      <c r="AD3843" s="17">
        <v>0</v>
      </c>
      <c r="AE3843" s="17">
        <v>0</v>
      </c>
      <c r="AF3843" s="17">
        <v>0</v>
      </c>
      <c r="AG3843" s="17">
        <v>0</v>
      </c>
      <c r="AH3843" s="17">
        <v>0</v>
      </c>
      <c r="AI3843" s="17">
        <v>0</v>
      </c>
      <c r="AJ3843" s="17">
        <v>0</v>
      </c>
      <c r="AK3843" s="17">
        <v>0</v>
      </c>
      <c r="AL3843" s="17">
        <v>0</v>
      </c>
      <c r="AM3843" s="17">
        <v>0</v>
      </c>
      <c r="AN3843" s="17">
        <v>0</v>
      </c>
      <c r="AO3843" s="17">
        <v>0</v>
      </c>
      <c r="AP3843" s="18">
        <f>+'Per Cápita'!$E$4</f>
        <v>83816</v>
      </c>
      <c r="AQ3843" s="18">
        <f>+'Per Cápita'!$E$5</f>
        <v>74019</v>
      </c>
      <c r="AR3843" s="18">
        <f>+'Per Cápita'!$E$6</f>
        <v>111028</v>
      </c>
      <c r="AS3843" s="18">
        <f>+'Per Cápita'!$E$7</f>
        <v>136064</v>
      </c>
      <c r="AT3843" s="18">
        <f>+'Per Cápita'!$F$4</f>
        <v>103408</v>
      </c>
      <c r="AU3843" s="18">
        <f>+'Per Cápita'!$F$5</f>
        <v>90347</v>
      </c>
      <c r="AV3843" s="18">
        <f>+'Per Cápita'!$F$6</f>
        <v>138242</v>
      </c>
      <c r="AW3843" s="18">
        <f>+'Per Cápita'!$F$7</f>
        <v>166544</v>
      </c>
      <c r="AX3843" s="18">
        <f t="shared" si="1421"/>
        <v>0</v>
      </c>
      <c r="AY3843" s="18">
        <f t="shared" si="1422"/>
        <v>0</v>
      </c>
      <c r="AZ3843" s="18">
        <f t="shared" si="1423"/>
        <v>0</v>
      </c>
      <c r="BA3843" s="18">
        <f t="shared" si="1424"/>
        <v>0</v>
      </c>
      <c r="BB3843" s="18">
        <f t="shared" si="1425"/>
        <v>4964606.0340178413</v>
      </c>
      <c r="BC3843" s="18">
        <f t="shared" si="1426"/>
        <v>52735463.495189056</v>
      </c>
      <c r="BD3843" s="18">
        <f t="shared" si="1427"/>
        <v>12051362.626803258</v>
      </c>
      <c r="BE3843" s="18">
        <f t="shared" si="1428"/>
        <v>0</v>
      </c>
      <c r="BF3843" s="18">
        <f t="shared" si="1429"/>
        <v>0</v>
      </c>
      <c r="BG3843" s="18">
        <f t="shared" si="1430"/>
        <v>0</v>
      </c>
      <c r="BH3843" s="18">
        <f t="shared" si="1431"/>
        <v>0</v>
      </c>
      <c r="BI3843" s="18">
        <f t="shared" si="1432"/>
        <v>0</v>
      </c>
      <c r="BJ3843" s="18">
        <f t="shared" si="1433"/>
        <v>0</v>
      </c>
      <c r="BK3843" s="18">
        <f t="shared" si="1434"/>
        <v>0</v>
      </c>
      <c r="BL3843" s="18">
        <f t="shared" si="1435"/>
        <v>0</v>
      </c>
      <c r="BM3843" s="18">
        <f t="shared" si="1436"/>
        <v>0</v>
      </c>
      <c r="BN3843" s="18">
        <f t="shared" si="1437"/>
        <v>69751432.156010151</v>
      </c>
      <c r="BO3843" s="18">
        <f t="shared" si="1438"/>
        <v>0</v>
      </c>
      <c r="BP3843" s="4">
        <f t="shared" si="1439"/>
        <v>69751432</v>
      </c>
      <c r="BQ3843" t="s">
        <v>11411</v>
      </c>
    </row>
    <row r="3844" spans="1:69" x14ac:dyDescent="0.25">
      <c r="A3844" s="15" t="s">
        <v>7529</v>
      </c>
      <c r="B3844" t="s">
        <v>80</v>
      </c>
      <c r="C3844">
        <v>3768</v>
      </c>
      <c r="D3844" t="s">
        <v>7529</v>
      </c>
      <c r="E3844" t="s">
        <v>5944</v>
      </c>
      <c r="F3844" t="s">
        <v>945</v>
      </c>
      <c r="G3844">
        <v>228</v>
      </c>
      <c r="H3844" s="15">
        <v>213430001144</v>
      </c>
      <c r="I3844" t="s">
        <v>956</v>
      </c>
      <c r="J3844">
        <v>1</v>
      </c>
      <c r="K3844" s="22">
        <v>26.45072212503236</v>
      </c>
      <c r="L3844" s="16"/>
      <c r="M3844" s="16">
        <f t="shared" ref="M3844:M3907" si="1440">+K3844/$M$1</f>
        <v>1.8529116795378571</v>
      </c>
      <c r="N3844" s="16">
        <f t="shared" ref="N3844:N3907" si="1441">+(M3844-$N$2)/($N$1-$N$2)</f>
        <v>0.26341798710927411</v>
      </c>
      <c r="O3844" s="29">
        <f t="shared" ref="O3844:O3907" si="1442">1+N3844</f>
        <v>1.2634179871092741</v>
      </c>
      <c r="P3844" s="17">
        <f t="shared" ref="P3844:P3907" si="1443">SUM(Q3844:AB3844)</f>
        <v>866</v>
      </c>
      <c r="Q3844" s="17">
        <v>0</v>
      </c>
      <c r="R3844" s="17">
        <v>0</v>
      </c>
      <c r="S3844" s="17">
        <v>68</v>
      </c>
      <c r="T3844" s="17">
        <v>0</v>
      </c>
      <c r="U3844" s="17">
        <v>392</v>
      </c>
      <c r="V3844" s="17">
        <v>0</v>
      </c>
      <c r="W3844" s="17">
        <v>290</v>
      </c>
      <c r="X3844" s="17">
        <v>0</v>
      </c>
      <c r="Y3844" s="17">
        <v>3</v>
      </c>
      <c r="Z3844" s="17">
        <v>0</v>
      </c>
      <c r="AA3844" s="17">
        <v>113</v>
      </c>
      <c r="AB3844" s="17">
        <v>0</v>
      </c>
      <c r="AC3844" s="17">
        <f t="shared" ref="AC3844:AC3907" si="1444">SUM(AF3844:AO3844)</f>
        <v>0</v>
      </c>
      <c r="AD3844" s="17">
        <v>0</v>
      </c>
      <c r="AE3844" s="17">
        <v>0</v>
      </c>
      <c r="AF3844" s="17">
        <v>0</v>
      </c>
      <c r="AG3844" s="17">
        <v>0</v>
      </c>
      <c r="AH3844" s="17">
        <v>0</v>
      </c>
      <c r="AI3844" s="17">
        <v>0</v>
      </c>
      <c r="AJ3844" s="17">
        <v>0</v>
      </c>
      <c r="AK3844" s="17">
        <v>0</v>
      </c>
      <c r="AL3844" s="17">
        <v>0</v>
      </c>
      <c r="AM3844" s="17">
        <v>0</v>
      </c>
      <c r="AN3844" s="17">
        <v>0</v>
      </c>
      <c r="AO3844" s="17">
        <v>0</v>
      </c>
      <c r="AP3844" s="18">
        <f>+'Per Cápita'!$E$4</f>
        <v>83816</v>
      </c>
      <c r="AQ3844" s="18">
        <f>+'Per Cápita'!$E$5</f>
        <v>74019</v>
      </c>
      <c r="AR3844" s="18">
        <f>+'Per Cápita'!$E$6</f>
        <v>111028</v>
      </c>
      <c r="AS3844" s="18">
        <f>+'Per Cápita'!$E$7</f>
        <v>136064</v>
      </c>
      <c r="AT3844" s="18">
        <f>+'Per Cápita'!$F$4</f>
        <v>103408</v>
      </c>
      <c r="AU3844" s="18">
        <f>+'Per Cápita'!$F$5</f>
        <v>90347</v>
      </c>
      <c r="AV3844" s="18">
        <f>+'Per Cápita'!$F$6</f>
        <v>138242</v>
      </c>
      <c r="AW3844" s="18">
        <f>+'Per Cápita'!$F$7</f>
        <v>166544</v>
      </c>
      <c r="AX3844" s="18">
        <f t="shared" ref="AX3844:AX3907" si="1445">+AP3844*($T3844+$R3844)*$O3844</f>
        <v>0</v>
      </c>
      <c r="AY3844" s="18">
        <f t="shared" ref="AY3844:AY3907" si="1446">+AQ3844*($V3844+$X3844)*$O3844</f>
        <v>0</v>
      </c>
      <c r="AZ3844" s="18">
        <f t="shared" ref="AZ3844:AZ3907" si="1447">+AR3844*$Z3844*$O3844</f>
        <v>0</v>
      </c>
      <c r="BA3844" s="18">
        <f t="shared" ref="BA3844:BA3907" si="1448">+AS3844*$AB3844*$O3844</f>
        <v>0</v>
      </c>
      <c r="BB3844" s="18">
        <f t="shared" ref="BB3844:BB3907" si="1449">+AT3844*(S3844+Q3844)*$O3844</f>
        <v>8884031.8503477164</v>
      </c>
      <c r="BC3844" s="18">
        <f t="shared" ref="BC3844:BC3907" si="1450">+AU3844*(U3844+W3844)*$O3844</f>
        <v>77847588.969088599</v>
      </c>
      <c r="BD3844" s="18">
        <f t="shared" ref="BD3844:BD3907" si="1451">+AV3844*Y3844*$O3844</f>
        <v>523972.28812188079</v>
      </c>
      <c r="BE3844" s="18">
        <f t="shared" ref="BE3844:BE3907" si="1452">+AW3844*AA3844*$O3844</f>
        <v>23776859.432699345</v>
      </c>
      <c r="BF3844" s="18">
        <f t="shared" ref="BF3844:BF3907" si="1453">+AP3844*($AG3844+$AE3844)*$BF$1*$O3844</f>
        <v>0</v>
      </c>
      <c r="BG3844" s="18">
        <f t="shared" ref="BG3844:BG3907" si="1454">+AQ3844*($AK3844+$AI3844)*$BF$1*$O3844</f>
        <v>0</v>
      </c>
      <c r="BH3844" s="18">
        <f t="shared" ref="BH3844:BH3907" si="1455">+AR3844*$AM3844*$BF$1*$O3844</f>
        <v>0</v>
      </c>
      <c r="BI3844" s="18">
        <f t="shared" ref="BI3844:BI3907" si="1456">+AS3844*$AO3844*$BF$1*$O3844</f>
        <v>0</v>
      </c>
      <c r="BJ3844" s="18">
        <f t="shared" ref="BJ3844:BJ3907" si="1457">+$BF$1*AT3844*(AF3844+AD3844)*$O3844</f>
        <v>0</v>
      </c>
      <c r="BK3844" s="18">
        <f t="shared" ref="BK3844:BK3907" si="1458">+$BF$1*AU3844*(AH3844+AJ3844)*$O3844</f>
        <v>0</v>
      </c>
      <c r="BL3844" s="18">
        <f t="shared" ref="BL3844:BL3907" si="1459">+AV3844*AL3844*$BF$1*$O3844</f>
        <v>0</v>
      </c>
      <c r="BM3844" s="18">
        <f t="shared" ref="BM3844:BM3907" si="1460">+$BF$1*AW3844*AN3844*$O3844</f>
        <v>0</v>
      </c>
      <c r="BN3844" s="18">
        <f t="shared" ref="BN3844:BN3907" si="1461">SUM(AX3844:BE3844)</f>
        <v>111032452.54025754</v>
      </c>
      <c r="BO3844" s="18">
        <f t="shared" ref="BO3844:BO3907" si="1462">SUM(BF3844:BM3844)</f>
        <v>0</v>
      </c>
      <c r="BP3844" s="4">
        <f t="shared" ref="BP3844:BP3907" si="1463">ROUND((BO3844+BN3844),0)</f>
        <v>111032453</v>
      </c>
      <c r="BQ3844" t="s">
        <v>11411</v>
      </c>
    </row>
    <row r="3845" spans="1:69" x14ac:dyDescent="0.25">
      <c r="A3845" s="15" t="s">
        <v>7529</v>
      </c>
      <c r="B3845" t="s">
        <v>80</v>
      </c>
      <c r="C3845" s="15">
        <v>3768</v>
      </c>
      <c r="D3845" t="s">
        <v>7529</v>
      </c>
      <c r="E3845" t="s">
        <v>5944</v>
      </c>
      <c r="F3845" t="s">
        <v>945</v>
      </c>
      <c r="G3845" s="15">
        <v>229</v>
      </c>
      <c r="H3845" s="15">
        <v>213430001811</v>
      </c>
      <c r="I3845" t="s">
        <v>957</v>
      </c>
      <c r="J3845">
        <v>1</v>
      </c>
      <c r="K3845" s="22">
        <v>26.45072212503236</v>
      </c>
      <c r="L3845" s="16"/>
      <c r="M3845" s="16">
        <f t="shared" si="1440"/>
        <v>1.8529116795378571</v>
      </c>
      <c r="N3845" s="16">
        <f t="shared" si="1441"/>
        <v>0.26341798710927411</v>
      </c>
      <c r="O3845" s="29">
        <f t="shared" si="1442"/>
        <v>1.2634179871092741</v>
      </c>
      <c r="P3845" s="17">
        <f t="shared" si="1443"/>
        <v>1405</v>
      </c>
      <c r="Q3845" s="17">
        <v>0</v>
      </c>
      <c r="R3845" s="17">
        <v>0</v>
      </c>
      <c r="S3845" s="17">
        <v>63</v>
      </c>
      <c r="T3845" s="17">
        <v>66</v>
      </c>
      <c r="U3845" s="17">
        <v>299</v>
      </c>
      <c r="V3845" s="17">
        <v>342</v>
      </c>
      <c r="W3845" s="17">
        <v>0</v>
      </c>
      <c r="X3845" s="17">
        <v>488</v>
      </c>
      <c r="Y3845" s="17">
        <v>0</v>
      </c>
      <c r="Z3845" s="17">
        <v>147</v>
      </c>
      <c r="AA3845" s="17">
        <v>0</v>
      </c>
      <c r="AB3845" s="17">
        <v>0</v>
      </c>
      <c r="AC3845" s="17">
        <f t="shared" si="1444"/>
        <v>0</v>
      </c>
      <c r="AD3845" s="17">
        <v>0</v>
      </c>
      <c r="AE3845" s="17">
        <v>0</v>
      </c>
      <c r="AF3845" s="17">
        <v>0</v>
      </c>
      <c r="AG3845" s="17">
        <v>0</v>
      </c>
      <c r="AH3845" s="17">
        <v>0</v>
      </c>
      <c r="AI3845" s="17">
        <v>0</v>
      </c>
      <c r="AJ3845" s="17">
        <v>0</v>
      </c>
      <c r="AK3845" s="17">
        <v>0</v>
      </c>
      <c r="AL3845" s="17">
        <v>0</v>
      </c>
      <c r="AM3845" s="17">
        <v>0</v>
      </c>
      <c r="AN3845" s="17">
        <v>0</v>
      </c>
      <c r="AO3845" s="17">
        <v>0</v>
      </c>
      <c r="AP3845" s="18">
        <f>+'Per Cápita'!$E$4</f>
        <v>83816</v>
      </c>
      <c r="AQ3845" s="18">
        <f>+'Per Cápita'!$E$5</f>
        <v>74019</v>
      </c>
      <c r="AR3845" s="18">
        <f>+'Per Cápita'!$E$6</f>
        <v>111028</v>
      </c>
      <c r="AS3845" s="18">
        <f>+'Per Cápita'!$E$7</f>
        <v>136064</v>
      </c>
      <c r="AT3845" s="18">
        <f>+'Per Cápita'!$F$4</f>
        <v>103408</v>
      </c>
      <c r="AU3845" s="18">
        <f>+'Per Cápita'!$F$5</f>
        <v>90347</v>
      </c>
      <c r="AV3845" s="18">
        <f>+'Per Cápita'!$F$6</f>
        <v>138242</v>
      </c>
      <c r="AW3845" s="18">
        <f>+'Per Cápita'!$F$7</f>
        <v>166544</v>
      </c>
      <c r="AX3845" s="18">
        <f t="shared" si="1445"/>
        <v>6989046.3724983605</v>
      </c>
      <c r="AY3845" s="18">
        <f t="shared" si="1446"/>
        <v>77619056.869908333</v>
      </c>
      <c r="AZ3845" s="18">
        <f t="shared" si="1447"/>
        <v>20620391.524096966</v>
      </c>
      <c r="BA3845" s="18">
        <f t="shared" si="1448"/>
        <v>0</v>
      </c>
      <c r="BB3845" s="18">
        <f t="shared" si="1449"/>
        <v>8230794.2142927367</v>
      </c>
      <c r="BC3845" s="18">
        <f t="shared" si="1450"/>
        <v>34129661.439527117</v>
      </c>
      <c r="BD3845" s="18">
        <f t="shared" si="1451"/>
        <v>0</v>
      </c>
      <c r="BE3845" s="18">
        <f t="shared" si="1452"/>
        <v>0</v>
      </c>
      <c r="BF3845" s="18">
        <f t="shared" si="1453"/>
        <v>0</v>
      </c>
      <c r="BG3845" s="18">
        <f t="shared" si="1454"/>
        <v>0</v>
      </c>
      <c r="BH3845" s="18">
        <f t="shared" si="1455"/>
        <v>0</v>
      </c>
      <c r="BI3845" s="18">
        <f t="shared" si="1456"/>
        <v>0</v>
      </c>
      <c r="BJ3845" s="18">
        <f t="shared" si="1457"/>
        <v>0</v>
      </c>
      <c r="BK3845" s="18">
        <f t="shared" si="1458"/>
        <v>0</v>
      </c>
      <c r="BL3845" s="18">
        <f t="shared" si="1459"/>
        <v>0</v>
      </c>
      <c r="BM3845" s="18">
        <f t="shared" si="1460"/>
        <v>0</v>
      </c>
      <c r="BN3845" s="18">
        <f t="shared" si="1461"/>
        <v>147588950.42032352</v>
      </c>
      <c r="BO3845" s="18">
        <f t="shared" si="1462"/>
        <v>0</v>
      </c>
      <c r="BP3845" s="4">
        <f t="shared" si="1463"/>
        <v>147588950</v>
      </c>
      <c r="BQ3845" t="s">
        <v>11411</v>
      </c>
    </row>
    <row r="3846" spans="1:69" x14ac:dyDescent="0.25">
      <c r="A3846" s="15" t="s">
        <v>7529</v>
      </c>
      <c r="B3846" t="s">
        <v>80</v>
      </c>
      <c r="C3846" s="15">
        <v>3768</v>
      </c>
      <c r="D3846" t="s">
        <v>7529</v>
      </c>
      <c r="E3846" t="s">
        <v>5944</v>
      </c>
      <c r="F3846" t="s">
        <v>945</v>
      </c>
      <c r="G3846" s="15">
        <v>231</v>
      </c>
      <c r="H3846" s="15">
        <v>213430001926</v>
      </c>
      <c r="I3846" t="s">
        <v>958</v>
      </c>
      <c r="J3846">
        <v>1</v>
      </c>
      <c r="K3846" s="22">
        <v>26.45072212503236</v>
      </c>
      <c r="L3846" s="16"/>
      <c r="M3846" s="16">
        <f t="shared" si="1440"/>
        <v>1.8529116795378571</v>
      </c>
      <c r="N3846" s="16">
        <f t="shared" si="1441"/>
        <v>0.26341798710927411</v>
      </c>
      <c r="O3846" s="29">
        <f t="shared" si="1442"/>
        <v>1.2634179871092741</v>
      </c>
      <c r="P3846" s="17">
        <f t="shared" si="1443"/>
        <v>889</v>
      </c>
      <c r="Q3846" s="17">
        <v>0</v>
      </c>
      <c r="R3846" s="17">
        <v>0</v>
      </c>
      <c r="S3846" s="17">
        <v>89</v>
      </c>
      <c r="T3846" s="17">
        <v>0</v>
      </c>
      <c r="U3846" s="17">
        <v>326</v>
      </c>
      <c r="V3846" s="17">
        <v>0</v>
      </c>
      <c r="W3846" s="17">
        <v>357</v>
      </c>
      <c r="X3846" s="17">
        <v>0</v>
      </c>
      <c r="Y3846" s="17">
        <v>117</v>
      </c>
      <c r="Z3846" s="17">
        <v>0</v>
      </c>
      <c r="AA3846" s="17">
        <v>0</v>
      </c>
      <c r="AB3846" s="17">
        <v>0</v>
      </c>
      <c r="AC3846" s="17">
        <f t="shared" si="1444"/>
        <v>889</v>
      </c>
      <c r="AD3846" s="17">
        <v>0</v>
      </c>
      <c r="AE3846" s="17">
        <v>0</v>
      </c>
      <c r="AF3846" s="17">
        <v>89</v>
      </c>
      <c r="AG3846" s="17">
        <v>0</v>
      </c>
      <c r="AH3846" s="17">
        <v>326</v>
      </c>
      <c r="AI3846" s="17">
        <v>0</v>
      </c>
      <c r="AJ3846" s="17">
        <v>357</v>
      </c>
      <c r="AK3846" s="17">
        <v>0</v>
      </c>
      <c r="AL3846" s="17">
        <v>117</v>
      </c>
      <c r="AM3846" s="17">
        <v>0</v>
      </c>
      <c r="AN3846" s="17">
        <v>0</v>
      </c>
      <c r="AO3846" s="17">
        <v>0</v>
      </c>
      <c r="AP3846" s="18">
        <f>+'Per Cápita'!$E$4</f>
        <v>83816</v>
      </c>
      <c r="AQ3846" s="18">
        <f>+'Per Cápita'!$E$5</f>
        <v>74019</v>
      </c>
      <c r="AR3846" s="18">
        <f>+'Per Cápita'!$E$6</f>
        <v>111028</v>
      </c>
      <c r="AS3846" s="18">
        <f>+'Per Cápita'!$E$7</f>
        <v>136064</v>
      </c>
      <c r="AT3846" s="18">
        <f>+'Per Cápita'!$F$4</f>
        <v>103408</v>
      </c>
      <c r="AU3846" s="18">
        <f>+'Per Cápita'!$F$5</f>
        <v>90347</v>
      </c>
      <c r="AV3846" s="18">
        <f>+'Per Cápita'!$F$6</f>
        <v>138242</v>
      </c>
      <c r="AW3846" s="18">
        <f>+'Per Cápita'!$F$7</f>
        <v>166544</v>
      </c>
      <c r="AX3846" s="18">
        <f t="shared" si="1445"/>
        <v>0</v>
      </c>
      <c r="AY3846" s="18">
        <f t="shared" si="1446"/>
        <v>0</v>
      </c>
      <c r="AZ3846" s="18">
        <f t="shared" si="1447"/>
        <v>0</v>
      </c>
      <c r="BA3846" s="18">
        <f t="shared" si="1448"/>
        <v>0</v>
      </c>
      <c r="BB3846" s="18">
        <f t="shared" si="1449"/>
        <v>11627629.921778629</v>
      </c>
      <c r="BC3846" s="18">
        <f t="shared" si="1450"/>
        <v>77961734.993969962</v>
      </c>
      <c r="BD3846" s="18">
        <f t="shared" si="1451"/>
        <v>20434919.236753352</v>
      </c>
      <c r="BE3846" s="18">
        <f t="shared" si="1452"/>
        <v>0</v>
      </c>
      <c r="BF3846" s="18">
        <f t="shared" si="1453"/>
        <v>0</v>
      </c>
      <c r="BG3846" s="18">
        <f t="shared" si="1454"/>
        <v>0</v>
      </c>
      <c r="BH3846" s="18">
        <f t="shared" si="1455"/>
        <v>0</v>
      </c>
      <c r="BI3846" s="18">
        <f t="shared" si="1456"/>
        <v>0</v>
      </c>
      <c r="BJ3846" s="18">
        <f t="shared" si="1457"/>
        <v>2325525.9843557258</v>
      </c>
      <c r="BK3846" s="18">
        <f t="shared" si="1458"/>
        <v>15592346.998793995</v>
      </c>
      <c r="BL3846" s="18">
        <f t="shared" si="1459"/>
        <v>4086983.8473506705</v>
      </c>
      <c r="BM3846" s="18">
        <f t="shared" si="1460"/>
        <v>0</v>
      </c>
      <c r="BN3846" s="18">
        <f t="shared" si="1461"/>
        <v>110024284.15250194</v>
      </c>
      <c r="BO3846" s="18">
        <f t="shared" si="1462"/>
        <v>22004856.830500394</v>
      </c>
      <c r="BP3846" s="4">
        <f t="shared" si="1463"/>
        <v>132029141</v>
      </c>
      <c r="BQ3846" t="s">
        <v>11411</v>
      </c>
    </row>
    <row r="3847" spans="1:69" x14ac:dyDescent="0.25">
      <c r="A3847" s="15" t="s">
        <v>7529</v>
      </c>
      <c r="B3847" t="s">
        <v>80</v>
      </c>
      <c r="C3847" s="15">
        <v>3768</v>
      </c>
      <c r="D3847" t="s">
        <v>7529</v>
      </c>
      <c r="E3847" t="s">
        <v>5944</v>
      </c>
      <c r="F3847" t="s">
        <v>945</v>
      </c>
      <c r="G3847" s="15">
        <v>232</v>
      </c>
      <c r="H3847" s="15">
        <v>213430002337</v>
      </c>
      <c r="I3847" t="s">
        <v>959</v>
      </c>
      <c r="J3847">
        <v>1</v>
      </c>
      <c r="K3847" s="22">
        <v>26.45072212503236</v>
      </c>
      <c r="L3847" s="16"/>
      <c r="M3847" s="16">
        <f t="shared" si="1440"/>
        <v>1.8529116795378571</v>
      </c>
      <c r="N3847" s="16">
        <f t="shared" si="1441"/>
        <v>0.26341798710927411</v>
      </c>
      <c r="O3847" s="29">
        <f t="shared" si="1442"/>
        <v>1.2634179871092741</v>
      </c>
      <c r="P3847" s="17">
        <f t="shared" si="1443"/>
        <v>1003</v>
      </c>
      <c r="Q3847" s="17">
        <v>0</v>
      </c>
      <c r="R3847" s="17">
        <v>0</v>
      </c>
      <c r="S3847" s="17">
        <v>128</v>
      </c>
      <c r="T3847" s="17">
        <v>0</v>
      </c>
      <c r="U3847" s="17">
        <v>521</v>
      </c>
      <c r="V3847" s="17">
        <v>0</v>
      </c>
      <c r="W3847" s="17">
        <v>263</v>
      </c>
      <c r="X3847" s="17">
        <v>0</v>
      </c>
      <c r="Y3847" s="17">
        <v>91</v>
      </c>
      <c r="Z3847" s="17">
        <v>0</v>
      </c>
      <c r="AA3847" s="17">
        <v>0</v>
      </c>
      <c r="AB3847" s="17">
        <v>0</v>
      </c>
      <c r="AC3847" s="17">
        <f t="shared" si="1444"/>
        <v>0</v>
      </c>
      <c r="AD3847" s="17">
        <v>0</v>
      </c>
      <c r="AE3847" s="17">
        <v>0</v>
      </c>
      <c r="AF3847" s="17">
        <v>0</v>
      </c>
      <c r="AG3847" s="17">
        <v>0</v>
      </c>
      <c r="AH3847" s="17">
        <v>0</v>
      </c>
      <c r="AI3847" s="17">
        <v>0</v>
      </c>
      <c r="AJ3847" s="17">
        <v>0</v>
      </c>
      <c r="AK3847" s="17">
        <v>0</v>
      </c>
      <c r="AL3847" s="17">
        <v>0</v>
      </c>
      <c r="AM3847" s="17">
        <v>0</v>
      </c>
      <c r="AN3847" s="17">
        <v>0</v>
      </c>
      <c r="AO3847" s="17">
        <v>0</v>
      </c>
      <c r="AP3847" s="18">
        <f>+'Per Cápita'!$E$4</f>
        <v>83816</v>
      </c>
      <c r="AQ3847" s="18">
        <f>+'Per Cápita'!$E$5</f>
        <v>74019</v>
      </c>
      <c r="AR3847" s="18">
        <f>+'Per Cápita'!$E$6</f>
        <v>111028</v>
      </c>
      <c r="AS3847" s="18">
        <f>+'Per Cápita'!$E$7</f>
        <v>136064</v>
      </c>
      <c r="AT3847" s="18">
        <f>+'Per Cápita'!$F$4</f>
        <v>103408</v>
      </c>
      <c r="AU3847" s="18">
        <f>+'Per Cápita'!$F$5</f>
        <v>90347</v>
      </c>
      <c r="AV3847" s="18">
        <f>+'Per Cápita'!$F$6</f>
        <v>138242</v>
      </c>
      <c r="AW3847" s="18">
        <f>+'Per Cápita'!$F$7</f>
        <v>166544</v>
      </c>
      <c r="AX3847" s="18">
        <f t="shared" si="1445"/>
        <v>0</v>
      </c>
      <c r="AY3847" s="18">
        <f t="shared" si="1446"/>
        <v>0</v>
      </c>
      <c r="AZ3847" s="18">
        <f t="shared" si="1447"/>
        <v>0</v>
      </c>
      <c r="BA3847" s="18">
        <f t="shared" si="1448"/>
        <v>0</v>
      </c>
      <c r="BB3847" s="18">
        <f t="shared" si="1449"/>
        <v>16722883.483007465</v>
      </c>
      <c r="BC3847" s="18">
        <f t="shared" si="1450"/>
        <v>89490483.506987482</v>
      </c>
      <c r="BD3847" s="18">
        <f t="shared" si="1451"/>
        <v>15893826.073030384</v>
      </c>
      <c r="BE3847" s="18">
        <f t="shared" si="1452"/>
        <v>0</v>
      </c>
      <c r="BF3847" s="18">
        <f t="shared" si="1453"/>
        <v>0</v>
      </c>
      <c r="BG3847" s="18">
        <f t="shared" si="1454"/>
        <v>0</v>
      </c>
      <c r="BH3847" s="18">
        <f t="shared" si="1455"/>
        <v>0</v>
      </c>
      <c r="BI3847" s="18">
        <f t="shared" si="1456"/>
        <v>0</v>
      </c>
      <c r="BJ3847" s="18">
        <f t="shared" si="1457"/>
        <v>0</v>
      </c>
      <c r="BK3847" s="18">
        <f t="shared" si="1458"/>
        <v>0</v>
      </c>
      <c r="BL3847" s="18">
        <f t="shared" si="1459"/>
        <v>0</v>
      </c>
      <c r="BM3847" s="18">
        <f t="shared" si="1460"/>
        <v>0</v>
      </c>
      <c r="BN3847" s="18">
        <f t="shared" si="1461"/>
        <v>122107193.06302533</v>
      </c>
      <c r="BO3847" s="18">
        <f t="shared" si="1462"/>
        <v>0</v>
      </c>
      <c r="BP3847" s="4">
        <f t="shared" si="1463"/>
        <v>122107193</v>
      </c>
      <c r="BQ3847" t="s">
        <v>11411</v>
      </c>
    </row>
    <row r="3848" spans="1:69" x14ac:dyDescent="0.25">
      <c r="A3848" s="15" t="s">
        <v>7529</v>
      </c>
      <c r="B3848" t="s">
        <v>80</v>
      </c>
      <c r="C3848" s="15">
        <v>3768</v>
      </c>
      <c r="D3848" t="s">
        <v>7529</v>
      </c>
      <c r="E3848" t="s">
        <v>5944</v>
      </c>
      <c r="F3848" t="s">
        <v>945</v>
      </c>
      <c r="G3848" s="15">
        <v>233</v>
      </c>
      <c r="H3848" s="15">
        <v>213430002493</v>
      </c>
      <c r="I3848" t="s">
        <v>960</v>
      </c>
      <c r="J3848">
        <v>1</v>
      </c>
      <c r="K3848" s="22">
        <v>26.45072212503236</v>
      </c>
      <c r="L3848" s="16"/>
      <c r="M3848" s="16">
        <f t="shared" si="1440"/>
        <v>1.8529116795378571</v>
      </c>
      <c r="N3848" s="16">
        <f t="shared" si="1441"/>
        <v>0.26341798710927411</v>
      </c>
      <c r="O3848" s="29">
        <f t="shared" si="1442"/>
        <v>1.2634179871092741</v>
      </c>
      <c r="P3848" s="17">
        <f t="shared" si="1443"/>
        <v>587</v>
      </c>
      <c r="Q3848" s="17">
        <v>0</v>
      </c>
      <c r="R3848" s="17">
        <v>0</v>
      </c>
      <c r="S3848" s="17">
        <v>62</v>
      </c>
      <c r="T3848" s="17">
        <v>0</v>
      </c>
      <c r="U3848" s="17">
        <v>281</v>
      </c>
      <c r="V3848" s="17">
        <v>0</v>
      </c>
      <c r="W3848" s="17">
        <v>182</v>
      </c>
      <c r="X3848" s="17">
        <v>0</v>
      </c>
      <c r="Y3848" s="17">
        <v>62</v>
      </c>
      <c r="Z3848" s="17">
        <v>0</v>
      </c>
      <c r="AA3848" s="17">
        <v>0</v>
      </c>
      <c r="AB3848" s="17">
        <v>0</v>
      </c>
      <c r="AC3848" s="17">
        <f t="shared" si="1444"/>
        <v>587</v>
      </c>
      <c r="AD3848" s="17">
        <v>0</v>
      </c>
      <c r="AE3848" s="17">
        <v>0</v>
      </c>
      <c r="AF3848" s="17">
        <v>62</v>
      </c>
      <c r="AG3848" s="17">
        <v>0</v>
      </c>
      <c r="AH3848" s="17">
        <v>281</v>
      </c>
      <c r="AI3848" s="17">
        <v>0</v>
      </c>
      <c r="AJ3848" s="17">
        <v>182</v>
      </c>
      <c r="AK3848" s="17">
        <v>0</v>
      </c>
      <c r="AL3848" s="17">
        <v>62</v>
      </c>
      <c r="AM3848" s="17">
        <v>0</v>
      </c>
      <c r="AN3848" s="17">
        <v>0</v>
      </c>
      <c r="AO3848" s="17">
        <v>0</v>
      </c>
      <c r="AP3848" s="18">
        <f>+'Per Cápita'!$E$4</f>
        <v>83816</v>
      </c>
      <c r="AQ3848" s="18">
        <f>+'Per Cápita'!$E$5</f>
        <v>74019</v>
      </c>
      <c r="AR3848" s="18">
        <f>+'Per Cápita'!$E$6</f>
        <v>111028</v>
      </c>
      <c r="AS3848" s="18">
        <f>+'Per Cápita'!$E$7</f>
        <v>136064</v>
      </c>
      <c r="AT3848" s="18">
        <f>+'Per Cápita'!$F$4</f>
        <v>103408</v>
      </c>
      <c r="AU3848" s="18">
        <f>+'Per Cápita'!$F$5</f>
        <v>90347</v>
      </c>
      <c r="AV3848" s="18">
        <f>+'Per Cápita'!$F$6</f>
        <v>138242</v>
      </c>
      <c r="AW3848" s="18">
        <f>+'Per Cápita'!$F$7</f>
        <v>166544</v>
      </c>
      <c r="AX3848" s="18">
        <f t="shared" si="1445"/>
        <v>0</v>
      </c>
      <c r="AY3848" s="18">
        <f t="shared" si="1446"/>
        <v>0</v>
      </c>
      <c r="AZ3848" s="18">
        <f t="shared" si="1447"/>
        <v>0</v>
      </c>
      <c r="BA3848" s="18">
        <f t="shared" si="1448"/>
        <v>0</v>
      </c>
      <c r="BB3848" s="18">
        <f t="shared" si="1449"/>
        <v>8100146.6870817402</v>
      </c>
      <c r="BC3848" s="18">
        <f t="shared" si="1450"/>
        <v>52849609.520070419</v>
      </c>
      <c r="BD3848" s="18">
        <f t="shared" si="1451"/>
        <v>10828760.621185537</v>
      </c>
      <c r="BE3848" s="18">
        <f t="shared" si="1452"/>
        <v>0</v>
      </c>
      <c r="BF3848" s="18">
        <f t="shared" si="1453"/>
        <v>0</v>
      </c>
      <c r="BG3848" s="18">
        <f t="shared" si="1454"/>
        <v>0</v>
      </c>
      <c r="BH3848" s="18">
        <f t="shared" si="1455"/>
        <v>0</v>
      </c>
      <c r="BI3848" s="18">
        <f t="shared" si="1456"/>
        <v>0</v>
      </c>
      <c r="BJ3848" s="18">
        <f t="shared" si="1457"/>
        <v>1620029.3374163483</v>
      </c>
      <c r="BK3848" s="18">
        <f t="shared" si="1458"/>
        <v>10569921.904014084</v>
      </c>
      <c r="BL3848" s="18">
        <f t="shared" si="1459"/>
        <v>2165752.1242371076</v>
      </c>
      <c r="BM3848" s="18">
        <f t="shared" si="1460"/>
        <v>0</v>
      </c>
      <c r="BN3848" s="18">
        <f t="shared" si="1461"/>
        <v>71778516.828337699</v>
      </c>
      <c r="BO3848" s="18">
        <f t="shared" si="1462"/>
        <v>14355703.365667541</v>
      </c>
      <c r="BP3848" s="4">
        <f t="shared" si="1463"/>
        <v>86134220</v>
      </c>
      <c r="BQ3848" t="s">
        <v>11411</v>
      </c>
    </row>
    <row r="3849" spans="1:69" x14ac:dyDescent="0.25">
      <c r="A3849" s="15" t="s">
        <v>7529</v>
      </c>
      <c r="B3849" t="s">
        <v>80</v>
      </c>
      <c r="C3849">
        <v>3768</v>
      </c>
      <c r="D3849" t="s">
        <v>7529</v>
      </c>
      <c r="E3849" t="s">
        <v>5944</v>
      </c>
      <c r="F3849" t="s">
        <v>945</v>
      </c>
      <c r="G3849">
        <v>234</v>
      </c>
      <c r="H3849" s="15">
        <v>213430002582</v>
      </c>
      <c r="I3849" t="s">
        <v>961</v>
      </c>
      <c r="J3849">
        <v>1</v>
      </c>
      <c r="K3849" s="22">
        <v>26.45072212503236</v>
      </c>
      <c r="L3849" s="16"/>
      <c r="M3849" s="16">
        <f t="shared" si="1440"/>
        <v>1.8529116795378571</v>
      </c>
      <c r="N3849" s="16">
        <f t="shared" si="1441"/>
        <v>0.26341798710927411</v>
      </c>
      <c r="O3849" s="29">
        <f t="shared" si="1442"/>
        <v>1.2634179871092741</v>
      </c>
      <c r="P3849" s="17">
        <f t="shared" si="1443"/>
        <v>1463</v>
      </c>
      <c r="Q3849" s="17">
        <v>0</v>
      </c>
      <c r="R3849" s="17">
        <v>0</v>
      </c>
      <c r="S3849" s="17">
        <v>138</v>
      </c>
      <c r="T3849" s="17">
        <v>0</v>
      </c>
      <c r="U3849" s="17">
        <v>681</v>
      </c>
      <c r="V3849" s="17">
        <v>0</v>
      </c>
      <c r="W3849" s="17">
        <v>494</v>
      </c>
      <c r="X3849" s="17">
        <v>0</v>
      </c>
      <c r="Y3849" s="17">
        <v>0</v>
      </c>
      <c r="Z3849" s="17">
        <v>0</v>
      </c>
      <c r="AA3849" s="17">
        <v>150</v>
      </c>
      <c r="AB3849" s="17">
        <v>0</v>
      </c>
      <c r="AC3849" s="17">
        <f t="shared" si="1444"/>
        <v>0</v>
      </c>
      <c r="AD3849" s="17">
        <v>0</v>
      </c>
      <c r="AE3849" s="17">
        <v>0</v>
      </c>
      <c r="AF3849" s="17">
        <v>0</v>
      </c>
      <c r="AG3849" s="17">
        <v>0</v>
      </c>
      <c r="AH3849" s="17">
        <v>0</v>
      </c>
      <c r="AI3849" s="17">
        <v>0</v>
      </c>
      <c r="AJ3849" s="17">
        <v>0</v>
      </c>
      <c r="AK3849" s="17">
        <v>0</v>
      </c>
      <c r="AL3849" s="17">
        <v>0</v>
      </c>
      <c r="AM3849" s="17">
        <v>0</v>
      </c>
      <c r="AN3849" s="17">
        <v>0</v>
      </c>
      <c r="AO3849" s="17">
        <v>0</v>
      </c>
      <c r="AP3849" s="18">
        <f>+'Per Cápita'!$E$4</f>
        <v>83816</v>
      </c>
      <c r="AQ3849" s="18">
        <f>+'Per Cápita'!$E$5</f>
        <v>74019</v>
      </c>
      <c r="AR3849" s="18">
        <f>+'Per Cápita'!$E$6</f>
        <v>111028</v>
      </c>
      <c r="AS3849" s="18">
        <f>+'Per Cápita'!$E$7</f>
        <v>136064</v>
      </c>
      <c r="AT3849" s="18">
        <f>+'Per Cápita'!$F$4</f>
        <v>103408</v>
      </c>
      <c r="AU3849" s="18">
        <f>+'Per Cápita'!$F$5</f>
        <v>90347</v>
      </c>
      <c r="AV3849" s="18">
        <f>+'Per Cápita'!$F$6</f>
        <v>138242</v>
      </c>
      <c r="AW3849" s="18">
        <f>+'Per Cápita'!$F$7</f>
        <v>166544</v>
      </c>
      <c r="AX3849" s="18">
        <f t="shared" si="1445"/>
        <v>0</v>
      </c>
      <c r="AY3849" s="18">
        <f t="shared" si="1446"/>
        <v>0</v>
      </c>
      <c r="AZ3849" s="18">
        <f t="shared" si="1447"/>
        <v>0</v>
      </c>
      <c r="BA3849" s="18">
        <f t="shared" si="1448"/>
        <v>0</v>
      </c>
      <c r="BB3849" s="18">
        <f t="shared" si="1449"/>
        <v>18029358.755117424</v>
      </c>
      <c r="BC3849" s="18">
        <f t="shared" si="1450"/>
        <v>134121579.23559986</v>
      </c>
      <c r="BD3849" s="18">
        <f t="shared" si="1451"/>
        <v>0</v>
      </c>
      <c r="BE3849" s="18">
        <f t="shared" si="1452"/>
        <v>31562202.786769044</v>
      </c>
      <c r="BF3849" s="18">
        <f t="shared" si="1453"/>
        <v>0</v>
      </c>
      <c r="BG3849" s="18">
        <f t="shared" si="1454"/>
        <v>0</v>
      </c>
      <c r="BH3849" s="18">
        <f t="shared" si="1455"/>
        <v>0</v>
      </c>
      <c r="BI3849" s="18">
        <f t="shared" si="1456"/>
        <v>0</v>
      </c>
      <c r="BJ3849" s="18">
        <f t="shared" si="1457"/>
        <v>0</v>
      </c>
      <c r="BK3849" s="18">
        <f t="shared" si="1458"/>
        <v>0</v>
      </c>
      <c r="BL3849" s="18">
        <f t="shared" si="1459"/>
        <v>0</v>
      </c>
      <c r="BM3849" s="18">
        <f t="shared" si="1460"/>
        <v>0</v>
      </c>
      <c r="BN3849" s="18">
        <f t="shared" si="1461"/>
        <v>183713140.77748632</v>
      </c>
      <c r="BO3849" s="18">
        <f t="shared" si="1462"/>
        <v>0</v>
      </c>
      <c r="BP3849" s="4">
        <f t="shared" si="1463"/>
        <v>183713141</v>
      </c>
      <c r="BQ3849" t="s">
        <v>11411</v>
      </c>
    </row>
    <row r="3850" spans="1:69" x14ac:dyDescent="0.25">
      <c r="A3850" s="15" t="s">
        <v>7529</v>
      </c>
      <c r="B3850" t="s">
        <v>80</v>
      </c>
      <c r="C3850">
        <v>3768</v>
      </c>
      <c r="D3850" t="s">
        <v>7529</v>
      </c>
      <c r="E3850" t="s">
        <v>5944</v>
      </c>
      <c r="F3850" t="s">
        <v>945</v>
      </c>
      <c r="G3850" s="15">
        <v>235</v>
      </c>
      <c r="H3850" s="15">
        <v>213430002612</v>
      </c>
      <c r="I3850" t="s">
        <v>962</v>
      </c>
      <c r="J3850">
        <v>1</v>
      </c>
      <c r="K3850" s="22">
        <v>26.45072212503236</v>
      </c>
      <c r="L3850" s="16"/>
      <c r="M3850" s="16">
        <f t="shared" si="1440"/>
        <v>1.8529116795378571</v>
      </c>
      <c r="N3850" s="16">
        <f t="shared" si="1441"/>
        <v>0.26341798710927411</v>
      </c>
      <c r="O3850" s="29">
        <f t="shared" si="1442"/>
        <v>1.2634179871092741</v>
      </c>
      <c r="P3850" s="17">
        <f t="shared" si="1443"/>
        <v>276</v>
      </c>
      <c r="Q3850" s="17">
        <v>0</v>
      </c>
      <c r="R3850" s="17">
        <v>0</v>
      </c>
      <c r="S3850" s="17">
        <v>25</v>
      </c>
      <c r="T3850" s="17">
        <v>0</v>
      </c>
      <c r="U3850" s="17">
        <v>142</v>
      </c>
      <c r="V3850" s="17">
        <v>0</v>
      </c>
      <c r="W3850" s="17">
        <v>77</v>
      </c>
      <c r="X3850" s="17">
        <v>0</v>
      </c>
      <c r="Y3850" s="17">
        <v>32</v>
      </c>
      <c r="Z3850" s="17">
        <v>0</v>
      </c>
      <c r="AA3850" s="17">
        <v>0</v>
      </c>
      <c r="AB3850" s="17">
        <v>0</v>
      </c>
      <c r="AC3850" s="17">
        <f t="shared" si="1444"/>
        <v>276</v>
      </c>
      <c r="AD3850" s="17">
        <v>0</v>
      </c>
      <c r="AE3850" s="17">
        <v>0</v>
      </c>
      <c r="AF3850" s="17">
        <v>25</v>
      </c>
      <c r="AG3850" s="17">
        <v>0</v>
      </c>
      <c r="AH3850" s="17">
        <v>142</v>
      </c>
      <c r="AI3850" s="17">
        <v>0</v>
      </c>
      <c r="AJ3850" s="17">
        <v>77</v>
      </c>
      <c r="AK3850" s="17">
        <v>0</v>
      </c>
      <c r="AL3850" s="17">
        <v>32</v>
      </c>
      <c r="AM3850" s="17">
        <v>0</v>
      </c>
      <c r="AN3850" s="17">
        <v>0</v>
      </c>
      <c r="AO3850" s="17">
        <v>0</v>
      </c>
      <c r="AP3850" s="18">
        <f>+'Per Cápita'!$E$4</f>
        <v>83816</v>
      </c>
      <c r="AQ3850" s="18">
        <f>+'Per Cápita'!$E$5</f>
        <v>74019</v>
      </c>
      <c r="AR3850" s="18">
        <f>+'Per Cápita'!$E$6</f>
        <v>111028</v>
      </c>
      <c r="AS3850" s="18">
        <f>+'Per Cápita'!$E$7</f>
        <v>136064</v>
      </c>
      <c r="AT3850" s="18">
        <f>+'Per Cápita'!$F$4</f>
        <v>103408</v>
      </c>
      <c r="AU3850" s="18">
        <f>+'Per Cápita'!$F$5</f>
        <v>90347</v>
      </c>
      <c r="AV3850" s="18">
        <f>+'Per Cápita'!$F$6</f>
        <v>138242</v>
      </c>
      <c r="AW3850" s="18">
        <f>+'Per Cápita'!$F$7</f>
        <v>166544</v>
      </c>
      <c r="AX3850" s="18">
        <f t="shared" si="1445"/>
        <v>0</v>
      </c>
      <c r="AY3850" s="18">
        <f t="shared" si="1446"/>
        <v>0</v>
      </c>
      <c r="AZ3850" s="18">
        <f t="shared" si="1447"/>
        <v>0</v>
      </c>
      <c r="BA3850" s="18">
        <f t="shared" si="1448"/>
        <v>0</v>
      </c>
      <c r="BB3850" s="18">
        <f t="shared" si="1449"/>
        <v>3266188.1802748954</v>
      </c>
      <c r="BC3850" s="18">
        <f t="shared" si="1450"/>
        <v>24997979.449018188</v>
      </c>
      <c r="BD3850" s="18">
        <f t="shared" si="1451"/>
        <v>5589037.7399667287</v>
      </c>
      <c r="BE3850" s="18">
        <f t="shared" si="1452"/>
        <v>0</v>
      </c>
      <c r="BF3850" s="18">
        <f t="shared" si="1453"/>
        <v>0</v>
      </c>
      <c r="BG3850" s="18">
        <f t="shared" si="1454"/>
        <v>0</v>
      </c>
      <c r="BH3850" s="18">
        <f t="shared" si="1455"/>
        <v>0</v>
      </c>
      <c r="BI3850" s="18">
        <f t="shared" si="1456"/>
        <v>0</v>
      </c>
      <c r="BJ3850" s="18">
        <f t="shared" si="1457"/>
        <v>653237.63605497917</v>
      </c>
      <c r="BK3850" s="18">
        <f t="shared" si="1458"/>
        <v>4999595.8898036378</v>
      </c>
      <c r="BL3850" s="18">
        <f t="shared" si="1459"/>
        <v>1117807.5479933459</v>
      </c>
      <c r="BM3850" s="18">
        <f t="shared" si="1460"/>
        <v>0</v>
      </c>
      <c r="BN3850" s="18">
        <f t="shared" si="1461"/>
        <v>33853205.369259812</v>
      </c>
      <c r="BO3850" s="18">
        <f t="shared" si="1462"/>
        <v>6770641.0738519626</v>
      </c>
      <c r="BP3850" s="4">
        <f t="shared" si="1463"/>
        <v>40623846</v>
      </c>
      <c r="BQ3850" t="s">
        <v>11411</v>
      </c>
    </row>
    <row r="3851" spans="1:69" x14ac:dyDescent="0.25">
      <c r="A3851" s="15" t="s">
        <v>7529</v>
      </c>
      <c r="B3851" t="s">
        <v>80</v>
      </c>
      <c r="C3851">
        <v>3768</v>
      </c>
      <c r="D3851" t="s">
        <v>7529</v>
      </c>
      <c r="E3851" t="s">
        <v>5944</v>
      </c>
      <c r="F3851" t="s">
        <v>945</v>
      </c>
      <c r="G3851" s="15">
        <v>236</v>
      </c>
      <c r="H3851" s="15">
        <v>213430002949</v>
      </c>
      <c r="I3851" t="s">
        <v>963</v>
      </c>
      <c r="J3851">
        <v>1</v>
      </c>
      <c r="K3851" s="22">
        <v>26.45072212503236</v>
      </c>
      <c r="L3851" s="16"/>
      <c r="M3851" s="16">
        <f t="shared" si="1440"/>
        <v>1.8529116795378571</v>
      </c>
      <c r="N3851" s="16">
        <f t="shared" si="1441"/>
        <v>0.26341798710927411</v>
      </c>
      <c r="O3851" s="29">
        <f t="shared" si="1442"/>
        <v>1.2634179871092741</v>
      </c>
      <c r="P3851" s="17">
        <f t="shared" si="1443"/>
        <v>350</v>
      </c>
      <c r="Q3851" s="17">
        <v>0</v>
      </c>
      <c r="R3851" s="17">
        <v>0</v>
      </c>
      <c r="S3851" s="17">
        <v>20</v>
      </c>
      <c r="T3851" s="17">
        <v>0</v>
      </c>
      <c r="U3851" s="17">
        <v>135</v>
      </c>
      <c r="V3851" s="17">
        <v>0</v>
      </c>
      <c r="W3851" s="17">
        <v>134</v>
      </c>
      <c r="X3851" s="17">
        <v>0</v>
      </c>
      <c r="Y3851" s="17">
        <v>0</v>
      </c>
      <c r="Z3851" s="17">
        <v>0</v>
      </c>
      <c r="AA3851" s="17">
        <v>61</v>
      </c>
      <c r="AB3851" s="17">
        <v>0</v>
      </c>
      <c r="AC3851" s="17">
        <f t="shared" si="1444"/>
        <v>350</v>
      </c>
      <c r="AD3851" s="17">
        <v>0</v>
      </c>
      <c r="AE3851" s="17">
        <v>0</v>
      </c>
      <c r="AF3851" s="17">
        <v>20</v>
      </c>
      <c r="AG3851" s="17">
        <v>0</v>
      </c>
      <c r="AH3851" s="17">
        <v>135</v>
      </c>
      <c r="AI3851" s="17">
        <v>0</v>
      </c>
      <c r="AJ3851" s="17">
        <v>134</v>
      </c>
      <c r="AK3851" s="17">
        <v>0</v>
      </c>
      <c r="AL3851" s="17">
        <v>0</v>
      </c>
      <c r="AM3851" s="17">
        <v>0</v>
      </c>
      <c r="AN3851" s="17">
        <v>61</v>
      </c>
      <c r="AO3851" s="17">
        <v>0</v>
      </c>
      <c r="AP3851" s="18">
        <f>+'Per Cápita'!$E$4</f>
        <v>83816</v>
      </c>
      <c r="AQ3851" s="18">
        <f>+'Per Cápita'!$E$5</f>
        <v>74019</v>
      </c>
      <c r="AR3851" s="18">
        <f>+'Per Cápita'!$E$6</f>
        <v>111028</v>
      </c>
      <c r="AS3851" s="18">
        <f>+'Per Cápita'!$E$7</f>
        <v>136064</v>
      </c>
      <c r="AT3851" s="18">
        <f>+'Per Cápita'!$F$4</f>
        <v>103408</v>
      </c>
      <c r="AU3851" s="18">
        <f>+'Per Cápita'!$F$5</f>
        <v>90347</v>
      </c>
      <c r="AV3851" s="18">
        <f>+'Per Cápita'!$F$6</f>
        <v>138242</v>
      </c>
      <c r="AW3851" s="18">
        <f>+'Per Cápita'!$F$7</f>
        <v>166544</v>
      </c>
      <c r="AX3851" s="18">
        <f t="shared" si="1445"/>
        <v>0</v>
      </c>
      <c r="AY3851" s="18">
        <f t="shared" si="1446"/>
        <v>0</v>
      </c>
      <c r="AZ3851" s="18">
        <f t="shared" si="1447"/>
        <v>0</v>
      </c>
      <c r="BA3851" s="18">
        <f t="shared" si="1448"/>
        <v>0</v>
      </c>
      <c r="BB3851" s="18">
        <f t="shared" si="1449"/>
        <v>2612950.5442199162</v>
      </c>
      <c r="BC3851" s="18">
        <f t="shared" si="1450"/>
        <v>30705280.693086267</v>
      </c>
      <c r="BD3851" s="18">
        <f t="shared" si="1451"/>
        <v>0</v>
      </c>
      <c r="BE3851" s="18">
        <f t="shared" si="1452"/>
        <v>12835295.799952744</v>
      </c>
      <c r="BF3851" s="18">
        <f t="shared" si="1453"/>
        <v>0</v>
      </c>
      <c r="BG3851" s="18">
        <f t="shared" si="1454"/>
        <v>0</v>
      </c>
      <c r="BH3851" s="18">
        <f t="shared" si="1455"/>
        <v>0</v>
      </c>
      <c r="BI3851" s="18">
        <f t="shared" si="1456"/>
        <v>0</v>
      </c>
      <c r="BJ3851" s="18">
        <f t="shared" si="1457"/>
        <v>522590.10884398333</v>
      </c>
      <c r="BK3851" s="18">
        <f t="shared" si="1458"/>
        <v>6141056.1386172539</v>
      </c>
      <c r="BL3851" s="18">
        <f t="shared" si="1459"/>
        <v>0</v>
      </c>
      <c r="BM3851" s="18">
        <f t="shared" si="1460"/>
        <v>2567059.1599905491</v>
      </c>
      <c r="BN3851" s="18">
        <f t="shared" si="1461"/>
        <v>46153527.037258923</v>
      </c>
      <c r="BO3851" s="18">
        <f t="shared" si="1462"/>
        <v>9230705.4074517861</v>
      </c>
      <c r="BP3851" s="4">
        <f t="shared" si="1463"/>
        <v>55384232</v>
      </c>
      <c r="BQ3851" t="s">
        <v>11411</v>
      </c>
    </row>
    <row r="3852" spans="1:69" x14ac:dyDescent="0.25">
      <c r="A3852" s="15" t="s">
        <v>7529</v>
      </c>
      <c r="B3852" t="s">
        <v>80</v>
      </c>
      <c r="C3852">
        <v>3768</v>
      </c>
      <c r="D3852" t="s">
        <v>7529</v>
      </c>
      <c r="E3852" t="s">
        <v>5944</v>
      </c>
      <c r="F3852" t="s">
        <v>945</v>
      </c>
      <c r="G3852" s="15">
        <v>230</v>
      </c>
      <c r="H3852" s="15">
        <v>213430003066</v>
      </c>
      <c r="I3852" t="s">
        <v>964</v>
      </c>
      <c r="J3852">
        <v>1</v>
      </c>
      <c r="K3852" s="22">
        <v>26.45072212503236</v>
      </c>
      <c r="L3852" s="16"/>
      <c r="M3852" s="16">
        <f t="shared" si="1440"/>
        <v>1.8529116795378571</v>
      </c>
      <c r="N3852" s="16">
        <f t="shared" si="1441"/>
        <v>0.26341798710927411</v>
      </c>
      <c r="O3852" s="29">
        <f t="shared" si="1442"/>
        <v>1.2634179871092741</v>
      </c>
      <c r="P3852" s="17">
        <f t="shared" si="1443"/>
        <v>1205</v>
      </c>
      <c r="Q3852" s="17">
        <v>0</v>
      </c>
      <c r="R3852" s="17">
        <v>0</v>
      </c>
      <c r="S3852" s="17">
        <v>112</v>
      </c>
      <c r="T3852" s="17">
        <v>0</v>
      </c>
      <c r="U3852" s="17">
        <v>495</v>
      </c>
      <c r="V3852" s="17">
        <v>0</v>
      </c>
      <c r="W3852" s="17">
        <v>424</v>
      </c>
      <c r="X3852" s="17">
        <v>0</v>
      </c>
      <c r="Y3852" s="17">
        <v>174</v>
      </c>
      <c r="Z3852" s="17">
        <v>0</v>
      </c>
      <c r="AA3852" s="17">
        <v>0</v>
      </c>
      <c r="AB3852" s="17">
        <v>0</v>
      </c>
      <c r="AC3852" s="17">
        <f t="shared" si="1444"/>
        <v>0</v>
      </c>
      <c r="AD3852" s="17">
        <v>0</v>
      </c>
      <c r="AE3852" s="17">
        <v>0</v>
      </c>
      <c r="AF3852" s="17">
        <v>0</v>
      </c>
      <c r="AG3852" s="17">
        <v>0</v>
      </c>
      <c r="AH3852" s="17">
        <v>0</v>
      </c>
      <c r="AI3852" s="17">
        <v>0</v>
      </c>
      <c r="AJ3852" s="17">
        <v>0</v>
      </c>
      <c r="AK3852" s="17">
        <v>0</v>
      </c>
      <c r="AL3852" s="17">
        <v>0</v>
      </c>
      <c r="AM3852" s="17">
        <v>0</v>
      </c>
      <c r="AN3852" s="17">
        <v>0</v>
      </c>
      <c r="AO3852" s="17">
        <v>0</v>
      </c>
      <c r="AP3852" s="18">
        <f>+'Per Cápita'!$E$4</f>
        <v>83816</v>
      </c>
      <c r="AQ3852" s="18">
        <f>+'Per Cápita'!$E$5</f>
        <v>74019</v>
      </c>
      <c r="AR3852" s="18">
        <f>+'Per Cápita'!$E$6</f>
        <v>111028</v>
      </c>
      <c r="AS3852" s="18">
        <f>+'Per Cápita'!$E$7</f>
        <v>136064</v>
      </c>
      <c r="AT3852" s="18">
        <f>+'Per Cápita'!$F$4</f>
        <v>103408</v>
      </c>
      <c r="AU3852" s="18">
        <f>+'Per Cápita'!$F$5</f>
        <v>90347</v>
      </c>
      <c r="AV3852" s="18">
        <f>+'Per Cápita'!$F$6</f>
        <v>138242</v>
      </c>
      <c r="AW3852" s="18">
        <f>+'Per Cápita'!$F$7</f>
        <v>166544</v>
      </c>
      <c r="AX3852" s="18">
        <f t="shared" si="1445"/>
        <v>0</v>
      </c>
      <c r="AY3852" s="18">
        <f t="shared" si="1446"/>
        <v>0</v>
      </c>
      <c r="AZ3852" s="18">
        <f t="shared" si="1447"/>
        <v>0</v>
      </c>
      <c r="BA3852" s="18">
        <f t="shared" si="1448"/>
        <v>0</v>
      </c>
      <c r="BB3852" s="18">
        <f t="shared" si="1449"/>
        <v>14632523.047631532</v>
      </c>
      <c r="BC3852" s="18">
        <f t="shared" si="1450"/>
        <v>104900196.8659713</v>
      </c>
      <c r="BD3852" s="18">
        <f t="shared" si="1451"/>
        <v>30390392.711069088</v>
      </c>
      <c r="BE3852" s="18">
        <f t="shared" si="1452"/>
        <v>0</v>
      </c>
      <c r="BF3852" s="18">
        <f t="shared" si="1453"/>
        <v>0</v>
      </c>
      <c r="BG3852" s="18">
        <f t="shared" si="1454"/>
        <v>0</v>
      </c>
      <c r="BH3852" s="18">
        <f t="shared" si="1455"/>
        <v>0</v>
      </c>
      <c r="BI3852" s="18">
        <f t="shared" si="1456"/>
        <v>0</v>
      </c>
      <c r="BJ3852" s="18">
        <f t="shared" si="1457"/>
        <v>0</v>
      </c>
      <c r="BK3852" s="18">
        <f t="shared" si="1458"/>
        <v>0</v>
      </c>
      <c r="BL3852" s="18">
        <f t="shared" si="1459"/>
        <v>0</v>
      </c>
      <c r="BM3852" s="18">
        <f t="shared" si="1460"/>
        <v>0</v>
      </c>
      <c r="BN3852" s="18">
        <f t="shared" si="1461"/>
        <v>149923112.62467191</v>
      </c>
      <c r="BO3852" s="18">
        <f t="shared" si="1462"/>
        <v>0</v>
      </c>
      <c r="BP3852" s="4">
        <f t="shared" si="1463"/>
        <v>149923113</v>
      </c>
      <c r="BQ3852" t="s">
        <v>11411</v>
      </c>
    </row>
    <row r="3853" spans="1:69" x14ac:dyDescent="0.25">
      <c r="A3853" s="15" t="s">
        <v>7529</v>
      </c>
      <c r="B3853" t="s">
        <v>80</v>
      </c>
      <c r="C3853" s="15">
        <v>3768</v>
      </c>
      <c r="D3853" t="s">
        <v>7529</v>
      </c>
      <c r="E3853" t="s">
        <v>5944</v>
      </c>
      <c r="F3853" t="s">
        <v>945</v>
      </c>
      <c r="G3853" s="15">
        <v>237</v>
      </c>
      <c r="H3853" s="15">
        <v>213430003082</v>
      </c>
      <c r="I3853" t="s">
        <v>965</v>
      </c>
      <c r="J3853">
        <v>1</v>
      </c>
      <c r="K3853" s="22">
        <v>26.45072212503236</v>
      </c>
      <c r="L3853" s="16"/>
      <c r="M3853" s="16">
        <f t="shared" si="1440"/>
        <v>1.8529116795378571</v>
      </c>
      <c r="N3853" s="16">
        <f t="shared" si="1441"/>
        <v>0.26341798710927411</v>
      </c>
      <c r="O3853" s="29">
        <f t="shared" si="1442"/>
        <v>1.2634179871092741</v>
      </c>
      <c r="P3853" s="17">
        <f t="shared" si="1443"/>
        <v>277</v>
      </c>
      <c r="Q3853" s="17">
        <v>0</v>
      </c>
      <c r="R3853" s="17">
        <v>0</v>
      </c>
      <c r="S3853" s="17">
        <v>21</v>
      </c>
      <c r="T3853" s="17">
        <v>0</v>
      </c>
      <c r="U3853" s="17">
        <v>85</v>
      </c>
      <c r="V3853" s="17">
        <v>0</v>
      </c>
      <c r="W3853" s="17">
        <v>111</v>
      </c>
      <c r="X3853" s="17">
        <v>0</v>
      </c>
      <c r="Y3853" s="17">
        <v>60</v>
      </c>
      <c r="Z3853" s="17">
        <v>0</v>
      </c>
      <c r="AA3853" s="17">
        <v>0</v>
      </c>
      <c r="AB3853" s="17">
        <v>0</v>
      </c>
      <c r="AC3853" s="17">
        <f t="shared" si="1444"/>
        <v>277</v>
      </c>
      <c r="AD3853" s="17">
        <v>0</v>
      </c>
      <c r="AE3853" s="17">
        <v>0</v>
      </c>
      <c r="AF3853" s="17">
        <v>21</v>
      </c>
      <c r="AG3853" s="17">
        <v>0</v>
      </c>
      <c r="AH3853" s="17">
        <v>85</v>
      </c>
      <c r="AI3853" s="17">
        <v>0</v>
      </c>
      <c r="AJ3853" s="17">
        <v>111</v>
      </c>
      <c r="AK3853" s="17">
        <v>0</v>
      </c>
      <c r="AL3853" s="17">
        <v>60</v>
      </c>
      <c r="AM3853" s="17">
        <v>0</v>
      </c>
      <c r="AN3853" s="17">
        <v>0</v>
      </c>
      <c r="AO3853" s="17">
        <v>0</v>
      </c>
      <c r="AP3853" s="18">
        <f>+'Per Cápita'!$E$4</f>
        <v>83816</v>
      </c>
      <c r="AQ3853" s="18">
        <f>+'Per Cápita'!$E$5</f>
        <v>74019</v>
      </c>
      <c r="AR3853" s="18">
        <f>+'Per Cápita'!$E$6</f>
        <v>111028</v>
      </c>
      <c r="AS3853" s="18">
        <f>+'Per Cápita'!$E$7</f>
        <v>136064</v>
      </c>
      <c r="AT3853" s="18">
        <f>+'Per Cápita'!$F$4</f>
        <v>103408</v>
      </c>
      <c r="AU3853" s="18">
        <f>+'Per Cápita'!$F$5</f>
        <v>90347</v>
      </c>
      <c r="AV3853" s="18">
        <f>+'Per Cápita'!$F$6</f>
        <v>138242</v>
      </c>
      <c r="AW3853" s="18">
        <f>+'Per Cápita'!$F$7</f>
        <v>166544</v>
      </c>
      <c r="AX3853" s="18">
        <f t="shared" si="1445"/>
        <v>0</v>
      </c>
      <c r="AY3853" s="18">
        <f t="shared" si="1446"/>
        <v>0</v>
      </c>
      <c r="AZ3853" s="18">
        <f t="shared" si="1447"/>
        <v>0</v>
      </c>
      <c r="BA3853" s="18">
        <f t="shared" si="1448"/>
        <v>0</v>
      </c>
      <c r="BB3853" s="18">
        <f t="shared" si="1449"/>
        <v>2743598.0714309122</v>
      </c>
      <c r="BC3853" s="18">
        <f t="shared" si="1450"/>
        <v>22372620.876746871</v>
      </c>
      <c r="BD3853" s="18">
        <f t="shared" si="1451"/>
        <v>10479445.762437616</v>
      </c>
      <c r="BE3853" s="18">
        <f t="shared" si="1452"/>
        <v>0</v>
      </c>
      <c r="BF3853" s="18">
        <f t="shared" si="1453"/>
        <v>0</v>
      </c>
      <c r="BG3853" s="18">
        <f t="shared" si="1454"/>
        <v>0</v>
      </c>
      <c r="BH3853" s="18">
        <f t="shared" si="1455"/>
        <v>0</v>
      </c>
      <c r="BI3853" s="18">
        <f t="shared" si="1456"/>
        <v>0</v>
      </c>
      <c r="BJ3853" s="18">
        <f t="shared" si="1457"/>
        <v>548719.61428618245</v>
      </c>
      <c r="BK3853" s="18">
        <f t="shared" si="1458"/>
        <v>4474524.1753493743</v>
      </c>
      <c r="BL3853" s="18">
        <f t="shared" si="1459"/>
        <v>2095889.1524875232</v>
      </c>
      <c r="BM3853" s="18">
        <f t="shared" si="1460"/>
        <v>0</v>
      </c>
      <c r="BN3853" s="18">
        <f t="shared" si="1461"/>
        <v>35595664.710615396</v>
      </c>
      <c r="BO3853" s="18">
        <f t="shared" si="1462"/>
        <v>7119132.9421230797</v>
      </c>
      <c r="BP3853" s="4">
        <f t="shared" si="1463"/>
        <v>42714798</v>
      </c>
      <c r="BQ3853" t="s">
        <v>11411</v>
      </c>
    </row>
    <row r="3854" spans="1:69" x14ac:dyDescent="0.25">
      <c r="A3854" s="15" t="s">
        <v>7176</v>
      </c>
      <c r="B3854" t="s">
        <v>80</v>
      </c>
      <c r="C3854" s="15">
        <v>3767</v>
      </c>
      <c r="D3854" t="s">
        <v>7176</v>
      </c>
      <c r="E3854" t="s">
        <v>5945</v>
      </c>
      <c r="F3854" t="s">
        <v>966</v>
      </c>
      <c r="G3854" s="15">
        <v>7204</v>
      </c>
      <c r="H3854" s="15">
        <v>213433000106</v>
      </c>
      <c r="I3854" t="s">
        <v>11038</v>
      </c>
      <c r="J3854">
        <v>1</v>
      </c>
      <c r="K3854" s="22">
        <v>28.639608877851931</v>
      </c>
      <c r="L3854" s="16"/>
      <c r="M3854" s="16">
        <f t="shared" si="1440"/>
        <v>2.0062463904131698</v>
      </c>
      <c r="N3854" s="16">
        <f t="shared" si="1441"/>
        <v>0.28661212087640187</v>
      </c>
      <c r="O3854" s="29">
        <f t="shared" si="1442"/>
        <v>1.2866121208764019</v>
      </c>
      <c r="P3854" s="17">
        <f t="shared" si="1443"/>
        <v>263</v>
      </c>
      <c r="Q3854" s="17">
        <v>0</v>
      </c>
      <c r="R3854" s="17">
        <v>0</v>
      </c>
      <c r="S3854" s="17">
        <v>9</v>
      </c>
      <c r="T3854" s="17">
        <v>0</v>
      </c>
      <c r="U3854" s="17">
        <v>92</v>
      </c>
      <c r="V3854" s="17">
        <v>0</v>
      </c>
      <c r="W3854" s="17">
        <v>114</v>
      </c>
      <c r="X3854" s="17">
        <v>0</v>
      </c>
      <c r="Y3854" s="17">
        <v>0</v>
      </c>
      <c r="Z3854" s="17">
        <v>0</v>
      </c>
      <c r="AA3854" s="17">
        <v>48</v>
      </c>
      <c r="AB3854" s="17">
        <v>0</v>
      </c>
      <c r="AC3854" s="17">
        <f t="shared" si="1444"/>
        <v>0</v>
      </c>
      <c r="AD3854" s="17">
        <v>0</v>
      </c>
      <c r="AE3854" s="17">
        <v>0</v>
      </c>
      <c r="AF3854" s="17">
        <v>0</v>
      </c>
      <c r="AG3854" s="17">
        <v>0</v>
      </c>
      <c r="AH3854" s="17">
        <v>0</v>
      </c>
      <c r="AI3854" s="17">
        <v>0</v>
      </c>
      <c r="AJ3854" s="17">
        <v>0</v>
      </c>
      <c r="AK3854" s="17">
        <v>0</v>
      </c>
      <c r="AL3854" s="17">
        <v>0</v>
      </c>
      <c r="AM3854" s="17">
        <v>0</v>
      </c>
      <c r="AN3854" s="17">
        <v>0</v>
      </c>
      <c r="AO3854" s="17">
        <v>0</v>
      </c>
      <c r="AP3854" s="18">
        <f>+'Per Cápita'!$E$4</f>
        <v>83816</v>
      </c>
      <c r="AQ3854" s="18">
        <f>+'Per Cápita'!$E$5</f>
        <v>74019</v>
      </c>
      <c r="AR3854" s="18">
        <f>+'Per Cápita'!$E$6</f>
        <v>111028</v>
      </c>
      <c r="AS3854" s="18">
        <f>+'Per Cápita'!$E$7</f>
        <v>136064</v>
      </c>
      <c r="AT3854" s="18">
        <f>+'Per Cápita'!$F$4</f>
        <v>103408</v>
      </c>
      <c r="AU3854" s="18">
        <f>+'Per Cápita'!$F$5</f>
        <v>90347</v>
      </c>
      <c r="AV3854" s="18">
        <f>+'Per Cápita'!$F$6</f>
        <v>138242</v>
      </c>
      <c r="AW3854" s="18">
        <f>+'Per Cápita'!$F$7</f>
        <v>166544</v>
      </c>
      <c r="AX3854" s="18">
        <f t="shared" si="1445"/>
        <v>0</v>
      </c>
      <c r="AY3854" s="18">
        <f t="shared" si="1446"/>
        <v>0</v>
      </c>
      <c r="AZ3854" s="18">
        <f t="shared" si="1447"/>
        <v>0</v>
      </c>
      <c r="BA3854" s="18">
        <f t="shared" si="1448"/>
        <v>0</v>
      </c>
      <c r="BB3854" s="18">
        <f t="shared" si="1449"/>
        <v>1197413.8757602826</v>
      </c>
      <c r="BC3854" s="18">
        <f t="shared" si="1450"/>
        <v>23945758.328672979</v>
      </c>
      <c r="BD3854" s="18">
        <f t="shared" si="1451"/>
        <v>0</v>
      </c>
      <c r="BE3854" s="18">
        <f t="shared" si="1452"/>
        <v>10285321.394843495</v>
      </c>
      <c r="BF3854" s="18">
        <f t="shared" si="1453"/>
        <v>0</v>
      </c>
      <c r="BG3854" s="18">
        <f t="shared" si="1454"/>
        <v>0</v>
      </c>
      <c r="BH3854" s="18">
        <f t="shared" si="1455"/>
        <v>0</v>
      </c>
      <c r="BI3854" s="18">
        <f t="shared" si="1456"/>
        <v>0</v>
      </c>
      <c r="BJ3854" s="18">
        <f t="shared" si="1457"/>
        <v>0</v>
      </c>
      <c r="BK3854" s="18">
        <f t="shared" si="1458"/>
        <v>0</v>
      </c>
      <c r="BL3854" s="18">
        <f t="shared" si="1459"/>
        <v>0</v>
      </c>
      <c r="BM3854" s="18">
        <f t="shared" si="1460"/>
        <v>0</v>
      </c>
      <c r="BN3854" s="18">
        <f t="shared" si="1461"/>
        <v>35428493.599276759</v>
      </c>
      <c r="BO3854" s="18">
        <f t="shared" si="1462"/>
        <v>0</v>
      </c>
      <c r="BP3854" s="4">
        <f t="shared" si="1463"/>
        <v>35428494</v>
      </c>
      <c r="BQ3854" t="s">
        <v>11411</v>
      </c>
    </row>
    <row r="3855" spans="1:69" x14ac:dyDescent="0.25">
      <c r="A3855" s="15" t="s">
        <v>7176</v>
      </c>
      <c r="B3855" t="s">
        <v>80</v>
      </c>
      <c r="C3855" s="15">
        <v>3767</v>
      </c>
      <c r="D3855" t="s">
        <v>7176</v>
      </c>
      <c r="E3855" t="s">
        <v>5945</v>
      </c>
      <c r="F3855" t="s">
        <v>966</v>
      </c>
      <c r="G3855" s="15">
        <v>23995</v>
      </c>
      <c r="H3855" s="15">
        <v>213433000131</v>
      </c>
      <c r="I3855" t="s">
        <v>967</v>
      </c>
      <c r="J3855">
        <v>1</v>
      </c>
      <c r="K3855" s="22">
        <v>28.639608877851931</v>
      </c>
      <c r="L3855" s="16"/>
      <c r="M3855" s="16">
        <f t="shared" si="1440"/>
        <v>2.0062463904131698</v>
      </c>
      <c r="N3855" s="16">
        <f t="shared" si="1441"/>
        <v>0.28661212087640187</v>
      </c>
      <c r="O3855" s="29">
        <f t="shared" si="1442"/>
        <v>1.2866121208764019</v>
      </c>
      <c r="P3855" s="17">
        <f t="shared" si="1443"/>
        <v>505</v>
      </c>
      <c r="Q3855" s="17">
        <v>0</v>
      </c>
      <c r="R3855" s="17">
        <v>0</v>
      </c>
      <c r="S3855" s="17">
        <v>57</v>
      </c>
      <c r="T3855" s="17">
        <v>0</v>
      </c>
      <c r="U3855" s="17">
        <v>247</v>
      </c>
      <c r="V3855" s="17">
        <v>0</v>
      </c>
      <c r="W3855" s="17">
        <v>148</v>
      </c>
      <c r="X3855" s="17">
        <v>0</v>
      </c>
      <c r="Y3855" s="17">
        <v>53</v>
      </c>
      <c r="Z3855" s="17">
        <v>0</v>
      </c>
      <c r="AA3855" s="17">
        <v>0</v>
      </c>
      <c r="AB3855" s="17">
        <v>0</v>
      </c>
      <c r="AC3855" s="17">
        <f t="shared" si="1444"/>
        <v>0</v>
      </c>
      <c r="AD3855" s="17">
        <v>0</v>
      </c>
      <c r="AE3855" s="17">
        <v>0</v>
      </c>
      <c r="AF3855" s="17">
        <v>0</v>
      </c>
      <c r="AG3855" s="17">
        <v>0</v>
      </c>
      <c r="AH3855" s="17">
        <v>0</v>
      </c>
      <c r="AI3855" s="17">
        <v>0</v>
      </c>
      <c r="AJ3855" s="17">
        <v>0</v>
      </c>
      <c r="AK3855" s="17">
        <v>0</v>
      </c>
      <c r="AL3855" s="17">
        <v>0</v>
      </c>
      <c r="AM3855" s="17">
        <v>0</v>
      </c>
      <c r="AN3855" s="17">
        <v>0</v>
      </c>
      <c r="AO3855" s="17">
        <v>0</v>
      </c>
      <c r="AP3855" s="18">
        <f>+'Per Cápita'!$E$4</f>
        <v>83816</v>
      </c>
      <c r="AQ3855" s="18">
        <f>+'Per Cápita'!$E$5</f>
        <v>74019</v>
      </c>
      <c r="AR3855" s="18">
        <f>+'Per Cápita'!$E$6</f>
        <v>111028</v>
      </c>
      <c r="AS3855" s="18">
        <f>+'Per Cápita'!$E$7</f>
        <v>136064</v>
      </c>
      <c r="AT3855" s="18">
        <f>+'Per Cápita'!$F$4</f>
        <v>103408</v>
      </c>
      <c r="AU3855" s="18">
        <f>+'Per Cápita'!$F$5</f>
        <v>90347</v>
      </c>
      <c r="AV3855" s="18">
        <f>+'Per Cápita'!$F$6</f>
        <v>138242</v>
      </c>
      <c r="AW3855" s="18">
        <f>+'Per Cápita'!$F$7</f>
        <v>166544</v>
      </c>
      <c r="AX3855" s="18">
        <f t="shared" si="1445"/>
        <v>0</v>
      </c>
      <c r="AY3855" s="18">
        <f t="shared" si="1446"/>
        <v>0</v>
      </c>
      <c r="AZ3855" s="18">
        <f t="shared" si="1447"/>
        <v>0</v>
      </c>
      <c r="BA3855" s="18">
        <f t="shared" si="1448"/>
        <v>0</v>
      </c>
      <c r="BB3855" s="18">
        <f t="shared" si="1449"/>
        <v>7583621.213148457</v>
      </c>
      <c r="BC3855" s="18">
        <f t="shared" si="1450"/>
        <v>45915410.387504011</v>
      </c>
      <c r="BD3855" s="18">
        <f t="shared" si="1451"/>
        <v>9426783.1391523648</v>
      </c>
      <c r="BE3855" s="18">
        <f t="shared" si="1452"/>
        <v>0</v>
      </c>
      <c r="BF3855" s="18">
        <f t="shared" si="1453"/>
        <v>0</v>
      </c>
      <c r="BG3855" s="18">
        <f t="shared" si="1454"/>
        <v>0</v>
      </c>
      <c r="BH3855" s="18">
        <f t="shared" si="1455"/>
        <v>0</v>
      </c>
      <c r="BI3855" s="18">
        <f t="shared" si="1456"/>
        <v>0</v>
      </c>
      <c r="BJ3855" s="18">
        <f t="shared" si="1457"/>
        <v>0</v>
      </c>
      <c r="BK3855" s="18">
        <f t="shared" si="1458"/>
        <v>0</v>
      </c>
      <c r="BL3855" s="18">
        <f t="shared" si="1459"/>
        <v>0</v>
      </c>
      <c r="BM3855" s="18">
        <f t="shared" si="1460"/>
        <v>0</v>
      </c>
      <c r="BN3855" s="18">
        <f t="shared" si="1461"/>
        <v>62925814.739804834</v>
      </c>
      <c r="BO3855" s="18">
        <f t="shared" si="1462"/>
        <v>0</v>
      </c>
      <c r="BP3855" s="4">
        <f t="shared" si="1463"/>
        <v>62925815</v>
      </c>
      <c r="BQ3855" t="s">
        <v>11411</v>
      </c>
    </row>
    <row r="3856" spans="1:69" x14ac:dyDescent="0.25">
      <c r="A3856" s="15" t="s">
        <v>7176</v>
      </c>
      <c r="B3856" t="s">
        <v>80</v>
      </c>
      <c r="C3856" s="15">
        <v>3767</v>
      </c>
      <c r="D3856" t="s">
        <v>7176</v>
      </c>
      <c r="E3856" t="s">
        <v>5945</v>
      </c>
      <c r="F3856" t="s">
        <v>966</v>
      </c>
      <c r="G3856" s="15">
        <v>8268</v>
      </c>
      <c r="H3856" s="15">
        <v>213433000238</v>
      </c>
      <c r="I3856" t="s">
        <v>8378</v>
      </c>
      <c r="J3856">
        <v>1</v>
      </c>
      <c r="K3856" s="22">
        <v>28.639608877851931</v>
      </c>
      <c r="L3856" s="16"/>
      <c r="M3856" s="16">
        <f t="shared" si="1440"/>
        <v>2.0062463904131698</v>
      </c>
      <c r="N3856" s="16">
        <f t="shared" si="1441"/>
        <v>0.28661212087640187</v>
      </c>
      <c r="O3856" s="29">
        <f t="shared" si="1442"/>
        <v>1.2866121208764019</v>
      </c>
      <c r="P3856" s="17">
        <f t="shared" si="1443"/>
        <v>2150</v>
      </c>
      <c r="Q3856" s="17">
        <v>0</v>
      </c>
      <c r="R3856" s="17">
        <v>0</v>
      </c>
      <c r="S3856" s="17">
        <v>186</v>
      </c>
      <c r="T3856" s="17">
        <v>0</v>
      </c>
      <c r="U3856" s="17">
        <v>941</v>
      </c>
      <c r="V3856" s="17">
        <v>0</v>
      </c>
      <c r="W3856" s="17">
        <v>741</v>
      </c>
      <c r="X3856" s="17">
        <v>0</v>
      </c>
      <c r="Y3856" s="17">
        <v>49</v>
      </c>
      <c r="Z3856" s="17">
        <v>0</v>
      </c>
      <c r="AA3856" s="17">
        <v>233</v>
      </c>
      <c r="AB3856" s="17">
        <v>0</v>
      </c>
      <c r="AC3856" s="17">
        <f t="shared" si="1444"/>
        <v>0</v>
      </c>
      <c r="AD3856" s="17">
        <v>0</v>
      </c>
      <c r="AE3856" s="17">
        <v>0</v>
      </c>
      <c r="AF3856" s="17">
        <v>0</v>
      </c>
      <c r="AG3856" s="17">
        <v>0</v>
      </c>
      <c r="AH3856" s="17">
        <v>0</v>
      </c>
      <c r="AI3856" s="17">
        <v>0</v>
      </c>
      <c r="AJ3856" s="17">
        <v>0</v>
      </c>
      <c r="AK3856" s="17">
        <v>0</v>
      </c>
      <c r="AL3856" s="17">
        <v>0</v>
      </c>
      <c r="AM3856" s="17">
        <v>0</v>
      </c>
      <c r="AN3856" s="17">
        <v>0</v>
      </c>
      <c r="AO3856" s="17">
        <v>0</v>
      </c>
      <c r="AP3856" s="18">
        <f>+'Per Cápita'!$E$4</f>
        <v>83816</v>
      </c>
      <c r="AQ3856" s="18">
        <f>+'Per Cápita'!$E$5</f>
        <v>74019</v>
      </c>
      <c r="AR3856" s="18">
        <f>+'Per Cápita'!$E$6</f>
        <v>111028</v>
      </c>
      <c r="AS3856" s="18">
        <f>+'Per Cápita'!$E$7</f>
        <v>136064</v>
      </c>
      <c r="AT3856" s="18">
        <f>+'Per Cápita'!$F$4</f>
        <v>103408</v>
      </c>
      <c r="AU3856" s="18">
        <f>+'Per Cápita'!$F$5</f>
        <v>90347</v>
      </c>
      <c r="AV3856" s="18">
        <f>+'Per Cápita'!$F$6</f>
        <v>138242</v>
      </c>
      <c r="AW3856" s="18">
        <f>+'Per Cápita'!$F$7</f>
        <v>166544</v>
      </c>
      <c r="AX3856" s="18">
        <f t="shared" si="1445"/>
        <v>0</v>
      </c>
      <c r="AY3856" s="18">
        <f t="shared" si="1446"/>
        <v>0</v>
      </c>
      <c r="AZ3856" s="18">
        <f t="shared" si="1447"/>
        <v>0</v>
      </c>
      <c r="BA3856" s="18">
        <f t="shared" si="1448"/>
        <v>0</v>
      </c>
      <c r="BB3856" s="18">
        <f t="shared" si="1449"/>
        <v>24746553.432379175</v>
      </c>
      <c r="BC3856" s="18">
        <f t="shared" si="1450"/>
        <v>195518279.16906771</v>
      </c>
      <c r="BD3856" s="18">
        <f t="shared" si="1451"/>
        <v>8715327.8078955822</v>
      </c>
      <c r="BE3856" s="18">
        <f t="shared" si="1452"/>
        <v>49926664.270802796</v>
      </c>
      <c r="BF3856" s="18">
        <f t="shared" si="1453"/>
        <v>0</v>
      </c>
      <c r="BG3856" s="18">
        <f t="shared" si="1454"/>
        <v>0</v>
      </c>
      <c r="BH3856" s="18">
        <f t="shared" si="1455"/>
        <v>0</v>
      </c>
      <c r="BI3856" s="18">
        <f t="shared" si="1456"/>
        <v>0</v>
      </c>
      <c r="BJ3856" s="18">
        <f t="shared" si="1457"/>
        <v>0</v>
      </c>
      <c r="BK3856" s="18">
        <f t="shared" si="1458"/>
        <v>0</v>
      </c>
      <c r="BL3856" s="18">
        <f t="shared" si="1459"/>
        <v>0</v>
      </c>
      <c r="BM3856" s="18">
        <f t="shared" si="1460"/>
        <v>0</v>
      </c>
      <c r="BN3856" s="18">
        <f t="shared" si="1461"/>
        <v>278906824.68014526</v>
      </c>
      <c r="BO3856" s="18">
        <f t="shared" si="1462"/>
        <v>0</v>
      </c>
      <c r="BP3856" s="4">
        <f t="shared" si="1463"/>
        <v>278906825</v>
      </c>
      <c r="BQ3856" t="s">
        <v>11411</v>
      </c>
    </row>
    <row r="3857" spans="1:69" x14ac:dyDescent="0.25">
      <c r="A3857" s="15" t="s">
        <v>7176</v>
      </c>
      <c r="B3857" t="s">
        <v>80</v>
      </c>
      <c r="C3857">
        <v>3767</v>
      </c>
      <c r="D3857" t="s">
        <v>7176</v>
      </c>
      <c r="E3857" t="s">
        <v>5945</v>
      </c>
      <c r="F3857" t="s">
        <v>966</v>
      </c>
      <c r="G3857">
        <v>8269</v>
      </c>
      <c r="H3857" s="15">
        <v>213433000343</v>
      </c>
      <c r="I3857" t="s">
        <v>8379</v>
      </c>
      <c r="J3857">
        <v>1</v>
      </c>
      <c r="K3857" s="22">
        <v>28.639608877851931</v>
      </c>
      <c r="L3857" s="16"/>
      <c r="M3857" s="16">
        <f t="shared" si="1440"/>
        <v>2.0062463904131698</v>
      </c>
      <c r="N3857" s="16">
        <f t="shared" si="1441"/>
        <v>0.28661212087640187</v>
      </c>
      <c r="O3857" s="29">
        <f t="shared" si="1442"/>
        <v>1.2866121208764019</v>
      </c>
      <c r="P3857" s="17">
        <f t="shared" si="1443"/>
        <v>670</v>
      </c>
      <c r="Q3857" s="17">
        <v>0</v>
      </c>
      <c r="R3857" s="17">
        <v>0</v>
      </c>
      <c r="S3857" s="17">
        <v>70</v>
      </c>
      <c r="T3857" s="17">
        <v>0</v>
      </c>
      <c r="U3857" s="17">
        <v>304</v>
      </c>
      <c r="V3857" s="17">
        <v>0</v>
      </c>
      <c r="W3857" s="17">
        <v>222</v>
      </c>
      <c r="X3857" s="17">
        <v>0</v>
      </c>
      <c r="Y3857" s="17">
        <v>0</v>
      </c>
      <c r="Z3857" s="17">
        <v>0</v>
      </c>
      <c r="AA3857" s="17">
        <v>74</v>
      </c>
      <c r="AB3857" s="17">
        <v>0</v>
      </c>
      <c r="AC3857" s="17">
        <f t="shared" si="1444"/>
        <v>231</v>
      </c>
      <c r="AD3857" s="17">
        <v>0</v>
      </c>
      <c r="AE3857" s="17">
        <v>0</v>
      </c>
      <c r="AF3857" s="17">
        <v>69</v>
      </c>
      <c r="AG3857" s="17">
        <v>0</v>
      </c>
      <c r="AH3857" s="17">
        <v>162</v>
      </c>
      <c r="AI3857" s="17">
        <v>0</v>
      </c>
      <c r="AJ3857" s="17">
        <v>0</v>
      </c>
      <c r="AK3857" s="17">
        <v>0</v>
      </c>
      <c r="AL3857" s="17">
        <v>0</v>
      </c>
      <c r="AM3857" s="17">
        <v>0</v>
      </c>
      <c r="AN3857" s="17">
        <v>0</v>
      </c>
      <c r="AO3857" s="17">
        <v>0</v>
      </c>
      <c r="AP3857" s="18">
        <f>+'Per Cápita'!$E$4</f>
        <v>83816</v>
      </c>
      <c r="AQ3857" s="18">
        <f>+'Per Cápita'!$E$5</f>
        <v>74019</v>
      </c>
      <c r="AR3857" s="18">
        <f>+'Per Cápita'!$E$6</f>
        <v>111028</v>
      </c>
      <c r="AS3857" s="18">
        <f>+'Per Cápita'!$E$7</f>
        <v>136064</v>
      </c>
      <c r="AT3857" s="18">
        <f>+'Per Cápita'!$F$4</f>
        <v>103408</v>
      </c>
      <c r="AU3857" s="18">
        <f>+'Per Cápita'!$F$5</f>
        <v>90347</v>
      </c>
      <c r="AV3857" s="18">
        <f>+'Per Cápita'!$F$6</f>
        <v>138242</v>
      </c>
      <c r="AW3857" s="18">
        <f>+'Per Cápita'!$F$7</f>
        <v>166544</v>
      </c>
      <c r="AX3857" s="18">
        <f t="shared" si="1445"/>
        <v>0</v>
      </c>
      <c r="AY3857" s="18">
        <f t="shared" si="1446"/>
        <v>0</v>
      </c>
      <c r="AZ3857" s="18">
        <f t="shared" si="1447"/>
        <v>0</v>
      </c>
      <c r="BA3857" s="18">
        <f t="shared" si="1448"/>
        <v>0</v>
      </c>
      <c r="BB3857" s="18">
        <f t="shared" si="1449"/>
        <v>9313219.0336910877</v>
      </c>
      <c r="BC3857" s="18">
        <f t="shared" si="1450"/>
        <v>61143052.819815464</v>
      </c>
      <c r="BD3857" s="18">
        <f t="shared" si="1451"/>
        <v>0</v>
      </c>
      <c r="BE3857" s="18">
        <f t="shared" si="1452"/>
        <v>15856537.15038372</v>
      </c>
      <c r="BF3857" s="18">
        <f t="shared" si="1453"/>
        <v>0</v>
      </c>
      <c r="BG3857" s="18">
        <f t="shared" si="1454"/>
        <v>0</v>
      </c>
      <c r="BH3857" s="18">
        <f t="shared" si="1455"/>
        <v>0</v>
      </c>
      <c r="BI3857" s="18">
        <f t="shared" si="1456"/>
        <v>0</v>
      </c>
      <c r="BJ3857" s="18">
        <f t="shared" si="1457"/>
        <v>1836034.6094991004</v>
      </c>
      <c r="BK3857" s="18">
        <f t="shared" si="1458"/>
        <v>3766226.0672281776</v>
      </c>
      <c r="BL3857" s="18">
        <f t="shared" si="1459"/>
        <v>0</v>
      </c>
      <c r="BM3857" s="18">
        <f t="shared" si="1460"/>
        <v>0</v>
      </c>
      <c r="BN3857" s="18">
        <f t="shared" si="1461"/>
        <v>86312809.003890276</v>
      </c>
      <c r="BO3857" s="18">
        <f t="shared" si="1462"/>
        <v>5602260.6767272782</v>
      </c>
      <c r="BP3857" s="4">
        <f t="shared" si="1463"/>
        <v>91915070</v>
      </c>
      <c r="BQ3857" t="s">
        <v>11411</v>
      </c>
    </row>
    <row r="3858" spans="1:69" x14ac:dyDescent="0.25">
      <c r="A3858" s="15" t="s">
        <v>7176</v>
      </c>
      <c r="B3858" t="s">
        <v>80</v>
      </c>
      <c r="C3858">
        <v>3767</v>
      </c>
      <c r="D3858" t="s">
        <v>7176</v>
      </c>
      <c r="E3858" t="s">
        <v>6764</v>
      </c>
      <c r="F3858" t="s">
        <v>968</v>
      </c>
      <c r="G3858" s="15">
        <v>8270</v>
      </c>
      <c r="H3858" s="15">
        <v>213440000430</v>
      </c>
      <c r="I3858" t="s">
        <v>8380</v>
      </c>
      <c r="J3858">
        <v>1</v>
      </c>
      <c r="K3858" s="22">
        <v>36.697530864197532</v>
      </c>
      <c r="L3858" s="16"/>
      <c r="M3858" s="16">
        <f t="shared" si="1440"/>
        <v>2.5707155830018538</v>
      </c>
      <c r="N3858" s="16">
        <f t="shared" si="1441"/>
        <v>0.37199640135397027</v>
      </c>
      <c r="O3858" s="29">
        <f t="shared" si="1442"/>
        <v>1.3719964013539703</v>
      </c>
      <c r="P3858" s="17">
        <f t="shared" si="1443"/>
        <v>566</v>
      </c>
      <c r="Q3858" s="17">
        <v>0</v>
      </c>
      <c r="R3858" s="17">
        <v>0</v>
      </c>
      <c r="S3858" s="17">
        <v>55</v>
      </c>
      <c r="T3858" s="17">
        <v>0</v>
      </c>
      <c r="U3858" s="17">
        <v>276</v>
      </c>
      <c r="V3858" s="17">
        <v>0</v>
      </c>
      <c r="W3858" s="17">
        <v>181</v>
      </c>
      <c r="X3858" s="17">
        <v>0</v>
      </c>
      <c r="Y3858" s="17">
        <v>54</v>
      </c>
      <c r="Z3858" s="17">
        <v>0</v>
      </c>
      <c r="AA3858" s="17">
        <v>0</v>
      </c>
      <c r="AB3858" s="17">
        <v>0</v>
      </c>
      <c r="AC3858" s="17">
        <f t="shared" si="1444"/>
        <v>0</v>
      </c>
      <c r="AD3858" s="17">
        <v>0</v>
      </c>
      <c r="AE3858" s="17">
        <v>0</v>
      </c>
      <c r="AF3858" s="17">
        <v>0</v>
      </c>
      <c r="AG3858" s="17">
        <v>0</v>
      </c>
      <c r="AH3858" s="17">
        <v>0</v>
      </c>
      <c r="AI3858" s="17">
        <v>0</v>
      </c>
      <c r="AJ3858" s="17">
        <v>0</v>
      </c>
      <c r="AK3858" s="17">
        <v>0</v>
      </c>
      <c r="AL3858" s="17">
        <v>0</v>
      </c>
      <c r="AM3858" s="17">
        <v>0</v>
      </c>
      <c r="AN3858" s="17">
        <v>0</v>
      </c>
      <c r="AO3858" s="17">
        <v>0</v>
      </c>
      <c r="AP3858" s="18">
        <f>+'Per Cápita'!$E$4</f>
        <v>83816</v>
      </c>
      <c r="AQ3858" s="18">
        <f>+'Per Cápita'!$E$5</f>
        <v>74019</v>
      </c>
      <c r="AR3858" s="18">
        <f>+'Per Cápita'!$E$6</f>
        <v>111028</v>
      </c>
      <c r="AS3858" s="18">
        <f>+'Per Cápita'!$E$7</f>
        <v>136064</v>
      </c>
      <c r="AT3858" s="18">
        <f>+'Per Cápita'!$F$4</f>
        <v>103408</v>
      </c>
      <c r="AU3858" s="18">
        <f>+'Per Cápita'!$F$5</f>
        <v>90347</v>
      </c>
      <c r="AV3858" s="18">
        <f>+'Per Cápita'!$F$6</f>
        <v>138242</v>
      </c>
      <c r="AW3858" s="18">
        <f>+'Per Cápita'!$F$7</f>
        <v>166544</v>
      </c>
      <c r="AX3858" s="18">
        <f t="shared" si="1445"/>
        <v>0</v>
      </c>
      <c r="AY3858" s="18">
        <f t="shared" si="1446"/>
        <v>0</v>
      </c>
      <c r="AZ3858" s="18">
        <f t="shared" si="1447"/>
        <v>0</v>
      </c>
      <c r="BA3858" s="18">
        <f t="shared" si="1448"/>
        <v>0</v>
      </c>
      <c r="BB3858" s="18">
        <f t="shared" si="1449"/>
        <v>7803147.2129166247</v>
      </c>
      <c r="BC3858" s="18">
        <f t="shared" si="1450"/>
        <v>56647781.80501911</v>
      </c>
      <c r="BD3858" s="18">
        <f t="shared" si="1451"/>
        <v>10242046.43186268</v>
      </c>
      <c r="BE3858" s="18">
        <f t="shared" si="1452"/>
        <v>0</v>
      </c>
      <c r="BF3858" s="18">
        <f t="shared" si="1453"/>
        <v>0</v>
      </c>
      <c r="BG3858" s="18">
        <f t="shared" si="1454"/>
        <v>0</v>
      </c>
      <c r="BH3858" s="18">
        <f t="shared" si="1455"/>
        <v>0</v>
      </c>
      <c r="BI3858" s="18">
        <f t="shared" si="1456"/>
        <v>0</v>
      </c>
      <c r="BJ3858" s="18">
        <f t="shared" si="1457"/>
        <v>0</v>
      </c>
      <c r="BK3858" s="18">
        <f t="shared" si="1458"/>
        <v>0</v>
      </c>
      <c r="BL3858" s="18">
        <f t="shared" si="1459"/>
        <v>0</v>
      </c>
      <c r="BM3858" s="18">
        <f t="shared" si="1460"/>
        <v>0</v>
      </c>
      <c r="BN3858" s="18">
        <f t="shared" si="1461"/>
        <v>74692975.44979842</v>
      </c>
      <c r="BO3858" s="18">
        <f t="shared" si="1462"/>
        <v>0</v>
      </c>
      <c r="BP3858" s="4">
        <f t="shared" si="1463"/>
        <v>74692975</v>
      </c>
      <c r="BQ3858" t="s">
        <v>11411</v>
      </c>
    </row>
    <row r="3859" spans="1:69" x14ac:dyDescent="0.25">
      <c r="A3859" s="15" t="s">
        <v>7176</v>
      </c>
      <c r="B3859" t="s">
        <v>80</v>
      </c>
      <c r="C3859">
        <v>3767</v>
      </c>
      <c r="D3859" t="s">
        <v>7176</v>
      </c>
      <c r="E3859" t="s">
        <v>6764</v>
      </c>
      <c r="F3859" t="s">
        <v>968</v>
      </c>
      <c r="G3859" s="15">
        <v>8271</v>
      </c>
      <c r="H3859" s="15">
        <v>213440000502</v>
      </c>
      <c r="I3859" t="s">
        <v>8381</v>
      </c>
      <c r="J3859">
        <v>1</v>
      </c>
      <c r="K3859" s="22">
        <v>36.697530864197532</v>
      </c>
      <c r="L3859" s="16"/>
      <c r="M3859" s="16">
        <f t="shared" si="1440"/>
        <v>2.5707155830018538</v>
      </c>
      <c r="N3859" s="16">
        <f t="shared" si="1441"/>
        <v>0.37199640135397027</v>
      </c>
      <c r="O3859" s="29">
        <f t="shared" si="1442"/>
        <v>1.3719964013539703</v>
      </c>
      <c r="P3859" s="17">
        <f t="shared" si="1443"/>
        <v>398</v>
      </c>
      <c r="Q3859" s="17">
        <v>0</v>
      </c>
      <c r="R3859" s="17">
        <v>0</v>
      </c>
      <c r="S3859" s="17">
        <v>52</v>
      </c>
      <c r="T3859" s="17">
        <v>0</v>
      </c>
      <c r="U3859" s="17">
        <v>185</v>
      </c>
      <c r="V3859" s="17">
        <v>0</v>
      </c>
      <c r="W3859" s="17">
        <v>118</v>
      </c>
      <c r="X3859" s="17">
        <v>0</v>
      </c>
      <c r="Y3859" s="17">
        <v>43</v>
      </c>
      <c r="Z3859" s="17">
        <v>0</v>
      </c>
      <c r="AA3859" s="17">
        <v>0</v>
      </c>
      <c r="AB3859" s="17">
        <v>0</v>
      </c>
      <c r="AC3859" s="17">
        <f t="shared" si="1444"/>
        <v>0</v>
      </c>
      <c r="AD3859" s="17">
        <v>0</v>
      </c>
      <c r="AE3859" s="17">
        <v>0</v>
      </c>
      <c r="AF3859" s="17">
        <v>0</v>
      </c>
      <c r="AG3859" s="17">
        <v>0</v>
      </c>
      <c r="AH3859" s="17">
        <v>0</v>
      </c>
      <c r="AI3859" s="17">
        <v>0</v>
      </c>
      <c r="AJ3859" s="17">
        <v>0</v>
      </c>
      <c r="AK3859" s="17">
        <v>0</v>
      </c>
      <c r="AL3859" s="17">
        <v>0</v>
      </c>
      <c r="AM3859" s="17">
        <v>0</v>
      </c>
      <c r="AN3859" s="17">
        <v>0</v>
      </c>
      <c r="AO3859" s="17">
        <v>0</v>
      </c>
      <c r="AP3859" s="18">
        <f>+'Per Cápita'!$E$4</f>
        <v>83816</v>
      </c>
      <c r="AQ3859" s="18">
        <f>+'Per Cápita'!$E$5</f>
        <v>74019</v>
      </c>
      <c r="AR3859" s="18">
        <f>+'Per Cápita'!$E$6</f>
        <v>111028</v>
      </c>
      <c r="AS3859" s="18">
        <f>+'Per Cápita'!$E$7</f>
        <v>136064</v>
      </c>
      <c r="AT3859" s="18">
        <f>+'Per Cápita'!$F$4</f>
        <v>103408</v>
      </c>
      <c r="AU3859" s="18">
        <f>+'Per Cápita'!$F$5</f>
        <v>90347</v>
      </c>
      <c r="AV3859" s="18">
        <f>+'Per Cápita'!$F$6</f>
        <v>138242</v>
      </c>
      <c r="AW3859" s="18">
        <f>+'Per Cápita'!$F$7</f>
        <v>166544</v>
      </c>
      <c r="AX3859" s="18">
        <f t="shared" si="1445"/>
        <v>0</v>
      </c>
      <c r="AY3859" s="18">
        <f t="shared" si="1446"/>
        <v>0</v>
      </c>
      <c r="AZ3859" s="18">
        <f t="shared" si="1447"/>
        <v>0</v>
      </c>
      <c r="BA3859" s="18">
        <f t="shared" si="1448"/>
        <v>0</v>
      </c>
      <c r="BB3859" s="18">
        <f t="shared" si="1449"/>
        <v>7377521.0013029911</v>
      </c>
      <c r="BC3859" s="18">
        <f t="shared" si="1450"/>
        <v>37558594.938557528</v>
      </c>
      <c r="BD3859" s="18">
        <f t="shared" si="1451"/>
        <v>8155703.6401869487</v>
      </c>
      <c r="BE3859" s="18">
        <f t="shared" si="1452"/>
        <v>0</v>
      </c>
      <c r="BF3859" s="18">
        <f t="shared" si="1453"/>
        <v>0</v>
      </c>
      <c r="BG3859" s="18">
        <f t="shared" si="1454"/>
        <v>0</v>
      </c>
      <c r="BH3859" s="18">
        <f t="shared" si="1455"/>
        <v>0</v>
      </c>
      <c r="BI3859" s="18">
        <f t="shared" si="1456"/>
        <v>0</v>
      </c>
      <c r="BJ3859" s="18">
        <f t="shared" si="1457"/>
        <v>0</v>
      </c>
      <c r="BK3859" s="18">
        <f t="shared" si="1458"/>
        <v>0</v>
      </c>
      <c r="BL3859" s="18">
        <f t="shared" si="1459"/>
        <v>0</v>
      </c>
      <c r="BM3859" s="18">
        <f t="shared" si="1460"/>
        <v>0</v>
      </c>
      <c r="BN3859" s="18">
        <f t="shared" si="1461"/>
        <v>53091819.580047473</v>
      </c>
      <c r="BO3859" s="18">
        <f t="shared" si="1462"/>
        <v>0</v>
      </c>
      <c r="BP3859" s="4">
        <f t="shared" si="1463"/>
        <v>53091820</v>
      </c>
      <c r="BQ3859" t="s">
        <v>11411</v>
      </c>
    </row>
    <row r="3860" spans="1:69" x14ac:dyDescent="0.25">
      <c r="A3860" s="15" t="s">
        <v>7176</v>
      </c>
      <c r="B3860" t="s">
        <v>80</v>
      </c>
      <c r="C3860" s="15">
        <v>3767</v>
      </c>
      <c r="D3860" t="s">
        <v>7176</v>
      </c>
      <c r="E3860" t="s">
        <v>6764</v>
      </c>
      <c r="F3860" t="s">
        <v>968</v>
      </c>
      <c r="G3860" s="15">
        <v>8272</v>
      </c>
      <c r="H3860" s="15">
        <v>213440000618</v>
      </c>
      <c r="I3860" t="s">
        <v>8382</v>
      </c>
      <c r="J3860">
        <v>1</v>
      </c>
      <c r="K3860" s="22">
        <v>36.697530864197532</v>
      </c>
      <c r="L3860" s="16"/>
      <c r="M3860" s="16">
        <f t="shared" si="1440"/>
        <v>2.5707155830018538</v>
      </c>
      <c r="N3860" s="16">
        <f t="shared" si="1441"/>
        <v>0.37199640135397027</v>
      </c>
      <c r="O3860" s="29">
        <f t="shared" si="1442"/>
        <v>1.3719964013539703</v>
      </c>
      <c r="P3860" s="17">
        <f t="shared" si="1443"/>
        <v>664</v>
      </c>
      <c r="Q3860" s="17">
        <v>0</v>
      </c>
      <c r="R3860" s="17">
        <v>0</v>
      </c>
      <c r="S3860" s="17">
        <v>72</v>
      </c>
      <c r="T3860" s="17">
        <v>0</v>
      </c>
      <c r="U3860" s="17">
        <v>279</v>
      </c>
      <c r="V3860" s="17">
        <v>0</v>
      </c>
      <c r="W3860" s="17">
        <v>220</v>
      </c>
      <c r="X3860" s="17">
        <v>0</v>
      </c>
      <c r="Y3860" s="17">
        <v>93</v>
      </c>
      <c r="Z3860" s="17">
        <v>0</v>
      </c>
      <c r="AA3860" s="17">
        <v>0</v>
      </c>
      <c r="AB3860" s="17">
        <v>0</v>
      </c>
      <c r="AC3860" s="17">
        <f t="shared" si="1444"/>
        <v>0</v>
      </c>
      <c r="AD3860" s="17">
        <v>0</v>
      </c>
      <c r="AE3860" s="17">
        <v>0</v>
      </c>
      <c r="AF3860" s="17">
        <v>0</v>
      </c>
      <c r="AG3860" s="17">
        <v>0</v>
      </c>
      <c r="AH3860" s="17">
        <v>0</v>
      </c>
      <c r="AI3860" s="17">
        <v>0</v>
      </c>
      <c r="AJ3860" s="17">
        <v>0</v>
      </c>
      <c r="AK3860" s="17">
        <v>0</v>
      </c>
      <c r="AL3860" s="17">
        <v>0</v>
      </c>
      <c r="AM3860" s="17">
        <v>0</v>
      </c>
      <c r="AN3860" s="17">
        <v>0</v>
      </c>
      <c r="AO3860" s="17">
        <v>0</v>
      </c>
      <c r="AP3860" s="18">
        <f>+'Per Cápita'!$E$4</f>
        <v>83816</v>
      </c>
      <c r="AQ3860" s="18">
        <f>+'Per Cápita'!$E$5</f>
        <v>74019</v>
      </c>
      <c r="AR3860" s="18">
        <f>+'Per Cápita'!$E$6</f>
        <v>111028</v>
      </c>
      <c r="AS3860" s="18">
        <f>+'Per Cápita'!$E$7</f>
        <v>136064</v>
      </c>
      <c r="AT3860" s="18">
        <f>+'Per Cápita'!$F$4</f>
        <v>103408</v>
      </c>
      <c r="AU3860" s="18">
        <f>+'Per Cápita'!$F$5</f>
        <v>90347</v>
      </c>
      <c r="AV3860" s="18">
        <f>+'Per Cápita'!$F$6</f>
        <v>138242</v>
      </c>
      <c r="AW3860" s="18">
        <f>+'Per Cápita'!$F$7</f>
        <v>166544</v>
      </c>
      <c r="AX3860" s="18">
        <f t="shared" si="1445"/>
        <v>0</v>
      </c>
      <c r="AY3860" s="18">
        <f t="shared" si="1446"/>
        <v>0</v>
      </c>
      <c r="AZ3860" s="18">
        <f t="shared" si="1447"/>
        <v>0</v>
      </c>
      <c r="BA3860" s="18">
        <f t="shared" si="1448"/>
        <v>0</v>
      </c>
      <c r="BB3860" s="18">
        <f t="shared" si="1449"/>
        <v>10215029.078727217</v>
      </c>
      <c r="BC3860" s="18">
        <f t="shared" si="1450"/>
        <v>61853923.677690446</v>
      </c>
      <c r="BD3860" s="18">
        <f t="shared" si="1451"/>
        <v>17639079.965985727</v>
      </c>
      <c r="BE3860" s="18">
        <f t="shared" si="1452"/>
        <v>0</v>
      </c>
      <c r="BF3860" s="18">
        <f t="shared" si="1453"/>
        <v>0</v>
      </c>
      <c r="BG3860" s="18">
        <f t="shared" si="1454"/>
        <v>0</v>
      </c>
      <c r="BH3860" s="18">
        <f t="shared" si="1455"/>
        <v>0</v>
      </c>
      <c r="BI3860" s="18">
        <f t="shared" si="1456"/>
        <v>0</v>
      </c>
      <c r="BJ3860" s="18">
        <f t="shared" si="1457"/>
        <v>0</v>
      </c>
      <c r="BK3860" s="18">
        <f t="shared" si="1458"/>
        <v>0</v>
      </c>
      <c r="BL3860" s="18">
        <f t="shared" si="1459"/>
        <v>0</v>
      </c>
      <c r="BM3860" s="18">
        <f t="shared" si="1460"/>
        <v>0</v>
      </c>
      <c r="BN3860" s="18">
        <f t="shared" si="1461"/>
        <v>89708032.722403392</v>
      </c>
      <c r="BO3860" s="18">
        <f t="shared" si="1462"/>
        <v>0</v>
      </c>
      <c r="BP3860" s="4">
        <f t="shared" si="1463"/>
        <v>89708033</v>
      </c>
      <c r="BQ3860" t="s">
        <v>11411</v>
      </c>
    </row>
    <row r="3861" spans="1:69" x14ac:dyDescent="0.25">
      <c r="A3861" s="15" t="s">
        <v>7176</v>
      </c>
      <c r="B3861" t="s">
        <v>80</v>
      </c>
      <c r="C3861" s="15">
        <v>3767</v>
      </c>
      <c r="D3861" t="s">
        <v>7176</v>
      </c>
      <c r="E3861" t="s">
        <v>5946</v>
      </c>
      <c r="F3861" t="s">
        <v>969</v>
      </c>
      <c r="G3861" s="15">
        <v>8278</v>
      </c>
      <c r="H3861" s="15">
        <v>213442000003</v>
      </c>
      <c r="I3861" t="s">
        <v>8383</v>
      </c>
      <c r="J3861">
        <v>1</v>
      </c>
      <c r="K3861" s="22">
        <v>46.598707001169437</v>
      </c>
      <c r="L3861" s="16"/>
      <c r="M3861" s="16">
        <f t="shared" si="1440"/>
        <v>3.2643074183640546</v>
      </c>
      <c r="N3861" s="16">
        <f t="shared" si="1441"/>
        <v>0.47691238363446153</v>
      </c>
      <c r="O3861" s="29">
        <f t="shared" si="1442"/>
        <v>1.4769123836344615</v>
      </c>
      <c r="P3861" s="17">
        <f t="shared" si="1443"/>
        <v>674</v>
      </c>
      <c r="Q3861" s="17">
        <v>0</v>
      </c>
      <c r="R3861" s="17">
        <v>0</v>
      </c>
      <c r="S3861" s="17">
        <v>91</v>
      </c>
      <c r="T3861" s="17">
        <v>0</v>
      </c>
      <c r="U3861" s="17">
        <v>306</v>
      </c>
      <c r="V3861" s="17">
        <v>0</v>
      </c>
      <c r="W3861" s="17">
        <v>197</v>
      </c>
      <c r="X3861" s="17">
        <v>0</v>
      </c>
      <c r="Y3861" s="17">
        <v>0</v>
      </c>
      <c r="Z3861" s="17">
        <v>0</v>
      </c>
      <c r="AA3861" s="17">
        <v>80</v>
      </c>
      <c r="AB3861" s="17">
        <v>0</v>
      </c>
      <c r="AC3861" s="17">
        <f t="shared" si="1444"/>
        <v>0</v>
      </c>
      <c r="AD3861" s="17">
        <v>0</v>
      </c>
      <c r="AE3861" s="17">
        <v>0</v>
      </c>
      <c r="AF3861" s="17">
        <v>0</v>
      </c>
      <c r="AG3861" s="17">
        <v>0</v>
      </c>
      <c r="AH3861" s="17">
        <v>0</v>
      </c>
      <c r="AI3861" s="17">
        <v>0</v>
      </c>
      <c r="AJ3861" s="17">
        <v>0</v>
      </c>
      <c r="AK3861" s="17">
        <v>0</v>
      </c>
      <c r="AL3861" s="17">
        <v>0</v>
      </c>
      <c r="AM3861" s="17">
        <v>0</v>
      </c>
      <c r="AN3861" s="17">
        <v>0</v>
      </c>
      <c r="AO3861" s="17">
        <v>0</v>
      </c>
      <c r="AP3861" s="18">
        <f>+'Per Cápita'!$E$4</f>
        <v>83816</v>
      </c>
      <c r="AQ3861" s="18">
        <f>+'Per Cápita'!$E$5</f>
        <v>74019</v>
      </c>
      <c r="AR3861" s="18">
        <f>+'Per Cápita'!$E$6</f>
        <v>111028</v>
      </c>
      <c r="AS3861" s="18">
        <f>+'Per Cápita'!$E$7</f>
        <v>136064</v>
      </c>
      <c r="AT3861" s="18">
        <f>+'Per Cápita'!$F$4</f>
        <v>103408</v>
      </c>
      <c r="AU3861" s="18">
        <f>+'Per Cápita'!$F$5</f>
        <v>90347</v>
      </c>
      <c r="AV3861" s="18">
        <f>+'Per Cápita'!$F$6</f>
        <v>138242</v>
      </c>
      <c r="AW3861" s="18">
        <f>+'Per Cápita'!$F$7</f>
        <v>166544</v>
      </c>
      <c r="AX3861" s="18">
        <f t="shared" si="1445"/>
        <v>0</v>
      </c>
      <c r="AY3861" s="18">
        <f t="shared" si="1446"/>
        <v>0</v>
      </c>
      <c r="AZ3861" s="18">
        <f t="shared" si="1447"/>
        <v>0</v>
      </c>
      <c r="BA3861" s="18">
        <f t="shared" si="1448"/>
        <v>0</v>
      </c>
      <c r="BB3861" s="18">
        <f t="shared" si="1449"/>
        <v>13897934.574785389</v>
      </c>
      <c r="BC3861" s="18">
        <f t="shared" si="1450"/>
        <v>67117605.371484011</v>
      </c>
      <c r="BD3861" s="18">
        <f t="shared" si="1451"/>
        <v>0</v>
      </c>
      <c r="BE3861" s="18">
        <f t="shared" si="1452"/>
        <v>19677671.68160142</v>
      </c>
      <c r="BF3861" s="18">
        <f t="shared" si="1453"/>
        <v>0</v>
      </c>
      <c r="BG3861" s="18">
        <f t="shared" si="1454"/>
        <v>0</v>
      </c>
      <c r="BH3861" s="18">
        <f t="shared" si="1455"/>
        <v>0</v>
      </c>
      <c r="BI3861" s="18">
        <f t="shared" si="1456"/>
        <v>0</v>
      </c>
      <c r="BJ3861" s="18">
        <f t="shared" si="1457"/>
        <v>0</v>
      </c>
      <c r="BK3861" s="18">
        <f t="shared" si="1458"/>
        <v>0</v>
      </c>
      <c r="BL3861" s="18">
        <f t="shared" si="1459"/>
        <v>0</v>
      </c>
      <c r="BM3861" s="18">
        <f t="shared" si="1460"/>
        <v>0</v>
      </c>
      <c r="BN3861" s="18">
        <f t="shared" si="1461"/>
        <v>100693211.62787081</v>
      </c>
      <c r="BO3861" s="18">
        <f t="shared" si="1462"/>
        <v>0</v>
      </c>
      <c r="BP3861" s="4">
        <f t="shared" si="1463"/>
        <v>100693212</v>
      </c>
      <c r="BQ3861" t="s">
        <v>11411</v>
      </c>
    </row>
    <row r="3862" spans="1:69" x14ac:dyDescent="0.25">
      <c r="A3862" s="15" t="s">
        <v>7176</v>
      </c>
      <c r="B3862" t="s">
        <v>80</v>
      </c>
      <c r="C3862" s="15">
        <v>3767</v>
      </c>
      <c r="D3862" t="s">
        <v>7176</v>
      </c>
      <c r="E3862" t="s">
        <v>5946</v>
      </c>
      <c r="F3862" t="s">
        <v>969</v>
      </c>
      <c r="G3862" s="15">
        <v>130710</v>
      </c>
      <c r="H3862" s="15">
        <v>213442000275</v>
      </c>
      <c r="I3862" t="s">
        <v>971</v>
      </c>
      <c r="J3862">
        <v>1</v>
      </c>
      <c r="K3862" s="22">
        <v>46.598707001169437</v>
      </c>
      <c r="L3862" s="16"/>
      <c r="M3862" s="16">
        <f t="shared" si="1440"/>
        <v>3.2643074183640546</v>
      </c>
      <c r="N3862" s="16">
        <f t="shared" si="1441"/>
        <v>0.47691238363446153</v>
      </c>
      <c r="O3862" s="29">
        <f t="shared" si="1442"/>
        <v>1.4769123836344615</v>
      </c>
      <c r="P3862" s="17">
        <f t="shared" si="1443"/>
        <v>176</v>
      </c>
      <c r="Q3862" s="17">
        <v>0</v>
      </c>
      <c r="R3862" s="17">
        <v>0</v>
      </c>
      <c r="S3862" s="17">
        <v>22</v>
      </c>
      <c r="T3862" s="17">
        <v>0</v>
      </c>
      <c r="U3862" s="17">
        <v>75</v>
      </c>
      <c r="V3862" s="17">
        <v>0</v>
      </c>
      <c r="W3862" s="17">
        <v>53</v>
      </c>
      <c r="X3862" s="17">
        <v>0</v>
      </c>
      <c r="Y3862" s="17">
        <v>26</v>
      </c>
      <c r="Z3862" s="17">
        <v>0</v>
      </c>
      <c r="AA3862" s="17">
        <v>0</v>
      </c>
      <c r="AB3862" s="17">
        <v>0</v>
      </c>
      <c r="AC3862" s="17">
        <f t="shared" si="1444"/>
        <v>97</v>
      </c>
      <c r="AD3862" s="17">
        <v>0</v>
      </c>
      <c r="AE3862" s="17">
        <v>0</v>
      </c>
      <c r="AF3862" s="17">
        <v>22</v>
      </c>
      <c r="AG3862" s="17">
        <v>0</v>
      </c>
      <c r="AH3862" s="17">
        <v>75</v>
      </c>
      <c r="AI3862" s="17">
        <v>0</v>
      </c>
      <c r="AJ3862" s="17">
        <v>0</v>
      </c>
      <c r="AK3862" s="17">
        <v>0</v>
      </c>
      <c r="AL3862" s="17">
        <v>0</v>
      </c>
      <c r="AM3862" s="17">
        <v>0</v>
      </c>
      <c r="AN3862" s="17">
        <v>0</v>
      </c>
      <c r="AO3862" s="17">
        <v>0</v>
      </c>
      <c r="AP3862" s="18">
        <f>+'Per Cápita'!$E$4</f>
        <v>83816</v>
      </c>
      <c r="AQ3862" s="18">
        <f>+'Per Cápita'!$E$5</f>
        <v>74019</v>
      </c>
      <c r="AR3862" s="18">
        <f>+'Per Cápita'!$E$6</f>
        <v>111028</v>
      </c>
      <c r="AS3862" s="18">
        <f>+'Per Cápita'!$E$7</f>
        <v>136064</v>
      </c>
      <c r="AT3862" s="18">
        <f>+'Per Cápita'!$F$4</f>
        <v>103408</v>
      </c>
      <c r="AU3862" s="18">
        <f>+'Per Cápita'!$F$5</f>
        <v>90347</v>
      </c>
      <c r="AV3862" s="18">
        <f>+'Per Cápita'!$F$6</f>
        <v>138242</v>
      </c>
      <c r="AW3862" s="18">
        <f>+'Per Cápita'!$F$7</f>
        <v>166544</v>
      </c>
      <c r="AX3862" s="18">
        <f t="shared" si="1445"/>
        <v>0</v>
      </c>
      <c r="AY3862" s="18">
        <f t="shared" si="1446"/>
        <v>0</v>
      </c>
      <c r="AZ3862" s="18">
        <f t="shared" si="1447"/>
        <v>0</v>
      </c>
      <c r="BA3862" s="18">
        <f t="shared" si="1448"/>
        <v>0</v>
      </c>
      <c r="BB3862" s="18">
        <f t="shared" si="1449"/>
        <v>3359940.2268711929</v>
      </c>
      <c r="BC3862" s="18">
        <f t="shared" si="1450"/>
        <v>17079629.199900504</v>
      </c>
      <c r="BD3862" s="18">
        <f t="shared" si="1451"/>
        <v>5308454.365198276</v>
      </c>
      <c r="BE3862" s="18">
        <f t="shared" si="1452"/>
        <v>0</v>
      </c>
      <c r="BF3862" s="18">
        <f t="shared" si="1453"/>
        <v>0</v>
      </c>
      <c r="BG3862" s="18">
        <f t="shared" si="1454"/>
        <v>0</v>
      </c>
      <c r="BH3862" s="18">
        <f t="shared" si="1455"/>
        <v>0</v>
      </c>
      <c r="BI3862" s="18">
        <f t="shared" si="1456"/>
        <v>0</v>
      </c>
      <c r="BJ3862" s="18">
        <f t="shared" si="1457"/>
        <v>671988.04537423863</v>
      </c>
      <c r="BK3862" s="18">
        <f t="shared" si="1458"/>
        <v>2001519.0468633405</v>
      </c>
      <c r="BL3862" s="18">
        <f t="shared" si="1459"/>
        <v>0</v>
      </c>
      <c r="BM3862" s="18">
        <f t="shared" si="1460"/>
        <v>0</v>
      </c>
      <c r="BN3862" s="18">
        <f t="shared" si="1461"/>
        <v>25748023.791969974</v>
      </c>
      <c r="BO3862" s="18">
        <f t="shared" si="1462"/>
        <v>2673507.0922375792</v>
      </c>
      <c r="BP3862" s="4">
        <f t="shared" si="1463"/>
        <v>28421531</v>
      </c>
      <c r="BQ3862" t="s">
        <v>11411</v>
      </c>
    </row>
    <row r="3863" spans="1:69" x14ac:dyDescent="0.25">
      <c r="A3863" s="15" t="s">
        <v>7176</v>
      </c>
      <c r="B3863" t="s">
        <v>80</v>
      </c>
      <c r="C3863">
        <v>3767</v>
      </c>
      <c r="D3863" t="s">
        <v>7176</v>
      </c>
      <c r="E3863" t="s">
        <v>5946</v>
      </c>
      <c r="F3863" t="s">
        <v>969</v>
      </c>
      <c r="G3863">
        <v>33006</v>
      </c>
      <c r="H3863" s="15">
        <v>213442000411</v>
      </c>
      <c r="I3863" t="s">
        <v>8384</v>
      </c>
      <c r="J3863">
        <v>1</v>
      </c>
      <c r="K3863" s="22">
        <v>46.598707001169437</v>
      </c>
      <c r="L3863" s="16"/>
      <c r="M3863" s="16">
        <f t="shared" si="1440"/>
        <v>3.2643074183640546</v>
      </c>
      <c r="N3863" s="16">
        <f t="shared" si="1441"/>
        <v>0.47691238363446153</v>
      </c>
      <c r="O3863" s="29">
        <f t="shared" si="1442"/>
        <v>1.4769123836344615</v>
      </c>
      <c r="P3863" s="17">
        <f t="shared" si="1443"/>
        <v>650</v>
      </c>
      <c r="Q3863" s="17">
        <v>0</v>
      </c>
      <c r="R3863" s="17">
        <v>0</v>
      </c>
      <c r="S3863" s="17">
        <v>57</v>
      </c>
      <c r="T3863" s="17">
        <v>0</v>
      </c>
      <c r="U3863" s="17">
        <v>364</v>
      </c>
      <c r="V3863" s="17">
        <v>0</v>
      </c>
      <c r="W3863" s="17">
        <v>180</v>
      </c>
      <c r="X3863" s="17">
        <v>0</v>
      </c>
      <c r="Y3863" s="17">
        <v>49</v>
      </c>
      <c r="Z3863" s="17">
        <v>0</v>
      </c>
      <c r="AA3863" s="17">
        <v>0</v>
      </c>
      <c r="AB3863" s="17">
        <v>0</v>
      </c>
      <c r="AC3863" s="17">
        <f t="shared" si="1444"/>
        <v>0</v>
      </c>
      <c r="AD3863" s="17">
        <v>0</v>
      </c>
      <c r="AE3863" s="17">
        <v>0</v>
      </c>
      <c r="AF3863" s="17">
        <v>0</v>
      </c>
      <c r="AG3863" s="17">
        <v>0</v>
      </c>
      <c r="AH3863" s="17">
        <v>0</v>
      </c>
      <c r="AI3863" s="17">
        <v>0</v>
      </c>
      <c r="AJ3863" s="17">
        <v>0</v>
      </c>
      <c r="AK3863" s="17">
        <v>0</v>
      </c>
      <c r="AL3863" s="17">
        <v>0</v>
      </c>
      <c r="AM3863" s="17">
        <v>0</v>
      </c>
      <c r="AN3863" s="17">
        <v>0</v>
      </c>
      <c r="AO3863" s="17">
        <v>0</v>
      </c>
      <c r="AP3863" s="18">
        <f>+'Per Cápita'!$E$4</f>
        <v>83816</v>
      </c>
      <c r="AQ3863" s="18">
        <f>+'Per Cápita'!$E$5</f>
        <v>74019</v>
      </c>
      <c r="AR3863" s="18">
        <f>+'Per Cápita'!$E$6</f>
        <v>111028</v>
      </c>
      <c r="AS3863" s="18">
        <f>+'Per Cápita'!$E$7</f>
        <v>136064</v>
      </c>
      <c r="AT3863" s="18">
        <f>+'Per Cápita'!$F$4</f>
        <v>103408</v>
      </c>
      <c r="AU3863" s="18">
        <f>+'Per Cápita'!$F$5</f>
        <v>90347</v>
      </c>
      <c r="AV3863" s="18">
        <f>+'Per Cápita'!$F$6</f>
        <v>138242</v>
      </c>
      <c r="AW3863" s="18">
        <f>+'Per Cápita'!$F$7</f>
        <v>166544</v>
      </c>
      <c r="AX3863" s="18">
        <f t="shared" si="1445"/>
        <v>0</v>
      </c>
      <c r="AY3863" s="18">
        <f t="shared" si="1446"/>
        <v>0</v>
      </c>
      <c r="AZ3863" s="18">
        <f t="shared" si="1447"/>
        <v>0</v>
      </c>
      <c r="BA3863" s="18">
        <f t="shared" si="1448"/>
        <v>0</v>
      </c>
      <c r="BB3863" s="18">
        <f t="shared" si="1449"/>
        <v>8705299.6787117273</v>
      </c>
      <c r="BC3863" s="18">
        <f t="shared" si="1450"/>
        <v>72588424.099577144</v>
      </c>
      <c r="BD3863" s="18">
        <f t="shared" si="1451"/>
        <v>10004394.765181366</v>
      </c>
      <c r="BE3863" s="18">
        <f t="shared" si="1452"/>
        <v>0</v>
      </c>
      <c r="BF3863" s="18">
        <f t="shared" si="1453"/>
        <v>0</v>
      </c>
      <c r="BG3863" s="18">
        <f t="shared" si="1454"/>
        <v>0</v>
      </c>
      <c r="BH3863" s="18">
        <f t="shared" si="1455"/>
        <v>0</v>
      </c>
      <c r="BI3863" s="18">
        <f t="shared" si="1456"/>
        <v>0</v>
      </c>
      <c r="BJ3863" s="18">
        <f t="shared" si="1457"/>
        <v>0</v>
      </c>
      <c r="BK3863" s="18">
        <f t="shared" si="1458"/>
        <v>0</v>
      </c>
      <c r="BL3863" s="18">
        <f t="shared" si="1459"/>
        <v>0</v>
      </c>
      <c r="BM3863" s="18">
        <f t="shared" si="1460"/>
        <v>0</v>
      </c>
      <c r="BN3863" s="18">
        <f t="shared" si="1461"/>
        <v>91298118.543470234</v>
      </c>
      <c r="BO3863" s="18">
        <f t="shared" si="1462"/>
        <v>0</v>
      </c>
      <c r="BP3863" s="4">
        <f t="shared" si="1463"/>
        <v>91298119</v>
      </c>
      <c r="BQ3863" t="s">
        <v>11411</v>
      </c>
    </row>
    <row r="3864" spans="1:69" x14ac:dyDescent="0.25">
      <c r="A3864" s="15" t="s">
        <v>7176</v>
      </c>
      <c r="B3864" t="s">
        <v>80</v>
      </c>
      <c r="C3864">
        <v>3767</v>
      </c>
      <c r="D3864" t="s">
        <v>7176</v>
      </c>
      <c r="E3864" t="s">
        <v>5946</v>
      </c>
      <c r="F3864" t="s">
        <v>969</v>
      </c>
      <c r="G3864">
        <v>8279</v>
      </c>
      <c r="H3864" s="15">
        <v>213442000887</v>
      </c>
      <c r="I3864" t="s">
        <v>9607</v>
      </c>
      <c r="J3864">
        <v>1</v>
      </c>
      <c r="K3864" s="22">
        <v>46.598707001169437</v>
      </c>
      <c r="L3864" s="16"/>
      <c r="M3864" s="16">
        <f t="shared" si="1440"/>
        <v>3.2643074183640546</v>
      </c>
      <c r="N3864" s="16">
        <f t="shared" si="1441"/>
        <v>0.47691238363446153</v>
      </c>
      <c r="O3864" s="29">
        <f t="shared" si="1442"/>
        <v>1.4769123836344615</v>
      </c>
      <c r="P3864" s="17">
        <f t="shared" si="1443"/>
        <v>138</v>
      </c>
      <c r="Q3864" s="17">
        <v>0</v>
      </c>
      <c r="R3864" s="17">
        <v>0</v>
      </c>
      <c r="S3864" s="17">
        <v>17</v>
      </c>
      <c r="T3864" s="17">
        <v>0</v>
      </c>
      <c r="U3864" s="17">
        <v>61</v>
      </c>
      <c r="V3864" s="17">
        <v>0</v>
      </c>
      <c r="W3864" s="17">
        <v>60</v>
      </c>
      <c r="X3864" s="17">
        <v>0</v>
      </c>
      <c r="Y3864" s="17">
        <v>0</v>
      </c>
      <c r="Z3864" s="17">
        <v>0</v>
      </c>
      <c r="AA3864" s="17">
        <v>0</v>
      </c>
      <c r="AB3864" s="17">
        <v>0</v>
      </c>
      <c r="AC3864" s="17">
        <f t="shared" si="1444"/>
        <v>0</v>
      </c>
      <c r="AD3864" s="17">
        <v>0</v>
      </c>
      <c r="AE3864" s="17">
        <v>0</v>
      </c>
      <c r="AF3864" s="17">
        <v>0</v>
      </c>
      <c r="AG3864" s="17">
        <v>0</v>
      </c>
      <c r="AH3864" s="17">
        <v>0</v>
      </c>
      <c r="AI3864" s="17">
        <v>0</v>
      </c>
      <c r="AJ3864" s="17">
        <v>0</v>
      </c>
      <c r="AK3864" s="17">
        <v>0</v>
      </c>
      <c r="AL3864" s="17">
        <v>0</v>
      </c>
      <c r="AM3864" s="17">
        <v>0</v>
      </c>
      <c r="AN3864" s="17">
        <v>0</v>
      </c>
      <c r="AO3864" s="17">
        <v>0</v>
      </c>
      <c r="AP3864" s="18">
        <f>+'Per Cápita'!$E$4</f>
        <v>83816</v>
      </c>
      <c r="AQ3864" s="18">
        <f>+'Per Cápita'!$E$5</f>
        <v>74019</v>
      </c>
      <c r="AR3864" s="18">
        <f>+'Per Cápita'!$E$6</f>
        <v>111028</v>
      </c>
      <c r="AS3864" s="18">
        <f>+'Per Cápita'!$E$7</f>
        <v>136064</v>
      </c>
      <c r="AT3864" s="18">
        <f>+'Per Cápita'!$F$4</f>
        <v>103408</v>
      </c>
      <c r="AU3864" s="18">
        <f>+'Per Cápita'!$F$5</f>
        <v>90347</v>
      </c>
      <c r="AV3864" s="18">
        <f>+'Per Cápita'!$F$6</f>
        <v>138242</v>
      </c>
      <c r="AW3864" s="18">
        <f>+'Per Cápita'!$F$7</f>
        <v>166544</v>
      </c>
      <c r="AX3864" s="18">
        <f t="shared" si="1445"/>
        <v>0</v>
      </c>
      <c r="AY3864" s="18">
        <f t="shared" si="1446"/>
        <v>0</v>
      </c>
      <c r="AZ3864" s="18">
        <f t="shared" si="1447"/>
        <v>0</v>
      </c>
      <c r="BA3864" s="18">
        <f t="shared" si="1448"/>
        <v>0</v>
      </c>
      <c r="BB3864" s="18">
        <f t="shared" si="1449"/>
        <v>2596317.4480368309</v>
      </c>
      <c r="BC3864" s="18">
        <f t="shared" si="1450"/>
        <v>16145586.978030946</v>
      </c>
      <c r="BD3864" s="18">
        <f t="shared" si="1451"/>
        <v>0</v>
      </c>
      <c r="BE3864" s="18">
        <f t="shared" si="1452"/>
        <v>0</v>
      </c>
      <c r="BF3864" s="18">
        <f t="shared" si="1453"/>
        <v>0</v>
      </c>
      <c r="BG3864" s="18">
        <f t="shared" si="1454"/>
        <v>0</v>
      </c>
      <c r="BH3864" s="18">
        <f t="shared" si="1455"/>
        <v>0</v>
      </c>
      <c r="BI3864" s="18">
        <f t="shared" si="1456"/>
        <v>0</v>
      </c>
      <c r="BJ3864" s="18">
        <f t="shared" si="1457"/>
        <v>0</v>
      </c>
      <c r="BK3864" s="18">
        <f t="shared" si="1458"/>
        <v>0</v>
      </c>
      <c r="BL3864" s="18">
        <f t="shared" si="1459"/>
        <v>0</v>
      </c>
      <c r="BM3864" s="18">
        <f t="shared" si="1460"/>
        <v>0</v>
      </c>
      <c r="BN3864" s="18">
        <f t="shared" si="1461"/>
        <v>18741904.426067777</v>
      </c>
      <c r="BO3864" s="18">
        <f t="shared" si="1462"/>
        <v>0</v>
      </c>
      <c r="BP3864" s="4">
        <f t="shared" si="1463"/>
        <v>18741904</v>
      </c>
      <c r="BQ3864" t="s">
        <v>11411</v>
      </c>
    </row>
    <row r="3865" spans="1:69" x14ac:dyDescent="0.25">
      <c r="A3865" s="15" t="s">
        <v>7176</v>
      </c>
      <c r="B3865" t="s">
        <v>80</v>
      </c>
      <c r="C3865">
        <v>3767</v>
      </c>
      <c r="D3865" t="s">
        <v>7176</v>
      </c>
      <c r="E3865" t="s">
        <v>5946</v>
      </c>
      <c r="F3865" t="s">
        <v>969</v>
      </c>
      <c r="G3865" s="15">
        <v>24084</v>
      </c>
      <c r="H3865" s="15">
        <v>213442000925</v>
      </c>
      <c r="I3865" t="s">
        <v>8385</v>
      </c>
      <c r="J3865">
        <v>1</v>
      </c>
      <c r="K3865" s="22">
        <v>46.598707001169437</v>
      </c>
      <c r="L3865" s="16"/>
      <c r="M3865" s="16">
        <f t="shared" si="1440"/>
        <v>3.2643074183640546</v>
      </c>
      <c r="N3865" s="16">
        <f t="shared" si="1441"/>
        <v>0.47691238363446153</v>
      </c>
      <c r="O3865" s="29">
        <f t="shared" si="1442"/>
        <v>1.4769123836344615</v>
      </c>
      <c r="P3865" s="17">
        <f t="shared" si="1443"/>
        <v>738</v>
      </c>
      <c r="Q3865" s="17">
        <v>0</v>
      </c>
      <c r="R3865" s="17">
        <v>0</v>
      </c>
      <c r="S3865" s="17">
        <v>73</v>
      </c>
      <c r="T3865" s="17">
        <v>0</v>
      </c>
      <c r="U3865" s="17">
        <v>345</v>
      </c>
      <c r="V3865" s="17">
        <v>0</v>
      </c>
      <c r="W3865" s="17">
        <v>242</v>
      </c>
      <c r="X3865" s="17">
        <v>0</v>
      </c>
      <c r="Y3865" s="17">
        <v>0</v>
      </c>
      <c r="Z3865" s="17">
        <v>0</v>
      </c>
      <c r="AA3865" s="17">
        <v>78</v>
      </c>
      <c r="AB3865" s="17">
        <v>0</v>
      </c>
      <c r="AC3865" s="17">
        <f t="shared" si="1444"/>
        <v>0</v>
      </c>
      <c r="AD3865" s="17">
        <v>0</v>
      </c>
      <c r="AE3865" s="17">
        <v>0</v>
      </c>
      <c r="AF3865" s="17">
        <v>0</v>
      </c>
      <c r="AG3865" s="17">
        <v>0</v>
      </c>
      <c r="AH3865" s="17">
        <v>0</v>
      </c>
      <c r="AI3865" s="17">
        <v>0</v>
      </c>
      <c r="AJ3865" s="17">
        <v>0</v>
      </c>
      <c r="AK3865" s="17">
        <v>0</v>
      </c>
      <c r="AL3865" s="17">
        <v>0</v>
      </c>
      <c r="AM3865" s="17">
        <v>0</v>
      </c>
      <c r="AN3865" s="17">
        <v>0</v>
      </c>
      <c r="AO3865" s="17">
        <v>0</v>
      </c>
      <c r="AP3865" s="18">
        <f>+'Per Cápita'!$E$4</f>
        <v>83816</v>
      </c>
      <c r="AQ3865" s="18">
        <f>+'Per Cápita'!$E$5</f>
        <v>74019</v>
      </c>
      <c r="AR3865" s="18">
        <f>+'Per Cápita'!$E$6</f>
        <v>111028</v>
      </c>
      <c r="AS3865" s="18">
        <f>+'Per Cápita'!$E$7</f>
        <v>136064</v>
      </c>
      <c r="AT3865" s="18">
        <f>+'Per Cápita'!$F$4</f>
        <v>103408</v>
      </c>
      <c r="AU3865" s="18">
        <f>+'Per Cápita'!$F$5</f>
        <v>90347</v>
      </c>
      <c r="AV3865" s="18">
        <f>+'Per Cápita'!$F$6</f>
        <v>138242</v>
      </c>
      <c r="AW3865" s="18">
        <f>+'Per Cápita'!$F$7</f>
        <v>166544</v>
      </c>
      <c r="AX3865" s="18">
        <f t="shared" si="1445"/>
        <v>0</v>
      </c>
      <c r="AY3865" s="18">
        <f t="shared" si="1446"/>
        <v>0</v>
      </c>
      <c r="AZ3865" s="18">
        <f t="shared" si="1447"/>
        <v>0</v>
      </c>
      <c r="BA3865" s="18">
        <f t="shared" si="1448"/>
        <v>0</v>
      </c>
      <c r="BB3865" s="18">
        <f t="shared" si="1449"/>
        <v>11148892.570981685</v>
      </c>
      <c r="BC3865" s="18">
        <f t="shared" si="1450"/>
        <v>78326112.033918723</v>
      </c>
      <c r="BD3865" s="18">
        <f t="shared" si="1451"/>
        <v>0</v>
      </c>
      <c r="BE3865" s="18">
        <f t="shared" si="1452"/>
        <v>19185729.889561385</v>
      </c>
      <c r="BF3865" s="18">
        <f t="shared" si="1453"/>
        <v>0</v>
      </c>
      <c r="BG3865" s="18">
        <f t="shared" si="1454"/>
        <v>0</v>
      </c>
      <c r="BH3865" s="18">
        <f t="shared" si="1455"/>
        <v>0</v>
      </c>
      <c r="BI3865" s="18">
        <f t="shared" si="1456"/>
        <v>0</v>
      </c>
      <c r="BJ3865" s="18">
        <f t="shared" si="1457"/>
        <v>0</v>
      </c>
      <c r="BK3865" s="18">
        <f t="shared" si="1458"/>
        <v>0</v>
      </c>
      <c r="BL3865" s="18">
        <f t="shared" si="1459"/>
        <v>0</v>
      </c>
      <c r="BM3865" s="18">
        <f t="shared" si="1460"/>
        <v>0</v>
      </c>
      <c r="BN3865" s="18">
        <f t="shared" si="1461"/>
        <v>108660734.49446179</v>
      </c>
      <c r="BO3865" s="18">
        <f t="shared" si="1462"/>
        <v>0</v>
      </c>
      <c r="BP3865" s="4">
        <f t="shared" si="1463"/>
        <v>108660734</v>
      </c>
      <c r="BQ3865" t="s">
        <v>11411</v>
      </c>
    </row>
    <row r="3866" spans="1:69" x14ac:dyDescent="0.25">
      <c r="A3866" s="15" t="s">
        <v>7176</v>
      </c>
      <c r="B3866" t="s">
        <v>80</v>
      </c>
      <c r="C3866" s="15">
        <v>3767</v>
      </c>
      <c r="D3866" t="s">
        <v>7176</v>
      </c>
      <c r="E3866" t="s">
        <v>5946</v>
      </c>
      <c r="F3866" t="s">
        <v>969</v>
      </c>
      <c r="G3866" s="15">
        <v>8281</v>
      </c>
      <c r="H3866" s="15">
        <v>213442000968</v>
      </c>
      <c r="I3866" t="s">
        <v>8386</v>
      </c>
      <c r="J3866">
        <v>1</v>
      </c>
      <c r="K3866" s="22">
        <v>46.598707001169437</v>
      </c>
      <c r="L3866" s="16"/>
      <c r="M3866" s="16">
        <f t="shared" si="1440"/>
        <v>3.2643074183640546</v>
      </c>
      <c r="N3866" s="16">
        <f t="shared" si="1441"/>
        <v>0.47691238363446153</v>
      </c>
      <c r="O3866" s="29">
        <f t="shared" si="1442"/>
        <v>1.4769123836344615</v>
      </c>
      <c r="P3866" s="17">
        <f t="shared" si="1443"/>
        <v>1463</v>
      </c>
      <c r="Q3866" s="17">
        <v>0</v>
      </c>
      <c r="R3866" s="17">
        <v>0</v>
      </c>
      <c r="S3866" s="17">
        <v>160</v>
      </c>
      <c r="T3866" s="17">
        <v>0</v>
      </c>
      <c r="U3866" s="17">
        <v>657</v>
      </c>
      <c r="V3866" s="17">
        <v>0</v>
      </c>
      <c r="W3866" s="17">
        <v>488</v>
      </c>
      <c r="X3866" s="17">
        <v>0</v>
      </c>
      <c r="Y3866" s="17">
        <v>0</v>
      </c>
      <c r="Z3866" s="17">
        <v>0</v>
      </c>
      <c r="AA3866" s="17">
        <v>158</v>
      </c>
      <c r="AB3866" s="17">
        <v>0</v>
      </c>
      <c r="AC3866" s="17">
        <f t="shared" si="1444"/>
        <v>221</v>
      </c>
      <c r="AD3866" s="17">
        <v>0</v>
      </c>
      <c r="AE3866" s="17">
        <v>0</v>
      </c>
      <c r="AF3866" s="17">
        <v>63</v>
      </c>
      <c r="AG3866" s="17">
        <v>0</v>
      </c>
      <c r="AH3866" s="17">
        <v>0</v>
      </c>
      <c r="AI3866" s="17">
        <v>0</v>
      </c>
      <c r="AJ3866" s="17">
        <v>0</v>
      </c>
      <c r="AK3866" s="17">
        <v>0</v>
      </c>
      <c r="AL3866" s="17">
        <v>0</v>
      </c>
      <c r="AM3866" s="17">
        <v>0</v>
      </c>
      <c r="AN3866" s="17">
        <v>158</v>
      </c>
      <c r="AO3866" s="17">
        <v>0</v>
      </c>
      <c r="AP3866" s="18">
        <f>+'Per Cápita'!$E$4</f>
        <v>83816</v>
      </c>
      <c r="AQ3866" s="18">
        <f>+'Per Cápita'!$E$5</f>
        <v>74019</v>
      </c>
      <c r="AR3866" s="18">
        <f>+'Per Cápita'!$E$6</f>
        <v>111028</v>
      </c>
      <c r="AS3866" s="18">
        <f>+'Per Cápita'!$E$7</f>
        <v>136064</v>
      </c>
      <c r="AT3866" s="18">
        <f>+'Per Cápita'!$F$4</f>
        <v>103408</v>
      </c>
      <c r="AU3866" s="18">
        <f>+'Per Cápita'!$F$5</f>
        <v>90347</v>
      </c>
      <c r="AV3866" s="18">
        <f>+'Per Cápita'!$F$6</f>
        <v>138242</v>
      </c>
      <c r="AW3866" s="18">
        <f>+'Per Cápita'!$F$7</f>
        <v>166544</v>
      </c>
      <c r="AX3866" s="18">
        <f t="shared" si="1445"/>
        <v>0</v>
      </c>
      <c r="AY3866" s="18">
        <f t="shared" si="1446"/>
        <v>0</v>
      </c>
      <c r="AZ3866" s="18">
        <f t="shared" si="1447"/>
        <v>0</v>
      </c>
      <c r="BA3866" s="18">
        <f t="shared" si="1448"/>
        <v>0</v>
      </c>
      <c r="BB3866" s="18">
        <f t="shared" si="1449"/>
        <v>24435928.922699586</v>
      </c>
      <c r="BC3866" s="18">
        <f t="shared" si="1450"/>
        <v>152782620.57723498</v>
      </c>
      <c r="BD3866" s="18">
        <f t="shared" si="1451"/>
        <v>0</v>
      </c>
      <c r="BE3866" s="18">
        <f t="shared" si="1452"/>
        <v>38863401.571162805</v>
      </c>
      <c r="BF3866" s="18">
        <f t="shared" si="1453"/>
        <v>0</v>
      </c>
      <c r="BG3866" s="18">
        <f t="shared" si="1454"/>
        <v>0</v>
      </c>
      <c r="BH3866" s="18">
        <f t="shared" si="1455"/>
        <v>0</v>
      </c>
      <c r="BI3866" s="18">
        <f t="shared" si="1456"/>
        <v>0</v>
      </c>
      <c r="BJ3866" s="18">
        <f t="shared" si="1457"/>
        <v>1924329.4026625922</v>
      </c>
      <c r="BK3866" s="18">
        <f t="shared" si="1458"/>
        <v>0</v>
      </c>
      <c r="BL3866" s="18">
        <f t="shared" si="1459"/>
        <v>0</v>
      </c>
      <c r="BM3866" s="18">
        <f t="shared" si="1460"/>
        <v>7772680.3142325617</v>
      </c>
      <c r="BN3866" s="18">
        <f t="shared" si="1461"/>
        <v>216081951.07109737</v>
      </c>
      <c r="BO3866" s="18">
        <f t="shared" si="1462"/>
        <v>9697009.7168951537</v>
      </c>
      <c r="BP3866" s="4">
        <f t="shared" si="1463"/>
        <v>225778961</v>
      </c>
      <c r="BQ3866" t="s">
        <v>11411</v>
      </c>
    </row>
    <row r="3867" spans="1:69" x14ac:dyDescent="0.25">
      <c r="A3867" s="15" t="s">
        <v>7176</v>
      </c>
      <c r="B3867" t="s">
        <v>80</v>
      </c>
      <c r="C3867" s="15">
        <v>3767</v>
      </c>
      <c r="D3867" t="s">
        <v>7176</v>
      </c>
      <c r="E3867" t="s">
        <v>5947</v>
      </c>
      <c r="F3867" t="s">
        <v>973</v>
      </c>
      <c r="G3867" s="15">
        <v>8285</v>
      </c>
      <c r="H3867" s="15">
        <v>213468000117</v>
      </c>
      <c r="I3867" t="s">
        <v>8387</v>
      </c>
      <c r="J3867">
        <v>1</v>
      </c>
      <c r="K3867" s="22">
        <v>29.197620866023282</v>
      </c>
      <c r="L3867" s="16"/>
      <c r="M3867" s="16">
        <f t="shared" si="1440"/>
        <v>2.0453359443889512</v>
      </c>
      <c r="N3867" s="16">
        <f t="shared" si="1441"/>
        <v>0.29252499173673108</v>
      </c>
      <c r="O3867" s="29">
        <f t="shared" si="1442"/>
        <v>1.2925249917367312</v>
      </c>
      <c r="P3867" s="17">
        <f t="shared" si="1443"/>
        <v>738</v>
      </c>
      <c r="Q3867" s="17">
        <v>0</v>
      </c>
      <c r="R3867" s="17">
        <v>0</v>
      </c>
      <c r="S3867" s="17">
        <v>63</v>
      </c>
      <c r="T3867" s="17">
        <v>0</v>
      </c>
      <c r="U3867" s="17">
        <v>369</v>
      </c>
      <c r="V3867" s="17">
        <v>0</v>
      </c>
      <c r="W3867" s="17">
        <v>224</v>
      </c>
      <c r="X3867" s="17">
        <v>0</v>
      </c>
      <c r="Y3867" s="17">
        <v>0</v>
      </c>
      <c r="Z3867" s="17">
        <v>0</v>
      </c>
      <c r="AA3867" s="17">
        <v>82</v>
      </c>
      <c r="AB3867" s="17">
        <v>0</v>
      </c>
      <c r="AC3867" s="17">
        <f t="shared" si="1444"/>
        <v>0</v>
      </c>
      <c r="AD3867" s="17">
        <v>0</v>
      </c>
      <c r="AE3867" s="17">
        <v>0</v>
      </c>
      <c r="AF3867" s="17">
        <v>0</v>
      </c>
      <c r="AG3867" s="17">
        <v>0</v>
      </c>
      <c r="AH3867" s="17">
        <v>0</v>
      </c>
      <c r="AI3867" s="17">
        <v>0</v>
      </c>
      <c r="AJ3867" s="17">
        <v>0</v>
      </c>
      <c r="AK3867" s="17">
        <v>0</v>
      </c>
      <c r="AL3867" s="17">
        <v>0</v>
      </c>
      <c r="AM3867" s="17">
        <v>0</v>
      </c>
      <c r="AN3867" s="17">
        <v>0</v>
      </c>
      <c r="AO3867" s="17">
        <v>0</v>
      </c>
      <c r="AP3867" s="18">
        <f>+'Per Cápita'!$E$4</f>
        <v>83816</v>
      </c>
      <c r="AQ3867" s="18">
        <f>+'Per Cápita'!$E$5</f>
        <v>74019</v>
      </c>
      <c r="AR3867" s="18">
        <f>+'Per Cápita'!$E$6</f>
        <v>111028</v>
      </c>
      <c r="AS3867" s="18">
        <f>+'Per Cápita'!$E$7</f>
        <v>136064</v>
      </c>
      <c r="AT3867" s="18">
        <f>+'Per Cápita'!$F$4</f>
        <v>103408</v>
      </c>
      <c r="AU3867" s="18">
        <f>+'Per Cápita'!$F$5</f>
        <v>90347</v>
      </c>
      <c r="AV3867" s="18">
        <f>+'Per Cápita'!$F$6</f>
        <v>138242</v>
      </c>
      <c r="AW3867" s="18">
        <f>+'Per Cápita'!$F$7</f>
        <v>166544</v>
      </c>
      <c r="AX3867" s="18">
        <f t="shared" si="1445"/>
        <v>0</v>
      </c>
      <c r="AY3867" s="18">
        <f t="shared" si="1446"/>
        <v>0</v>
      </c>
      <c r="AZ3867" s="18">
        <f t="shared" si="1447"/>
        <v>0</v>
      </c>
      <c r="BA3867" s="18">
        <f t="shared" si="1448"/>
        <v>0</v>
      </c>
      <c r="BB3867" s="18">
        <f t="shared" si="1449"/>
        <v>8420417.7337672487</v>
      </c>
      <c r="BC3867" s="18">
        <f t="shared" si="1450"/>
        <v>69248022.969063997</v>
      </c>
      <c r="BD3867" s="18">
        <f t="shared" si="1451"/>
        <v>0</v>
      </c>
      <c r="BE3867" s="18">
        <f t="shared" si="1452"/>
        <v>17651507.142351776</v>
      </c>
      <c r="BF3867" s="18">
        <f t="shared" si="1453"/>
        <v>0</v>
      </c>
      <c r="BG3867" s="18">
        <f t="shared" si="1454"/>
        <v>0</v>
      </c>
      <c r="BH3867" s="18">
        <f t="shared" si="1455"/>
        <v>0</v>
      </c>
      <c r="BI3867" s="18">
        <f t="shared" si="1456"/>
        <v>0</v>
      </c>
      <c r="BJ3867" s="18">
        <f t="shared" si="1457"/>
        <v>0</v>
      </c>
      <c r="BK3867" s="18">
        <f t="shared" si="1458"/>
        <v>0</v>
      </c>
      <c r="BL3867" s="18">
        <f t="shared" si="1459"/>
        <v>0</v>
      </c>
      <c r="BM3867" s="18">
        <f t="shared" si="1460"/>
        <v>0</v>
      </c>
      <c r="BN3867" s="18">
        <f t="shared" si="1461"/>
        <v>95319947.845183015</v>
      </c>
      <c r="BO3867" s="18">
        <f t="shared" si="1462"/>
        <v>0</v>
      </c>
      <c r="BP3867" s="4">
        <f t="shared" si="1463"/>
        <v>95319948</v>
      </c>
      <c r="BQ3867" t="s">
        <v>11411</v>
      </c>
    </row>
    <row r="3868" spans="1:69" x14ac:dyDescent="0.25">
      <c r="A3868" s="15" t="s">
        <v>7176</v>
      </c>
      <c r="B3868" t="s">
        <v>80</v>
      </c>
      <c r="C3868" s="15">
        <v>3767</v>
      </c>
      <c r="D3868" t="s">
        <v>7176</v>
      </c>
      <c r="E3868" t="s">
        <v>5941</v>
      </c>
      <c r="F3868" t="s">
        <v>937</v>
      </c>
      <c r="G3868" s="15">
        <v>131319</v>
      </c>
      <c r="H3868" s="15">
        <v>213468000974</v>
      </c>
      <c r="I3868" t="s">
        <v>8388</v>
      </c>
      <c r="J3868">
        <v>1</v>
      </c>
      <c r="K3868" s="22">
        <v>33.940548780487802</v>
      </c>
      <c r="L3868" s="16"/>
      <c r="M3868" s="16">
        <f t="shared" si="1440"/>
        <v>2.3775849652805379</v>
      </c>
      <c r="N3868" s="16">
        <f t="shared" si="1441"/>
        <v>0.34278255044972966</v>
      </c>
      <c r="O3868" s="29">
        <f t="shared" si="1442"/>
        <v>1.3427825504497297</v>
      </c>
      <c r="P3868" s="17">
        <f t="shared" si="1443"/>
        <v>502</v>
      </c>
      <c r="Q3868" s="17">
        <v>0</v>
      </c>
      <c r="R3868" s="17">
        <v>0</v>
      </c>
      <c r="S3868" s="17">
        <v>43</v>
      </c>
      <c r="T3868" s="17">
        <v>0</v>
      </c>
      <c r="U3868" s="17">
        <v>233</v>
      </c>
      <c r="V3868" s="17">
        <v>0</v>
      </c>
      <c r="W3868" s="17">
        <v>181</v>
      </c>
      <c r="X3868" s="17">
        <v>0</v>
      </c>
      <c r="Y3868" s="17">
        <v>45</v>
      </c>
      <c r="Z3868" s="17">
        <v>0</v>
      </c>
      <c r="AA3868" s="17">
        <v>0</v>
      </c>
      <c r="AB3868" s="17">
        <v>0</v>
      </c>
      <c r="AC3868" s="17">
        <f t="shared" si="1444"/>
        <v>0</v>
      </c>
      <c r="AD3868" s="17">
        <v>0</v>
      </c>
      <c r="AE3868" s="17">
        <v>0</v>
      </c>
      <c r="AF3868" s="17">
        <v>0</v>
      </c>
      <c r="AG3868" s="17">
        <v>0</v>
      </c>
      <c r="AH3868" s="17">
        <v>0</v>
      </c>
      <c r="AI3868" s="17">
        <v>0</v>
      </c>
      <c r="AJ3868" s="17">
        <v>0</v>
      </c>
      <c r="AK3868" s="17">
        <v>0</v>
      </c>
      <c r="AL3868" s="17">
        <v>0</v>
      </c>
      <c r="AM3868" s="17">
        <v>0</v>
      </c>
      <c r="AN3868" s="17">
        <v>0</v>
      </c>
      <c r="AO3868" s="17">
        <v>0</v>
      </c>
      <c r="AP3868" s="18">
        <f>+'Per Cápita'!$E$4</f>
        <v>83816</v>
      </c>
      <c r="AQ3868" s="18">
        <f>+'Per Cápita'!$E$5</f>
        <v>74019</v>
      </c>
      <c r="AR3868" s="18">
        <f>+'Per Cápita'!$E$6</f>
        <v>111028</v>
      </c>
      <c r="AS3868" s="18">
        <f>+'Per Cápita'!$E$7</f>
        <v>136064</v>
      </c>
      <c r="AT3868" s="18">
        <f>+'Per Cápita'!$F$4</f>
        <v>103408</v>
      </c>
      <c r="AU3868" s="18">
        <f>+'Per Cápita'!$F$5</f>
        <v>90347</v>
      </c>
      <c r="AV3868" s="18">
        <f>+'Per Cápita'!$F$6</f>
        <v>138242</v>
      </c>
      <c r="AW3868" s="18">
        <f>+'Per Cápita'!$F$7</f>
        <v>166544</v>
      </c>
      <c r="AX3868" s="18">
        <f t="shared" si="1445"/>
        <v>0</v>
      </c>
      <c r="AY3868" s="18">
        <f t="shared" si="1446"/>
        <v>0</v>
      </c>
      <c r="AZ3868" s="18">
        <f t="shared" si="1447"/>
        <v>0</v>
      </c>
      <c r="BA3868" s="18">
        <f t="shared" si="1448"/>
        <v>0</v>
      </c>
      <c r="BB3868" s="18">
        <f t="shared" si="1449"/>
        <v>5970741.693006943</v>
      </c>
      <c r="BC3868" s="18">
        <f t="shared" si="1450"/>
        <v>50224979.285389438</v>
      </c>
      <c r="BD3868" s="18">
        <f t="shared" si="1451"/>
        <v>8353302.5402672188</v>
      </c>
      <c r="BE3868" s="18">
        <f t="shared" si="1452"/>
        <v>0</v>
      </c>
      <c r="BF3868" s="18">
        <f t="shared" si="1453"/>
        <v>0</v>
      </c>
      <c r="BG3868" s="18">
        <f t="shared" si="1454"/>
        <v>0</v>
      </c>
      <c r="BH3868" s="18">
        <f t="shared" si="1455"/>
        <v>0</v>
      </c>
      <c r="BI3868" s="18">
        <f t="shared" si="1456"/>
        <v>0</v>
      </c>
      <c r="BJ3868" s="18">
        <f t="shared" si="1457"/>
        <v>0</v>
      </c>
      <c r="BK3868" s="18">
        <f t="shared" si="1458"/>
        <v>0</v>
      </c>
      <c r="BL3868" s="18">
        <f t="shared" si="1459"/>
        <v>0</v>
      </c>
      <c r="BM3868" s="18">
        <f t="shared" si="1460"/>
        <v>0</v>
      </c>
      <c r="BN3868" s="18">
        <f t="shared" si="1461"/>
        <v>64549023.5186636</v>
      </c>
      <c r="BO3868" s="18">
        <f t="shared" si="1462"/>
        <v>0</v>
      </c>
      <c r="BP3868" s="4">
        <f t="shared" si="1463"/>
        <v>64549024</v>
      </c>
      <c r="BQ3868" t="s">
        <v>11411</v>
      </c>
    </row>
    <row r="3869" spans="1:69" x14ac:dyDescent="0.25">
      <c r="A3869" s="15" t="s">
        <v>7176</v>
      </c>
      <c r="B3869" t="s">
        <v>80</v>
      </c>
      <c r="C3869" s="15">
        <v>3767</v>
      </c>
      <c r="D3869" t="s">
        <v>7176</v>
      </c>
      <c r="E3869" t="s">
        <v>5947</v>
      </c>
      <c r="F3869" t="s">
        <v>973</v>
      </c>
      <c r="G3869" s="15">
        <v>8286</v>
      </c>
      <c r="H3869" s="15">
        <v>213468001261</v>
      </c>
      <c r="I3869" t="s">
        <v>8389</v>
      </c>
      <c r="J3869">
        <v>1</v>
      </c>
      <c r="K3869" s="22">
        <v>29.197620866023282</v>
      </c>
      <c r="L3869" s="16"/>
      <c r="M3869" s="16">
        <f t="shared" si="1440"/>
        <v>2.0453359443889512</v>
      </c>
      <c r="N3869" s="16">
        <f t="shared" si="1441"/>
        <v>0.29252499173673108</v>
      </c>
      <c r="O3869" s="29">
        <f t="shared" si="1442"/>
        <v>1.2925249917367312</v>
      </c>
      <c r="P3869" s="17">
        <f t="shared" si="1443"/>
        <v>1123</v>
      </c>
      <c r="Q3869" s="17">
        <v>0</v>
      </c>
      <c r="R3869" s="17">
        <v>0</v>
      </c>
      <c r="S3869" s="17">
        <v>111</v>
      </c>
      <c r="T3869" s="17">
        <v>0</v>
      </c>
      <c r="U3869" s="17">
        <v>534</v>
      </c>
      <c r="V3869" s="17">
        <v>0</v>
      </c>
      <c r="W3869" s="17">
        <v>355</v>
      </c>
      <c r="X3869" s="17">
        <v>0</v>
      </c>
      <c r="Y3869" s="17">
        <v>123</v>
      </c>
      <c r="Z3869" s="17">
        <v>0</v>
      </c>
      <c r="AA3869" s="17">
        <v>0</v>
      </c>
      <c r="AB3869" s="17">
        <v>0</v>
      </c>
      <c r="AC3869" s="17">
        <f t="shared" si="1444"/>
        <v>0</v>
      </c>
      <c r="AD3869" s="17">
        <v>0</v>
      </c>
      <c r="AE3869" s="17">
        <v>0</v>
      </c>
      <c r="AF3869" s="17">
        <v>0</v>
      </c>
      <c r="AG3869" s="17">
        <v>0</v>
      </c>
      <c r="AH3869" s="17">
        <v>0</v>
      </c>
      <c r="AI3869" s="17">
        <v>0</v>
      </c>
      <c r="AJ3869" s="17">
        <v>0</v>
      </c>
      <c r="AK3869" s="17">
        <v>0</v>
      </c>
      <c r="AL3869" s="17">
        <v>0</v>
      </c>
      <c r="AM3869" s="17">
        <v>0</v>
      </c>
      <c r="AN3869" s="17">
        <v>0</v>
      </c>
      <c r="AO3869" s="17">
        <v>0</v>
      </c>
      <c r="AP3869" s="18">
        <f>+'Per Cápita'!$E$4</f>
        <v>83816</v>
      </c>
      <c r="AQ3869" s="18">
        <f>+'Per Cápita'!$E$5</f>
        <v>74019</v>
      </c>
      <c r="AR3869" s="18">
        <f>+'Per Cápita'!$E$6</f>
        <v>111028</v>
      </c>
      <c r="AS3869" s="18">
        <f>+'Per Cápita'!$E$7</f>
        <v>136064</v>
      </c>
      <c r="AT3869" s="18">
        <f>+'Per Cápita'!$F$4</f>
        <v>103408</v>
      </c>
      <c r="AU3869" s="18">
        <f>+'Per Cápita'!$F$5</f>
        <v>90347</v>
      </c>
      <c r="AV3869" s="18">
        <f>+'Per Cápita'!$F$6</f>
        <v>138242</v>
      </c>
      <c r="AW3869" s="18">
        <f>+'Per Cápita'!$F$7</f>
        <v>166544</v>
      </c>
      <c r="AX3869" s="18">
        <f t="shared" si="1445"/>
        <v>0</v>
      </c>
      <c r="AY3869" s="18">
        <f t="shared" si="1446"/>
        <v>0</v>
      </c>
      <c r="AZ3869" s="18">
        <f t="shared" si="1447"/>
        <v>0</v>
      </c>
      <c r="BA3869" s="18">
        <f t="shared" si="1448"/>
        <v>0</v>
      </c>
      <c r="BB3869" s="18">
        <f t="shared" si="1449"/>
        <v>14835974.10235182</v>
      </c>
      <c r="BC3869" s="18">
        <f t="shared" si="1450"/>
        <v>103813646.57588178</v>
      </c>
      <c r="BD3869" s="18">
        <f t="shared" si="1451"/>
        <v>21977792.508643311</v>
      </c>
      <c r="BE3869" s="18">
        <f t="shared" si="1452"/>
        <v>0</v>
      </c>
      <c r="BF3869" s="18">
        <f t="shared" si="1453"/>
        <v>0</v>
      </c>
      <c r="BG3869" s="18">
        <f t="shared" si="1454"/>
        <v>0</v>
      </c>
      <c r="BH3869" s="18">
        <f t="shared" si="1455"/>
        <v>0</v>
      </c>
      <c r="BI3869" s="18">
        <f t="shared" si="1456"/>
        <v>0</v>
      </c>
      <c r="BJ3869" s="18">
        <f t="shared" si="1457"/>
        <v>0</v>
      </c>
      <c r="BK3869" s="18">
        <f t="shared" si="1458"/>
        <v>0</v>
      </c>
      <c r="BL3869" s="18">
        <f t="shared" si="1459"/>
        <v>0</v>
      </c>
      <c r="BM3869" s="18">
        <f t="shared" si="1460"/>
        <v>0</v>
      </c>
      <c r="BN3869" s="18">
        <f t="shared" si="1461"/>
        <v>140627413.18687689</v>
      </c>
      <c r="BO3869" s="18">
        <f t="shared" si="1462"/>
        <v>0</v>
      </c>
      <c r="BP3869" s="4">
        <f t="shared" si="1463"/>
        <v>140627413</v>
      </c>
      <c r="BQ3869" t="s">
        <v>11411</v>
      </c>
    </row>
    <row r="3870" spans="1:69" x14ac:dyDescent="0.25">
      <c r="A3870" s="15" t="s">
        <v>7176</v>
      </c>
      <c r="B3870" t="s">
        <v>80</v>
      </c>
      <c r="C3870" s="15">
        <v>3767</v>
      </c>
      <c r="D3870" t="s">
        <v>7176</v>
      </c>
      <c r="E3870" t="s">
        <v>5947</v>
      </c>
      <c r="F3870" t="s">
        <v>973</v>
      </c>
      <c r="G3870" s="15">
        <v>155176</v>
      </c>
      <c r="H3870" s="15">
        <v>213468001369</v>
      </c>
      <c r="I3870" t="s">
        <v>7084</v>
      </c>
      <c r="J3870">
        <v>1</v>
      </c>
      <c r="K3870" s="22">
        <v>29.197620866023282</v>
      </c>
      <c r="L3870" s="16"/>
      <c r="M3870" s="16">
        <f t="shared" si="1440"/>
        <v>2.0453359443889512</v>
      </c>
      <c r="N3870" s="16">
        <f t="shared" si="1441"/>
        <v>0.29252499173673108</v>
      </c>
      <c r="O3870" s="29">
        <f t="shared" si="1442"/>
        <v>1.2925249917367312</v>
      </c>
      <c r="P3870" s="17">
        <f t="shared" si="1443"/>
        <v>538</v>
      </c>
      <c r="Q3870" s="17">
        <v>0</v>
      </c>
      <c r="R3870" s="17">
        <v>0</v>
      </c>
      <c r="S3870" s="17">
        <v>56</v>
      </c>
      <c r="T3870" s="17">
        <v>0</v>
      </c>
      <c r="U3870" s="17">
        <v>293</v>
      </c>
      <c r="V3870" s="17">
        <v>0</v>
      </c>
      <c r="W3870" s="17">
        <v>144</v>
      </c>
      <c r="X3870" s="17">
        <v>0</v>
      </c>
      <c r="Y3870" s="17">
        <v>45</v>
      </c>
      <c r="Z3870" s="17">
        <v>0</v>
      </c>
      <c r="AA3870" s="17">
        <v>0</v>
      </c>
      <c r="AB3870" s="17">
        <v>0</v>
      </c>
      <c r="AC3870" s="17">
        <f t="shared" si="1444"/>
        <v>50</v>
      </c>
      <c r="AD3870" s="17">
        <v>0</v>
      </c>
      <c r="AE3870" s="17">
        <v>0</v>
      </c>
      <c r="AF3870" s="17">
        <v>4</v>
      </c>
      <c r="AG3870" s="17">
        <v>0</v>
      </c>
      <c r="AH3870" s="17">
        <v>46</v>
      </c>
      <c r="AI3870" s="17">
        <v>0</v>
      </c>
      <c r="AJ3870" s="17">
        <v>0</v>
      </c>
      <c r="AK3870" s="17">
        <v>0</v>
      </c>
      <c r="AL3870" s="17">
        <v>0</v>
      </c>
      <c r="AM3870" s="17">
        <v>0</v>
      </c>
      <c r="AN3870" s="17">
        <v>0</v>
      </c>
      <c r="AO3870" s="17">
        <v>0</v>
      </c>
      <c r="AP3870" s="18">
        <f>+'Per Cápita'!$E$4</f>
        <v>83816</v>
      </c>
      <c r="AQ3870" s="18">
        <f>+'Per Cápita'!$E$5</f>
        <v>74019</v>
      </c>
      <c r="AR3870" s="18">
        <f>+'Per Cápita'!$E$6</f>
        <v>111028</v>
      </c>
      <c r="AS3870" s="18">
        <f>+'Per Cápita'!$E$7</f>
        <v>136064</v>
      </c>
      <c r="AT3870" s="18">
        <f>+'Per Cápita'!$F$4</f>
        <v>103408</v>
      </c>
      <c r="AU3870" s="18">
        <f>+'Per Cápita'!$F$5</f>
        <v>90347</v>
      </c>
      <c r="AV3870" s="18">
        <f>+'Per Cápita'!$F$6</f>
        <v>138242</v>
      </c>
      <c r="AW3870" s="18">
        <f>+'Per Cápita'!$F$7</f>
        <v>166544</v>
      </c>
      <c r="AX3870" s="18">
        <f t="shared" si="1445"/>
        <v>0</v>
      </c>
      <c r="AY3870" s="18">
        <f t="shared" si="1446"/>
        <v>0</v>
      </c>
      <c r="AZ3870" s="18">
        <f t="shared" si="1447"/>
        <v>0</v>
      </c>
      <c r="BA3870" s="18">
        <f t="shared" si="1448"/>
        <v>0</v>
      </c>
      <c r="BB3870" s="18">
        <f t="shared" si="1449"/>
        <v>7484815.763348666</v>
      </c>
      <c r="BC3870" s="18">
        <f t="shared" si="1450"/>
        <v>51031005.122227602</v>
      </c>
      <c r="BD3870" s="18">
        <f t="shared" si="1451"/>
        <v>8040655.7958451137</v>
      </c>
      <c r="BE3870" s="18">
        <f t="shared" si="1452"/>
        <v>0</v>
      </c>
      <c r="BF3870" s="18">
        <f t="shared" si="1453"/>
        <v>0</v>
      </c>
      <c r="BG3870" s="18">
        <f t="shared" si="1454"/>
        <v>0</v>
      </c>
      <c r="BH3870" s="18">
        <f t="shared" si="1455"/>
        <v>0</v>
      </c>
      <c r="BI3870" s="18">
        <f t="shared" si="1456"/>
        <v>0</v>
      </c>
      <c r="BJ3870" s="18">
        <f t="shared" si="1457"/>
        <v>106925.93947640953</v>
      </c>
      <c r="BK3870" s="18">
        <f t="shared" si="1458"/>
        <v>1074336.9499416337</v>
      </c>
      <c r="BL3870" s="18">
        <f t="shared" si="1459"/>
        <v>0</v>
      </c>
      <c r="BM3870" s="18">
        <f t="shared" si="1460"/>
        <v>0</v>
      </c>
      <c r="BN3870" s="18">
        <f t="shared" si="1461"/>
        <v>66556476.681421384</v>
      </c>
      <c r="BO3870" s="18">
        <f t="shared" si="1462"/>
        <v>1181262.8894180432</v>
      </c>
      <c r="BP3870" s="4">
        <f t="shared" si="1463"/>
        <v>67737740</v>
      </c>
      <c r="BQ3870" t="s">
        <v>11411</v>
      </c>
    </row>
    <row r="3871" spans="1:69" x14ac:dyDescent="0.25">
      <c r="A3871" s="15" t="s">
        <v>7176</v>
      </c>
      <c r="B3871" t="s">
        <v>80</v>
      </c>
      <c r="C3871" s="15">
        <v>3767</v>
      </c>
      <c r="D3871" t="s">
        <v>7176</v>
      </c>
      <c r="E3871" t="s">
        <v>5947</v>
      </c>
      <c r="F3871" t="s">
        <v>973</v>
      </c>
      <c r="G3871" s="15">
        <v>8287</v>
      </c>
      <c r="H3871" s="15">
        <v>213468001491</v>
      </c>
      <c r="I3871" t="s">
        <v>8390</v>
      </c>
      <c r="J3871">
        <v>1</v>
      </c>
      <c r="K3871" s="22">
        <v>29.197620866023282</v>
      </c>
      <c r="L3871" s="16"/>
      <c r="M3871" s="16">
        <f t="shared" si="1440"/>
        <v>2.0453359443889512</v>
      </c>
      <c r="N3871" s="16">
        <f t="shared" si="1441"/>
        <v>0.29252499173673108</v>
      </c>
      <c r="O3871" s="29">
        <f t="shared" si="1442"/>
        <v>1.2925249917367312</v>
      </c>
      <c r="P3871" s="17">
        <f t="shared" si="1443"/>
        <v>819</v>
      </c>
      <c r="Q3871" s="17">
        <v>0</v>
      </c>
      <c r="R3871" s="17">
        <v>0</v>
      </c>
      <c r="S3871" s="17">
        <v>81</v>
      </c>
      <c r="T3871" s="17">
        <v>0</v>
      </c>
      <c r="U3871" s="17">
        <v>382</v>
      </c>
      <c r="V3871" s="17">
        <v>0</v>
      </c>
      <c r="W3871" s="17">
        <v>275</v>
      </c>
      <c r="X3871" s="17">
        <v>0</v>
      </c>
      <c r="Y3871" s="17">
        <v>81</v>
      </c>
      <c r="Z3871" s="17">
        <v>0</v>
      </c>
      <c r="AA3871" s="17">
        <v>0</v>
      </c>
      <c r="AB3871" s="17">
        <v>0</v>
      </c>
      <c r="AC3871" s="17">
        <f t="shared" si="1444"/>
        <v>0</v>
      </c>
      <c r="AD3871" s="17">
        <v>0</v>
      </c>
      <c r="AE3871" s="17">
        <v>0</v>
      </c>
      <c r="AF3871" s="17">
        <v>0</v>
      </c>
      <c r="AG3871" s="17">
        <v>0</v>
      </c>
      <c r="AH3871" s="17">
        <v>0</v>
      </c>
      <c r="AI3871" s="17">
        <v>0</v>
      </c>
      <c r="AJ3871" s="17">
        <v>0</v>
      </c>
      <c r="AK3871" s="17">
        <v>0</v>
      </c>
      <c r="AL3871" s="17">
        <v>0</v>
      </c>
      <c r="AM3871" s="17">
        <v>0</v>
      </c>
      <c r="AN3871" s="17">
        <v>0</v>
      </c>
      <c r="AO3871" s="17">
        <v>0</v>
      </c>
      <c r="AP3871" s="18">
        <f>+'Per Cápita'!$E$4</f>
        <v>83816</v>
      </c>
      <c r="AQ3871" s="18">
        <f>+'Per Cápita'!$E$5</f>
        <v>74019</v>
      </c>
      <c r="AR3871" s="18">
        <f>+'Per Cápita'!$E$6</f>
        <v>111028</v>
      </c>
      <c r="AS3871" s="18">
        <f>+'Per Cápita'!$E$7</f>
        <v>136064</v>
      </c>
      <c r="AT3871" s="18">
        <f>+'Per Cápita'!$F$4</f>
        <v>103408</v>
      </c>
      <c r="AU3871" s="18">
        <f>+'Per Cápita'!$F$5</f>
        <v>90347</v>
      </c>
      <c r="AV3871" s="18">
        <f>+'Per Cápita'!$F$6</f>
        <v>138242</v>
      </c>
      <c r="AW3871" s="18">
        <f>+'Per Cápita'!$F$7</f>
        <v>166544</v>
      </c>
      <c r="AX3871" s="18">
        <f t="shared" si="1445"/>
        <v>0</v>
      </c>
      <c r="AY3871" s="18">
        <f t="shared" si="1446"/>
        <v>0</v>
      </c>
      <c r="AZ3871" s="18">
        <f t="shared" si="1447"/>
        <v>0</v>
      </c>
      <c r="BA3871" s="18">
        <f t="shared" si="1448"/>
        <v>0</v>
      </c>
      <c r="BB3871" s="18">
        <f t="shared" si="1449"/>
        <v>10826251.371986464</v>
      </c>
      <c r="BC3871" s="18">
        <f t="shared" si="1450"/>
        <v>76721671.316484064</v>
      </c>
      <c r="BD3871" s="18">
        <f t="shared" si="1451"/>
        <v>14473180.432521205</v>
      </c>
      <c r="BE3871" s="18">
        <f t="shared" si="1452"/>
        <v>0</v>
      </c>
      <c r="BF3871" s="18">
        <f t="shared" si="1453"/>
        <v>0</v>
      </c>
      <c r="BG3871" s="18">
        <f t="shared" si="1454"/>
        <v>0</v>
      </c>
      <c r="BH3871" s="18">
        <f t="shared" si="1455"/>
        <v>0</v>
      </c>
      <c r="BI3871" s="18">
        <f t="shared" si="1456"/>
        <v>0</v>
      </c>
      <c r="BJ3871" s="18">
        <f t="shared" si="1457"/>
        <v>0</v>
      </c>
      <c r="BK3871" s="18">
        <f t="shared" si="1458"/>
        <v>0</v>
      </c>
      <c r="BL3871" s="18">
        <f t="shared" si="1459"/>
        <v>0</v>
      </c>
      <c r="BM3871" s="18">
        <f t="shared" si="1460"/>
        <v>0</v>
      </c>
      <c r="BN3871" s="18">
        <f t="shared" si="1461"/>
        <v>102021103.12099174</v>
      </c>
      <c r="BO3871" s="18">
        <f t="shared" si="1462"/>
        <v>0</v>
      </c>
      <c r="BP3871" s="4">
        <f t="shared" si="1463"/>
        <v>102021103</v>
      </c>
      <c r="BQ3871" t="s">
        <v>11411</v>
      </c>
    </row>
    <row r="3872" spans="1:69" x14ac:dyDescent="0.25">
      <c r="A3872" s="15" t="s">
        <v>7176</v>
      </c>
      <c r="B3872" t="s">
        <v>80</v>
      </c>
      <c r="C3872" s="15">
        <v>3767</v>
      </c>
      <c r="D3872" t="s">
        <v>7176</v>
      </c>
      <c r="E3872" t="s">
        <v>5947</v>
      </c>
      <c r="F3872" t="s">
        <v>973</v>
      </c>
      <c r="G3872" s="15">
        <v>24086</v>
      </c>
      <c r="H3872" s="15">
        <v>213468001512</v>
      </c>
      <c r="I3872" t="s">
        <v>8391</v>
      </c>
      <c r="J3872">
        <v>1</v>
      </c>
      <c r="K3872" s="22">
        <v>29.197620866023282</v>
      </c>
      <c r="L3872" s="16"/>
      <c r="M3872" s="16">
        <f t="shared" si="1440"/>
        <v>2.0453359443889512</v>
      </c>
      <c r="N3872" s="16">
        <f t="shared" si="1441"/>
        <v>0.29252499173673108</v>
      </c>
      <c r="O3872" s="29">
        <f t="shared" si="1442"/>
        <v>1.2925249917367312</v>
      </c>
      <c r="P3872" s="17">
        <f t="shared" si="1443"/>
        <v>742</v>
      </c>
      <c r="Q3872" s="17">
        <v>0</v>
      </c>
      <c r="R3872" s="17">
        <v>0</v>
      </c>
      <c r="S3872" s="17">
        <v>89</v>
      </c>
      <c r="T3872" s="17">
        <v>0</v>
      </c>
      <c r="U3872" s="17">
        <v>364</v>
      </c>
      <c r="V3872" s="17">
        <v>0</v>
      </c>
      <c r="W3872" s="17">
        <v>222</v>
      </c>
      <c r="X3872" s="17">
        <v>0</v>
      </c>
      <c r="Y3872" s="17">
        <v>0</v>
      </c>
      <c r="Z3872" s="17">
        <v>0</v>
      </c>
      <c r="AA3872" s="17">
        <v>67</v>
      </c>
      <c r="AB3872" s="17">
        <v>0</v>
      </c>
      <c r="AC3872" s="17">
        <f t="shared" si="1444"/>
        <v>0</v>
      </c>
      <c r="AD3872" s="17">
        <v>0</v>
      </c>
      <c r="AE3872" s="17">
        <v>0</v>
      </c>
      <c r="AF3872" s="17">
        <v>0</v>
      </c>
      <c r="AG3872" s="17">
        <v>0</v>
      </c>
      <c r="AH3872" s="17">
        <v>0</v>
      </c>
      <c r="AI3872" s="17">
        <v>0</v>
      </c>
      <c r="AJ3872" s="17">
        <v>0</v>
      </c>
      <c r="AK3872" s="17">
        <v>0</v>
      </c>
      <c r="AL3872" s="17">
        <v>0</v>
      </c>
      <c r="AM3872" s="17">
        <v>0</v>
      </c>
      <c r="AN3872" s="17">
        <v>0</v>
      </c>
      <c r="AO3872" s="17">
        <v>0</v>
      </c>
      <c r="AP3872" s="18">
        <f>+'Per Cápita'!$E$4</f>
        <v>83816</v>
      </c>
      <c r="AQ3872" s="18">
        <f>+'Per Cápita'!$E$5</f>
        <v>74019</v>
      </c>
      <c r="AR3872" s="18">
        <f>+'Per Cápita'!$E$6</f>
        <v>111028</v>
      </c>
      <c r="AS3872" s="18">
        <f>+'Per Cápita'!$E$7</f>
        <v>136064</v>
      </c>
      <c r="AT3872" s="18">
        <f>+'Per Cápita'!$F$4</f>
        <v>103408</v>
      </c>
      <c r="AU3872" s="18">
        <f>+'Per Cápita'!$F$5</f>
        <v>90347</v>
      </c>
      <c r="AV3872" s="18">
        <f>+'Per Cápita'!$F$6</f>
        <v>138242</v>
      </c>
      <c r="AW3872" s="18">
        <f>+'Per Cápita'!$F$7</f>
        <v>166544</v>
      </c>
      <c r="AX3872" s="18">
        <f t="shared" si="1445"/>
        <v>0</v>
      </c>
      <c r="AY3872" s="18">
        <f t="shared" si="1446"/>
        <v>0</v>
      </c>
      <c r="AZ3872" s="18">
        <f t="shared" si="1447"/>
        <v>0</v>
      </c>
      <c r="BA3872" s="18">
        <f t="shared" si="1448"/>
        <v>0</v>
      </c>
      <c r="BB3872" s="18">
        <f t="shared" si="1449"/>
        <v>11895510.766750559</v>
      </c>
      <c r="BC3872" s="18">
        <f t="shared" si="1450"/>
        <v>68430592.681064934</v>
      </c>
      <c r="BD3872" s="18">
        <f t="shared" si="1451"/>
        <v>0</v>
      </c>
      <c r="BE3872" s="18">
        <f t="shared" si="1452"/>
        <v>14422572.908994745</v>
      </c>
      <c r="BF3872" s="18">
        <f t="shared" si="1453"/>
        <v>0</v>
      </c>
      <c r="BG3872" s="18">
        <f t="shared" si="1454"/>
        <v>0</v>
      </c>
      <c r="BH3872" s="18">
        <f t="shared" si="1455"/>
        <v>0</v>
      </c>
      <c r="BI3872" s="18">
        <f t="shared" si="1456"/>
        <v>0</v>
      </c>
      <c r="BJ3872" s="18">
        <f t="shared" si="1457"/>
        <v>0</v>
      </c>
      <c r="BK3872" s="18">
        <f t="shared" si="1458"/>
        <v>0</v>
      </c>
      <c r="BL3872" s="18">
        <f t="shared" si="1459"/>
        <v>0</v>
      </c>
      <c r="BM3872" s="18">
        <f t="shared" si="1460"/>
        <v>0</v>
      </c>
      <c r="BN3872" s="18">
        <f t="shared" si="1461"/>
        <v>94748676.356810242</v>
      </c>
      <c r="BO3872" s="18">
        <f t="shared" si="1462"/>
        <v>0</v>
      </c>
      <c r="BP3872" s="4">
        <f t="shared" si="1463"/>
        <v>94748676</v>
      </c>
      <c r="BQ3872" t="s">
        <v>11411</v>
      </c>
    </row>
    <row r="3873" spans="1:69" x14ac:dyDescent="0.25">
      <c r="A3873" s="15" t="s">
        <v>7176</v>
      </c>
      <c r="B3873" t="s">
        <v>80</v>
      </c>
      <c r="C3873" s="15">
        <v>3767</v>
      </c>
      <c r="D3873" t="s">
        <v>7176</v>
      </c>
      <c r="E3873" t="s">
        <v>5947</v>
      </c>
      <c r="F3873" t="s">
        <v>973</v>
      </c>
      <c r="G3873" s="15">
        <v>6904</v>
      </c>
      <c r="H3873" s="15">
        <v>213468001539</v>
      </c>
      <c r="I3873" t="s">
        <v>8392</v>
      </c>
      <c r="J3873">
        <v>1</v>
      </c>
      <c r="K3873" s="22">
        <v>29.197620866023282</v>
      </c>
      <c r="L3873" s="16"/>
      <c r="M3873" s="16">
        <f t="shared" si="1440"/>
        <v>2.0453359443889512</v>
      </c>
      <c r="N3873" s="16">
        <f t="shared" si="1441"/>
        <v>0.29252499173673108</v>
      </c>
      <c r="O3873" s="29">
        <f t="shared" si="1442"/>
        <v>1.2925249917367312</v>
      </c>
      <c r="P3873" s="17">
        <f t="shared" si="1443"/>
        <v>480</v>
      </c>
      <c r="Q3873" s="17">
        <v>0</v>
      </c>
      <c r="R3873" s="17">
        <v>0</v>
      </c>
      <c r="S3873" s="17">
        <v>45</v>
      </c>
      <c r="T3873" s="17">
        <v>0</v>
      </c>
      <c r="U3873" s="17">
        <v>188</v>
      </c>
      <c r="V3873" s="17">
        <v>0</v>
      </c>
      <c r="W3873" s="17">
        <v>186</v>
      </c>
      <c r="X3873" s="17">
        <v>0</v>
      </c>
      <c r="Y3873" s="17">
        <v>0</v>
      </c>
      <c r="Z3873" s="17">
        <v>0</v>
      </c>
      <c r="AA3873" s="17">
        <v>61</v>
      </c>
      <c r="AB3873" s="17">
        <v>0</v>
      </c>
      <c r="AC3873" s="17">
        <f t="shared" si="1444"/>
        <v>0</v>
      </c>
      <c r="AD3873" s="17">
        <v>0</v>
      </c>
      <c r="AE3873" s="17">
        <v>0</v>
      </c>
      <c r="AF3873" s="17">
        <v>0</v>
      </c>
      <c r="AG3873" s="17">
        <v>0</v>
      </c>
      <c r="AH3873" s="17">
        <v>0</v>
      </c>
      <c r="AI3873" s="17">
        <v>0</v>
      </c>
      <c r="AJ3873" s="17">
        <v>0</v>
      </c>
      <c r="AK3873" s="17">
        <v>0</v>
      </c>
      <c r="AL3873" s="17">
        <v>0</v>
      </c>
      <c r="AM3873" s="17">
        <v>0</v>
      </c>
      <c r="AN3873" s="17">
        <v>0</v>
      </c>
      <c r="AO3873" s="17">
        <v>0</v>
      </c>
      <c r="AP3873" s="18">
        <f>+'Per Cápita'!$E$4</f>
        <v>83816</v>
      </c>
      <c r="AQ3873" s="18">
        <f>+'Per Cápita'!$E$5</f>
        <v>74019</v>
      </c>
      <c r="AR3873" s="18">
        <f>+'Per Cápita'!$E$6</f>
        <v>111028</v>
      </c>
      <c r="AS3873" s="18">
        <f>+'Per Cápita'!$E$7</f>
        <v>136064</v>
      </c>
      <c r="AT3873" s="18">
        <f>+'Per Cápita'!$F$4</f>
        <v>103408</v>
      </c>
      <c r="AU3873" s="18">
        <f>+'Per Cápita'!$F$5</f>
        <v>90347</v>
      </c>
      <c r="AV3873" s="18">
        <f>+'Per Cápita'!$F$6</f>
        <v>138242</v>
      </c>
      <c r="AW3873" s="18">
        <f>+'Per Cápita'!$F$7</f>
        <v>166544</v>
      </c>
      <c r="AX3873" s="18">
        <f t="shared" si="1445"/>
        <v>0</v>
      </c>
      <c r="AY3873" s="18">
        <f t="shared" si="1446"/>
        <v>0</v>
      </c>
      <c r="AZ3873" s="18">
        <f t="shared" si="1447"/>
        <v>0</v>
      </c>
      <c r="BA3873" s="18">
        <f t="shared" si="1448"/>
        <v>0</v>
      </c>
      <c r="BB3873" s="18">
        <f t="shared" si="1449"/>
        <v>6014584.0955480356</v>
      </c>
      <c r="BC3873" s="18">
        <f t="shared" si="1450"/>
        <v>43674132.530235983</v>
      </c>
      <c r="BD3873" s="18">
        <f t="shared" si="1451"/>
        <v>0</v>
      </c>
      <c r="BE3873" s="18">
        <f t="shared" si="1452"/>
        <v>13130999.215651931</v>
      </c>
      <c r="BF3873" s="18">
        <f t="shared" si="1453"/>
        <v>0</v>
      </c>
      <c r="BG3873" s="18">
        <f t="shared" si="1454"/>
        <v>0</v>
      </c>
      <c r="BH3873" s="18">
        <f t="shared" si="1455"/>
        <v>0</v>
      </c>
      <c r="BI3873" s="18">
        <f t="shared" si="1456"/>
        <v>0</v>
      </c>
      <c r="BJ3873" s="18">
        <f t="shared" si="1457"/>
        <v>0</v>
      </c>
      <c r="BK3873" s="18">
        <f t="shared" si="1458"/>
        <v>0</v>
      </c>
      <c r="BL3873" s="18">
        <f t="shared" si="1459"/>
        <v>0</v>
      </c>
      <c r="BM3873" s="18">
        <f t="shared" si="1460"/>
        <v>0</v>
      </c>
      <c r="BN3873" s="18">
        <f t="shared" si="1461"/>
        <v>62819715.841435947</v>
      </c>
      <c r="BO3873" s="18">
        <f t="shared" si="1462"/>
        <v>0</v>
      </c>
      <c r="BP3873" s="4">
        <f t="shared" si="1463"/>
        <v>62819716</v>
      </c>
      <c r="BQ3873" t="s">
        <v>11411</v>
      </c>
    </row>
    <row r="3874" spans="1:69" x14ac:dyDescent="0.25">
      <c r="A3874" s="15" t="s">
        <v>7176</v>
      </c>
      <c r="B3874" t="s">
        <v>80</v>
      </c>
      <c r="C3874">
        <v>3767</v>
      </c>
      <c r="D3874" t="s">
        <v>7176</v>
      </c>
      <c r="E3874" t="s">
        <v>5947</v>
      </c>
      <c r="F3874" t="s">
        <v>973</v>
      </c>
      <c r="G3874">
        <v>6905</v>
      </c>
      <c r="H3874" s="15">
        <v>213468001547</v>
      </c>
      <c r="I3874" t="s">
        <v>8393</v>
      </c>
      <c r="J3874">
        <v>1</v>
      </c>
      <c r="K3874" s="22">
        <v>29.197620866023282</v>
      </c>
      <c r="L3874" s="16"/>
      <c r="M3874" s="16">
        <f t="shared" si="1440"/>
        <v>2.0453359443889512</v>
      </c>
      <c r="N3874" s="16">
        <f t="shared" si="1441"/>
        <v>0.29252499173673108</v>
      </c>
      <c r="O3874" s="29">
        <f t="shared" si="1442"/>
        <v>1.2925249917367312</v>
      </c>
      <c r="P3874" s="17">
        <f t="shared" si="1443"/>
        <v>704</v>
      </c>
      <c r="Q3874" s="17">
        <v>0</v>
      </c>
      <c r="R3874" s="17">
        <v>0</v>
      </c>
      <c r="S3874" s="17">
        <v>63</v>
      </c>
      <c r="T3874" s="17">
        <v>0</v>
      </c>
      <c r="U3874" s="17">
        <v>341</v>
      </c>
      <c r="V3874" s="17">
        <v>0</v>
      </c>
      <c r="W3874" s="17">
        <v>236</v>
      </c>
      <c r="X3874" s="17">
        <v>0</v>
      </c>
      <c r="Y3874" s="17">
        <v>0</v>
      </c>
      <c r="Z3874" s="17">
        <v>0</v>
      </c>
      <c r="AA3874" s="17">
        <v>64</v>
      </c>
      <c r="AB3874" s="17">
        <v>0</v>
      </c>
      <c r="AC3874" s="17">
        <f t="shared" si="1444"/>
        <v>418</v>
      </c>
      <c r="AD3874" s="17">
        <v>0</v>
      </c>
      <c r="AE3874" s="17">
        <v>0</v>
      </c>
      <c r="AF3874" s="17">
        <v>58</v>
      </c>
      <c r="AG3874" s="17">
        <v>0</v>
      </c>
      <c r="AH3874" s="17">
        <v>296</v>
      </c>
      <c r="AI3874" s="17">
        <v>0</v>
      </c>
      <c r="AJ3874" s="17">
        <v>0</v>
      </c>
      <c r="AK3874" s="17">
        <v>0</v>
      </c>
      <c r="AL3874" s="17">
        <v>0</v>
      </c>
      <c r="AM3874" s="17">
        <v>0</v>
      </c>
      <c r="AN3874" s="17">
        <v>64</v>
      </c>
      <c r="AO3874" s="17">
        <v>0</v>
      </c>
      <c r="AP3874" s="18">
        <f>+'Per Cápita'!$E$4</f>
        <v>83816</v>
      </c>
      <c r="AQ3874" s="18">
        <f>+'Per Cápita'!$E$5</f>
        <v>74019</v>
      </c>
      <c r="AR3874" s="18">
        <f>+'Per Cápita'!$E$6</f>
        <v>111028</v>
      </c>
      <c r="AS3874" s="18">
        <f>+'Per Cápita'!$E$7</f>
        <v>136064</v>
      </c>
      <c r="AT3874" s="18">
        <f>+'Per Cápita'!$F$4</f>
        <v>103408</v>
      </c>
      <c r="AU3874" s="18">
        <f>+'Per Cápita'!$F$5</f>
        <v>90347</v>
      </c>
      <c r="AV3874" s="18">
        <f>+'Per Cápita'!$F$6</f>
        <v>138242</v>
      </c>
      <c r="AW3874" s="18">
        <f>+'Per Cápita'!$F$7</f>
        <v>166544</v>
      </c>
      <c r="AX3874" s="18">
        <f t="shared" si="1445"/>
        <v>0</v>
      </c>
      <c r="AY3874" s="18">
        <f t="shared" si="1446"/>
        <v>0</v>
      </c>
      <c r="AZ3874" s="18">
        <f t="shared" si="1447"/>
        <v>0</v>
      </c>
      <c r="BA3874" s="18">
        <f t="shared" si="1448"/>
        <v>0</v>
      </c>
      <c r="BB3874" s="18">
        <f t="shared" si="1449"/>
        <v>8420417.7337672487</v>
      </c>
      <c r="BC3874" s="18">
        <f t="shared" si="1450"/>
        <v>67379610.882208988</v>
      </c>
      <c r="BD3874" s="18">
        <f t="shared" si="1451"/>
        <v>0</v>
      </c>
      <c r="BE3874" s="18">
        <f t="shared" si="1452"/>
        <v>13776786.062323337</v>
      </c>
      <c r="BF3874" s="18">
        <f t="shared" si="1453"/>
        <v>0</v>
      </c>
      <c r="BG3874" s="18">
        <f t="shared" si="1454"/>
        <v>0</v>
      </c>
      <c r="BH3874" s="18">
        <f t="shared" si="1455"/>
        <v>0</v>
      </c>
      <c r="BI3874" s="18">
        <f t="shared" si="1456"/>
        <v>0</v>
      </c>
      <c r="BJ3874" s="18">
        <f t="shared" si="1457"/>
        <v>1550426.1224079381</v>
      </c>
      <c r="BK3874" s="18">
        <f t="shared" si="1458"/>
        <v>6913124.7213635566</v>
      </c>
      <c r="BL3874" s="18">
        <f t="shared" si="1459"/>
        <v>0</v>
      </c>
      <c r="BM3874" s="18">
        <f t="shared" si="1460"/>
        <v>2755357.2124646679</v>
      </c>
      <c r="BN3874" s="18">
        <f t="shared" si="1461"/>
        <v>89576814.678299576</v>
      </c>
      <c r="BO3874" s="18">
        <f t="shared" si="1462"/>
        <v>11218908.056236163</v>
      </c>
      <c r="BP3874" s="4">
        <f t="shared" si="1463"/>
        <v>100795723</v>
      </c>
      <c r="BQ3874" t="s">
        <v>11411</v>
      </c>
    </row>
    <row r="3875" spans="1:69" x14ac:dyDescent="0.25">
      <c r="A3875" s="15" t="s">
        <v>7176</v>
      </c>
      <c r="B3875" t="s">
        <v>80</v>
      </c>
      <c r="C3875">
        <v>3767</v>
      </c>
      <c r="D3875" t="s">
        <v>7176</v>
      </c>
      <c r="E3875" t="s">
        <v>6765</v>
      </c>
      <c r="F3875" t="s">
        <v>974</v>
      </c>
      <c r="G3875">
        <v>23965</v>
      </c>
      <c r="H3875" s="15">
        <v>213473000052</v>
      </c>
      <c r="I3875" t="s">
        <v>7088</v>
      </c>
      <c r="J3875">
        <v>1</v>
      </c>
      <c r="K3875" s="22">
        <v>58.689367169932538</v>
      </c>
      <c r="L3875" s="16"/>
      <c r="M3875" s="16">
        <f t="shared" si="1440"/>
        <v>4.1112758048650297</v>
      </c>
      <c r="N3875" s="16">
        <f t="shared" si="1441"/>
        <v>0.6050288286382709</v>
      </c>
      <c r="O3875" s="29">
        <f t="shared" si="1442"/>
        <v>1.6050288286382708</v>
      </c>
      <c r="P3875" s="17">
        <f t="shared" si="1443"/>
        <v>674</v>
      </c>
      <c r="Q3875" s="17">
        <v>0</v>
      </c>
      <c r="R3875" s="17">
        <v>0</v>
      </c>
      <c r="S3875" s="17">
        <v>72</v>
      </c>
      <c r="T3875" s="17">
        <v>0</v>
      </c>
      <c r="U3875" s="17">
        <v>328</v>
      </c>
      <c r="V3875" s="17">
        <v>0</v>
      </c>
      <c r="W3875" s="17">
        <v>199</v>
      </c>
      <c r="X3875" s="17">
        <v>0</v>
      </c>
      <c r="Y3875" s="17">
        <v>75</v>
      </c>
      <c r="Z3875" s="17">
        <v>0</v>
      </c>
      <c r="AA3875" s="17">
        <v>0</v>
      </c>
      <c r="AB3875" s="17">
        <v>0</v>
      </c>
      <c r="AC3875" s="17">
        <f t="shared" si="1444"/>
        <v>0</v>
      </c>
      <c r="AD3875" s="17">
        <v>0</v>
      </c>
      <c r="AE3875" s="17">
        <v>0</v>
      </c>
      <c r="AF3875" s="17">
        <v>0</v>
      </c>
      <c r="AG3875" s="17">
        <v>0</v>
      </c>
      <c r="AH3875" s="17">
        <v>0</v>
      </c>
      <c r="AI3875" s="17">
        <v>0</v>
      </c>
      <c r="AJ3875" s="17">
        <v>0</v>
      </c>
      <c r="AK3875" s="17">
        <v>0</v>
      </c>
      <c r="AL3875" s="17">
        <v>0</v>
      </c>
      <c r="AM3875" s="17">
        <v>0</v>
      </c>
      <c r="AN3875" s="17">
        <v>0</v>
      </c>
      <c r="AO3875" s="17">
        <v>0</v>
      </c>
      <c r="AP3875" s="18">
        <f>+'Per Cápita'!$E$4</f>
        <v>83816</v>
      </c>
      <c r="AQ3875" s="18">
        <f>+'Per Cápita'!$E$5</f>
        <v>74019</v>
      </c>
      <c r="AR3875" s="18">
        <f>+'Per Cápita'!$E$6</f>
        <v>111028</v>
      </c>
      <c r="AS3875" s="18">
        <f>+'Per Cápita'!$E$7</f>
        <v>136064</v>
      </c>
      <c r="AT3875" s="18">
        <f>+'Per Cápita'!$F$4</f>
        <v>103408</v>
      </c>
      <c r="AU3875" s="18">
        <f>+'Per Cápita'!$F$5</f>
        <v>90347</v>
      </c>
      <c r="AV3875" s="18">
        <f>+'Per Cápita'!$F$6</f>
        <v>138242</v>
      </c>
      <c r="AW3875" s="18">
        <f>+'Per Cápita'!$F$7</f>
        <v>166544</v>
      </c>
      <c r="AX3875" s="18">
        <f t="shared" si="1445"/>
        <v>0</v>
      </c>
      <c r="AY3875" s="18">
        <f t="shared" si="1446"/>
        <v>0</v>
      </c>
      <c r="AZ3875" s="18">
        <f t="shared" si="1447"/>
        <v>0</v>
      </c>
      <c r="BA3875" s="18">
        <f t="shared" si="1448"/>
        <v>0</v>
      </c>
      <c r="BB3875" s="18">
        <f t="shared" si="1449"/>
        <v>11950043.120051494</v>
      </c>
      <c r="BC3875" s="18">
        <f t="shared" si="1450"/>
        <v>76420027.35917744</v>
      </c>
      <c r="BD3875" s="18">
        <f t="shared" si="1451"/>
        <v>16641179.649645887</v>
      </c>
      <c r="BE3875" s="18">
        <f t="shared" si="1452"/>
        <v>0</v>
      </c>
      <c r="BF3875" s="18">
        <f t="shared" si="1453"/>
        <v>0</v>
      </c>
      <c r="BG3875" s="18">
        <f t="shared" si="1454"/>
        <v>0</v>
      </c>
      <c r="BH3875" s="18">
        <f t="shared" si="1455"/>
        <v>0</v>
      </c>
      <c r="BI3875" s="18">
        <f t="shared" si="1456"/>
        <v>0</v>
      </c>
      <c r="BJ3875" s="18">
        <f t="shared" si="1457"/>
        <v>0</v>
      </c>
      <c r="BK3875" s="18">
        <f t="shared" si="1458"/>
        <v>0</v>
      </c>
      <c r="BL3875" s="18">
        <f t="shared" si="1459"/>
        <v>0</v>
      </c>
      <c r="BM3875" s="18">
        <f t="shared" si="1460"/>
        <v>0</v>
      </c>
      <c r="BN3875" s="18">
        <f t="shared" si="1461"/>
        <v>105011250.12887481</v>
      </c>
      <c r="BO3875" s="18">
        <f t="shared" si="1462"/>
        <v>0</v>
      </c>
      <c r="BP3875" s="4">
        <f t="shared" si="1463"/>
        <v>105011250</v>
      </c>
      <c r="BQ3875" t="s">
        <v>11411</v>
      </c>
    </row>
    <row r="3876" spans="1:69" x14ac:dyDescent="0.25">
      <c r="A3876" s="15" t="s">
        <v>7176</v>
      </c>
      <c r="B3876" t="s">
        <v>80</v>
      </c>
      <c r="C3876">
        <v>3767</v>
      </c>
      <c r="D3876" t="s">
        <v>7176</v>
      </c>
      <c r="E3876" t="s">
        <v>6765</v>
      </c>
      <c r="F3876" t="s">
        <v>974</v>
      </c>
      <c r="G3876">
        <v>6894</v>
      </c>
      <c r="H3876" s="15">
        <v>213473000915</v>
      </c>
      <c r="I3876" t="s">
        <v>8394</v>
      </c>
      <c r="J3876">
        <v>1</v>
      </c>
      <c r="K3876" s="22">
        <v>58.689367169932538</v>
      </c>
      <c r="L3876" s="16"/>
      <c r="M3876" s="16">
        <f t="shared" si="1440"/>
        <v>4.1112758048650297</v>
      </c>
      <c r="N3876" s="16">
        <f t="shared" si="1441"/>
        <v>0.6050288286382709</v>
      </c>
      <c r="O3876" s="29">
        <f t="shared" si="1442"/>
        <v>1.6050288286382708</v>
      </c>
      <c r="P3876" s="17">
        <f t="shared" si="1443"/>
        <v>368</v>
      </c>
      <c r="Q3876" s="17">
        <v>0</v>
      </c>
      <c r="R3876" s="17">
        <v>0</v>
      </c>
      <c r="S3876" s="17">
        <v>36</v>
      </c>
      <c r="T3876" s="17">
        <v>0</v>
      </c>
      <c r="U3876" s="17">
        <v>199</v>
      </c>
      <c r="V3876" s="17">
        <v>0</v>
      </c>
      <c r="W3876" s="17">
        <v>105</v>
      </c>
      <c r="X3876" s="17">
        <v>0</v>
      </c>
      <c r="Y3876" s="17">
        <v>28</v>
      </c>
      <c r="Z3876" s="17">
        <v>0</v>
      </c>
      <c r="AA3876" s="17">
        <v>0</v>
      </c>
      <c r="AB3876" s="17">
        <v>0</v>
      </c>
      <c r="AC3876" s="17">
        <f t="shared" si="1444"/>
        <v>0</v>
      </c>
      <c r="AD3876" s="17">
        <v>0</v>
      </c>
      <c r="AE3876" s="17">
        <v>0</v>
      </c>
      <c r="AF3876" s="17">
        <v>0</v>
      </c>
      <c r="AG3876" s="17">
        <v>0</v>
      </c>
      <c r="AH3876" s="17">
        <v>0</v>
      </c>
      <c r="AI3876" s="17">
        <v>0</v>
      </c>
      <c r="AJ3876" s="17">
        <v>0</v>
      </c>
      <c r="AK3876" s="17">
        <v>0</v>
      </c>
      <c r="AL3876" s="17">
        <v>0</v>
      </c>
      <c r="AM3876" s="17">
        <v>0</v>
      </c>
      <c r="AN3876" s="17">
        <v>0</v>
      </c>
      <c r="AO3876" s="17">
        <v>0</v>
      </c>
      <c r="AP3876" s="18">
        <f>+'Per Cápita'!$E$4</f>
        <v>83816</v>
      </c>
      <c r="AQ3876" s="18">
        <f>+'Per Cápita'!$E$5</f>
        <v>74019</v>
      </c>
      <c r="AR3876" s="18">
        <f>+'Per Cápita'!$E$6</f>
        <v>111028</v>
      </c>
      <c r="AS3876" s="18">
        <f>+'Per Cápita'!$E$7</f>
        <v>136064</v>
      </c>
      <c r="AT3876" s="18">
        <f>+'Per Cápita'!$F$4</f>
        <v>103408</v>
      </c>
      <c r="AU3876" s="18">
        <f>+'Per Cápita'!$F$5</f>
        <v>90347</v>
      </c>
      <c r="AV3876" s="18">
        <f>+'Per Cápita'!$F$6</f>
        <v>138242</v>
      </c>
      <c r="AW3876" s="18">
        <f>+'Per Cápita'!$F$7</f>
        <v>166544</v>
      </c>
      <c r="AX3876" s="18">
        <f t="shared" si="1445"/>
        <v>0</v>
      </c>
      <c r="AY3876" s="18">
        <f t="shared" si="1446"/>
        <v>0</v>
      </c>
      <c r="AZ3876" s="18">
        <f t="shared" si="1447"/>
        <v>0</v>
      </c>
      <c r="BA3876" s="18">
        <f t="shared" si="1448"/>
        <v>0</v>
      </c>
      <c r="BB3876" s="18">
        <f t="shared" si="1449"/>
        <v>5975021.5600257469</v>
      </c>
      <c r="BC3876" s="18">
        <f t="shared" si="1450"/>
        <v>44082900.032618485</v>
      </c>
      <c r="BD3876" s="18">
        <f t="shared" si="1451"/>
        <v>6212707.0692011314</v>
      </c>
      <c r="BE3876" s="18">
        <f t="shared" si="1452"/>
        <v>0</v>
      </c>
      <c r="BF3876" s="18">
        <f t="shared" si="1453"/>
        <v>0</v>
      </c>
      <c r="BG3876" s="18">
        <f t="shared" si="1454"/>
        <v>0</v>
      </c>
      <c r="BH3876" s="18">
        <f t="shared" si="1455"/>
        <v>0</v>
      </c>
      <c r="BI3876" s="18">
        <f t="shared" si="1456"/>
        <v>0</v>
      </c>
      <c r="BJ3876" s="18">
        <f t="shared" si="1457"/>
        <v>0</v>
      </c>
      <c r="BK3876" s="18">
        <f t="shared" si="1458"/>
        <v>0</v>
      </c>
      <c r="BL3876" s="18">
        <f t="shared" si="1459"/>
        <v>0</v>
      </c>
      <c r="BM3876" s="18">
        <f t="shared" si="1460"/>
        <v>0</v>
      </c>
      <c r="BN3876" s="18">
        <f t="shared" si="1461"/>
        <v>56270628.661845364</v>
      </c>
      <c r="BO3876" s="18">
        <f t="shared" si="1462"/>
        <v>0</v>
      </c>
      <c r="BP3876" s="4">
        <f t="shared" si="1463"/>
        <v>56270629</v>
      </c>
      <c r="BQ3876" t="s">
        <v>11411</v>
      </c>
    </row>
    <row r="3877" spans="1:69" x14ac:dyDescent="0.25">
      <c r="A3877" s="15" t="s">
        <v>7176</v>
      </c>
      <c r="B3877" t="s">
        <v>80</v>
      </c>
      <c r="C3877">
        <v>3767</v>
      </c>
      <c r="D3877" t="s">
        <v>7176</v>
      </c>
      <c r="E3877" t="s">
        <v>6765</v>
      </c>
      <c r="F3877" t="s">
        <v>974</v>
      </c>
      <c r="G3877" s="15">
        <v>6895</v>
      </c>
      <c r="H3877" s="15">
        <v>213473000923</v>
      </c>
      <c r="I3877" t="s">
        <v>8395</v>
      </c>
      <c r="J3877">
        <v>1</v>
      </c>
      <c r="K3877" s="22">
        <v>58.689367169932538</v>
      </c>
      <c r="L3877" s="16"/>
      <c r="M3877" s="16">
        <f t="shared" si="1440"/>
        <v>4.1112758048650297</v>
      </c>
      <c r="N3877" s="16">
        <f t="shared" si="1441"/>
        <v>0.6050288286382709</v>
      </c>
      <c r="O3877" s="29">
        <f t="shared" si="1442"/>
        <v>1.6050288286382708</v>
      </c>
      <c r="P3877" s="17">
        <f t="shared" si="1443"/>
        <v>381</v>
      </c>
      <c r="Q3877" s="17">
        <v>0</v>
      </c>
      <c r="R3877" s="17">
        <v>0</v>
      </c>
      <c r="S3877" s="17">
        <v>32</v>
      </c>
      <c r="T3877" s="17">
        <v>0</v>
      </c>
      <c r="U3877" s="17">
        <v>182</v>
      </c>
      <c r="V3877" s="17">
        <v>0</v>
      </c>
      <c r="W3877" s="17">
        <v>118</v>
      </c>
      <c r="X3877" s="17">
        <v>0</v>
      </c>
      <c r="Y3877" s="17">
        <v>49</v>
      </c>
      <c r="Z3877" s="17">
        <v>0</v>
      </c>
      <c r="AA3877" s="17">
        <v>0</v>
      </c>
      <c r="AB3877" s="17">
        <v>0</v>
      </c>
      <c r="AC3877" s="17">
        <f t="shared" si="1444"/>
        <v>0</v>
      </c>
      <c r="AD3877" s="17">
        <v>0</v>
      </c>
      <c r="AE3877" s="17">
        <v>0</v>
      </c>
      <c r="AF3877" s="17">
        <v>0</v>
      </c>
      <c r="AG3877" s="17">
        <v>0</v>
      </c>
      <c r="AH3877" s="17">
        <v>0</v>
      </c>
      <c r="AI3877" s="17">
        <v>0</v>
      </c>
      <c r="AJ3877" s="17">
        <v>0</v>
      </c>
      <c r="AK3877" s="17">
        <v>0</v>
      </c>
      <c r="AL3877" s="17">
        <v>0</v>
      </c>
      <c r="AM3877" s="17">
        <v>0</v>
      </c>
      <c r="AN3877" s="17">
        <v>0</v>
      </c>
      <c r="AO3877" s="17">
        <v>0</v>
      </c>
      <c r="AP3877" s="18">
        <f>+'Per Cápita'!$E$4</f>
        <v>83816</v>
      </c>
      <c r="AQ3877" s="18">
        <f>+'Per Cápita'!$E$5</f>
        <v>74019</v>
      </c>
      <c r="AR3877" s="18">
        <f>+'Per Cápita'!$E$6</f>
        <v>111028</v>
      </c>
      <c r="AS3877" s="18">
        <f>+'Per Cápita'!$E$7</f>
        <v>136064</v>
      </c>
      <c r="AT3877" s="18">
        <f>+'Per Cápita'!$F$4</f>
        <v>103408</v>
      </c>
      <c r="AU3877" s="18">
        <f>+'Per Cápita'!$F$5</f>
        <v>90347</v>
      </c>
      <c r="AV3877" s="18">
        <f>+'Per Cápita'!$F$6</f>
        <v>138242</v>
      </c>
      <c r="AW3877" s="18">
        <f>+'Per Cápita'!$F$7</f>
        <v>166544</v>
      </c>
      <c r="AX3877" s="18">
        <f t="shared" si="1445"/>
        <v>0</v>
      </c>
      <c r="AY3877" s="18">
        <f t="shared" si="1446"/>
        <v>0</v>
      </c>
      <c r="AZ3877" s="18">
        <f t="shared" si="1447"/>
        <v>0</v>
      </c>
      <c r="BA3877" s="18">
        <f t="shared" si="1448"/>
        <v>0</v>
      </c>
      <c r="BB3877" s="18">
        <f t="shared" si="1449"/>
        <v>5311130.275578442</v>
      </c>
      <c r="BC3877" s="18">
        <f t="shared" si="1450"/>
        <v>43502861.874294557</v>
      </c>
      <c r="BD3877" s="18">
        <f t="shared" si="1451"/>
        <v>10872237.371101979</v>
      </c>
      <c r="BE3877" s="18">
        <f t="shared" si="1452"/>
        <v>0</v>
      </c>
      <c r="BF3877" s="18">
        <f t="shared" si="1453"/>
        <v>0</v>
      </c>
      <c r="BG3877" s="18">
        <f t="shared" si="1454"/>
        <v>0</v>
      </c>
      <c r="BH3877" s="18">
        <f t="shared" si="1455"/>
        <v>0</v>
      </c>
      <c r="BI3877" s="18">
        <f t="shared" si="1456"/>
        <v>0</v>
      </c>
      <c r="BJ3877" s="18">
        <f t="shared" si="1457"/>
        <v>0</v>
      </c>
      <c r="BK3877" s="18">
        <f t="shared" si="1458"/>
        <v>0</v>
      </c>
      <c r="BL3877" s="18">
        <f t="shared" si="1459"/>
        <v>0</v>
      </c>
      <c r="BM3877" s="18">
        <f t="shared" si="1460"/>
        <v>0</v>
      </c>
      <c r="BN3877" s="18">
        <f t="shared" si="1461"/>
        <v>59686229.520974979</v>
      </c>
      <c r="BO3877" s="18">
        <f t="shared" si="1462"/>
        <v>0</v>
      </c>
      <c r="BP3877" s="4">
        <f t="shared" si="1463"/>
        <v>59686230</v>
      </c>
      <c r="BQ3877" t="s">
        <v>11411</v>
      </c>
    </row>
    <row r="3878" spans="1:69" x14ac:dyDescent="0.25">
      <c r="A3878" s="15" t="s">
        <v>7176</v>
      </c>
      <c r="B3878" t="s">
        <v>80</v>
      </c>
      <c r="C3878">
        <v>3767</v>
      </c>
      <c r="D3878" t="s">
        <v>7176</v>
      </c>
      <c r="E3878" t="s">
        <v>6765</v>
      </c>
      <c r="F3878" t="s">
        <v>974</v>
      </c>
      <c r="G3878" s="15">
        <v>23966</v>
      </c>
      <c r="H3878" s="15">
        <v>213473001296</v>
      </c>
      <c r="I3878" t="s">
        <v>8396</v>
      </c>
      <c r="J3878">
        <v>1</v>
      </c>
      <c r="K3878" s="22">
        <v>58.689367169932538</v>
      </c>
      <c r="L3878" s="16"/>
      <c r="M3878" s="16">
        <f t="shared" si="1440"/>
        <v>4.1112758048650297</v>
      </c>
      <c r="N3878" s="16">
        <f t="shared" si="1441"/>
        <v>0.6050288286382709</v>
      </c>
      <c r="O3878" s="29">
        <f t="shared" si="1442"/>
        <v>1.6050288286382708</v>
      </c>
      <c r="P3878" s="17">
        <f t="shared" si="1443"/>
        <v>1070</v>
      </c>
      <c r="Q3878" s="17">
        <v>0</v>
      </c>
      <c r="R3878" s="17">
        <v>0</v>
      </c>
      <c r="S3878" s="17">
        <v>138</v>
      </c>
      <c r="T3878" s="17">
        <v>0</v>
      </c>
      <c r="U3878" s="17">
        <v>598</v>
      </c>
      <c r="V3878" s="17">
        <v>0</v>
      </c>
      <c r="W3878" s="17">
        <v>269</v>
      </c>
      <c r="X3878" s="17">
        <v>0</v>
      </c>
      <c r="Y3878" s="17">
        <v>65</v>
      </c>
      <c r="Z3878" s="17">
        <v>0</v>
      </c>
      <c r="AA3878" s="17">
        <v>0</v>
      </c>
      <c r="AB3878" s="17">
        <v>0</v>
      </c>
      <c r="AC3878" s="17">
        <f t="shared" si="1444"/>
        <v>0</v>
      </c>
      <c r="AD3878" s="17">
        <v>0</v>
      </c>
      <c r="AE3878" s="17">
        <v>0</v>
      </c>
      <c r="AF3878" s="17">
        <v>0</v>
      </c>
      <c r="AG3878" s="17">
        <v>0</v>
      </c>
      <c r="AH3878" s="17">
        <v>0</v>
      </c>
      <c r="AI3878" s="17">
        <v>0</v>
      </c>
      <c r="AJ3878" s="17">
        <v>0</v>
      </c>
      <c r="AK3878" s="17">
        <v>0</v>
      </c>
      <c r="AL3878" s="17">
        <v>0</v>
      </c>
      <c r="AM3878" s="17">
        <v>0</v>
      </c>
      <c r="AN3878" s="17">
        <v>0</v>
      </c>
      <c r="AO3878" s="17">
        <v>0</v>
      </c>
      <c r="AP3878" s="18">
        <f>+'Per Cápita'!$E$4</f>
        <v>83816</v>
      </c>
      <c r="AQ3878" s="18">
        <f>+'Per Cápita'!$E$5</f>
        <v>74019</v>
      </c>
      <c r="AR3878" s="18">
        <f>+'Per Cápita'!$E$6</f>
        <v>111028</v>
      </c>
      <c r="AS3878" s="18">
        <f>+'Per Cápita'!$E$7</f>
        <v>136064</v>
      </c>
      <c r="AT3878" s="18">
        <f>+'Per Cápita'!$F$4</f>
        <v>103408</v>
      </c>
      <c r="AU3878" s="18">
        <f>+'Per Cápita'!$F$5</f>
        <v>90347</v>
      </c>
      <c r="AV3878" s="18">
        <f>+'Per Cápita'!$F$6</f>
        <v>138242</v>
      </c>
      <c r="AW3878" s="18">
        <f>+'Per Cápita'!$F$7</f>
        <v>166544</v>
      </c>
      <c r="AX3878" s="18">
        <f t="shared" si="1445"/>
        <v>0</v>
      </c>
      <c r="AY3878" s="18">
        <f t="shared" si="1446"/>
        <v>0</v>
      </c>
      <c r="AZ3878" s="18">
        <f t="shared" si="1447"/>
        <v>0</v>
      </c>
      <c r="BA3878" s="18">
        <f t="shared" si="1448"/>
        <v>0</v>
      </c>
      <c r="BB3878" s="18">
        <f t="shared" si="1449"/>
        <v>22904249.31343203</v>
      </c>
      <c r="BC3878" s="18">
        <f t="shared" si="1450"/>
        <v>125723270.81671126</v>
      </c>
      <c r="BD3878" s="18">
        <f t="shared" si="1451"/>
        <v>14422355.696359769</v>
      </c>
      <c r="BE3878" s="18">
        <f t="shared" si="1452"/>
        <v>0</v>
      </c>
      <c r="BF3878" s="18">
        <f t="shared" si="1453"/>
        <v>0</v>
      </c>
      <c r="BG3878" s="18">
        <f t="shared" si="1454"/>
        <v>0</v>
      </c>
      <c r="BH3878" s="18">
        <f t="shared" si="1455"/>
        <v>0</v>
      </c>
      <c r="BI3878" s="18">
        <f t="shared" si="1456"/>
        <v>0</v>
      </c>
      <c r="BJ3878" s="18">
        <f t="shared" si="1457"/>
        <v>0</v>
      </c>
      <c r="BK3878" s="18">
        <f t="shared" si="1458"/>
        <v>0</v>
      </c>
      <c r="BL3878" s="18">
        <f t="shared" si="1459"/>
        <v>0</v>
      </c>
      <c r="BM3878" s="18">
        <f t="shared" si="1460"/>
        <v>0</v>
      </c>
      <c r="BN3878" s="18">
        <f t="shared" si="1461"/>
        <v>163049875.82650304</v>
      </c>
      <c r="BO3878" s="18">
        <f t="shared" si="1462"/>
        <v>0</v>
      </c>
      <c r="BP3878" s="4">
        <f t="shared" si="1463"/>
        <v>163049876</v>
      </c>
      <c r="BQ3878" t="s">
        <v>11411</v>
      </c>
    </row>
    <row r="3879" spans="1:69" x14ac:dyDescent="0.25">
      <c r="A3879" s="15" t="s">
        <v>7176</v>
      </c>
      <c r="B3879" t="s">
        <v>80</v>
      </c>
      <c r="C3879" s="15">
        <v>3767</v>
      </c>
      <c r="D3879" t="s">
        <v>7176</v>
      </c>
      <c r="E3879" t="s">
        <v>5938</v>
      </c>
      <c r="F3879" t="s">
        <v>931</v>
      </c>
      <c r="G3879" s="15">
        <v>8013</v>
      </c>
      <c r="H3879" s="15">
        <v>213473001580</v>
      </c>
      <c r="I3879" t="s">
        <v>8397</v>
      </c>
      <c r="J3879">
        <v>1</v>
      </c>
      <c r="K3879" s="22">
        <v>36.267261821732461</v>
      </c>
      <c r="L3879" s="16"/>
      <c r="M3879" s="16">
        <f t="shared" si="1440"/>
        <v>2.5405746087646097</v>
      </c>
      <c r="N3879" s="16">
        <f t="shared" si="1441"/>
        <v>0.36743713499908293</v>
      </c>
      <c r="O3879" s="29">
        <f t="shared" si="1442"/>
        <v>1.3674371349990828</v>
      </c>
      <c r="P3879" s="17">
        <f t="shared" si="1443"/>
        <v>503</v>
      </c>
      <c r="Q3879" s="17">
        <v>0</v>
      </c>
      <c r="R3879" s="17">
        <v>0</v>
      </c>
      <c r="S3879" s="17">
        <v>55</v>
      </c>
      <c r="T3879" s="17">
        <v>0</v>
      </c>
      <c r="U3879" s="17">
        <v>216</v>
      </c>
      <c r="V3879" s="17">
        <v>0</v>
      </c>
      <c r="W3879" s="17">
        <v>177</v>
      </c>
      <c r="X3879" s="17">
        <v>0</v>
      </c>
      <c r="Y3879" s="17">
        <v>55</v>
      </c>
      <c r="Z3879" s="17">
        <v>0</v>
      </c>
      <c r="AA3879" s="17">
        <v>0</v>
      </c>
      <c r="AB3879" s="17">
        <v>0</v>
      </c>
      <c r="AC3879" s="17">
        <f t="shared" si="1444"/>
        <v>0</v>
      </c>
      <c r="AD3879" s="17">
        <v>0</v>
      </c>
      <c r="AE3879" s="17">
        <v>0</v>
      </c>
      <c r="AF3879" s="17">
        <v>0</v>
      </c>
      <c r="AG3879" s="17">
        <v>0</v>
      </c>
      <c r="AH3879" s="17">
        <v>0</v>
      </c>
      <c r="AI3879" s="17">
        <v>0</v>
      </c>
      <c r="AJ3879" s="17">
        <v>0</v>
      </c>
      <c r="AK3879" s="17">
        <v>0</v>
      </c>
      <c r="AL3879" s="17">
        <v>0</v>
      </c>
      <c r="AM3879" s="17">
        <v>0</v>
      </c>
      <c r="AN3879" s="17">
        <v>0</v>
      </c>
      <c r="AO3879" s="17">
        <v>0</v>
      </c>
      <c r="AP3879" s="18">
        <f>+'Per Cápita'!$E$4</f>
        <v>83816</v>
      </c>
      <c r="AQ3879" s="18">
        <f>+'Per Cápita'!$E$5</f>
        <v>74019</v>
      </c>
      <c r="AR3879" s="18">
        <f>+'Per Cápita'!$E$6</f>
        <v>111028</v>
      </c>
      <c r="AS3879" s="18">
        <f>+'Per Cápita'!$E$7</f>
        <v>136064</v>
      </c>
      <c r="AT3879" s="18">
        <f>+'Per Cápita'!$F$4</f>
        <v>103408</v>
      </c>
      <c r="AU3879" s="18">
        <f>+'Per Cápita'!$F$5</f>
        <v>90347</v>
      </c>
      <c r="AV3879" s="18">
        <f>+'Per Cápita'!$F$6</f>
        <v>138242</v>
      </c>
      <c r="AW3879" s="18">
        <f>+'Per Cápita'!$F$7</f>
        <v>166544</v>
      </c>
      <c r="AX3879" s="18">
        <f t="shared" si="1445"/>
        <v>0</v>
      </c>
      <c r="AY3879" s="18">
        <f t="shared" si="1446"/>
        <v>0</v>
      </c>
      <c r="AZ3879" s="18">
        <f t="shared" si="1447"/>
        <v>0</v>
      </c>
      <c r="BA3879" s="18">
        <f t="shared" si="1448"/>
        <v>0</v>
      </c>
      <c r="BB3879" s="18">
        <f t="shared" si="1449"/>
        <v>7777216.6590791838</v>
      </c>
      <c r="BC3879" s="18">
        <f t="shared" si="1450"/>
        <v>48552730.23445452</v>
      </c>
      <c r="BD3879" s="18">
        <f t="shared" si="1451"/>
        <v>10397048.442909876</v>
      </c>
      <c r="BE3879" s="18">
        <f t="shared" si="1452"/>
        <v>0</v>
      </c>
      <c r="BF3879" s="18">
        <f t="shared" si="1453"/>
        <v>0</v>
      </c>
      <c r="BG3879" s="18">
        <f t="shared" si="1454"/>
        <v>0</v>
      </c>
      <c r="BH3879" s="18">
        <f t="shared" si="1455"/>
        <v>0</v>
      </c>
      <c r="BI3879" s="18">
        <f t="shared" si="1456"/>
        <v>0</v>
      </c>
      <c r="BJ3879" s="18">
        <f t="shared" si="1457"/>
        <v>0</v>
      </c>
      <c r="BK3879" s="18">
        <f t="shared" si="1458"/>
        <v>0</v>
      </c>
      <c r="BL3879" s="18">
        <f t="shared" si="1459"/>
        <v>0</v>
      </c>
      <c r="BM3879" s="18">
        <f t="shared" si="1460"/>
        <v>0</v>
      </c>
      <c r="BN3879" s="18">
        <f t="shared" si="1461"/>
        <v>66726995.336443581</v>
      </c>
      <c r="BO3879" s="18">
        <f t="shared" si="1462"/>
        <v>0</v>
      </c>
      <c r="BP3879" s="4">
        <f t="shared" si="1463"/>
        <v>66726995</v>
      </c>
      <c r="BQ3879" t="s">
        <v>11411</v>
      </c>
    </row>
    <row r="3880" spans="1:69" x14ac:dyDescent="0.25">
      <c r="A3880" s="15" t="s">
        <v>7176</v>
      </c>
      <c r="B3880" t="s">
        <v>80</v>
      </c>
      <c r="C3880" s="15">
        <v>3767</v>
      </c>
      <c r="D3880" t="s">
        <v>7176</v>
      </c>
      <c r="E3880" t="s">
        <v>6765</v>
      </c>
      <c r="F3880" t="s">
        <v>974</v>
      </c>
      <c r="G3880" s="15">
        <v>6896</v>
      </c>
      <c r="H3880" s="15">
        <v>213473001598</v>
      </c>
      <c r="I3880" t="s">
        <v>8398</v>
      </c>
      <c r="J3880">
        <v>1</v>
      </c>
      <c r="K3880" s="22">
        <v>58.689367169932538</v>
      </c>
      <c r="L3880" s="16"/>
      <c r="M3880" s="16">
        <f t="shared" si="1440"/>
        <v>4.1112758048650297</v>
      </c>
      <c r="N3880" s="16">
        <f t="shared" si="1441"/>
        <v>0.6050288286382709</v>
      </c>
      <c r="O3880" s="29">
        <f t="shared" si="1442"/>
        <v>1.6050288286382708</v>
      </c>
      <c r="P3880" s="17">
        <f t="shared" si="1443"/>
        <v>445</v>
      </c>
      <c r="Q3880" s="17">
        <v>0</v>
      </c>
      <c r="R3880" s="17">
        <v>0</v>
      </c>
      <c r="S3880" s="17">
        <v>46</v>
      </c>
      <c r="T3880" s="17">
        <v>0</v>
      </c>
      <c r="U3880" s="17">
        <v>278</v>
      </c>
      <c r="V3880" s="17">
        <v>0</v>
      </c>
      <c r="W3880" s="17">
        <v>104</v>
      </c>
      <c r="X3880" s="17">
        <v>0</v>
      </c>
      <c r="Y3880" s="17">
        <v>17</v>
      </c>
      <c r="Z3880" s="17">
        <v>0</v>
      </c>
      <c r="AA3880" s="17">
        <v>0</v>
      </c>
      <c r="AB3880" s="17">
        <v>0</v>
      </c>
      <c r="AC3880" s="17">
        <f t="shared" si="1444"/>
        <v>0</v>
      </c>
      <c r="AD3880" s="17">
        <v>0</v>
      </c>
      <c r="AE3880" s="17">
        <v>0</v>
      </c>
      <c r="AF3880" s="17">
        <v>0</v>
      </c>
      <c r="AG3880" s="17">
        <v>0</v>
      </c>
      <c r="AH3880" s="17">
        <v>0</v>
      </c>
      <c r="AI3880" s="17">
        <v>0</v>
      </c>
      <c r="AJ3880" s="17">
        <v>0</v>
      </c>
      <c r="AK3880" s="17">
        <v>0</v>
      </c>
      <c r="AL3880" s="17">
        <v>0</v>
      </c>
      <c r="AM3880" s="17">
        <v>0</v>
      </c>
      <c r="AN3880" s="17">
        <v>0</v>
      </c>
      <c r="AO3880" s="17">
        <v>0</v>
      </c>
      <c r="AP3880" s="18">
        <f>+'Per Cápita'!$E$4</f>
        <v>83816</v>
      </c>
      <c r="AQ3880" s="18">
        <f>+'Per Cápita'!$E$5</f>
        <v>74019</v>
      </c>
      <c r="AR3880" s="18">
        <f>+'Per Cápita'!$E$6</f>
        <v>111028</v>
      </c>
      <c r="AS3880" s="18">
        <f>+'Per Cápita'!$E$7</f>
        <v>136064</v>
      </c>
      <c r="AT3880" s="18">
        <f>+'Per Cápita'!$F$4</f>
        <v>103408</v>
      </c>
      <c r="AU3880" s="18">
        <f>+'Per Cápita'!$F$5</f>
        <v>90347</v>
      </c>
      <c r="AV3880" s="18">
        <f>+'Per Cápita'!$F$6</f>
        <v>138242</v>
      </c>
      <c r="AW3880" s="18">
        <f>+'Per Cápita'!$F$7</f>
        <v>166544</v>
      </c>
      <c r="AX3880" s="18">
        <f t="shared" si="1445"/>
        <v>0</v>
      </c>
      <c r="AY3880" s="18">
        <f t="shared" si="1446"/>
        <v>0</v>
      </c>
      <c r="AZ3880" s="18">
        <f t="shared" si="1447"/>
        <v>0</v>
      </c>
      <c r="BA3880" s="18">
        <f t="shared" si="1448"/>
        <v>0</v>
      </c>
      <c r="BB3880" s="18">
        <f t="shared" si="1449"/>
        <v>7634749.7711440101</v>
      </c>
      <c r="BC3880" s="18">
        <f t="shared" si="1450"/>
        <v>55393644.119935066</v>
      </c>
      <c r="BD3880" s="18">
        <f t="shared" si="1451"/>
        <v>3772000.7205864009</v>
      </c>
      <c r="BE3880" s="18">
        <f t="shared" si="1452"/>
        <v>0</v>
      </c>
      <c r="BF3880" s="18">
        <f t="shared" si="1453"/>
        <v>0</v>
      </c>
      <c r="BG3880" s="18">
        <f t="shared" si="1454"/>
        <v>0</v>
      </c>
      <c r="BH3880" s="18">
        <f t="shared" si="1455"/>
        <v>0</v>
      </c>
      <c r="BI3880" s="18">
        <f t="shared" si="1456"/>
        <v>0</v>
      </c>
      <c r="BJ3880" s="18">
        <f t="shared" si="1457"/>
        <v>0</v>
      </c>
      <c r="BK3880" s="18">
        <f t="shared" si="1458"/>
        <v>0</v>
      </c>
      <c r="BL3880" s="18">
        <f t="shared" si="1459"/>
        <v>0</v>
      </c>
      <c r="BM3880" s="18">
        <f t="shared" si="1460"/>
        <v>0</v>
      </c>
      <c r="BN3880" s="18">
        <f t="shared" si="1461"/>
        <v>66800394.61166548</v>
      </c>
      <c r="BO3880" s="18">
        <f t="shared" si="1462"/>
        <v>0</v>
      </c>
      <c r="BP3880" s="4">
        <f t="shared" si="1463"/>
        <v>66800395</v>
      </c>
      <c r="BQ3880" t="s">
        <v>11411</v>
      </c>
    </row>
    <row r="3881" spans="1:69" x14ac:dyDescent="0.25">
      <c r="A3881" s="15" t="s">
        <v>7176</v>
      </c>
      <c r="B3881" t="s">
        <v>80</v>
      </c>
      <c r="C3881">
        <v>3767</v>
      </c>
      <c r="D3881" t="s">
        <v>7176</v>
      </c>
      <c r="E3881" t="s">
        <v>5948</v>
      </c>
      <c r="F3881" t="s">
        <v>975</v>
      </c>
      <c r="G3881">
        <v>6899</v>
      </c>
      <c r="H3881" s="15">
        <v>213549000006</v>
      </c>
      <c r="I3881" t="s">
        <v>8399</v>
      </c>
      <c r="J3881">
        <v>1</v>
      </c>
      <c r="K3881" s="22">
        <v>62.366696646537328</v>
      </c>
      <c r="L3881" s="16"/>
      <c r="M3881" s="16">
        <f t="shared" si="1440"/>
        <v>4.3688781003525117</v>
      </c>
      <c r="N3881" s="16">
        <f t="shared" si="1441"/>
        <v>0.64399497052583354</v>
      </c>
      <c r="O3881" s="29">
        <f t="shared" si="1442"/>
        <v>1.6439949705258337</v>
      </c>
      <c r="P3881" s="17">
        <f t="shared" si="1443"/>
        <v>906</v>
      </c>
      <c r="Q3881" s="17">
        <v>0</v>
      </c>
      <c r="R3881" s="17">
        <v>0</v>
      </c>
      <c r="S3881" s="17">
        <v>112</v>
      </c>
      <c r="T3881" s="17">
        <v>0</v>
      </c>
      <c r="U3881" s="17">
        <v>415</v>
      </c>
      <c r="V3881" s="17">
        <v>0</v>
      </c>
      <c r="W3881" s="17">
        <v>272</v>
      </c>
      <c r="X3881" s="17">
        <v>0</v>
      </c>
      <c r="Y3881" s="17">
        <v>107</v>
      </c>
      <c r="Z3881" s="17">
        <v>0</v>
      </c>
      <c r="AA3881" s="17">
        <v>0</v>
      </c>
      <c r="AB3881" s="17">
        <v>0</v>
      </c>
      <c r="AC3881" s="17">
        <f t="shared" si="1444"/>
        <v>268</v>
      </c>
      <c r="AD3881" s="17">
        <v>0</v>
      </c>
      <c r="AE3881" s="17">
        <v>0</v>
      </c>
      <c r="AF3881" s="17">
        <v>59</v>
      </c>
      <c r="AG3881" s="17">
        <v>0</v>
      </c>
      <c r="AH3881" s="17">
        <v>209</v>
      </c>
      <c r="AI3881" s="17">
        <v>0</v>
      </c>
      <c r="AJ3881" s="17">
        <v>0</v>
      </c>
      <c r="AK3881" s="17">
        <v>0</v>
      </c>
      <c r="AL3881" s="17">
        <v>0</v>
      </c>
      <c r="AM3881" s="17">
        <v>0</v>
      </c>
      <c r="AN3881" s="17">
        <v>0</v>
      </c>
      <c r="AO3881" s="17">
        <v>0</v>
      </c>
      <c r="AP3881" s="18">
        <f>+'Per Cápita'!$E$4</f>
        <v>83816</v>
      </c>
      <c r="AQ3881" s="18">
        <f>+'Per Cápita'!$E$5</f>
        <v>74019</v>
      </c>
      <c r="AR3881" s="18">
        <f>+'Per Cápita'!$E$6</f>
        <v>111028</v>
      </c>
      <c r="AS3881" s="18">
        <f>+'Per Cápita'!$E$7</f>
        <v>136064</v>
      </c>
      <c r="AT3881" s="18">
        <f>+'Per Cápita'!$F$4</f>
        <v>103408</v>
      </c>
      <c r="AU3881" s="18">
        <f>+'Per Cápita'!$F$5</f>
        <v>90347</v>
      </c>
      <c r="AV3881" s="18">
        <f>+'Per Cápita'!$F$6</f>
        <v>138242</v>
      </c>
      <c r="AW3881" s="18">
        <f>+'Per Cápita'!$F$7</f>
        <v>166544</v>
      </c>
      <c r="AX3881" s="18">
        <f t="shared" si="1445"/>
        <v>0</v>
      </c>
      <c r="AY3881" s="18">
        <f t="shared" si="1446"/>
        <v>0</v>
      </c>
      <c r="AZ3881" s="18">
        <f t="shared" si="1447"/>
        <v>0</v>
      </c>
      <c r="BA3881" s="18">
        <f t="shared" si="1448"/>
        <v>0</v>
      </c>
      <c r="BB3881" s="18">
        <f t="shared" si="1449"/>
        <v>19040249.974159166</v>
      </c>
      <c r="BC3881" s="18">
        <f t="shared" si="1450"/>
        <v>102040119.34464099</v>
      </c>
      <c r="BD3881" s="18">
        <f t="shared" si="1451"/>
        <v>24317799.340551257</v>
      </c>
      <c r="BE3881" s="18">
        <f t="shared" si="1452"/>
        <v>0</v>
      </c>
      <c r="BF3881" s="18">
        <f t="shared" si="1453"/>
        <v>0</v>
      </c>
      <c r="BG3881" s="18">
        <f t="shared" si="1454"/>
        <v>0</v>
      </c>
      <c r="BH3881" s="18">
        <f t="shared" si="1455"/>
        <v>0</v>
      </c>
      <c r="BI3881" s="18">
        <f t="shared" si="1456"/>
        <v>0</v>
      </c>
      <c r="BJ3881" s="18">
        <f t="shared" si="1457"/>
        <v>2006026.3365631981</v>
      </c>
      <c r="BK3881" s="18">
        <f t="shared" si="1458"/>
        <v>6208554.5685676755</v>
      </c>
      <c r="BL3881" s="18">
        <f t="shared" si="1459"/>
        <v>0</v>
      </c>
      <c r="BM3881" s="18">
        <f t="shared" si="1460"/>
        <v>0</v>
      </c>
      <c r="BN3881" s="18">
        <f t="shared" si="1461"/>
        <v>145398168.65935141</v>
      </c>
      <c r="BO3881" s="18">
        <f t="shared" si="1462"/>
        <v>8214580.9051308734</v>
      </c>
      <c r="BP3881" s="4">
        <f t="shared" si="1463"/>
        <v>153612750</v>
      </c>
      <c r="BQ3881" t="s">
        <v>11411</v>
      </c>
    </row>
    <row r="3882" spans="1:69" x14ac:dyDescent="0.25">
      <c r="A3882" s="15" t="s">
        <v>7176</v>
      </c>
      <c r="B3882" t="s">
        <v>80</v>
      </c>
      <c r="C3882">
        <v>3767</v>
      </c>
      <c r="D3882" t="s">
        <v>7176</v>
      </c>
      <c r="E3882" t="s">
        <v>5948</v>
      </c>
      <c r="F3882" t="s">
        <v>975</v>
      </c>
      <c r="G3882" s="15">
        <v>6900</v>
      </c>
      <c r="H3882" s="15">
        <v>213549000065</v>
      </c>
      <c r="I3882" t="s">
        <v>8400</v>
      </c>
      <c r="J3882">
        <v>1</v>
      </c>
      <c r="K3882" s="22">
        <v>62.366696646537328</v>
      </c>
      <c r="L3882" s="16"/>
      <c r="M3882" s="16">
        <f t="shared" si="1440"/>
        <v>4.3688781003525117</v>
      </c>
      <c r="N3882" s="16">
        <f t="shared" si="1441"/>
        <v>0.64399497052583354</v>
      </c>
      <c r="O3882" s="29">
        <f t="shared" si="1442"/>
        <v>1.6439949705258337</v>
      </c>
      <c r="P3882" s="17">
        <f t="shared" si="1443"/>
        <v>534</v>
      </c>
      <c r="Q3882" s="17">
        <v>0</v>
      </c>
      <c r="R3882" s="17">
        <v>0</v>
      </c>
      <c r="S3882" s="17">
        <v>46</v>
      </c>
      <c r="T3882" s="17">
        <v>0</v>
      </c>
      <c r="U3882" s="17">
        <v>223</v>
      </c>
      <c r="V3882" s="17">
        <v>0</v>
      </c>
      <c r="W3882" s="17">
        <v>196</v>
      </c>
      <c r="X3882" s="17">
        <v>0</v>
      </c>
      <c r="Y3882" s="17">
        <v>69</v>
      </c>
      <c r="Z3882" s="17">
        <v>0</v>
      </c>
      <c r="AA3882" s="17">
        <v>0</v>
      </c>
      <c r="AB3882" s="17">
        <v>0</v>
      </c>
      <c r="AC3882" s="17">
        <f t="shared" si="1444"/>
        <v>0</v>
      </c>
      <c r="AD3882" s="17">
        <v>0</v>
      </c>
      <c r="AE3882" s="17">
        <v>0</v>
      </c>
      <c r="AF3882" s="17">
        <v>0</v>
      </c>
      <c r="AG3882" s="17">
        <v>0</v>
      </c>
      <c r="AH3882" s="17">
        <v>0</v>
      </c>
      <c r="AI3882" s="17">
        <v>0</v>
      </c>
      <c r="AJ3882" s="17">
        <v>0</v>
      </c>
      <c r="AK3882" s="17">
        <v>0</v>
      </c>
      <c r="AL3882" s="17">
        <v>0</v>
      </c>
      <c r="AM3882" s="17">
        <v>0</v>
      </c>
      <c r="AN3882" s="17">
        <v>0</v>
      </c>
      <c r="AO3882" s="17">
        <v>0</v>
      </c>
      <c r="AP3882" s="18">
        <f>+'Per Cápita'!$E$4</f>
        <v>83816</v>
      </c>
      <c r="AQ3882" s="18">
        <f>+'Per Cápita'!$E$5</f>
        <v>74019</v>
      </c>
      <c r="AR3882" s="18">
        <f>+'Per Cápita'!$E$6</f>
        <v>111028</v>
      </c>
      <c r="AS3882" s="18">
        <f>+'Per Cápita'!$E$7</f>
        <v>136064</v>
      </c>
      <c r="AT3882" s="18">
        <f>+'Per Cápita'!$F$4</f>
        <v>103408</v>
      </c>
      <c r="AU3882" s="18">
        <f>+'Per Cápita'!$F$5</f>
        <v>90347</v>
      </c>
      <c r="AV3882" s="18">
        <f>+'Per Cápita'!$F$6</f>
        <v>138242</v>
      </c>
      <c r="AW3882" s="18">
        <f>+'Per Cápita'!$F$7</f>
        <v>166544</v>
      </c>
      <c r="AX3882" s="18">
        <f t="shared" si="1445"/>
        <v>0</v>
      </c>
      <c r="AY3882" s="18">
        <f t="shared" si="1446"/>
        <v>0</v>
      </c>
      <c r="AZ3882" s="18">
        <f t="shared" si="1447"/>
        <v>0</v>
      </c>
      <c r="BA3882" s="18">
        <f t="shared" si="1448"/>
        <v>0</v>
      </c>
      <c r="BB3882" s="18">
        <f t="shared" si="1449"/>
        <v>7820102.6679582288</v>
      </c>
      <c r="BC3882" s="18">
        <f t="shared" si="1450"/>
        <v>62234075.699278846</v>
      </c>
      <c r="BD3882" s="18">
        <f t="shared" si="1451"/>
        <v>15681571.537364829</v>
      </c>
      <c r="BE3882" s="18">
        <f t="shared" si="1452"/>
        <v>0</v>
      </c>
      <c r="BF3882" s="18">
        <f t="shared" si="1453"/>
        <v>0</v>
      </c>
      <c r="BG3882" s="18">
        <f t="shared" si="1454"/>
        <v>0</v>
      </c>
      <c r="BH3882" s="18">
        <f t="shared" si="1455"/>
        <v>0</v>
      </c>
      <c r="BI3882" s="18">
        <f t="shared" si="1456"/>
        <v>0</v>
      </c>
      <c r="BJ3882" s="18">
        <f t="shared" si="1457"/>
        <v>0</v>
      </c>
      <c r="BK3882" s="18">
        <f t="shared" si="1458"/>
        <v>0</v>
      </c>
      <c r="BL3882" s="18">
        <f t="shared" si="1459"/>
        <v>0</v>
      </c>
      <c r="BM3882" s="18">
        <f t="shared" si="1460"/>
        <v>0</v>
      </c>
      <c r="BN3882" s="18">
        <f t="shared" si="1461"/>
        <v>85735749.904601902</v>
      </c>
      <c r="BO3882" s="18">
        <f t="shared" si="1462"/>
        <v>0</v>
      </c>
      <c r="BP3882" s="4">
        <f t="shared" si="1463"/>
        <v>85735750</v>
      </c>
      <c r="BQ3882" t="s">
        <v>11411</v>
      </c>
    </row>
    <row r="3883" spans="1:69" x14ac:dyDescent="0.25">
      <c r="A3883" s="15" t="s">
        <v>7176</v>
      </c>
      <c r="B3883" t="s">
        <v>80</v>
      </c>
      <c r="C3883">
        <v>3767</v>
      </c>
      <c r="D3883" t="s">
        <v>7176</v>
      </c>
      <c r="E3883" t="s">
        <v>6766</v>
      </c>
      <c r="F3883" t="s">
        <v>9464</v>
      </c>
      <c r="G3883" s="15">
        <v>24026</v>
      </c>
      <c r="H3883" s="15">
        <v>213549001207</v>
      </c>
      <c r="I3883" t="s">
        <v>8401</v>
      </c>
      <c r="J3883">
        <v>1</v>
      </c>
      <c r="K3883" s="22">
        <v>60.313651077129144</v>
      </c>
      <c r="L3883" s="16"/>
      <c r="M3883" s="16">
        <f t="shared" si="1440"/>
        <v>4.2250592625832493</v>
      </c>
      <c r="N3883" s="16">
        <f t="shared" si="1441"/>
        <v>0.62224025274268491</v>
      </c>
      <c r="O3883" s="29">
        <f t="shared" si="1442"/>
        <v>1.6222402527426849</v>
      </c>
      <c r="P3883" s="17">
        <f t="shared" si="1443"/>
        <v>782</v>
      </c>
      <c r="Q3883" s="17">
        <v>0</v>
      </c>
      <c r="R3883" s="17">
        <v>0</v>
      </c>
      <c r="S3883" s="17">
        <v>84</v>
      </c>
      <c r="T3883" s="17">
        <v>0</v>
      </c>
      <c r="U3883" s="17">
        <v>474</v>
      </c>
      <c r="V3883" s="17">
        <v>0</v>
      </c>
      <c r="W3883" s="17">
        <v>169</v>
      </c>
      <c r="X3883" s="17">
        <v>0</v>
      </c>
      <c r="Y3883" s="17">
        <v>55</v>
      </c>
      <c r="Z3883" s="17">
        <v>0</v>
      </c>
      <c r="AA3883" s="17">
        <v>0</v>
      </c>
      <c r="AB3883" s="17">
        <v>0</v>
      </c>
      <c r="AC3883" s="17">
        <f t="shared" si="1444"/>
        <v>0</v>
      </c>
      <c r="AD3883" s="17">
        <v>0</v>
      </c>
      <c r="AE3883" s="17">
        <v>0</v>
      </c>
      <c r="AF3883" s="17">
        <v>0</v>
      </c>
      <c r="AG3883" s="17">
        <v>0</v>
      </c>
      <c r="AH3883" s="17">
        <v>0</v>
      </c>
      <c r="AI3883" s="17">
        <v>0</v>
      </c>
      <c r="AJ3883" s="17">
        <v>0</v>
      </c>
      <c r="AK3883" s="17">
        <v>0</v>
      </c>
      <c r="AL3883" s="17">
        <v>0</v>
      </c>
      <c r="AM3883" s="17">
        <v>0</v>
      </c>
      <c r="AN3883" s="17">
        <v>0</v>
      </c>
      <c r="AO3883" s="17">
        <v>0</v>
      </c>
      <c r="AP3883" s="18">
        <f>+'Per Cápita'!$E$4</f>
        <v>83816</v>
      </c>
      <c r="AQ3883" s="18">
        <f>+'Per Cápita'!$E$5</f>
        <v>74019</v>
      </c>
      <c r="AR3883" s="18">
        <f>+'Per Cápita'!$E$6</f>
        <v>111028</v>
      </c>
      <c r="AS3883" s="18">
        <f>+'Per Cápita'!$E$7</f>
        <v>136064</v>
      </c>
      <c r="AT3883" s="18">
        <f>+'Per Cápita'!$F$4</f>
        <v>103408</v>
      </c>
      <c r="AU3883" s="18">
        <f>+'Per Cápita'!$F$5</f>
        <v>90347</v>
      </c>
      <c r="AV3883" s="18">
        <f>+'Per Cápita'!$F$6</f>
        <v>138242</v>
      </c>
      <c r="AW3883" s="18">
        <f>+'Per Cápita'!$F$7</f>
        <v>166544</v>
      </c>
      <c r="AX3883" s="18">
        <f t="shared" si="1445"/>
        <v>0</v>
      </c>
      <c r="AY3883" s="18">
        <f t="shared" si="1446"/>
        <v>0</v>
      </c>
      <c r="AZ3883" s="18">
        <f t="shared" si="1447"/>
        <v>0</v>
      </c>
      <c r="BA3883" s="18">
        <f t="shared" si="1448"/>
        <v>0</v>
      </c>
      <c r="BB3883" s="18">
        <f t="shared" si="1449"/>
        <v>14091220.084671708</v>
      </c>
      <c r="BC3883" s="18">
        <f t="shared" si="1450"/>
        <v>94240999.293651372</v>
      </c>
      <c r="BD3883" s="18">
        <f t="shared" si="1451"/>
        <v>12334395.536080984</v>
      </c>
      <c r="BE3883" s="18">
        <f t="shared" si="1452"/>
        <v>0</v>
      </c>
      <c r="BF3883" s="18">
        <f t="shared" si="1453"/>
        <v>0</v>
      </c>
      <c r="BG3883" s="18">
        <f t="shared" si="1454"/>
        <v>0</v>
      </c>
      <c r="BH3883" s="18">
        <f t="shared" si="1455"/>
        <v>0</v>
      </c>
      <c r="BI3883" s="18">
        <f t="shared" si="1456"/>
        <v>0</v>
      </c>
      <c r="BJ3883" s="18">
        <f t="shared" si="1457"/>
        <v>0</v>
      </c>
      <c r="BK3883" s="18">
        <f t="shared" si="1458"/>
        <v>0</v>
      </c>
      <c r="BL3883" s="18">
        <f t="shared" si="1459"/>
        <v>0</v>
      </c>
      <c r="BM3883" s="18">
        <f t="shared" si="1460"/>
        <v>0</v>
      </c>
      <c r="BN3883" s="18">
        <f t="shared" si="1461"/>
        <v>120666614.91440406</v>
      </c>
      <c r="BO3883" s="18">
        <f t="shared" si="1462"/>
        <v>0</v>
      </c>
      <c r="BP3883" s="4">
        <f t="shared" si="1463"/>
        <v>120666615</v>
      </c>
      <c r="BQ3883" t="s">
        <v>11411</v>
      </c>
    </row>
    <row r="3884" spans="1:69" x14ac:dyDescent="0.25">
      <c r="A3884" s="15" t="s">
        <v>7176</v>
      </c>
      <c r="B3884" t="s">
        <v>80</v>
      </c>
      <c r="C3884">
        <v>3767</v>
      </c>
      <c r="D3884" t="s">
        <v>7176</v>
      </c>
      <c r="E3884" t="s">
        <v>5948</v>
      </c>
      <c r="F3884" t="s">
        <v>975</v>
      </c>
      <c r="G3884" s="15">
        <v>130709</v>
      </c>
      <c r="H3884" s="15">
        <v>213549001347</v>
      </c>
      <c r="I3884" t="s">
        <v>8402</v>
      </c>
      <c r="J3884">
        <v>1</v>
      </c>
      <c r="K3884" s="22">
        <v>62.366696646537328</v>
      </c>
      <c r="L3884" s="16"/>
      <c r="M3884" s="16">
        <f t="shared" si="1440"/>
        <v>4.3688781003525117</v>
      </c>
      <c r="N3884" s="16">
        <f t="shared" si="1441"/>
        <v>0.64399497052583354</v>
      </c>
      <c r="O3884" s="29">
        <f t="shared" si="1442"/>
        <v>1.6439949705258337</v>
      </c>
      <c r="P3884" s="17">
        <f t="shared" si="1443"/>
        <v>350</v>
      </c>
      <c r="Q3884" s="17">
        <v>0</v>
      </c>
      <c r="R3884" s="17">
        <v>0</v>
      </c>
      <c r="S3884" s="17">
        <v>35</v>
      </c>
      <c r="T3884" s="17">
        <v>0</v>
      </c>
      <c r="U3884" s="17">
        <v>160</v>
      </c>
      <c r="V3884" s="17">
        <v>0</v>
      </c>
      <c r="W3884" s="17">
        <v>115</v>
      </c>
      <c r="X3884" s="17">
        <v>0</v>
      </c>
      <c r="Y3884" s="17">
        <v>40</v>
      </c>
      <c r="Z3884" s="17">
        <v>0</v>
      </c>
      <c r="AA3884" s="17">
        <v>0</v>
      </c>
      <c r="AB3884" s="17">
        <v>0</v>
      </c>
      <c r="AC3884" s="17">
        <f t="shared" si="1444"/>
        <v>0</v>
      </c>
      <c r="AD3884" s="17">
        <v>0</v>
      </c>
      <c r="AE3884" s="17">
        <v>0</v>
      </c>
      <c r="AF3884" s="17">
        <v>0</v>
      </c>
      <c r="AG3884" s="17">
        <v>0</v>
      </c>
      <c r="AH3884" s="17">
        <v>0</v>
      </c>
      <c r="AI3884" s="17">
        <v>0</v>
      </c>
      <c r="AJ3884" s="17">
        <v>0</v>
      </c>
      <c r="AK3884" s="17">
        <v>0</v>
      </c>
      <c r="AL3884" s="17">
        <v>0</v>
      </c>
      <c r="AM3884" s="17">
        <v>0</v>
      </c>
      <c r="AN3884" s="17">
        <v>0</v>
      </c>
      <c r="AO3884" s="17">
        <v>0</v>
      </c>
      <c r="AP3884" s="18">
        <f>+'Per Cápita'!$E$4</f>
        <v>83816</v>
      </c>
      <c r="AQ3884" s="18">
        <f>+'Per Cápita'!$E$5</f>
        <v>74019</v>
      </c>
      <c r="AR3884" s="18">
        <f>+'Per Cápita'!$E$6</f>
        <v>111028</v>
      </c>
      <c r="AS3884" s="18">
        <f>+'Per Cápita'!$E$7</f>
        <v>136064</v>
      </c>
      <c r="AT3884" s="18">
        <f>+'Per Cápita'!$F$4</f>
        <v>103408</v>
      </c>
      <c r="AU3884" s="18">
        <f>+'Per Cápita'!$F$5</f>
        <v>90347</v>
      </c>
      <c r="AV3884" s="18">
        <f>+'Per Cápita'!$F$6</f>
        <v>138242</v>
      </c>
      <c r="AW3884" s="18">
        <f>+'Per Cápita'!$F$7</f>
        <v>166544</v>
      </c>
      <c r="AX3884" s="18">
        <f t="shared" si="1445"/>
        <v>0</v>
      </c>
      <c r="AY3884" s="18">
        <f t="shared" si="1446"/>
        <v>0</v>
      </c>
      <c r="AZ3884" s="18">
        <f t="shared" si="1447"/>
        <v>0</v>
      </c>
      <c r="BA3884" s="18">
        <f t="shared" si="1448"/>
        <v>0</v>
      </c>
      <c r="BB3884" s="18">
        <f t="shared" si="1449"/>
        <v>5950078.1169247394</v>
      </c>
      <c r="BC3884" s="18">
        <f t="shared" si="1450"/>
        <v>40845753.740576811</v>
      </c>
      <c r="BD3884" s="18">
        <f t="shared" si="1451"/>
        <v>9090766.1086172927</v>
      </c>
      <c r="BE3884" s="18">
        <f t="shared" si="1452"/>
        <v>0</v>
      </c>
      <c r="BF3884" s="18">
        <f t="shared" si="1453"/>
        <v>0</v>
      </c>
      <c r="BG3884" s="18">
        <f t="shared" si="1454"/>
        <v>0</v>
      </c>
      <c r="BH3884" s="18">
        <f t="shared" si="1455"/>
        <v>0</v>
      </c>
      <c r="BI3884" s="18">
        <f t="shared" si="1456"/>
        <v>0</v>
      </c>
      <c r="BJ3884" s="18">
        <f t="shared" si="1457"/>
        <v>0</v>
      </c>
      <c r="BK3884" s="18">
        <f t="shared" si="1458"/>
        <v>0</v>
      </c>
      <c r="BL3884" s="18">
        <f t="shared" si="1459"/>
        <v>0</v>
      </c>
      <c r="BM3884" s="18">
        <f t="shared" si="1460"/>
        <v>0</v>
      </c>
      <c r="BN3884" s="18">
        <f t="shared" si="1461"/>
        <v>55886597.966118842</v>
      </c>
      <c r="BO3884" s="18">
        <f t="shared" si="1462"/>
        <v>0</v>
      </c>
      <c r="BP3884" s="4">
        <f t="shared" si="1463"/>
        <v>55886598</v>
      </c>
      <c r="BQ3884" t="s">
        <v>11411</v>
      </c>
    </row>
    <row r="3885" spans="1:69" x14ac:dyDescent="0.25">
      <c r="A3885" s="15" t="s">
        <v>7176</v>
      </c>
      <c r="B3885" t="s">
        <v>80</v>
      </c>
      <c r="C3885">
        <v>3767</v>
      </c>
      <c r="D3885" t="s">
        <v>7176</v>
      </c>
      <c r="E3885" t="s">
        <v>6766</v>
      </c>
      <c r="F3885" t="s">
        <v>9464</v>
      </c>
      <c r="G3885" s="15">
        <v>131310</v>
      </c>
      <c r="H3885" s="15">
        <v>213549001681</v>
      </c>
      <c r="I3885" t="s">
        <v>8403</v>
      </c>
      <c r="J3885">
        <v>1</v>
      </c>
      <c r="K3885" s="22">
        <v>60.313651077129144</v>
      </c>
      <c r="L3885" s="16"/>
      <c r="M3885" s="16">
        <f t="shared" si="1440"/>
        <v>4.2250592625832493</v>
      </c>
      <c r="N3885" s="16">
        <f t="shared" si="1441"/>
        <v>0.62224025274268491</v>
      </c>
      <c r="O3885" s="29">
        <f t="shared" si="1442"/>
        <v>1.6222402527426849</v>
      </c>
      <c r="P3885" s="17">
        <f t="shared" si="1443"/>
        <v>210</v>
      </c>
      <c r="Q3885" s="17">
        <v>0</v>
      </c>
      <c r="R3885" s="17">
        <v>0</v>
      </c>
      <c r="S3885" s="17">
        <v>29</v>
      </c>
      <c r="T3885" s="17">
        <v>0</v>
      </c>
      <c r="U3885" s="17">
        <v>126</v>
      </c>
      <c r="V3885" s="17">
        <v>0</v>
      </c>
      <c r="W3885" s="17">
        <v>45</v>
      </c>
      <c r="X3885" s="17">
        <v>0</v>
      </c>
      <c r="Y3885" s="17">
        <v>10</v>
      </c>
      <c r="Z3885" s="17">
        <v>0</v>
      </c>
      <c r="AA3885" s="17">
        <v>0</v>
      </c>
      <c r="AB3885" s="17">
        <v>0</v>
      </c>
      <c r="AC3885" s="17">
        <f t="shared" si="1444"/>
        <v>0</v>
      </c>
      <c r="AD3885" s="17">
        <v>0</v>
      </c>
      <c r="AE3885" s="17">
        <v>0</v>
      </c>
      <c r="AF3885" s="17">
        <v>0</v>
      </c>
      <c r="AG3885" s="17">
        <v>0</v>
      </c>
      <c r="AH3885" s="17">
        <v>0</v>
      </c>
      <c r="AI3885" s="17">
        <v>0</v>
      </c>
      <c r="AJ3885" s="17">
        <v>0</v>
      </c>
      <c r="AK3885" s="17">
        <v>0</v>
      </c>
      <c r="AL3885" s="17">
        <v>0</v>
      </c>
      <c r="AM3885" s="17">
        <v>0</v>
      </c>
      <c r="AN3885" s="17">
        <v>0</v>
      </c>
      <c r="AO3885" s="17">
        <v>0</v>
      </c>
      <c r="AP3885" s="18">
        <f>+'Per Cápita'!$E$4</f>
        <v>83816</v>
      </c>
      <c r="AQ3885" s="18">
        <f>+'Per Cápita'!$E$5</f>
        <v>74019</v>
      </c>
      <c r="AR3885" s="18">
        <f>+'Per Cápita'!$E$6</f>
        <v>111028</v>
      </c>
      <c r="AS3885" s="18">
        <f>+'Per Cápita'!$E$7</f>
        <v>136064</v>
      </c>
      <c r="AT3885" s="18">
        <f>+'Per Cápita'!$F$4</f>
        <v>103408</v>
      </c>
      <c r="AU3885" s="18">
        <f>+'Per Cápita'!$F$5</f>
        <v>90347</v>
      </c>
      <c r="AV3885" s="18">
        <f>+'Per Cápita'!$F$6</f>
        <v>138242</v>
      </c>
      <c r="AW3885" s="18">
        <f>+'Per Cápita'!$F$7</f>
        <v>166544</v>
      </c>
      <c r="AX3885" s="18">
        <f t="shared" si="1445"/>
        <v>0</v>
      </c>
      <c r="AY3885" s="18">
        <f t="shared" si="1446"/>
        <v>0</v>
      </c>
      <c r="AZ3885" s="18">
        <f t="shared" si="1447"/>
        <v>0</v>
      </c>
      <c r="BA3885" s="18">
        <f t="shared" si="1448"/>
        <v>0</v>
      </c>
      <c r="BB3885" s="18">
        <f t="shared" si="1449"/>
        <v>4864825.9816128509</v>
      </c>
      <c r="BC3885" s="18">
        <f t="shared" si="1450"/>
        <v>25062536.359586913</v>
      </c>
      <c r="BD3885" s="18">
        <f t="shared" si="1451"/>
        <v>2242617.3701965422</v>
      </c>
      <c r="BE3885" s="18">
        <f t="shared" si="1452"/>
        <v>0</v>
      </c>
      <c r="BF3885" s="18">
        <f t="shared" si="1453"/>
        <v>0</v>
      </c>
      <c r="BG3885" s="18">
        <f t="shared" si="1454"/>
        <v>0</v>
      </c>
      <c r="BH3885" s="18">
        <f t="shared" si="1455"/>
        <v>0</v>
      </c>
      <c r="BI3885" s="18">
        <f t="shared" si="1456"/>
        <v>0</v>
      </c>
      <c r="BJ3885" s="18">
        <f t="shared" si="1457"/>
        <v>0</v>
      </c>
      <c r="BK3885" s="18">
        <f t="shared" si="1458"/>
        <v>0</v>
      </c>
      <c r="BL3885" s="18">
        <f t="shared" si="1459"/>
        <v>0</v>
      </c>
      <c r="BM3885" s="18">
        <f t="shared" si="1460"/>
        <v>0</v>
      </c>
      <c r="BN3885" s="18">
        <f t="shared" si="1461"/>
        <v>32169979.711396307</v>
      </c>
      <c r="BO3885" s="18">
        <f t="shared" si="1462"/>
        <v>0</v>
      </c>
      <c r="BP3885" s="4">
        <f t="shared" si="1463"/>
        <v>32169980</v>
      </c>
      <c r="BQ3885" t="s">
        <v>11411</v>
      </c>
    </row>
    <row r="3886" spans="1:69" x14ac:dyDescent="0.25">
      <c r="A3886" s="15" t="s">
        <v>7176</v>
      </c>
      <c r="B3886" t="s">
        <v>80</v>
      </c>
      <c r="C3886" s="15">
        <v>3767</v>
      </c>
      <c r="D3886" t="s">
        <v>7176</v>
      </c>
      <c r="E3886" t="s">
        <v>5948</v>
      </c>
      <c r="F3886" t="s">
        <v>975</v>
      </c>
      <c r="G3886" s="15">
        <v>6901</v>
      </c>
      <c r="H3886" s="15">
        <v>213549002025</v>
      </c>
      <c r="I3886" t="s">
        <v>8404</v>
      </c>
      <c r="J3886">
        <v>1</v>
      </c>
      <c r="K3886" s="22">
        <v>62.366696646537328</v>
      </c>
      <c r="L3886" s="16"/>
      <c r="M3886" s="16">
        <f t="shared" si="1440"/>
        <v>4.3688781003525117</v>
      </c>
      <c r="N3886" s="16">
        <f t="shared" si="1441"/>
        <v>0.64399497052583354</v>
      </c>
      <c r="O3886" s="29">
        <f t="shared" si="1442"/>
        <v>1.6439949705258337</v>
      </c>
      <c r="P3886" s="17">
        <f t="shared" si="1443"/>
        <v>278</v>
      </c>
      <c r="Q3886" s="17">
        <v>0</v>
      </c>
      <c r="R3886" s="17">
        <v>0</v>
      </c>
      <c r="S3886" s="17">
        <v>43</v>
      </c>
      <c r="T3886" s="17">
        <v>0</v>
      </c>
      <c r="U3886" s="17">
        <v>112</v>
      </c>
      <c r="V3886" s="17">
        <v>0</v>
      </c>
      <c r="W3886" s="17">
        <v>83</v>
      </c>
      <c r="X3886" s="17">
        <v>0</v>
      </c>
      <c r="Y3886" s="17">
        <v>40</v>
      </c>
      <c r="Z3886" s="17">
        <v>0</v>
      </c>
      <c r="AA3886" s="17">
        <v>0</v>
      </c>
      <c r="AB3886" s="17">
        <v>0</v>
      </c>
      <c r="AC3886" s="17">
        <f t="shared" si="1444"/>
        <v>0</v>
      </c>
      <c r="AD3886" s="17">
        <v>0</v>
      </c>
      <c r="AE3886" s="17">
        <v>0</v>
      </c>
      <c r="AF3886" s="17">
        <v>0</v>
      </c>
      <c r="AG3886" s="17">
        <v>0</v>
      </c>
      <c r="AH3886" s="17">
        <v>0</v>
      </c>
      <c r="AI3886" s="17">
        <v>0</v>
      </c>
      <c r="AJ3886" s="17">
        <v>0</v>
      </c>
      <c r="AK3886" s="17">
        <v>0</v>
      </c>
      <c r="AL3886" s="17">
        <v>0</v>
      </c>
      <c r="AM3886" s="17">
        <v>0</v>
      </c>
      <c r="AN3886" s="17">
        <v>0</v>
      </c>
      <c r="AO3886" s="17">
        <v>0</v>
      </c>
      <c r="AP3886" s="18">
        <f>+'Per Cápita'!$E$4</f>
        <v>83816</v>
      </c>
      <c r="AQ3886" s="18">
        <f>+'Per Cápita'!$E$5</f>
        <v>74019</v>
      </c>
      <c r="AR3886" s="18">
        <f>+'Per Cápita'!$E$6</f>
        <v>111028</v>
      </c>
      <c r="AS3886" s="18">
        <f>+'Per Cápita'!$E$7</f>
        <v>136064</v>
      </c>
      <c r="AT3886" s="18">
        <f>+'Per Cápita'!$F$4</f>
        <v>103408</v>
      </c>
      <c r="AU3886" s="18">
        <f>+'Per Cápita'!$F$5</f>
        <v>90347</v>
      </c>
      <c r="AV3886" s="18">
        <f>+'Per Cápita'!$F$6</f>
        <v>138242</v>
      </c>
      <c r="AW3886" s="18">
        <f>+'Per Cápita'!$F$7</f>
        <v>166544</v>
      </c>
      <c r="AX3886" s="18">
        <f t="shared" si="1445"/>
        <v>0</v>
      </c>
      <c r="AY3886" s="18">
        <f t="shared" si="1446"/>
        <v>0</v>
      </c>
      <c r="AZ3886" s="18">
        <f t="shared" si="1447"/>
        <v>0</v>
      </c>
      <c r="BA3886" s="18">
        <f t="shared" si="1448"/>
        <v>0</v>
      </c>
      <c r="BB3886" s="18">
        <f t="shared" si="1449"/>
        <v>7310095.9722218225</v>
      </c>
      <c r="BC3886" s="18">
        <f t="shared" si="1450"/>
        <v>28963352.65240901</v>
      </c>
      <c r="BD3886" s="18">
        <f t="shared" si="1451"/>
        <v>9090766.1086172927</v>
      </c>
      <c r="BE3886" s="18">
        <f t="shared" si="1452"/>
        <v>0</v>
      </c>
      <c r="BF3886" s="18">
        <f t="shared" si="1453"/>
        <v>0</v>
      </c>
      <c r="BG3886" s="18">
        <f t="shared" si="1454"/>
        <v>0</v>
      </c>
      <c r="BH3886" s="18">
        <f t="shared" si="1455"/>
        <v>0</v>
      </c>
      <c r="BI3886" s="18">
        <f t="shared" si="1456"/>
        <v>0</v>
      </c>
      <c r="BJ3886" s="18">
        <f t="shared" si="1457"/>
        <v>0</v>
      </c>
      <c r="BK3886" s="18">
        <f t="shared" si="1458"/>
        <v>0</v>
      </c>
      <c r="BL3886" s="18">
        <f t="shared" si="1459"/>
        <v>0</v>
      </c>
      <c r="BM3886" s="18">
        <f t="shared" si="1460"/>
        <v>0</v>
      </c>
      <c r="BN3886" s="18">
        <f t="shared" si="1461"/>
        <v>45364214.733248122</v>
      </c>
      <c r="BO3886" s="18">
        <f t="shared" si="1462"/>
        <v>0</v>
      </c>
      <c r="BP3886" s="4">
        <f t="shared" si="1463"/>
        <v>45364215</v>
      </c>
      <c r="BQ3886" t="s">
        <v>11411</v>
      </c>
    </row>
    <row r="3887" spans="1:69" x14ac:dyDescent="0.25">
      <c r="A3887" s="15" t="s">
        <v>7176</v>
      </c>
      <c r="B3887" t="s">
        <v>80</v>
      </c>
      <c r="C3887" s="15">
        <v>3767</v>
      </c>
      <c r="D3887" t="s">
        <v>7176</v>
      </c>
      <c r="E3887" t="s">
        <v>6766</v>
      </c>
      <c r="F3887" t="s">
        <v>9464</v>
      </c>
      <c r="G3887" s="15">
        <v>131250</v>
      </c>
      <c r="H3887" s="15">
        <v>213549002122</v>
      </c>
      <c r="I3887" t="s">
        <v>8405</v>
      </c>
      <c r="J3887">
        <v>1</v>
      </c>
      <c r="K3887" s="22">
        <v>60.313651077129144</v>
      </c>
      <c r="L3887" s="16"/>
      <c r="M3887" s="16">
        <f t="shared" si="1440"/>
        <v>4.2250592625832493</v>
      </c>
      <c r="N3887" s="16">
        <f t="shared" si="1441"/>
        <v>0.62224025274268491</v>
      </c>
      <c r="O3887" s="29">
        <f t="shared" si="1442"/>
        <v>1.6222402527426849</v>
      </c>
      <c r="P3887" s="17">
        <f t="shared" si="1443"/>
        <v>697</v>
      </c>
      <c r="Q3887" s="17">
        <v>0</v>
      </c>
      <c r="R3887" s="17">
        <v>0</v>
      </c>
      <c r="S3887" s="17">
        <v>112</v>
      </c>
      <c r="T3887" s="17">
        <v>0</v>
      </c>
      <c r="U3887" s="17">
        <v>432</v>
      </c>
      <c r="V3887" s="17">
        <v>0</v>
      </c>
      <c r="W3887" s="17">
        <v>127</v>
      </c>
      <c r="X3887" s="17">
        <v>0</v>
      </c>
      <c r="Y3887" s="17">
        <v>26</v>
      </c>
      <c r="Z3887" s="17">
        <v>0</v>
      </c>
      <c r="AA3887" s="17">
        <v>0</v>
      </c>
      <c r="AB3887" s="17">
        <v>0</v>
      </c>
      <c r="AC3887" s="17">
        <f t="shared" si="1444"/>
        <v>0</v>
      </c>
      <c r="AD3887" s="17">
        <v>0</v>
      </c>
      <c r="AE3887" s="17">
        <v>0</v>
      </c>
      <c r="AF3887" s="17">
        <v>0</v>
      </c>
      <c r="AG3887" s="17">
        <v>0</v>
      </c>
      <c r="AH3887" s="17">
        <v>0</v>
      </c>
      <c r="AI3887" s="17">
        <v>0</v>
      </c>
      <c r="AJ3887" s="17">
        <v>0</v>
      </c>
      <c r="AK3887" s="17">
        <v>0</v>
      </c>
      <c r="AL3887" s="17">
        <v>0</v>
      </c>
      <c r="AM3887" s="17">
        <v>0</v>
      </c>
      <c r="AN3887" s="17">
        <v>0</v>
      </c>
      <c r="AO3887" s="17">
        <v>0</v>
      </c>
      <c r="AP3887" s="18">
        <f>+'Per Cápita'!$E$4</f>
        <v>83816</v>
      </c>
      <c r="AQ3887" s="18">
        <f>+'Per Cápita'!$E$5</f>
        <v>74019</v>
      </c>
      <c r="AR3887" s="18">
        <f>+'Per Cápita'!$E$6</f>
        <v>111028</v>
      </c>
      <c r="AS3887" s="18">
        <f>+'Per Cápita'!$E$7</f>
        <v>136064</v>
      </c>
      <c r="AT3887" s="18">
        <f>+'Per Cápita'!$F$4</f>
        <v>103408</v>
      </c>
      <c r="AU3887" s="18">
        <f>+'Per Cápita'!$F$5</f>
        <v>90347</v>
      </c>
      <c r="AV3887" s="18">
        <f>+'Per Cápita'!$F$6</f>
        <v>138242</v>
      </c>
      <c r="AW3887" s="18">
        <f>+'Per Cápita'!$F$7</f>
        <v>166544</v>
      </c>
      <c r="AX3887" s="18">
        <f t="shared" si="1445"/>
        <v>0</v>
      </c>
      <c r="AY3887" s="18">
        <f t="shared" si="1446"/>
        <v>0</v>
      </c>
      <c r="AZ3887" s="18">
        <f t="shared" si="1447"/>
        <v>0</v>
      </c>
      <c r="BA3887" s="18">
        <f t="shared" si="1448"/>
        <v>0</v>
      </c>
      <c r="BB3887" s="18">
        <f t="shared" si="1449"/>
        <v>18788293.446228944</v>
      </c>
      <c r="BC3887" s="18">
        <f t="shared" si="1450"/>
        <v>81929577.924029738</v>
      </c>
      <c r="BD3887" s="18">
        <f t="shared" si="1451"/>
        <v>5830805.1625110107</v>
      </c>
      <c r="BE3887" s="18">
        <f t="shared" si="1452"/>
        <v>0</v>
      </c>
      <c r="BF3887" s="18">
        <f t="shared" si="1453"/>
        <v>0</v>
      </c>
      <c r="BG3887" s="18">
        <f t="shared" si="1454"/>
        <v>0</v>
      </c>
      <c r="BH3887" s="18">
        <f t="shared" si="1455"/>
        <v>0</v>
      </c>
      <c r="BI3887" s="18">
        <f t="shared" si="1456"/>
        <v>0</v>
      </c>
      <c r="BJ3887" s="18">
        <f t="shared" si="1457"/>
        <v>0</v>
      </c>
      <c r="BK3887" s="18">
        <f t="shared" si="1458"/>
        <v>0</v>
      </c>
      <c r="BL3887" s="18">
        <f t="shared" si="1459"/>
        <v>0</v>
      </c>
      <c r="BM3887" s="18">
        <f t="shared" si="1460"/>
        <v>0</v>
      </c>
      <c r="BN3887" s="18">
        <f t="shared" si="1461"/>
        <v>106548676.53276969</v>
      </c>
      <c r="BO3887" s="18">
        <f t="shared" si="1462"/>
        <v>0</v>
      </c>
      <c r="BP3887" s="4">
        <f t="shared" si="1463"/>
        <v>106548677</v>
      </c>
      <c r="BQ3887" t="s">
        <v>11411</v>
      </c>
    </row>
    <row r="3888" spans="1:69" x14ac:dyDescent="0.25">
      <c r="A3888" s="15" t="s">
        <v>7176</v>
      </c>
      <c r="B3888" t="s">
        <v>80</v>
      </c>
      <c r="C3888" s="15">
        <v>3767</v>
      </c>
      <c r="D3888" t="s">
        <v>7176</v>
      </c>
      <c r="E3888" t="s">
        <v>5948</v>
      </c>
      <c r="F3888" t="s">
        <v>975</v>
      </c>
      <c r="G3888" s="15">
        <v>23967</v>
      </c>
      <c r="H3888" s="15">
        <v>213549002157</v>
      </c>
      <c r="I3888" t="s">
        <v>8406</v>
      </c>
      <c r="J3888">
        <v>1</v>
      </c>
      <c r="K3888" s="22">
        <v>62.366696646537328</v>
      </c>
      <c r="L3888" s="16"/>
      <c r="M3888" s="16">
        <f t="shared" si="1440"/>
        <v>4.3688781003525117</v>
      </c>
      <c r="N3888" s="16">
        <f t="shared" si="1441"/>
        <v>0.64399497052583354</v>
      </c>
      <c r="O3888" s="29">
        <f t="shared" si="1442"/>
        <v>1.6439949705258337</v>
      </c>
      <c r="P3888" s="17">
        <f t="shared" si="1443"/>
        <v>349</v>
      </c>
      <c r="Q3888" s="17">
        <v>0</v>
      </c>
      <c r="R3888" s="17">
        <v>0</v>
      </c>
      <c r="S3888" s="17">
        <v>40</v>
      </c>
      <c r="T3888" s="17">
        <v>0</v>
      </c>
      <c r="U3888" s="17">
        <v>182</v>
      </c>
      <c r="V3888" s="17">
        <v>0</v>
      </c>
      <c r="W3888" s="17">
        <v>95</v>
      </c>
      <c r="X3888" s="17">
        <v>0</v>
      </c>
      <c r="Y3888" s="17">
        <v>0</v>
      </c>
      <c r="Z3888" s="17">
        <v>0</v>
      </c>
      <c r="AA3888" s="17">
        <v>32</v>
      </c>
      <c r="AB3888" s="17">
        <v>0</v>
      </c>
      <c r="AC3888" s="17">
        <f t="shared" si="1444"/>
        <v>0</v>
      </c>
      <c r="AD3888" s="17">
        <v>0</v>
      </c>
      <c r="AE3888" s="17">
        <v>0</v>
      </c>
      <c r="AF3888" s="17">
        <v>0</v>
      </c>
      <c r="AG3888" s="17">
        <v>0</v>
      </c>
      <c r="AH3888" s="17">
        <v>0</v>
      </c>
      <c r="AI3888" s="17">
        <v>0</v>
      </c>
      <c r="AJ3888" s="17">
        <v>0</v>
      </c>
      <c r="AK3888" s="17">
        <v>0</v>
      </c>
      <c r="AL3888" s="17">
        <v>0</v>
      </c>
      <c r="AM3888" s="17">
        <v>0</v>
      </c>
      <c r="AN3888" s="17">
        <v>0</v>
      </c>
      <c r="AO3888" s="17">
        <v>0</v>
      </c>
      <c r="AP3888" s="18">
        <f>+'Per Cápita'!$E$4</f>
        <v>83816</v>
      </c>
      <c r="AQ3888" s="18">
        <f>+'Per Cápita'!$E$5</f>
        <v>74019</v>
      </c>
      <c r="AR3888" s="18">
        <f>+'Per Cápita'!$E$6</f>
        <v>111028</v>
      </c>
      <c r="AS3888" s="18">
        <f>+'Per Cápita'!$E$7</f>
        <v>136064</v>
      </c>
      <c r="AT3888" s="18">
        <f>+'Per Cápita'!$F$4</f>
        <v>103408</v>
      </c>
      <c r="AU3888" s="18">
        <f>+'Per Cápita'!$F$5</f>
        <v>90347</v>
      </c>
      <c r="AV3888" s="18">
        <f>+'Per Cápita'!$F$6</f>
        <v>138242</v>
      </c>
      <c r="AW3888" s="18">
        <f>+'Per Cápita'!$F$7</f>
        <v>166544</v>
      </c>
      <c r="AX3888" s="18">
        <f t="shared" si="1445"/>
        <v>0</v>
      </c>
      <c r="AY3888" s="18">
        <f t="shared" si="1446"/>
        <v>0</v>
      </c>
      <c r="AZ3888" s="18">
        <f t="shared" si="1447"/>
        <v>0</v>
      </c>
      <c r="BA3888" s="18">
        <f t="shared" si="1448"/>
        <v>0</v>
      </c>
      <c r="BB3888" s="18">
        <f t="shared" si="1449"/>
        <v>6800089.2764854161</v>
      </c>
      <c r="BC3888" s="18">
        <f t="shared" si="1450"/>
        <v>41142813.767781004</v>
      </c>
      <c r="BD3888" s="18">
        <f t="shared" si="1451"/>
        <v>0</v>
      </c>
      <c r="BE3888" s="18">
        <f t="shared" si="1452"/>
        <v>8761519.9478801414</v>
      </c>
      <c r="BF3888" s="18">
        <f t="shared" si="1453"/>
        <v>0</v>
      </c>
      <c r="BG3888" s="18">
        <f t="shared" si="1454"/>
        <v>0</v>
      </c>
      <c r="BH3888" s="18">
        <f t="shared" si="1455"/>
        <v>0</v>
      </c>
      <c r="BI3888" s="18">
        <f t="shared" si="1456"/>
        <v>0</v>
      </c>
      <c r="BJ3888" s="18">
        <f t="shared" si="1457"/>
        <v>0</v>
      </c>
      <c r="BK3888" s="18">
        <f t="shared" si="1458"/>
        <v>0</v>
      </c>
      <c r="BL3888" s="18">
        <f t="shared" si="1459"/>
        <v>0</v>
      </c>
      <c r="BM3888" s="18">
        <f t="shared" si="1460"/>
        <v>0</v>
      </c>
      <c r="BN3888" s="18">
        <f t="shared" si="1461"/>
        <v>56704422.992146559</v>
      </c>
      <c r="BO3888" s="18">
        <f t="shared" si="1462"/>
        <v>0</v>
      </c>
      <c r="BP3888" s="4">
        <f t="shared" si="1463"/>
        <v>56704423</v>
      </c>
      <c r="BQ3888" t="s">
        <v>11411</v>
      </c>
    </row>
    <row r="3889" spans="1:69" x14ac:dyDescent="0.25">
      <c r="A3889" s="15" t="s">
        <v>7176</v>
      </c>
      <c r="B3889" t="s">
        <v>80</v>
      </c>
      <c r="C3889" s="15">
        <v>3767</v>
      </c>
      <c r="D3889" t="s">
        <v>7176</v>
      </c>
      <c r="E3889" t="s">
        <v>6766</v>
      </c>
      <c r="F3889" t="s">
        <v>9464</v>
      </c>
      <c r="G3889" s="15">
        <v>7552</v>
      </c>
      <c r="H3889" s="15">
        <v>213549002319</v>
      </c>
      <c r="I3889" t="s">
        <v>8407</v>
      </c>
      <c r="J3889">
        <v>1</v>
      </c>
      <c r="K3889" s="22">
        <v>60.313651077129144</v>
      </c>
      <c r="L3889" s="16"/>
      <c r="M3889" s="16">
        <f t="shared" si="1440"/>
        <v>4.2250592625832493</v>
      </c>
      <c r="N3889" s="16">
        <f t="shared" si="1441"/>
        <v>0.62224025274268491</v>
      </c>
      <c r="O3889" s="29">
        <f t="shared" si="1442"/>
        <v>1.6222402527426849</v>
      </c>
      <c r="P3889" s="17">
        <f t="shared" si="1443"/>
        <v>583</v>
      </c>
      <c r="Q3889" s="17">
        <v>0</v>
      </c>
      <c r="R3889" s="17">
        <v>0</v>
      </c>
      <c r="S3889" s="17">
        <v>62</v>
      </c>
      <c r="T3889" s="17">
        <v>0</v>
      </c>
      <c r="U3889" s="17">
        <v>326</v>
      </c>
      <c r="V3889" s="17">
        <v>0</v>
      </c>
      <c r="W3889" s="17">
        <v>149</v>
      </c>
      <c r="X3889" s="17">
        <v>0</v>
      </c>
      <c r="Y3889" s="17">
        <v>46</v>
      </c>
      <c r="Z3889" s="17">
        <v>0</v>
      </c>
      <c r="AA3889" s="17">
        <v>0</v>
      </c>
      <c r="AB3889" s="17">
        <v>0</v>
      </c>
      <c r="AC3889" s="17">
        <f t="shared" si="1444"/>
        <v>0</v>
      </c>
      <c r="AD3889" s="17">
        <v>0</v>
      </c>
      <c r="AE3889" s="17">
        <v>0</v>
      </c>
      <c r="AF3889" s="17">
        <v>0</v>
      </c>
      <c r="AG3889" s="17">
        <v>0</v>
      </c>
      <c r="AH3889" s="17">
        <v>0</v>
      </c>
      <c r="AI3889" s="17">
        <v>0</v>
      </c>
      <c r="AJ3889" s="17">
        <v>0</v>
      </c>
      <c r="AK3889" s="17">
        <v>0</v>
      </c>
      <c r="AL3889" s="17">
        <v>0</v>
      </c>
      <c r="AM3889" s="17">
        <v>0</v>
      </c>
      <c r="AN3889" s="17">
        <v>0</v>
      </c>
      <c r="AO3889" s="17">
        <v>0</v>
      </c>
      <c r="AP3889" s="18">
        <f>+'Per Cápita'!$E$4</f>
        <v>83816</v>
      </c>
      <c r="AQ3889" s="18">
        <f>+'Per Cápita'!$E$5</f>
        <v>74019</v>
      </c>
      <c r="AR3889" s="18">
        <f>+'Per Cápita'!$E$6</f>
        <v>111028</v>
      </c>
      <c r="AS3889" s="18">
        <f>+'Per Cápita'!$E$7</f>
        <v>136064</v>
      </c>
      <c r="AT3889" s="18">
        <f>+'Per Cápita'!$F$4</f>
        <v>103408</v>
      </c>
      <c r="AU3889" s="18">
        <f>+'Per Cápita'!$F$5</f>
        <v>90347</v>
      </c>
      <c r="AV3889" s="18">
        <f>+'Per Cápita'!$F$6</f>
        <v>138242</v>
      </c>
      <c r="AW3889" s="18">
        <f>+'Per Cápita'!$F$7</f>
        <v>166544</v>
      </c>
      <c r="AX3889" s="18">
        <f t="shared" si="1445"/>
        <v>0</v>
      </c>
      <c r="AY3889" s="18">
        <f t="shared" si="1446"/>
        <v>0</v>
      </c>
      <c r="AZ3889" s="18">
        <f t="shared" si="1447"/>
        <v>0</v>
      </c>
      <c r="BA3889" s="18">
        <f t="shared" si="1448"/>
        <v>0</v>
      </c>
      <c r="BB3889" s="18">
        <f t="shared" si="1449"/>
        <v>10400662.443448165</v>
      </c>
      <c r="BC3889" s="18">
        <f t="shared" si="1450"/>
        <v>69618156.554408088</v>
      </c>
      <c r="BD3889" s="18">
        <f t="shared" si="1451"/>
        <v>10316039.902904095</v>
      </c>
      <c r="BE3889" s="18">
        <f t="shared" si="1452"/>
        <v>0</v>
      </c>
      <c r="BF3889" s="18">
        <f t="shared" si="1453"/>
        <v>0</v>
      </c>
      <c r="BG3889" s="18">
        <f t="shared" si="1454"/>
        <v>0</v>
      </c>
      <c r="BH3889" s="18">
        <f t="shared" si="1455"/>
        <v>0</v>
      </c>
      <c r="BI3889" s="18">
        <f t="shared" si="1456"/>
        <v>0</v>
      </c>
      <c r="BJ3889" s="18">
        <f t="shared" si="1457"/>
        <v>0</v>
      </c>
      <c r="BK3889" s="18">
        <f t="shared" si="1458"/>
        <v>0</v>
      </c>
      <c r="BL3889" s="18">
        <f t="shared" si="1459"/>
        <v>0</v>
      </c>
      <c r="BM3889" s="18">
        <f t="shared" si="1460"/>
        <v>0</v>
      </c>
      <c r="BN3889" s="18">
        <f t="shared" si="1461"/>
        <v>90334858.900760353</v>
      </c>
      <c r="BO3889" s="18">
        <f t="shared" si="1462"/>
        <v>0</v>
      </c>
      <c r="BP3889" s="4">
        <f t="shared" si="1463"/>
        <v>90334859</v>
      </c>
      <c r="BQ3889" t="s">
        <v>11411</v>
      </c>
    </row>
    <row r="3890" spans="1:69" x14ac:dyDescent="0.25">
      <c r="A3890" s="15" t="s">
        <v>7176</v>
      </c>
      <c r="B3890" t="s">
        <v>80</v>
      </c>
      <c r="C3890" s="15">
        <v>3767</v>
      </c>
      <c r="D3890" t="s">
        <v>7176</v>
      </c>
      <c r="E3890" t="s">
        <v>5948</v>
      </c>
      <c r="F3890" t="s">
        <v>975</v>
      </c>
      <c r="G3890" s="15">
        <v>6902</v>
      </c>
      <c r="H3890" s="15">
        <v>213549002424</v>
      </c>
      <c r="I3890" t="s">
        <v>8408</v>
      </c>
      <c r="J3890">
        <v>1</v>
      </c>
      <c r="K3890" s="22">
        <v>62.366696646537328</v>
      </c>
      <c r="L3890" s="16"/>
      <c r="M3890" s="16">
        <f t="shared" si="1440"/>
        <v>4.3688781003525117</v>
      </c>
      <c r="N3890" s="16">
        <f t="shared" si="1441"/>
        <v>0.64399497052583354</v>
      </c>
      <c r="O3890" s="29">
        <f t="shared" si="1442"/>
        <v>1.6439949705258337</v>
      </c>
      <c r="P3890" s="17">
        <f t="shared" si="1443"/>
        <v>609</v>
      </c>
      <c r="Q3890" s="17">
        <v>0</v>
      </c>
      <c r="R3890" s="17">
        <v>0</v>
      </c>
      <c r="S3890" s="17">
        <v>65</v>
      </c>
      <c r="T3890" s="17">
        <v>0</v>
      </c>
      <c r="U3890" s="17">
        <v>249</v>
      </c>
      <c r="V3890" s="17">
        <v>0</v>
      </c>
      <c r="W3890" s="17">
        <v>208</v>
      </c>
      <c r="X3890" s="17">
        <v>0</v>
      </c>
      <c r="Y3890" s="17">
        <v>87</v>
      </c>
      <c r="Z3890" s="17">
        <v>0</v>
      </c>
      <c r="AA3890" s="17">
        <v>0</v>
      </c>
      <c r="AB3890" s="17">
        <v>0</v>
      </c>
      <c r="AC3890" s="17">
        <f t="shared" si="1444"/>
        <v>0</v>
      </c>
      <c r="AD3890" s="17">
        <v>0</v>
      </c>
      <c r="AE3890" s="17">
        <v>0</v>
      </c>
      <c r="AF3890" s="17">
        <v>0</v>
      </c>
      <c r="AG3890" s="17">
        <v>0</v>
      </c>
      <c r="AH3890" s="17">
        <v>0</v>
      </c>
      <c r="AI3890" s="17">
        <v>0</v>
      </c>
      <c r="AJ3890" s="17">
        <v>0</v>
      </c>
      <c r="AK3890" s="17">
        <v>0</v>
      </c>
      <c r="AL3890" s="17">
        <v>0</v>
      </c>
      <c r="AM3890" s="17">
        <v>0</v>
      </c>
      <c r="AN3890" s="17">
        <v>0</v>
      </c>
      <c r="AO3890" s="17">
        <v>0</v>
      </c>
      <c r="AP3890" s="18">
        <f>+'Per Cápita'!$E$4</f>
        <v>83816</v>
      </c>
      <c r="AQ3890" s="18">
        <f>+'Per Cápita'!$E$5</f>
        <v>74019</v>
      </c>
      <c r="AR3890" s="18">
        <f>+'Per Cápita'!$E$6</f>
        <v>111028</v>
      </c>
      <c r="AS3890" s="18">
        <f>+'Per Cápita'!$E$7</f>
        <v>136064</v>
      </c>
      <c r="AT3890" s="18">
        <f>+'Per Cápita'!$F$4</f>
        <v>103408</v>
      </c>
      <c r="AU3890" s="18">
        <f>+'Per Cápita'!$F$5</f>
        <v>90347</v>
      </c>
      <c r="AV3890" s="18">
        <f>+'Per Cápita'!$F$6</f>
        <v>138242</v>
      </c>
      <c r="AW3890" s="18">
        <f>+'Per Cápita'!$F$7</f>
        <v>166544</v>
      </c>
      <c r="AX3890" s="18">
        <f t="shared" si="1445"/>
        <v>0</v>
      </c>
      <c r="AY3890" s="18">
        <f t="shared" si="1446"/>
        <v>0</v>
      </c>
      <c r="AZ3890" s="18">
        <f t="shared" si="1447"/>
        <v>0</v>
      </c>
      <c r="BA3890" s="18">
        <f t="shared" si="1448"/>
        <v>0</v>
      </c>
      <c r="BB3890" s="18">
        <f t="shared" si="1449"/>
        <v>11050145.074288802</v>
      </c>
      <c r="BC3890" s="18">
        <f t="shared" si="1450"/>
        <v>67878216.216158554</v>
      </c>
      <c r="BD3890" s="18">
        <f t="shared" si="1451"/>
        <v>19772416.286242608</v>
      </c>
      <c r="BE3890" s="18">
        <f t="shared" si="1452"/>
        <v>0</v>
      </c>
      <c r="BF3890" s="18">
        <f t="shared" si="1453"/>
        <v>0</v>
      </c>
      <c r="BG3890" s="18">
        <f t="shared" si="1454"/>
        <v>0</v>
      </c>
      <c r="BH3890" s="18">
        <f t="shared" si="1455"/>
        <v>0</v>
      </c>
      <c r="BI3890" s="18">
        <f t="shared" si="1456"/>
        <v>0</v>
      </c>
      <c r="BJ3890" s="18">
        <f t="shared" si="1457"/>
        <v>0</v>
      </c>
      <c r="BK3890" s="18">
        <f t="shared" si="1458"/>
        <v>0</v>
      </c>
      <c r="BL3890" s="18">
        <f t="shared" si="1459"/>
        <v>0</v>
      </c>
      <c r="BM3890" s="18">
        <f t="shared" si="1460"/>
        <v>0</v>
      </c>
      <c r="BN3890" s="18">
        <f t="shared" si="1461"/>
        <v>98700777.576689959</v>
      </c>
      <c r="BO3890" s="18">
        <f t="shared" si="1462"/>
        <v>0</v>
      </c>
      <c r="BP3890" s="4">
        <f t="shared" si="1463"/>
        <v>98700778</v>
      </c>
      <c r="BQ3890" t="s">
        <v>11411</v>
      </c>
    </row>
    <row r="3891" spans="1:69" x14ac:dyDescent="0.25">
      <c r="A3891" s="15" t="s">
        <v>7176</v>
      </c>
      <c r="B3891" t="s">
        <v>80</v>
      </c>
      <c r="C3891" s="15">
        <v>3767</v>
      </c>
      <c r="D3891" t="s">
        <v>7176</v>
      </c>
      <c r="E3891" t="s">
        <v>5948</v>
      </c>
      <c r="F3891" t="s">
        <v>975</v>
      </c>
      <c r="G3891" s="15">
        <v>23968</v>
      </c>
      <c r="H3891" s="15">
        <v>213549002513</v>
      </c>
      <c r="I3891" t="s">
        <v>8409</v>
      </c>
      <c r="J3891">
        <v>1</v>
      </c>
      <c r="K3891" s="22">
        <v>62.366696646537328</v>
      </c>
      <c r="L3891" s="16"/>
      <c r="M3891" s="16">
        <f t="shared" si="1440"/>
        <v>4.3688781003525117</v>
      </c>
      <c r="N3891" s="16">
        <f t="shared" si="1441"/>
        <v>0.64399497052583354</v>
      </c>
      <c r="O3891" s="29">
        <f t="shared" si="1442"/>
        <v>1.6439949705258337</v>
      </c>
      <c r="P3891" s="17">
        <f t="shared" si="1443"/>
        <v>740</v>
      </c>
      <c r="Q3891" s="17">
        <v>0</v>
      </c>
      <c r="R3891" s="17">
        <v>0</v>
      </c>
      <c r="S3891" s="17">
        <v>57</v>
      </c>
      <c r="T3891" s="17">
        <v>0</v>
      </c>
      <c r="U3891" s="17">
        <v>340</v>
      </c>
      <c r="V3891" s="17">
        <v>0</v>
      </c>
      <c r="W3891" s="17">
        <v>254</v>
      </c>
      <c r="X3891" s="17">
        <v>0</v>
      </c>
      <c r="Y3891" s="17">
        <v>89</v>
      </c>
      <c r="Z3891" s="17">
        <v>0</v>
      </c>
      <c r="AA3891" s="17">
        <v>0</v>
      </c>
      <c r="AB3891" s="17">
        <v>0</v>
      </c>
      <c r="AC3891" s="17">
        <f t="shared" si="1444"/>
        <v>0</v>
      </c>
      <c r="AD3891" s="17">
        <v>0</v>
      </c>
      <c r="AE3891" s="17">
        <v>0</v>
      </c>
      <c r="AF3891" s="17">
        <v>0</v>
      </c>
      <c r="AG3891" s="17">
        <v>0</v>
      </c>
      <c r="AH3891" s="17">
        <v>0</v>
      </c>
      <c r="AI3891" s="17">
        <v>0</v>
      </c>
      <c r="AJ3891" s="17">
        <v>0</v>
      </c>
      <c r="AK3891" s="17">
        <v>0</v>
      </c>
      <c r="AL3891" s="17">
        <v>0</v>
      </c>
      <c r="AM3891" s="17">
        <v>0</v>
      </c>
      <c r="AN3891" s="17">
        <v>0</v>
      </c>
      <c r="AO3891" s="17">
        <v>0</v>
      </c>
      <c r="AP3891" s="18">
        <f>+'Per Cápita'!$E$4</f>
        <v>83816</v>
      </c>
      <c r="AQ3891" s="18">
        <f>+'Per Cápita'!$E$5</f>
        <v>74019</v>
      </c>
      <c r="AR3891" s="18">
        <f>+'Per Cápita'!$E$6</f>
        <v>111028</v>
      </c>
      <c r="AS3891" s="18">
        <f>+'Per Cápita'!$E$7</f>
        <v>136064</v>
      </c>
      <c r="AT3891" s="18">
        <f>+'Per Cápita'!$F$4</f>
        <v>103408</v>
      </c>
      <c r="AU3891" s="18">
        <f>+'Per Cápita'!$F$5</f>
        <v>90347</v>
      </c>
      <c r="AV3891" s="18">
        <f>+'Per Cápita'!$F$6</f>
        <v>138242</v>
      </c>
      <c r="AW3891" s="18">
        <f>+'Per Cápita'!$F$7</f>
        <v>166544</v>
      </c>
      <c r="AX3891" s="18">
        <f t="shared" si="1445"/>
        <v>0</v>
      </c>
      <c r="AY3891" s="18">
        <f t="shared" si="1446"/>
        <v>0</v>
      </c>
      <c r="AZ3891" s="18">
        <f t="shared" si="1447"/>
        <v>0</v>
      </c>
      <c r="BA3891" s="18">
        <f t="shared" si="1448"/>
        <v>0</v>
      </c>
      <c r="BB3891" s="18">
        <f t="shared" si="1449"/>
        <v>9690127.2189917173</v>
      </c>
      <c r="BC3891" s="18">
        <f t="shared" si="1450"/>
        <v>88226828.079645917</v>
      </c>
      <c r="BD3891" s="18">
        <f t="shared" si="1451"/>
        <v>20226954.591673475</v>
      </c>
      <c r="BE3891" s="18">
        <f t="shared" si="1452"/>
        <v>0</v>
      </c>
      <c r="BF3891" s="18">
        <f t="shared" si="1453"/>
        <v>0</v>
      </c>
      <c r="BG3891" s="18">
        <f t="shared" si="1454"/>
        <v>0</v>
      </c>
      <c r="BH3891" s="18">
        <f t="shared" si="1455"/>
        <v>0</v>
      </c>
      <c r="BI3891" s="18">
        <f t="shared" si="1456"/>
        <v>0</v>
      </c>
      <c r="BJ3891" s="18">
        <f t="shared" si="1457"/>
        <v>0</v>
      </c>
      <c r="BK3891" s="18">
        <f t="shared" si="1458"/>
        <v>0</v>
      </c>
      <c r="BL3891" s="18">
        <f t="shared" si="1459"/>
        <v>0</v>
      </c>
      <c r="BM3891" s="18">
        <f t="shared" si="1460"/>
        <v>0</v>
      </c>
      <c r="BN3891" s="18">
        <f t="shared" si="1461"/>
        <v>118143909.89031111</v>
      </c>
      <c r="BO3891" s="18">
        <f t="shared" si="1462"/>
        <v>0</v>
      </c>
      <c r="BP3891" s="4">
        <f t="shared" si="1463"/>
        <v>118143910</v>
      </c>
      <c r="BQ3891" t="s">
        <v>11411</v>
      </c>
    </row>
    <row r="3892" spans="1:69" x14ac:dyDescent="0.25">
      <c r="A3892" s="15" t="s">
        <v>7176</v>
      </c>
      <c r="B3892" t="s">
        <v>80</v>
      </c>
      <c r="C3892">
        <v>3767</v>
      </c>
      <c r="D3892" t="s">
        <v>7176</v>
      </c>
      <c r="E3892" t="s">
        <v>6766</v>
      </c>
      <c r="F3892" t="s">
        <v>9464</v>
      </c>
      <c r="G3892">
        <v>7553</v>
      </c>
      <c r="H3892" s="15">
        <v>213549002599</v>
      </c>
      <c r="I3892" t="s">
        <v>8410</v>
      </c>
      <c r="J3892">
        <v>1</v>
      </c>
      <c r="K3892" s="22">
        <v>60.313651077129144</v>
      </c>
      <c r="L3892" s="16"/>
      <c r="M3892" s="16">
        <f t="shared" si="1440"/>
        <v>4.2250592625832493</v>
      </c>
      <c r="N3892" s="16">
        <f t="shared" si="1441"/>
        <v>0.62224025274268491</v>
      </c>
      <c r="O3892" s="29">
        <f t="shared" si="1442"/>
        <v>1.6222402527426849</v>
      </c>
      <c r="P3892" s="17">
        <f t="shared" si="1443"/>
        <v>742</v>
      </c>
      <c r="Q3892" s="17">
        <v>0</v>
      </c>
      <c r="R3892" s="17">
        <v>0</v>
      </c>
      <c r="S3892" s="17">
        <v>104</v>
      </c>
      <c r="T3892" s="17">
        <v>0</v>
      </c>
      <c r="U3892" s="17">
        <v>454</v>
      </c>
      <c r="V3892" s="17">
        <v>0</v>
      </c>
      <c r="W3892" s="17">
        <v>146</v>
      </c>
      <c r="X3892" s="17">
        <v>0</v>
      </c>
      <c r="Y3892" s="17">
        <v>38</v>
      </c>
      <c r="Z3892" s="17">
        <v>0</v>
      </c>
      <c r="AA3892" s="17">
        <v>0</v>
      </c>
      <c r="AB3892" s="17">
        <v>0</v>
      </c>
      <c r="AC3892" s="17">
        <f t="shared" si="1444"/>
        <v>0</v>
      </c>
      <c r="AD3892" s="17">
        <v>0</v>
      </c>
      <c r="AE3892" s="17">
        <v>0</v>
      </c>
      <c r="AF3892" s="17">
        <v>0</v>
      </c>
      <c r="AG3892" s="17">
        <v>0</v>
      </c>
      <c r="AH3892" s="17">
        <v>0</v>
      </c>
      <c r="AI3892" s="17">
        <v>0</v>
      </c>
      <c r="AJ3892" s="17">
        <v>0</v>
      </c>
      <c r="AK3892" s="17">
        <v>0</v>
      </c>
      <c r="AL3892" s="17">
        <v>0</v>
      </c>
      <c r="AM3892" s="17">
        <v>0</v>
      </c>
      <c r="AN3892" s="17">
        <v>0</v>
      </c>
      <c r="AO3892" s="17">
        <v>0</v>
      </c>
      <c r="AP3892" s="18">
        <f>+'Per Cápita'!$E$4</f>
        <v>83816</v>
      </c>
      <c r="AQ3892" s="18">
        <f>+'Per Cápita'!$E$5</f>
        <v>74019</v>
      </c>
      <c r="AR3892" s="18">
        <f>+'Per Cápita'!$E$6</f>
        <v>111028</v>
      </c>
      <c r="AS3892" s="18">
        <f>+'Per Cápita'!$E$7</f>
        <v>136064</v>
      </c>
      <c r="AT3892" s="18">
        <f>+'Per Cápita'!$F$4</f>
        <v>103408</v>
      </c>
      <c r="AU3892" s="18">
        <f>+'Per Cápita'!$F$5</f>
        <v>90347</v>
      </c>
      <c r="AV3892" s="18">
        <f>+'Per Cápita'!$F$6</f>
        <v>138242</v>
      </c>
      <c r="AW3892" s="18">
        <f>+'Per Cápita'!$F$7</f>
        <v>166544</v>
      </c>
      <c r="AX3892" s="18">
        <f t="shared" si="1445"/>
        <v>0</v>
      </c>
      <c r="AY3892" s="18">
        <f t="shared" si="1446"/>
        <v>0</v>
      </c>
      <c r="AZ3892" s="18">
        <f t="shared" si="1447"/>
        <v>0</v>
      </c>
      <c r="BA3892" s="18">
        <f t="shared" si="1448"/>
        <v>0</v>
      </c>
      <c r="BB3892" s="18">
        <f t="shared" si="1449"/>
        <v>17446272.485784017</v>
      </c>
      <c r="BC3892" s="18">
        <f t="shared" si="1450"/>
        <v>87938724.068726018</v>
      </c>
      <c r="BD3892" s="18">
        <f t="shared" si="1451"/>
        <v>8521946.0067468621</v>
      </c>
      <c r="BE3892" s="18">
        <f t="shared" si="1452"/>
        <v>0</v>
      </c>
      <c r="BF3892" s="18">
        <f t="shared" si="1453"/>
        <v>0</v>
      </c>
      <c r="BG3892" s="18">
        <f t="shared" si="1454"/>
        <v>0</v>
      </c>
      <c r="BH3892" s="18">
        <f t="shared" si="1455"/>
        <v>0</v>
      </c>
      <c r="BI3892" s="18">
        <f t="shared" si="1456"/>
        <v>0</v>
      </c>
      <c r="BJ3892" s="18">
        <f t="shared" si="1457"/>
        <v>0</v>
      </c>
      <c r="BK3892" s="18">
        <f t="shared" si="1458"/>
        <v>0</v>
      </c>
      <c r="BL3892" s="18">
        <f t="shared" si="1459"/>
        <v>0</v>
      </c>
      <c r="BM3892" s="18">
        <f t="shared" si="1460"/>
        <v>0</v>
      </c>
      <c r="BN3892" s="18">
        <f t="shared" si="1461"/>
        <v>113906942.56125689</v>
      </c>
      <c r="BO3892" s="18">
        <f t="shared" si="1462"/>
        <v>0</v>
      </c>
      <c r="BP3892" s="4">
        <f t="shared" si="1463"/>
        <v>113906943</v>
      </c>
      <c r="BQ3892" t="s">
        <v>11411</v>
      </c>
    </row>
    <row r="3893" spans="1:69" x14ac:dyDescent="0.25">
      <c r="A3893" s="15" t="s">
        <v>7176</v>
      </c>
      <c r="B3893" t="s">
        <v>80</v>
      </c>
      <c r="C3893">
        <v>3767</v>
      </c>
      <c r="D3893" t="s">
        <v>7176</v>
      </c>
      <c r="E3893" t="s">
        <v>5948</v>
      </c>
      <c r="F3893" t="s">
        <v>975</v>
      </c>
      <c r="G3893" s="15">
        <v>6903</v>
      </c>
      <c r="H3893" s="15">
        <v>213549003048</v>
      </c>
      <c r="I3893" t="s">
        <v>8411</v>
      </c>
      <c r="J3893">
        <v>1</v>
      </c>
      <c r="K3893" s="22">
        <v>62.366696646537328</v>
      </c>
      <c r="L3893" s="16"/>
      <c r="M3893" s="16">
        <f t="shared" si="1440"/>
        <v>4.3688781003525117</v>
      </c>
      <c r="N3893" s="16">
        <f t="shared" si="1441"/>
        <v>0.64399497052583354</v>
      </c>
      <c r="O3893" s="29">
        <f t="shared" si="1442"/>
        <v>1.6439949705258337</v>
      </c>
      <c r="P3893" s="17">
        <f t="shared" si="1443"/>
        <v>277</v>
      </c>
      <c r="Q3893" s="17">
        <v>0</v>
      </c>
      <c r="R3893" s="17">
        <v>0</v>
      </c>
      <c r="S3893" s="17">
        <v>28</v>
      </c>
      <c r="T3893" s="17">
        <v>0</v>
      </c>
      <c r="U3893" s="17">
        <v>142</v>
      </c>
      <c r="V3893" s="17">
        <v>0</v>
      </c>
      <c r="W3893" s="17">
        <v>77</v>
      </c>
      <c r="X3893" s="17">
        <v>0</v>
      </c>
      <c r="Y3893" s="17">
        <v>30</v>
      </c>
      <c r="Z3893" s="17">
        <v>0</v>
      </c>
      <c r="AA3893" s="17">
        <v>0</v>
      </c>
      <c r="AB3893" s="17">
        <v>0</v>
      </c>
      <c r="AC3893" s="17">
        <f t="shared" si="1444"/>
        <v>0</v>
      </c>
      <c r="AD3893" s="17">
        <v>0</v>
      </c>
      <c r="AE3893" s="17">
        <v>0</v>
      </c>
      <c r="AF3893" s="17">
        <v>0</v>
      </c>
      <c r="AG3893" s="17">
        <v>0</v>
      </c>
      <c r="AH3893" s="17">
        <v>0</v>
      </c>
      <c r="AI3893" s="17">
        <v>0</v>
      </c>
      <c r="AJ3893" s="17">
        <v>0</v>
      </c>
      <c r="AK3893" s="17">
        <v>0</v>
      </c>
      <c r="AL3893" s="17">
        <v>0</v>
      </c>
      <c r="AM3893" s="17">
        <v>0</v>
      </c>
      <c r="AN3893" s="17">
        <v>0</v>
      </c>
      <c r="AO3893" s="17">
        <v>0</v>
      </c>
      <c r="AP3893" s="18">
        <f>+'Per Cápita'!$E$4</f>
        <v>83816</v>
      </c>
      <c r="AQ3893" s="18">
        <f>+'Per Cápita'!$E$5</f>
        <v>74019</v>
      </c>
      <c r="AR3893" s="18">
        <f>+'Per Cápita'!$E$6</f>
        <v>111028</v>
      </c>
      <c r="AS3893" s="18">
        <f>+'Per Cápita'!$E$7</f>
        <v>136064</v>
      </c>
      <c r="AT3893" s="18">
        <f>+'Per Cápita'!$F$4</f>
        <v>103408</v>
      </c>
      <c r="AU3893" s="18">
        <f>+'Per Cápita'!$F$5</f>
        <v>90347</v>
      </c>
      <c r="AV3893" s="18">
        <f>+'Per Cápita'!$F$6</f>
        <v>138242</v>
      </c>
      <c r="AW3893" s="18">
        <f>+'Per Cápita'!$F$7</f>
        <v>166544</v>
      </c>
      <c r="AX3893" s="18">
        <f t="shared" si="1445"/>
        <v>0</v>
      </c>
      <c r="AY3893" s="18">
        <f t="shared" si="1446"/>
        <v>0</v>
      </c>
      <c r="AZ3893" s="18">
        <f t="shared" si="1447"/>
        <v>0</v>
      </c>
      <c r="BA3893" s="18">
        <f t="shared" si="1448"/>
        <v>0</v>
      </c>
      <c r="BB3893" s="18">
        <f t="shared" si="1449"/>
        <v>4760062.4935397916</v>
      </c>
      <c r="BC3893" s="18">
        <f t="shared" si="1450"/>
        <v>32528072.97885935</v>
      </c>
      <c r="BD3893" s="18">
        <f t="shared" si="1451"/>
        <v>6818074.5814629691</v>
      </c>
      <c r="BE3893" s="18">
        <f t="shared" si="1452"/>
        <v>0</v>
      </c>
      <c r="BF3893" s="18">
        <f t="shared" si="1453"/>
        <v>0</v>
      </c>
      <c r="BG3893" s="18">
        <f t="shared" si="1454"/>
        <v>0</v>
      </c>
      <c r="BH3893" s="18">
        <f t="shared" si="1455"/>
        <v>0</v>
      </c>
      <c r="BI3893" s="18">
        <f t="shared" si="1456"/>
        <v>0</v>
      </c>
      <c r="BJ3893" s="18">
        <f t="shared" si="1457"/>
        <v>0</v>
      </c>
      <c r="BK3893" s="18">
        <f t="shared" si="1458"/>
        <v>0</v>
      </c>
      <c r="BL3893" s="18">
        <f t="shared" si="1459"/>
        <v>0</v>
      </c>
      <c r="BM3893" s="18">
        <f t="shared" si="1460"/>
        <v>0</v>
      </c>
      <c r="BN3893" s="18">
        <f t="shared" si="1461"/>
        <v>44106210.053862117</v>
      </c>
      <c r="BO3893" s="18">
        <f t="shared" si="1462"/>
        <v>0</v>
      </c>
      <c r="BP3893" s="4">
        <f t="shared" si="1463"/>
        <v>44106210</v>
      </c>
      <c r="BQ3893" t="s">
        <v>11411</v>
      </c>
    </row>
    <row r="3894" spans="1:69" x14ac:dyDescent="0.25">
      <c r="A3894" s="15" t="s">
        <v>7176</v>
      </c>
      <c r="B3894" t="s">
        <v>80</v>
      </c>
      <c r="C3894">
        <v>3767</v>
      </c>
      <c r="D3894" t="s">
        <v>7176</v>
      </c>
      <c r="E3894" t="s">
        <v>5949</v>
      </c>
      <c r="F3894" t="s">
        <v>976</v>
      </c>
      <c r="G3894" s="15">
        <v>23970</v>
      </c>
      <c r="H3894" s="15">
        <v>213580000057</v>
      </c>
      <c r="I3894" t="s">
        <v>8412</v>
      </c>
      <c r="J3894">
        <v>1</v>
      </c>
      <c r="K3894" s="22">
        <v>27.010309278350515</v>
      </c>
      <c r="L3894" s="16"/>
      <c r="M3894" s="16">
        <f t="shared" si="1440"/>
        <v>1.8921115761305209</v>
      </c>
      <c r="N3894" s="16">
        <f t="shared" si="1441"/>
        <v>0.26934754891584484</v>
      </c>
      <c r="O3894" s="29">
        <f t="shared" si="1442"/>
        <v>1.2693475489158448</v>
      </c>
      <c r="P3894" s="17">
        <f t="shared" si="1443"/>
        <v>282</v>
      </c>
      <c r="Q3894" s="17">
        <v>0</v>
      </c>
      <c r="R3894" s="17">
        <v>0</v>
      </c>
      <c r="S3894" s="17">
        <v>22</v>
      </c>
      <c r="T3894" s="17">
        <v>0</v>
      </c>
      <c r="U3894" s="17">
        <v>134</v>
      </c>
      <c r="V3894" s="17">
        <v>0</v>
      </c>
      <c r="W3894" s="17">
        <v>105</v>
      </c>
      <c r="X3894" s="17">
        <v>0</v>
      </c>
      <c r="Y3894" s="17">
        <v>0</v>
      </c>
      <c r="Z3894" s="17">
        <v>0</v>
      </c>
      <c r="AA3894" s="17">
        <v>21</v>
      </c>
      <c r="AB3894" s="17">
        <v>0</v>
      </c>
      <c r="AC3894" s="17">
        <f t="shared" si="1444"/>
        <v>0</v>
      </c>
      <c r="AD3894" s="17">
        <v>0</v>
      </c>
      <c r="AE3894" s="17">
        <v>0</v>
      </c>
      <c r="AF3894" s="17">
        <v>0</v>
      </c>
      <c r="AG3894" s="17">
        <v>0</v>
      </c>
      <c r="AH3894" s="17">
        <v>0</v>
      </c>
      <c r="AI3894" s="17">
        <v>0</v>
      </c>
      <c r="AJ3894" s="17">
        <v>0</v>
      </c>
      <c r="AK3894" s="17">
        <v>0</v>
      </c>
      <c r="AL3894" s="17">
        <v>0</v>
      </c>
      <c r="AM3894" s="17">
        <v>0</v>
      </c>
      <c r="AN3894" s="17">
        <v>0</v>
      </c>
      <c r="AO3894" s="17">
        <v>0</v>
      </c>
      <c r="AP3894" s="18">
        <f>+'Per Cápita'!$E$4</f>
        <v>83816</v>
      </c>
      <c r="AQ3894" s="18">
        <f>+'Per Cápita'!$E$5</f>
        <v>74019</v>
      </c>
      <c r="AR3894" s="18">
        <f>+'Per Cápita'!$E$6</f>
        <v>111028</v>
      </c>
      <c r="AS3894" s="18">
        <f>+'Per Cápita'!$E$7</f>
        <v>136064</v>
      </c>
      <c r="AT3894" s="18">
        <f>+'Per Cápita'!$F$4</f>
        <v>103408</v>
      </c>
      <c r="AU3894" s="18">
        <f>+'Per Cápita'!$F$5</f>
        <v>90347</v>
      </c>
      <c r="AV3894" s="18">
        <f>+'Per Cápita'!$F$6</f>
        <v>138242</v>
      </c>
      <c r="AW3894" s="18">
        <f>+'Per Cápita'!$F$7</f>
        <v>166544</v>
      </c>
      <c r="AX3894" s="18">
        <f t="shared" si="1445"/>
        <v>0</v>
      </c>
      <c r="AY3894" s="18">
        <f t="shared" si="1446"/>
        <v>0</v>
      </c>
      <c r="AZ3894" s="18">
        <f t="shared" si="1447"/>
        <v>0</v>
      </c>
      <c r="BA3894" s="18">
        <f t="shared" si="1448"/>
        <v>0</v>
      </c>
      <c r="BB3894" s="18">
        <f t="shared" si="1449"/>
        <v>2887735.2094423729</v>
      </c>
      <c r="BC3894" s="18">
        <f t="shared" si="1450"/>
        <v>27408936.57745406</v>
      </c>
      <c r="BD3894" s="18">
        <f t="shared" si="1451"/>
        <v>0</v>
      </c>
      <c r="BE3894" s="18">
        <f t="shared" si="1452"/>
        <v>4439446.5819194494</v>
      </c>
      <c r="BF3894" s="18">
        <f t="shared" si="1453"/>
        <v>0</v>
      </c>
      <c r="BG3894" s="18">
        <f t="shared" si="1454"/>
        <v>0</v>
      </c>
      <c r="BH3894" s="18">
        <f t="shared" si="1455"/>
        <v>0</v>
      </c>
      <c r="BI3894" s="18">
        <f t="shared" si="1456"/>
        <v>0</v>
      </c>
      <c r="BJ3894" s="18">
        <f t="shared" si="1457"/>
        <v>0</v>
      </c>
      <c r="BK3894" s="18">
        <f t="shared" si="1458"/>
        <v>0</v>
      </c>
      <c r="BL3894" s="18">
        <f t="shared" si="1459"/>
        <v>0</v>
      </c>
      <c r="BM3894" s="18">
        <f t="shared" si="1460"/>
        <v>0</v>
      </c>
      <c r="BN3894" s="18">
        <f t="shared" si="1461"/>
        <v>34736118.368815884</v>
      </c>
      <c r="BO3894" s="18">
        <f t="shared" si="1462"/>
        <v>0</v>
      </c>
      <c r="BP3894" s="4">
        <f t="shared" si="1463"/>
        <v>34736118</v>
      </c>
      <c r="BQ3894" t="s">
        <v>11411</v>
      </c>
    </row>
    <row r="3895" spans="1:69" x14ac:dyDescent="0.25">
      <c r="A3895" s="15" t="s">
        <v>7176</v>
      </c>
      <c r="B3895" t="s">
        <v>80</v>
      </c>
      <c r="C3895">
        <v>3767</v>
      </c>
      <c r="D3895" t="s">
        <v>7176</v>
      </c>
      <c r="E3895" t="s">
        <v>5949</v>
      </c>
      <c r="F3895" t="s">
        <v>976</v>
      </c>
      <c r="G3895" s="15">
        <v>23971</v>
      </c>
      <c r="H3895" s="15">
        <v>213580000081</v>
      </c>
      <c r="I3895" t="s">
        <v>8413</v>
      </c>
      <c r="J3895">
        <v>1</v>
      </c>
      <c r="K3895" s="22">
        <v>27.010309278350515</v>
      </c>
      <c r="L3895" s="16"/>
      <c r="M3895" s="16">
        <f t="shared" si="1440"/>
        <v>1.8921115761305209</v>
      </c>
      <c r="N3895" s="16">
        <f t="shared" si="1441"/>
        <v>0.26934754891584484</v>
      </c>
      <c r="O3895" s="29">
        <f t="shared" si="1442"/>
        <v>1.2693475489158448</v>
      </c>
      <c r="P3895" s="17">
        <f t="shared" si="1443"/>
        <v>191</v>
      </c>
      <c r="Q3895" s="17">
        <v>0</v>
      </c>
      <c r="R3895" s="17">
        <v>0</v>
      </c>
      <c r="S3895" s="17">
        <v>17</v>
      </c>
      <c r="T3895" s="17">
        <v>0</v>
      </c>
      <c r="U3895" s="17">
        <v>82</v>
      </c>
      <c r="V3895" s="17">
        <v>0</v>
      </c>
      <c r="W3895" s="17">
        <v>68</v>
      </c>
      <c r="X3895" s="17">
        <v>0</v>
      </c>
      <c r="Y3895" s="17">
        <v>0</v>
      </c>
      <c r="Z3895" s="17">
        <v>0</v>
      </c>
      <c r="AA3895" s="17">
        <v>24</v>
      </c>
      <c r="AB3895" s="17">
        <v>0</v>
      </c>
      <c r="AC3895" s="17">
        <f t="shared" si="1444"/>
        <v>0</v>
      </c>
      <c r="AD3895" s="17">
        <v>0</v>
      </c>
      <c r="AE3895" s="17">
        <v>0</v>
      </c>
      <c r="AF3895" s="17">
        <v>0</v>
      </c>
      <c r="AG3895" s="17">
        <v>0</v>
      </c>
      <c r="AH3895" s="17">
        <v>0</v>
      </c>
      <c r="AI3895" s="17">
        <v>0</v>
      </c>
      <c r="AJ3895" s="17">
        <v>0</v>
      </c>
      <c r="AK3895" s="17">
        <v>0</v>
      </c>
      <c r="AL3895" s="17">
        <v>0</v>
      </c>
      <c r="AM3895" s="17">
        <v>0</v>
      </c>
      <c r="AN3895" s="17">
        <v>0</v>
      </c>
      <c r="AO3895" s="17">
        <v>0</v>
      </c>
      <c r="AP3895" s="18">
        <f>+'Per Cápita'!$E$4</f>
        <v>83816</v>
      </c>
      <c r="AQ3895" s="18">
        <f>+'Per Cápita'!$E$5</f>
        <v>74019</v>
      </c>
      <c r="AR3895" s="18">
        <f>+'Per Cápita'!$E$6</f>
        <v>111028</v>
      </c>
      <c r="AS3895" s="18">
        <f>+'Per Cápita'!$E$7</f>
        <v>136064</v>
      </c>
      <c r="AT3895" s="18">
        <f>+'Per Cápita'!$F$4</f>
        <v>103408</v>
      </c>
      <c r="AU3895" s="18">
        <f>+'Per Cápita'!$F$5</f>
        <v>90347</v>
      </c>
      <c r="AV3895" s="18">
        <f>+'Per Cápita'!$F$6</f>
        <v>138242</v>
      </c>
      <c r="AW3895" s="18">
        <f>+'Per Cápita'!$F$7</f>
        <v>166544</v>
      </c>
      <c r="AX3895" s="18">
        <f t="shared" si="1445"/>
        <v>0</v>
      </c>
      <c r="AY3895" s="18">
        <f t="shared" si="1446"/>
        <v>0</v>
      </c>
      <c r="AZ3895" s="18">
        <f t="shared" si="1447"/>
        <v>0</v>
      </c>
      <c r="BA3895" s="18">
        <f t="shared" si="1448"/>
        <v>0</v>
      </c>
      <c r="BB3895" s="18">
        <f t="shared" si="1449"/>
        <v>2231431.7527509243</v>
      </c>
      <c r="BC3895" s="18">
        <f t="shared" si="1450"/>
        <v>17202261.450284973</v>
      </c>
      <c r="BD3895" s="18">
        <f t="shared" si="1451"/>
        <v>0</v>
      </c>
      <c r="BE3895" s="18">
        <f t="shared" si="1452"/>
        <v>5073653.2364793709</v>
      </c>
      <c r="BF3895" s="18">
        <f t="shared" si="1453"/>
        <v>0</v>
      </c>
      <c r="BG3895" s="18">
        <f t="shared" si="1454"/>
        <v>0</v>
      </c>
      <c r="BH3895" s="18">
        <f t="shared" si="1455"/>
        <v>0</v>
      </c>
      <c r="BI3895" s="18">
        <f t="shared" si="1456"/>
        <v>0</v>
      </c>
      <c r="BJ3895" s="18">
        <f t="shared" si="1457"/>
        <v>0</v>
      </c>
      <c r="BK3895" s="18">
        <f t="shared" si="1458"/>
        <v>0</v>
      </c>
      <c r="BL3895" s="18">
        <f t="shared" si="1459"/>
        <v>0</v>
      </c>
      <c r="BM3895" s="18">
        <f t="shared" si="1460"/>
        <v>0</v>
      </c>
      <c r="BN3895" s="18">
        <f t="shared" si="1461"/>
        <v>24507346.43951527</v>
      </c>
      <c r="BO3895" s="18">
        <f t="shared" si="1462"/>
        <v>0</v>
      </c>
      <c r="BP3895" s="4">
        <f t="shared" si="1463"/>
        <v>24507346</v>
      </c>
      <c r="BQ3895" t="s">
        <v>11411</v>
      </c>
    </row>
    <row r="3896" spans="1:69" x14ac:dyDescent="0.25">
      <c r="A3896" s="15" t="s">
        <v>7176</v>
      </c>
      <c r="B3896" t="s">
        <v>80</v>
      </c>
      <c r="C3896" s="15">
        <v>3767</v>
      </c>
      <c r="D3896" t="s">
        <v>7176</v>
      </c>
      <c r="E3896" t="s">
        <v>5950</v>
      </c>
      <c r="F3896" t="s">
        <v>978</v>
      </c>
      <c r="G3896" s="15">
        <v>131269</v>
      </c>
      <c r="H3896" s="15">
        <v>213600000423</v>
      </c>
      <c r="I3896" t="s">
        <v>8414</v>
      </c>
      <c r="J3896">
        <v>1</v>
      </c>
      <c r="K3896" s="22">
        <v>43.53230769230769</v>
      </c>
      <c r="L3896" s="16"/>
      <c r="M3896" s="16">
        <f t="shared" si="1440"/>
        <v>3.0495016725451287</v>
      </c>
      <c r="N3896" s="16">
        <f t="shared" si="1441"/>
        <v>0.44441985031287579</v>
      </c>
      <c r="O3896" s="29">
        <f t="shared" si="1442"/>
        <v>1.4444198503128758</v>
      </c>
      <c r="P3896" s="17">
        <f t="shared" si="1443"/>
        <v>607</v>
      </c>
      <c r="Q3896" s="17">
        <v>0</v>
      </c>
      <c r="R3896" s="17">
        <v>0</v>
      </c>
      <c r="S3896" s="17">
        <v>54</v>
      </c>
      <c r="T3896" s="17">
        <v>0</v>
      </c>
      <c r="U3896" s="17">
        <v>324</v>
      </c>
      <c r="V3896" s="17">
        <v>0</v>
      </c>
      <c r="W3896" s="17">
        <v>176</v>
      </c>
      <c r="X3896" s="17">
        <v>0</v>
      </c>
      <c r="Y3896" s="17">
        <v>53</v>
      </c>
      <c r="Z3896" s="17">
        <v>0</v>
      </c>
      <c r="AA3896" s="17">
        <v>0</v>
      </c>
      <c r="AB3896" s="17">
        <v>0</v>
      </c>
      <c r="AC3896" s="17">
        <f t="shared" si="1444"/>
        <v>0</v>
      </c>
      <c r="AD3896" s="17">
        <v>0</v>
      </c>
      <c r="AE3896" s="17">
        <v>0</v>
      </c>
      <c r="AF3896" s="17">
        <v>0</v>
      </c>
      <c r="AG3896" s="17">
        <v>0</v>
      </c>
      <c r="AH3896" s="17">
        <v>0</v>
      </c>
      <c r="AI3896" s="17">
        <v>0</v>
      </c>
      <c r="AJ3896" s="17">
        <v>0</v>
      </c>
      <c r="AK3896" s="17">
        <v>0</v>
      </c>
      <c r="AL3896" s="17">
        <v>0</v>
      </c>
      <c r="AM3896" s="17">
        <v>0</v>
      </c>
      <c r="AN3896" s="17">
        <v>0</v>
      </c>
      <c r="AO3896" s="17">
        <v>0</v>
      </c>
      <c r="AP3896" s="18">
        <f>+'Per Cápita'!$E$4</f>
        <v>83816</v>
      </c>
      <c r="AQ3896" s="18">
        <f>+'Per Cápita'!$E$5</f>
        <v>74019</v>
      </c>
      <c r="AR3896" s="18">
        <f>+'Per Cápita'!$E$6</f>
        <v>111028</v>
      </c>
      <c r="AS3896" s="18">
        <f>+'Per Cápita'!$E$7</f>
        <v>136064</v>
      </c>
      <c r="AT3896" s="18">
        <f>+'Per Cápita'!$F$4</f>
        <v>103408</v>
      </c>
      <c r="AU3896" s="18">
        <f>+'Per Cápita'!$F$5</f>
        <v>90347</v>
      </c>
      <c r="AV3896" s="18">
        <f>+'Per Cápita'!$F$6</f>
        <v>138242</v>
      </c>
      <c r="AW3896" s="18">
        <f>+'Per Cápita'!$F$7</f>
        <v>166544</v>
      </c>
      <c r="AX3896" s="18">
        <f t="shared" si="1445"/>
        <v>0</v>
      </c>
      <c r="AY3896" s="18">
        <f t="shared" si="1446"/>
        <v>0</v>
      </c>
      <c r="AZ3896" s="18">
        <f t="shared" si="1447"/>
        <v>0</v>
      </c>
      <c r="BA3896" s="18">
        <f t="shared" si="1448"/>
        <v>0</v>
      </c>
      <c r="BB3896" s="18">
        <f t="shared" si="1449"/>
        <v>8065686.6655823085</v>
      </c>
      <c r="BC3896" s="18">
        <f t="shared" si="1450"/>
        <v>65249500.108108692</v>
      </c>
      <c r="BD3896" s="18">
        <f t="shared" si="1451"/>
        <v>10583012.914188486</v>
      </c>
      <c r="BE3896" s="18">
        <f t="shared" si="1452"/>
        <v>0</v>
      </c>
      <c r="BF3896" s="18">
        <f t="shared" si="1453"/>
        <v>0</v>
      </c>
      <c r="BG3896" s="18">
        <f t="shared" si="1454"/>
        <v>0</v>
      </c>
      <c r="BH3896" s="18">
        <f t="shared" si="1455"/>
        <v>0</v>
      </c>
      <c r="BI3896" s="18">
        <f t="shared" si="1456"/>
        <v>0</v>
      </c>
      <c r="BJ3896" s="18">
        <f t="shared" si="1457"/>
        <v>0</v>
      </c>
      <c r="BK3896" s="18">
        <f t="shared" si="1458"/>
        <v>0</v>
      </c>
      <c r="BL3896" s="18">
        <f t="shared" si="1459"/>
        <v>0</v>
      </c>
      <c r="BM3896" s="18">
        <f t="shared" si="1460"/>
        <v>0</v>
      </c>
      <c r="BN3896" s="18">
        <f t="shared" si="1461"/>
        <v>83898199.687879488</v>
      </c>
      <c r="BO3896" s="18">
        <f t="shared" si="1462"/>
        <v>0</v>
      </c>
      <c r="BP3896" s="4">
        <f t="shared" si="1463"/>
        <v>83898200</v>
      </c>
      <c r="BQ3896" t="s">
        <v>11411</v>
      </c>
    </row>
    <row r="3897" spans="1:69" x14ac:dyDescent="0.25">
      <c r="A3897" s="15" t="s">
        <v>7176</v>
      </c>
      <c r="B3897" t="s">
        <v>80</v>
      </c>
      <c r="C3897" s="15">
        <v>3767</v>
      </c>
      <c r="D3897" t="s">
        <v>7176</v>
      </c>
      <c r="E3897" t="s">
        <v>6767</v>
      </c>
      <c r="F3897" t="s">
        <v>9465</v>
      </c>
      <c r="G3897" s="15">
        <v>23972</v>
      </c>
      <c r="H3897" s="15">
        <v>213600000687</v>
      </c>
      <c r="I3897" t="s">
        <v>8415</v>
      </c>
      <c r="J3897">
        <v>1</v>
      </c>
      <c r="K3897" s="22">
        <v>66.328600405679509</v>
      </c>
      <c r="L3897" s="16"/>
      <c r="M3897" s="16">
        <f t="shared" si="1440"/>
        <v>4.6464152395587064</v>
      </c>
      <c r="N3897" s="16">
        <f t="shared" si="1441"/>
        <v>0.68597655118260359</v>
      </c>
      <c r="O3897" s="29">
        <f t="shared" si="1442"/>
        <v>1.6859765511826037</v>
      </c>
      <c r="P3897" s="17">
        <f t="shared" si="1443"/>
        <v>2446</v>
      </c>
      <c r="Q3897" s="17">
        <v>0</v>
      </c>
      <c r="R3897" s="17">
        <v>0</v>
      </c>
      <c r="S3897" s="17">
        <v>211</v>
      </c>
      <c r="T3897" s="17">
        <v>92</v>
      </c>
      <c r="U3897" s="17">
        <v>1059</v>
      </c>
      <c r="V3897" s="17">
        <v>461</v>
      </c>
      <c r="W3897" s="17">
        <v>169</v>
      </c>
      <c r="X3897" s="17">
        <v>356</v>
      </c>
      <c r="Y3897" s="17">
        <v>0</v>
      </c>
      <c r="Z3897" s="17">
        <v>98</v>
      </c>
      <c r="AA3897" s="17">
        <v>0</v>
      </c>
      <c r="AB3897" s="17">
        <v>0</v>
      </c>
      <c r="AC3897" s="17">
        <f t="shared" si="1444"/>
        <v>0</v>
      </c>
      <c r="AD3897" s="17">
        <v>0</v>
      </c>
      <c r="AE3897" s="17">
        <v>0</v>
      </c>
      <c r="AF3897" s="17">
        <v>0</v>
      </c>
      <c r="AG3897" s="17">
        <v>0</v>
      </c>
      <c r="AH3897" s="17">
        <v>0</v>
      </c>
      <c r="AI3897" s="17">
        <v>0</v>
      </c>
      <c r="AJ3897" s="17">
        <v>0</v>
      </c>
      <c r="AK3897" s="17">
        <v>0</v>
      </c>
      <c r="AL3897" s="17">
        <v>0</v>
      </c>
      <c r="AM3897" s="17">
        <v>0</v>
      </c>
      <c r="AN3897" s="17">
        <v>0</v>
      </c>
      <c r="AO3897" s="17">
        <v>0</v>
      </c>
      <c r="AP3897" s="18">
        <f>+'Per Cápita'!$E$4</f>
        <v>83816</v>
      </c>
      <c r="AQ3897" s="18">
        <f>+'Per Cápita'!$E$5</f>
        <v>74019</v>
      </c>
      <c r="AR3897" s="18">
        <f>+'Per Cápita'!$E$6</f>
        <v>111028</v>
      </c>
      <c r="AS3897" s="18">
        <f>+'Per Cápita'!$E$7</f>
        <v>136064</v>
      </c>
      <c r="AT3897" s="18">
        <f>+'Per Cápita'!$F$4</f>
        <v>103408</v>
      </c>
      <c r="AU3897" s="18">
        <f>+'Per Cápita'!$F$5</f>
        <v>90347</v>
      </c>
      <c r="AV3897" s="18">
        <f>+'Per Cápita'!$F$6</f>
        <v>138242</v>
      </c>
      <c r="AW3897" s="18">
        <f>+'Per Cápita'!$F$7</f>
        <v>166544</v>
      </c>
      <c r="AX3897" s="18">
        <f t="shared" si="1445"/>
        <v>13000686.576480743</v>
      </c>
      <c r="AY3897" s="18">
        <f t="shared" si="1446"/>
        <v>101956941.74540186</v>
      </c>
      <c r="AZ3897" s="18">
        <f t="shared" si="1447"/>
        <v>18344679.24342081</v>
      </c>
      <c r="BA3897" s="18">
        <f t="shared" si="1448"/>
        <v>0</v>
      </c>
      <c r="BB3897" s="18">
        <f t="shared" si="1449"/>
        <v>36786470.736189738</v>
      </c>
      <c r="BC3897" s="18">
        <f t="shared" si="1450"/>
        <v>187052550.02078509</v>
      </c>
      <c r="BD3897" s="18">
        <f t="shared" si="1451"/>
        <v>0</v>
      </c>
      <c r="BE3897" s="18">
        <f t="shared" si="1452"/>
        <v>0</v>
      </c>
      <c r="BF3897" s="18">
        <f t="shared" si="1453"/>
        <v>0</v>
      </c>
      <c r="BG3897" s="18">
        <f t="shared" si="1454"/>
        <v>0</v>
      </c>
      <c r="BH3897" s="18">
        <f t="shared" si="1455"/>
        <v>0</v>
      </c>
      <c r="BI3897" s="18">
        <f t="shared" si="1456"/>
        <v>0</v>
      </c>
      <c r="BJ3897" s="18">
        <f t="shared" si="1457"/>
        <v>0</v>
      </c>
      <c r="BK3897" s="18">
        <f t="shared" si="1458"/>
        <v>0</v>
      </c>
      <c r="BL3897" s="18">
        <f t="shared" si="1459"/>
        <v>0</v>
      </c>
      <c r="BM3897" s="18">
        <f t="shared" si="1460"/>
        <v>0</v>
      </c>
      <c r="BN3897" s="18">
        <f t="shared" si="1461"/>
        <v>357141328.32227826</v>
      </c>
      <c r="BO3897" s="18">
        <f t="shared" si="1462"/>
        <v>0</v>
      </c>
      <c r="BP3897" s="4">
        <f t="shared" si="1463"/>
        <v>357141328</v>
      </c>
      <c r="BQ3897" t="s">
        <v>11411</v>
      </c>
    </row>
    <row r="3898" spans="1:69" x14ac:dyDescent="0.25">
      <c r="A3898" s="15" t="s">
        <v>7176</v>
      </c>
      <c r="B3898" t="s">
        <v>80</v>
      </c>
      <c r="C3898" s="15">
        <v>3767</v>
      </c>
      <c r="D3898" t="s">
        <v>7176</v>
      </c>
      <c r="E3898" t="s">
        <v>5951</v>
      </c>
      <c r="F3898" t="s">
        <v>980</v>
      </c>
      <c r="G3898" s="15">
        <v>7394</v>
      </c>
      <c r="H3898" s="15">
        <v>213647000154</v>
      </c>
      <c r="I3898" t="s">
        <v>8416</v>
      </c>
      <c r="J3898">
        <v>1</v>
      </c>
      <c r="K3898" s="22">
        <v>32.855067199418819</v>
      </c>
      <c r="L3898" s="16"/>
      <c r="M3898" s="16">
        <f t="shared" si="1440"/>
        <v>2.3015453966828061</v>
      </c>
      <c r="N3898" s="16">
        <f t="shared" si="1441"/>
        <v>0.33128044557352426</v>
      </c>
      <c r="O3898" s="29">
        <f t="shared" si="1442"/>
        <v>1.3312804455735243</v>
      </c>
      <c r="P3898" s="17">
        <f t="shared" si="1443"/>
        <v>1325</v>
      </c>
      <c r="Q3898" s="17">
        <v>0</v>
      </c>
      <c r="R3898" s="17">
        <v>0</v>
      </c>
      <c r="S3898" s="17">
        <v>107</v>
      </c>
      <c r="T3898" s="17">
        <v>0</v>
      </c>
      <c r="U3898" s="17">
        <v>647</v>
      </c>
      <c r="V3898" s="17">
        <v>0</v>
      </c>
      <c r="W3898" s="17">
        <v>401</v>
      </c>
      <c r="X3898" s="17">
        <v>0</v>
      </c>
      <c r="Y3898" s="17">
        <v>0</v>
      </c>
      <c r="Z3898" s="17">
        <v>0</v>
      </c>
      <c r="AA3898" s="17">
        <v>170</v>
      </c>
      <c r="AB3898" s="17">
        <v>0</v>
      </c>
      <c r="AC3898" s="17">
        <f t="shared" si="1444"/>
        <v>544</v>
      </c>
      <c r="AD3898" s="17">
        <v>0</v>
      </c>
      <c r="AE3898" s="17">
        <v>0</v>
      </c>
      <c r="AF3898" s="17">
        <v>107</v>
      </c>
      <c r="AG3898" s="17">
        <v>0</v>
      </c>
      <c r="AH3898" s="17">
        <v>267</v>
      </c>
      <c r="AI3898" s="17">
        <v>0</v>
      </c>
      <c r="AJ3898" s="17">
        <v>0</v>
      </c>
      <c r="AK3898" s="17">
        <v>0</v>
      </c>
      <c r="AL3898" s="17">
        <v>0</v>
      </c>
      <c r="AM3898" s="17">
        <v>0</v>
      </c>
      <c r="AN3898" s="17">
        <v>170</v>
      </c>
      <c r="AO3898" s="17">
        <v>0</v>
      </c>
      <c r="AP3898" s="18">
        <f>+'Per Cápita'!$E$4</f>
        <v>83816</v>
      </c>
      <c r="AQ3898" s="18">
        <f>+'Per Cápita'!$E$5</f>
        <v>74019</v>
      </c>
      <c r="AR3898" s="18">
        <f>+'Per Cápita'!$E$6</f>
        <v>111028</v>
      </c>
      <c r="AS3898" s="18">
        <f>+'Per Cápita'!$E$7</f>
        <v>136064</v>
      </c>
      <c r="AT3898" s="18">
        <f>+'Per Cápita'!$F$4</f>
        <v>103408</v>
      </c>
      <c r="AU3898" s="18">
        <f>+'Per Cápita'!$F$5</f>
        <v>90347</v>
      </c>
      <c r="AV3898" s="18">
        <f>+'Per Cápita'!$F$6</f>
        <v>138242</v>
      </c>
      <c r="AW3898" s="18">
        <f>+'Per Cápita'!$F$7</f>
        <v>166544</v>
      </c>
      <c r="AX3898" s="18">
        <f t="shared" si="1445"/>
        <v>0</v>
      </c>
      <c r="AY3898" s="18">
        <f t="shared" si="1446"/>
        <v>0</v>
      </c>
      <c r="AZ3898" s="18">
        <f t="shared" si="1447"/>
        <v>0</v>
      </c>
      <c r="BA3898" s="18">
        <f t="shared" si="1448"/>
        <v>0</v>
      </c>
      <c r="BB3898" s="18">
        <f t="shared" si="1449"/>
        <v>14730160.169797769</v>
      </c>
      <c r="BC3898" s="18">
        <f t="shared" si="1450"/>
        <v>126050499.7482103</v>
      </c>
      <c r="BD3898" s="18">
        <f t="shared" si="1451"/>
        <v>0</v>
      </c>
      <c r="BE3898" s="18">
        <f t="shared" si="1452"/>
        <v>37691850.989691496</v>
      </c>
      <c r="BF3898" s="18">
        <f t="shared" si="1453"/>
        <v>0</v>
      </c>
      <c r="BG3898" s="18">
        <f t="shared" si="1454"/>
        <v>0</v>
      </c>
      <c r="BH3898" s="18">
        <f t="shared" si="1455"/>
        <v>0</v>
      </c>
      <c r="BI3898" s="18">
        <f t="shared" si="1456"/>
        <v>0</v>
      </c>
      <c r="BJ3898" s="18">
        <f t="shared" si="1457"/>
        <v>2946032.033959554</v>
      </c>
      <c r="BK3898" s="18">
        <f t="shared" si="1458"/>
        <v>6422802.181826747</v>
      </c>
      <c r="BL3898" s="18">
        <f t="shared" si="1459"/>
        <v>0</v>
      </c>
      <c r="BM3898" s="18">
        <f t="shared" si="1460"/>
        <v>7538370.1979383007</v>
      </c>
      <c r="BN3898" s="18">
        <f t="shared" si="1461"/>
        <v>178472510.90769956</v>
      </c>
      <c r="BO3898" s="18">
        <f t="shared" si="1462"/>
        <v>16907204.413724601</v>
      </c>
      <c r="BP3898" s="4">
        <f t="shared" si="1463"/>
        <v>195379715</v>
      </c>
      <c r="BQ3898" t="s">
        <v>11411</v>
      </c>
    </row>
    <row r="3899" spans="1:69" x14ac:dyDescent="0.25">
      <c r="A3899" s="15" t="s">
        <v>7176</v>
      </c>
      <c r="B3899" t="s">
        <v>80</v>
      </c>
      <c r="C3899" s="15">
        <v>3767</v>
      </c>
      <c r="D3899" t="s">
        <v>7176</v>
      </c>
      <c r="E3899" t="s">
        <v>6768</v>
      </c>
      <c r="F3899" t="s">
        <v>944</v>
      </c>
      <c r="G3899" s="15">
        <v>7198</v>
      </c>
      <c r="H3899" s="15">
        <v>213650000033</v>
      </c>
      <c r="I3899" t="s">
        <v>8417</v>
      </c>
      <c r="J3899">
        <v>1</v>
      </c>
      <c r="K3899" s="22">
        <v>50.450297366185218</v>
      </c>
      <c r="L3899" s="16"/>
      <c r="M3899" s="16">
        <f t="shared" si="1440"/>
        <v>3.5341169433516257</v>
      </c>
      <c r="N3899" s="16">
        <f t="shared" si="1441"/>
        <v>0.5177250488065096</v>
      </c>
      <c r="O3899" s="29">
        <f t="shared" si="1442"/>
        <v>1.5177250488065095</v>
      </c>
      <c r="P3899" s="17">
        <f t="shared" si="1443"/>
        <v>508</v>
      </c>
      <c r="Q3899" s="17">
        <v>0</v>
      </c>
      <c r="R3899" s="17">
        <v>0</v>
      </c>
      <c r="S3899" s="17">
        <v>35</v>
      </c>
      <c r="T3899" s="17">
        <v>0</v>
      </c>
      <c r="U3899" s="17">
        <v>186</v>
      </c>
      <c r="V3899" s="17">
        <v>0</v>
      </c>
      <c r="W3899" s="17">
        <v>224</v>
      </c>
      <c r="X3899" s="17">
        <v>0</v>
      </c>
      <c r="Y3899" s="17">
        <v>63</v>
      </c>
      <c r="Z3899" s="17">
        <v>0</v>
      </c>
      <c r="AA3899" s="17">
        <v>0</v>
      </c>
      <c r="AB3899" s="17">
        <v>0</v>
      </c>
      <c r="AC3899" s="17">
        <f t="shared" si="1444"/>
        <v>0</v>
      </c>
      <c r="AD3899" s="17">
        <v>0</v>
      </c>
      <c r="AE3899" s="17">
        <v>0</v>
      </c>
      <c r="AF3899" s="17">
        <v>0</v>
      </c>
      <c r="AG3899" s="17">
        <v>0</v>
      </c>
      <c r="AH3899" s="17">
        <v>0</v>
      </c>
      <c r="AI3899" s="17">
        <v>0</v>
      </c>
      <c r="AJ3899" s="17">
        <v>0</v>
      </c>
      <c r="AK3899" s="17">
        <v>0</v>
      </c>
      <c r="AL3899" s="17">
        <v>0</v>
      </c>
      <c r="AM3899" s="17">
        <v>0</v>
      </c>
      <c r="AN3899" s="17">
        <v>0</v>
      </c>
      <c r="AO3899" s="17">
        <v>0</v>
      </c>
      <c r="AP3899" s="18">
        <f>+'Per Cápita'!$E$4</f>
        <v>83816</v>
      </c>
      <c r="AQ3899" s="18">
        <f>+'Per Cápita'!$E$5</f>
        <v>74019</v>
      </c>
      <c r="AR3899" s="18">
        <f>+'Per Cápita'!$E$6</f>
        <v>111028</v>
      </c>
      <c r="AS3899" s="18">
        <f>+'Per Cápita'!$E$7</f>
        <v>136064</v>
      </c>
      <c r="AT3899" s="18">
        <f>+'Per Cápita'!$F$4</f>
        <v>103408</v>
      </c>
      <c r="AU3899" s="18">
        <f>+'Per Cápita'!$F$5</f>
        <v>90347</v>
      </c>
      <c r="AV3899" s="18">
        <f>+'Per Cápita'!$F$6</f>
        <v>138242</v>
      </c>
      <c r="AW3899" s="18">
        <f>+'Per Cápita'!$F$7</f>
        <v>166544</v>
      </c>
      <c r="AX3899" s="18">
        <f t="shared" si="1445"/>
        <v>0</v>
      </c>
      <c r="AY3899" s="18">
        <f t="shared" si="1446"/>
        <v>0</v>
      </c>
      <c r="AZ3899" s="18">
        <f t="shared" si="1447"/>
        <v>0</v>
      </c>
      <c r="BA3899" s="18">
        <f t="shared" si="1448"/>
        <v>0</v>
      </c>
      <c r="BB3899" s="18">
        <f t="shared" si="1449"/>
        <v>5493071.9146444239</v>
      </c>
      <c r="BC3899" s="18">
        <f t="shared" si="1450"/>
        <v>56219981.043653905</v>
      </c>
      <c r="BD3899" s="18">
        <f t="shared" si="1451"/>
        <v>13218240.810417898</v>
      </c>
      <c r="BE3899" s="18">
        <f t="shared" si="1452"/>
        <v>0</v>
      </c>
      <c r="BF3899" s="18">
        <f t="shared" si="1453"/>
        <v>0</v>
      </c>
      <c r="BG3899" s="18">
        <f t="shared" si="1454"/>
        <v>0</v>
      </c>
      <c r="BH3899" s="18">
        <f t="shared" si="1455"/>
        <v>0</v>
      </c>
      <c r="BI3899" s="18">
        <f t="shared" si="1456"/>
        <v>0</v>
      </c>
      <c r="BJ3899" s="18">
        <f t="shared" si="1457"/>
        <v>0</v>
      </c>
      <c r="BK3899" s="18">
        <f t="shared" si="1458"/>
        <v>0</v>
      </c>
      <c r="BL3899" s="18">
        <f t="shared" si="1459"/>
        <v>0</v>
      </c>
      <c r="BM3899" s="18">
        <f t="shared" si="1460"/>
        <v>0</v>
      </c>
      <c r="BN3899" s="18">
        <f t="shared" si="1461"/>
        <v>74931293.768716216</v>
      </c>
      <c r="BO3899" s="18">
        <f t="shared" si="1462"/>
        <v>0</v>
      </c>
      <c r="BP3899" s="4">
        <f t="shared" si="1463"/>
        <v>74931294</v>
      </c>
      <c r="BQ3899" t="s">
        <v>11411</v>
      </c>
    </row>
    <row r="3900" spans="1:69" x14ac:dyDescent="0.25">
      <c r="A3900" s="15" t="s">
        <v>7176</v>
      </c>
      <c r="B3900" t="s">
        <v>80</v>
      </c>
      <c r="C3900" s="15">
        <v>3767</v>
      </c>
      <c r="D3900" t="s">
        <v>7176</v>
      </c>
      <c r="E3900" t="s">
        <v>5952</v>
      </c>
      <c r="F3900" t="s">
        <v>981</v>
      </c>
      <c r="G3900" s="15">
        <v>7396</v>
      </c>
      <c r="H3900" s="15">
        <v>213650000408</v>
      </c>
      <c r="I3900" t="s">
        <v>8418</v>
      </c>
      <c r="J3900">
        <v>1</v>
      </c>
      <c r="K3900" s="22">
        <v>40.732405891980363</v>
      </c>
      <c r="L3900" s="16"/>
      <c r="M3900" s="16">
        <f t="shared" si="1440"/>
        <v>2.8533644660498925</v>
      </c>
      <c r="N3900" s="16">
        <f t="shared" si="1441"/>
        <v>0.41475120856703795</v>
      </c>
      <c r="O3900" s="29">
        <f t="shared" si="1442"/>
        <v>1.414751208567038</v>
      </c>
      <c r="P3900" s="17">
        <f t="shared" si="1443"/>
        <v>1102</v>
      </c>
      <c r="Q3900" s="17">
        <v>0</v>
      </c>
      <c r="R3900" s="17">
        <v>0</v>
      </c>
      <c r="S3900" s="17">
        <v>106</v>
      </c>
      <c r="T3900" s="17">
        <v>0</v>
      </c>
      <c r="U3900" s="17">
        <v>630</v>
      </c>
      <c r="V3900" s="17">
        <v>0</v>
      </c>
      <c r="W3900" s="17">
        <v>276</v>
      </c>
      <c r="X3900" s="17">
        <v>0</v>
      </c>
      <c r="Y3900" s="17">
        <v>90</v>
      </c>
      <c r="Z3900" s="17">
        <v>0</v>
      </c>
      <c r="AA3900" s="17">
        <v>0</v>
      </c>
      <c r="AB3900" s="17">
        <v>0</v>
      </c>
      <c r="AC3900" s="17">
        <f t="shared" si="1444"/>
        <v>0</v>
      </c>
      <c r="AD3900" s="17">
        <v>0</v>
      </c>
      <c r="AE3900" s="17">
        <v>0</v>
      </c>
      <c r="AF3900" s="17">
        <v>0</v>
      </c>
      <c r="AG3900" s="17">
        <v>0</v>
      </c>
      <c r="AH3900" s="17">
        <v>0</v>
      </c>
      <c r="AI3900" s="17">
        <v>0</v>
      </c>
      <c r="AJ3900" s="17">
        <v>0</v>
      </c>
      <c r="AK3900" s="17">
        <v>0</v>
      </c>
      <c r="AL3900" s="17">
        <v>0</v>
      </c>
      <c r="AM3900" s="17">
        <v>0</v>
      </c>
      <c r="AN3900" s="17">
        <v>0</v>
      </c>
      <c r="AO3900" s="17">
        <v>0</v>
      </c>
      <c r="AP3900" s="18">
        <f>+'Per Cápita'!$E$4</f>
        <v>83816</v>
      </c>
      <c r="AQ3900" s="18">
        <f>+'Per Cápita'!$E$5</f>
        <v>74019</v>
      </c>
      <c r="AR3900" s="18">
        <f>+'Per Cápita'!$E$6</f>
        <v>111028</v>
      </c>
      <c r="AS3900" s="18">
        <f>+'Per Cápita'!$E$7</f>
        <v>136064</v>
      </c>
      <c r="AT3900" s="18">
        <f>+'Per Cápita'!$F$4</f>
        <v>103408</v>
      </c>
      <c r="AU3900" s="18">
        <f>+'Per Cápita'!$F$5</f>
        <v>90347</v>
      </c>
      <c r="AV3900" s="18">
        <f>+'Per Cápita'!$F$6</f>
        <v>138242</v>
      </c>
      <c r="AW3900" s="18">
        <f>+'Per Cápita'!$F$7</f>
        <v>166544</v>
      </c>
      <c r="AX3900" s="18">
        <f t="shared" si="1445"/>
        <v>0</v>
      </c>
      <c r="AY3900" s="18">
        <f t="shared" si="1446"/>
        <v>0</v>
      </c>
      <c r="AZ3900" s="18">
        <f t="shared" si="1447"/>
        <v>0</v>
      </c>
      <c r="BA3900" s="18">
        <f t="shared" si="1448"/>
        <v>0</v>
      </c>
      <c r="BB3900" s="18">
        <f t="shared" si="1449"/>
        <v>15507438.855403028</v>
      </c>
      <c r="BC3900" s="18">
        <f t="shared" si="1450"/>
        <v>115803585.861008</v>
      </c>
      <c r="BD3900" s="18">
        <f t="shared" si="1451"/>
        <v>17602023.2917252</v>
      </c>
      <c r="BE3900" s="18">
        <f t="shared" si="1452"/>
        <v>0</v>
      </c>
      <c r="BF3900" s="18">
        <f t="shared" si="1453"/>
        <v>0</v>
      </c>
      <c r="BG3900" s="18">
        <f t="shared" si="1454"/>
        <v>0</v>
      </c>
      <c r="BH3900" s="18">
        <f t="shared" si="1455"/>
        <v>0</v>
      </c>
      <c r="BI3900" s="18">
        <f t="shared" si="1456"/>
        <v>0</v>
      </c>
      <c r="BJ3900" s="18">
        <f t="shared" si="1457"/>
        <v>0</v>
      </c>
      <c r="BK3900" s="18">
        <f t="shared" si="1458"/>
        <v>0</v>
      </c>
      <c r="BL3900" s="18">
        <f t="shared" si="1459"/>
        <v>0</v>
      </c>
      <c r="BM3900" s="18">
        <f t="shared" si="1460"/>
        <v>0</v>
      </c>
      <c r="BN3900" s="18">
        <f t="shared" si="1461"/>
        <v>148913048.00813621</v>
      </c>
      <c r="BO3900" s="18">
        <f t="shared" si="1462"/>
        <v>0</v>
      </c>
      <c r="BP3900" s="4">
        <f t="shared" si="1463"/>
        <v>148913048</v>
      </c>
      <c r="BQ3900" t="s">
        <v>11411</v>
      </c>
    </row>
    <row r="3901" spans="1:69" x14ac:dyDescent="0.25">
      <c r="A3901" s="15" t="s">
        <v>7176</v>
      </c>
      <c r="B3901" t="s">
        <v>80</v>
      </c>
      <c r="C3901" s="15">
        <v>3767</v>
      </c>
      <c r="D3901" t="s">
        <v>7176</v>
      </c>
      <c r="E3901" t="s">
        <v>5953</v>
      </c>
      <c r="F3901" t="s">
        <v>982</v>
      </c>
      <c r="G3901" s="15">
        <v>7401</v>
      </c>
      <c r="H3901" s="15">
        <v>213654000038</v>
      </c>
      <c r="I3901" t="s">
        <v>8419</v>
      </c>
      <c r="J3901">
        <v>1</v>
      </c>
      <c r="K3901" s="22">
        <v>93.444015116130956</v>
      </c>
      <c r="L3901" s="16"/>
      <c r="M3901" s="16">
        <f t="shared" si="1440"/>
        <v>6.545889604568945</v>
      </c>
      <c r="N3901" s="16">
        <f t="shared" si="1441"/>
        <v>0.97330002972037044</v>
      </c>
      <c r="O3901" s="29">
        <f t="shared" si="1442"/>
        <v>1.9733000297203704</v>
      </c>
      <c r="P3901" s="17">
        <f t="shared" si="1443"/>
        <v>620</v>
      </c>
      <c r="Q3901" s="17">
        <v>0</v>
      </c>
      <c r="R3901" s="17">
        <v>0</v>
      </c>
      <c r="S3901" s="17">
        <v>65</v>
      </c>
      <c r="T3901" s="17">
        <v>0</v>
      </c>
      <c r="U3901" s="17">
        <v>291</v>
      </c>
      <c r="V3901" s="17">
        <v>0</v>
      </c>
      <c r="W3901" s="17">
        <v>207</v>
      </c>
      <c r="X3901" s="17">
        <v>0</v>
      </c>
      <c r="Y3901" s="17">
        <v>57</v>
      </c>
      <c r="Z3901" s="17">
        <v>0</v>
      </c>
      <c r="AA3901" s="17">
        <v>0</v>
      </c>
      <c r="AB3901" s="17">
        <v>0</v>
      </c>
      <c r="AC3901" s="17">
        <f t="shared" si="1444"/>
        <v>0</v>
      </c>
      <c r="AD3901" s="17">
        <v>0</v>
      </c>
      <c r="AE3901" s="17">
        <v>0</v>
      </c>
      <c r="AF3901" s="17">
        <v>0</v>
      </c>
      <c r="AG3901" s="17">
        <v>0</v>
      </c>
      <c r="AH3901" s="17">
        <v>0</v>
      </c>
      <c r="AI3901" s="17">
        <v>0</v>
      </c>
      <c r="AJ3901" s="17">
        <v>0</v>
      </c>
      <c r="AK3901" s="17">
        <v>0</v>
      </c>
      <c r="AL3901" s="17">
        <v>0</v>
      </c>
      <c r="AM3901" s="17">
        <v>0</v>
      </c>
      <c r="AN3901" s="17">
        <v>0</v>
      </c>
      <c r="AO3901" s="17">
        <v>0</v>
      </c>
      <c r="AP3901" s="18">
        <f>+'Per Cápita'!$E$4</f>
        <v>83816</v>
      </c>
      <c r="AQ3901" s="18">
        <f>+'Per Cápita'!$E$5</f>
        <v>74019</v>
      </c>
      <c r="AR3901" s="18">
        <f>+'Per Cápita'!$E$6</f>
        <v>111028</v>
      </c>
      <c r="AS3901" s="18">
        <f>+'Per Cápita'!$E$7</f>
        <v>136064</v>
      </c>
      <c r="AT3901" s="18">
        <f>+'Per Cápita'!$F$4</f>
        <v>103408</v>
      </c>
      <c r="AU3901" s="18">
        <f>+'Per Cápita'!$F$5</f>
        <v>90347</v>
      </c>
      <c r="AV3901" s="18">
        <f>+'Per Cápita'!$F$6</f>
        <v>138242</v>
      </c>
      <c r="AW3901" s="18">
        <f>+'Per Cápita'!$F$7</f>
        <v>166544</v>
      </c>
      <c r="AX3901" s="18">
        <f t="shared" si="1445"/>
        <v>0</v>
      </c>
      <c r="AY3901" s="18">
        <f t="shared" si="1446"/>
        <v>0</v>
      </c>
      <c r="AZ3901" s="18">
        <f t="shared" si="1447"/>
        <v>0</v>
      </c>
      <c r="BA3901" s="18">
        <f t="shared" si="1448"/>
        <v>0</v>
      </c>
      <c r="BB3901" s="18">
        <f t="shared" si="1449"/>
        <v>13263575.615766065</v>
      </c>
      <c r="BC3901" s="18">
        <f t="shared" si="1450"/>
        <v>88784305.417002857</v>
      </c>
      <c r="BD3901" s="18">
        <f t="shared" si="1451"/>
        <v>15549197.734390397</v>
      </c>
      <c r="BE3901" s="18">
        <f t="shared" si="1452"/>
        <v>0</v>
      </c>
      <c r="BF3901" s="18">
        <f t="shared" si="1453"/>
        <v>0</v>
      </c>
      <c r="BG3901" s="18">
        <f t="shared" si="1454"/>
        <v>0</v>
      </c>
      <c r="BH3901" s="18">
        <f t="shared" si="1455"/>
        <v>0</v>
      </c>
      <c r="BI3901" s="18">
        <f t="shared" si="1456"/>
        <v>0</v>
      </c>
      <c r="BJ3901" s="18">
        <f t="shared" si="1457"/>
        <v>0</v>
      </c>
      <c r="BK3901" s="18">
        <f t="shared" si="1458"/>
        <v>0</v>
      </c>
      <c r="BL3901" s="18">
        <f t="shared" si="1459"/>
        <v>0</v>
      </c>
      <c r="BM3901" s="18">
        <f t="shared" si="1460"/>
        <v>0</v>
      </c>
      <c r="BN3901" s="18">
        <f t="shared" si="1461"/>
        <v>117597078.76715931</v>
      </c>
      <c r="BO3901" s="18">
        <f t="shared" si="1462"/>
        <v>0</v>
      </c>
      <c r="BP3901" s="4">
        <f t="shared" si="1463"/>
        <v>117597079</v>
      </c>
      <c r="BQ3901" t="s">
        <v>11411</v>
      </c>
    </row>
    <row r="3902" spans="1:69" x14ac:dyDescent="0.25">
      <c r="A3902" s="15" t="s">
        <v>7176</v>
      </c>
      <c r="B3902" t="s">
        <v>80</v>
      </c>
      <c r="C3902" s="15">
        <v>3767</v>
      </c>
      <c r="D3902" t="s">
        <v>7176</v>
      </c>
      <c r="E3902" t="s">
        <v>5953</v>
      </c>
      <c r="F3902" t="s">
        <v>982</v>
      </c>
      <c r="G3902" s="15">
        <v>7402</v>
      </c>
      <c r="H3902" s="15">
        <v>213654000241</v>
      </c>
      <c r="I3902" t="s">
        <v>8420</v>
      </c>
      <c r="J3902">
        <v>1</v>
      </c>
      <c r="K3902" s="22">
        <v>93.444015116130956</v>
      </c>
      <c r="L3902" s="16"/>
      <c r="M3902" s="16">
        <f t="shared" si="1440"/>
        <v>6.545889604568945</v>
      </c>
      <c r="N3902" s="16">
        <f t="shared" si="1441"/>
        <v>0.97330002972037044</v>
      </c>
      <c r="O3902" s="29">
        <f t="shared" si="1442"/>
        <v>1.9733000297203704</v>
      </c>
      <c r="P3902" s="17">
        <f t="shared" si="1443"/>
        <v>740</v>
      </c>
      <c r="Q3902" s="17">
        <v>0</v>
      </c>
      <c r="R3902" s="17">
        <v>0</v>
      </c>
      <c r="S3902" s="17">
        <v>12</v>
      </c>
      <c r="T3902" s="17">
        <v>44</v>
      </c>
      <c r="U3902" s="17">
        <v>41</v>
      </c>
      <c r="V3902" s="17">
        <v>212</v>
      </c>
      <c r="W3902" s="17">
        <v>0</v>
      </c>
      <c r="X3902" s="17">
        <v>327</v>
      </c>
      <c r="Y3902" s="17">
        <v>0</v>
      </c>
      <c r="Z3902" s="17">
        <v>104</v>
      </c>
      <c r="AA3902" s="17">
        <v>0</v>
      </c>
      <c r="AB3902" s="17">
        <v>0</v>
      </c>
      <c r="AC3902" s="17">
        <f t="shared" si="1444"/>
        <v>0</v>
      </c>
      <c r="AD3902" s="17">
        <v>0</v>
      </c>
      <c r="AE3902" s="17">
        <v>0</v>
      </c>
      <c r="AF3902" s="17">
        <v>0</v>
      </c>
      <c r="AG3902" s="17">
        <v>0</v>
      </c>
      <c r="AH3902" s="17">
        <v>0</v>
      </c>
      <c r="AI3902" s="17">
        <v>0</v>
      </c>
      <c r="AJ3902" s="17">
        <v>0</v>
      </c>
      <c r="AK3902" s="17">
        <v>0</v>
      </c>
      <c r="AL3902" s="17">
        <v>0</v>
      </c>
      <c r="AM3902" s="17">
        <v>0</v>
      </c>
      <c r="AN3902" s="17">
        <v>0</v>
      </c>
      <c r="AO3902" s="17">
        <v>0</v>
      </c>
      <c r="AP3902" s="18">
        <f>+'Per Cápita'!$E$4</f>
        <v>83816</v>
      </c>
      <c r="AQ3902" s="18">
        <f>+'Per Cápita'!$E$5</f>
        <v>74019</v>
      </c>
      <c r="AR3902" s="18">
        <f>+'Per Cápita'!$E$6</f>
        <v>111028</v>
      </c>
      <c r="AS3902" s="18">
        <f>+'Per Cápita'!$E$7</f>
        <v>136064</v>
      </c>
      <c r="AT3902" s="18">
        <f>+'Per Cápita'!$F$4</f>
        <v>103408</v>
      </c>
      <c r="AU3902" s="18">
        <f>+'Per Cápita'!$F$5</f>
        <v>90347</v>
      </c>
      <c r="AV3902" s="18">
        <f>+'Per Cápita'!$F$6</f>
        <v>138242</v>
      </c>
      <c r="AW3902" s="18">
        <f>+'Per Cápita'!$F$7</f>
        <v>166544</v>
      </c>
      <c r="AX3902" s="18">
        <f t="shared" si="1445"/>
        <v>7277341.0728058731</v>
      </c>
      <c r="AY3902" s="18">
        <f t="shared" si="1446"/>
        <v>78727253.551031068</v>
      </c>
      <c r="AZ3902" s="18">
        <f t="shared" si="1447"/>
        <v>22785521.792778503</v>
      </c>
      <c r="BA3902" s="18">
        <f t="shared" si="1448"/>
        <v>0</v>
      </c>
      <c r="BB3902" s="18">
        <f t="shared" si="1449"/>
        <v>2448660.1136798887</v>
      </c>
      <c r="BC3902" s="18">
        <f t="shared" si="1450"/>
        <v>7309551.2491909983</v>
      </c>
      <c r="BD3902" s="18">
        <f t="shared" si="1451"/>
        <v>0</v>
      </c>
      <c r="BE3902" s="18">
        <f t="shared" si="1452"/>
        <v>0</v>
      </c>
      <c r="BF3902" s="18">
        <f t="shared" si="1453"/>
        <v>0</v>
      </c>
      <c r="BG3902" s="18">
        <f t="shared" si="1454"/>
        <v>0</v>
      </c>
      <c r="BH3902" s="18">
        <f t="shared" si="1455"/>
        <v>0</v>
      </c>
      <c r="BI3902" s="18">
        <f t="shared" si="1456"/>
        <v>0</v>
      </c>
      <c r="BJ3902" s="18">
        <f t="shared" si="1457"/>
        <v>0</v>
      </c>
      <c r="BK3902" s="18">
        <f t="shared" si="1458"/>
        <v>0</v>
      </c>
      <c r="BL3902" s="18">
        <f t="shared" si="1459"/>
        <v>0</v>
      </c>
      <c r="BM3902" s="18">
        <f t="shared" si="1460"/>
        <v>0</v>
      </c>
      <c r="BN3902" s="18">
        <f t="shared" si="1461"/>
        <v>118548327.77948633</v>
      </c>
      <c r="BO3902" s="18">
        <f t="shared" si="1462"/>
        <v>0</v>
      </c>
      <c r="BP3902" s="4">
        <f t="shared" si="1463"/>
        <v>118548328</v>
      </c>
      <c r="BQ3902" t="s">
        <v>11411</v>
      </c>
    </row>
    <row r="3903" spans="1:69" x14ac:dyDescent="0.25">
      <c r="A3903" s="15" t="s">
        <v>7176</v>
      </c>
      <c r="B3903" t="s">
        <v>80</v>
      </c>
      <c r="C3903">
        <v>3767</v>
      </c>
      <c r="D3903" t="s">
        <v>7176</v>
      </c>
      <c r="E3903" t="s">
        <v>5954</v>
      </c>
      <c r="F3903" t="s">
        <v>986</v>
      </c>
      <c r="G3903" s="15">
        <v>7945</v>
      </c>
      <c r="H3903" s="15">
        <v>213657000489</v>
      </c>
      <c r="I3903" t="s">
        <v>987</v>
      </c>
      <c r="J3903">
        <v>1</v>
      </c>
      <c r="K3903" s="22">
        <v>38.390940923980573</v>
      </c>
      <c r="L3903" s="16"/>
      <c r="M3903" s="16">
        <f t="shared" si="1440"/>
        <v>2.6893414285718471</v>
      </c>
      <c r="N3903" s="16">
        <f t="shared" si="1441"/>
        <v>0.38994030795334711</v>
      </c>
      <c r="O3903" s="29">
        <f t="shared" si="1442"/>
        <v>1.389940307953347</v>
      </c>
      <c r="P3903" s="17">
        <f t="shared" si="1443"/>
        <v>76</v>
      </c>
      <c r="Q3903" s="17">
        <v>0</v>
      </c>
      <c r="R3903" s="17">
        <v>0</v>
      </c>
      <c r="S3903" s="17">
        <v>10</v>
      </c>
      <c r="T3903" s="17">
        <v>0</v>
      </c>
      <c r="U3903" s="17">
        <v>43</v>
      </c>
      <c r="V3903" s="17">
        <v>0</v>
      </c>
      <c r="W3903" s="17">
        <v>23</v>
      </c>
      <c r="X3903" s="17">
        <v>0</v>
      </c>
      <c r="Y3903" s="17">
        <v>0</v>
      </c>
      <c r="Z3903" s="17">
        <v>0</v>
      </c>
      <c r="AA3903" s="17">
        <v>0</v>
      </c>
      <c r="AB3903" s="17">
        <v>0</v>
      </c>
      <c r="AC3903" s="17">
        <f t="shared" si="1444"/>
        <v>0</v>
      </c>
      <c r="AD3903" s="17">
        <v>0</v>
      </c>
      <c r="AE3903" s="17">
        <v>0</v>
      </c>
      <c r="AF3903" s="17">
        <v>0</v>
      </c>
      <c r="AG3903" s="17">
        <v>0</v>
      </c>
      <c r="AH3903" s="17">
        <v>0</v>
      </c>
      <c r="AI3903" s="17">
        <v>0</v>
      </c>
      <c r="AJ3903" s="17">
        <v>0</v>
      </c>
      <c r="AK3903" s="17">
        <v>0</v>
      </c>
      <c r="AL3903" s="17">
        <v>0</v>
      </c>
      <c r="AM3903" s="17">
        <v>0</v>
      </c>
      <c r="AN3903" s="17">
        <v>0</v>
      </c>
      <c r="AO3903" s="17">
        <v>0</v>
      </c>
      <c r="AP3903" s="18">
        <f>+'Per Cápita'!$E$4</f>
        <v>83816</v>
      </c>
      <c r="AQ3903" s="18">
        <f>+'Per Cápita'!$E$5</f>
        <v>74019</v>
      </c>
      <c r="AR3903" s="18">
        <f>+'Per Cápita'!$E$6</f>
        <v>111028</v>
      </c>
      <c r="AS3903" s="18">
        <f>+'Per Cápita'!$E$7</f>
        <v>136064</v>
      </c>
      <c r="AT3903" s="18">
        <f>+'Per Cápita'!$F$4</f>
        <v>103408</v>
      </c>
      <c r="AU3903" s="18">
        <f>+'Per Cápita'!$F$5</f>
        <v>90347</v>
      </c>
      <c r="AV3903" s="18">
        <f>+'Per Cápita'!$F$6</f>
        <v>138242</v>
      </c>
      <c r="AW3903" s="18">
        <f>+'Per Cápita'!$F$7</f>
        <v>166544</v>
      </c>
      <c r="AX3903" s="18">
        <f t="shared" si="1445"/>
        <v>0</v>
      </c>
      <c r="AY3903" s="18">
        <f t="shared" si="1446"/>
        <v>0</v>
      </c>
      <c r="AZ3903" s="18">
        <f t="shared" si="1447"/>
        <v>0</v>
      </c>
      <c r="BA3903" s="18">
        <f t="shared" si="1448"/>
        <v>0</v>
      </c>
      <c r="BB3903" s="18">
        <f t="shared" si="1449"/>
        <v>1437309.473648397</v>
      </c>
      <c r="BC3903" s="18">
        <f t="shared" si="1450"/>
        <v>8288077.842175629</v>
      </c>
      <c r="BD3903" s="18">
        <f t="shared" si="1451"/>
        <v>0</v>
      </c>
      <c r="BE3903" s="18">
        <f t="shared" si="1452"/>
        <v>0</v>
      </c>
      <c r="BF3903" s="18">
        <f t="shared" si="1453"/>
        <v>0</v>
      </c>
      <c r="BG3903" s="18">
        <f t="shared" si="1454"/>
        <v>0</v>
      </c>
      <c r="BH3903" s="18">
        <f t="shared" si="1455"/>
        <v>0</v>
      </c>
      <c r="BI3903" s="18">
        <f t="shared" si="1456"/>
        <v>0</v>
      </c>
      <c r="BJ3903" s="18">
        <f t="shared" si="1457"/>
        <v>0</v>
      </c>
      <c r="BK3903" s="18">
        <f t="shared" si="1458"/>
        <v>0</v>
      </c>
      <c r="BL3903" s="18">
        <f t="shared" si="1459"/>
        <v>0</v>
      </c>
      <c r="BM3903" s="18">
        <f t="shared" si="1460"/>
        <v>0</v>
      </c>
      <c r="BN3903" s="18">
        <f t="shared" si="1461"/>
        <v>9725387.3158240262</v>
      </c>
      <c r="BO3903" s="18">
        <f t="shared" si="1462"/>
        <v>0</v>
      </c>
      <c r="BP3903" s="4">
        <f t="shared" si="1463"/>
        <v>9725387</v>
      </c>
      <c r="BQ3903" t="s">
        <v>11411</v>
      </c>
    </row>
    <row r="3904" spans="1:69" x14ac:dyDescent="0.25">
      <c r="A3904" s="15" t="s">
        <v>7176</v>
      </c>
      <c r="B3904" t="s">
        <v>80</v>
      </c>
      <c r="C3904">
        <v>3767</v>
      </c>
      <c r="D3904" t="s">
        <v>7176</v>
      </c>
      <c r="E3904" t="s">
        <v>5954</v>
      </c>
      <c r="F3904" t="s">
        <v>986</v>
      </c>
      <c r="G3904" s="15">
        <v>7946</v>
      </c>
      <c r="H3904" s="15">
        <v>213657000586</v>
      </c>
      <c r="I3904" t="s">
        <v>8421</v>
      </c>
      <c r="J3904">
        <v>1</v>
      </c>
      <c r="K3904" s="22">
        <v>38.390940923980573</v>
      </c>
      <c r="L3904" s="16"/>
      <c r="M3904" s="16">
        <f t="shared" si="1440"/>
        <v>2.6893414285718471</v>
      </c>
      <c r="N3904" s="16">
        <f t="shared" si="1441"/>
        <v>0.38994030795334711</v>
      </c>
      <c r="O3904" s="29">
        <f t="shared" si="1442"/>
        <v>1.389940307953347</v>
      </c>
      <c r="P3904" s="17">
        <f t="shared" si="1443"/>
        <v>1281</v>
      </c>
      <c r="Q3904" s="17">
        <v>0</v>
      </c>
      <c r="R3904" s="17">
        <v>0</v>
      </c>
      <c r="S3904" s="17">
        <v>109</v>
      </c>
      <c r="T3904" s="17">
        <v>0</v>
      </c>
      <c r="U3904" s="17">
        <v>600</v>
      </c>
      <c r="V3904" s="17">
        <v>0</v>
      </c>
      <c r="W3904" s="17">
        <v>423</v>
      </c>
      <c r="X3904" s="17">
        <v>0</v>
      </c>
      <c r="Y3904" s="17">
        <v>149</v>
      </c>
      <c r="Z3904" s="17">
        <v>0</v>
      </c>
      <c r="AA3904" s="17">
        <v>0</v>
      </c>
      <c r="AB3904" s="17">
        <v>0</v>
      </c>
      <c r="AC3904" s="17">
        <f t="shared" si="1444"/>
        <v>0</v>
      </c>
      <c r="AD3904" s="17">
        <v>0</v>
      </c>
      <c r="AE3904" s="17">
        <v>0</v>
      </c>
      <c r="AF3904" s="17">
        <v>0</v>
      </c>
      <c r="AG3904" s="17">
        <v>0</v>
      </c>
      <c r="AH3904" s="17">
        <v>0</v>
      </c>
      <c r="AI3904" s="17">
        <v>0</v>
      </c>
      <c r="AJ3904" s="17">
        <v>0</v>
      </c>
      <c r="AK3904" s="17">
        <v>0</v>
      </c>
      <c r="AL3904" s="17">
        <v>0</v>
      </c>
      <c r="AM3904" s="17">
        <v>0</v>
      </c>
      <c r="AN3904" s="17">
        <v>0</v>
      </c>
      <c r="AO3904" s="17">
        <v>0</v>
      </c>
      <c r="AP3904" s="18">
        <f>+'Per Cápita'!$E$4</f>
        <v>83816</v>
      </c>
      <c r="AQ3904" s="18">
        <f>+'Per Cápita'!$E$5</f>
        <v>74019</v>
      </c>
      <c r="AR3904" s="18">
        <f>+'Per Cápita'!$E$6</f>
        <v>111028</v>
      </c>
      <c r="AS3904" s="18">
        <f>+'Per Cápita'!$E$7</f>
        <v>136064</v>
      </c>
      <c r="AT3904" s="18">
        <f>+'Per Cápita'!$F$4</f>
        <v>103408</v>
      </c>
      <c r="AU3904" s="18">
        <f>+'Per Cápita'!$F$5</f>
        <v>90347</v>
      </c>
      <c r="AV3904" s="18">
        <f>+'Per Cápita'!$F$6</f>
        <v>138242</v>
      </c>
      <c r="AW3904" s="18">
        <f>+'Per Cápita'!$F$7</f>
        <v>166544</v>
      </c>
      <c r="AX3904" s="18">
        <f t="shared" si="1445"/>
        <v>0</v>
      </c>
      <c r="AY3904" s="18">
        <f t="shared" si="1446"/>
        <v>0</v>
      </c>
      <c r="AZ3904" s="18">
        <f t="shared" si="1447"/>
        <v>0</v>
      </c>
      <c r="BA3904" s="18">
        <f t="shared" si="1448"/>
        <v>0</v>
      </c>
      <c r="BB3904" s="18">
        <f t="shared" si="1449"/>
        <v>15666673.262767527</v>
      </c>
      <c r="BC3904" s="18">
        <f t="shared" si="1450"/>
        <v>128465206.55372225</v>
      </c>
      <c r="BD3904" s="18">
        <f t="shared" si="1451"/>
        <v>28630071.079760902</v>
      </c>
      <c r="BE3904" s="18">
        <f t="shared" si="1452"/>
        <v>0</v>
      </c>
      <c r="BF3904" s="18">
        <f t="shared" si="1453"/>
        <v>0</v>
      </c>
      <c r="BG3904" s="18">
        <f t="shared" si="1454"/>
        <v>0</v>
      </c>
      <c r="BH3904" s="18">
        <f t="shared" si="1455"/>
        <v>0</v>
      </c>
      <c r="BI3904" s="18">
        <f t="shared" si="1456"/>
        <v>0</v>
      </c>
      <c r="BJ3904" s="18">
        <f t="shared" si="1457"/>
        <v>0</v>
      </c>
      <c r="BK3904" s="18">
        <f t="shared" si="1458"/>
        <v>0</v>
      </c>
      <c r="BL3904" s="18">
        <f t="shared" si="1459"/>
        <v>0</v>
      </c>
      <c r="BM3904" s="18">
        <f t="shared" si="1460"/>
        <v>0</v>
      </c>
      <c r="BN3904" s="18">
        <f t="shared" si="1461"/>
        <v>172761950.89625069</v>
      </c>
      <c r="BO3904" s="18">
        <f t="shared" si="1462"/>
        <v>0</v>
      </c>
      <c r="BP3904" s="4">
        <f t="shared" si="1463"/>
        <v>172761951</v>
      </c>
      <c r="BQ3904" t="s">
        <v>11411</v>
      </c>
    </row>
    <row r="3905" spans="1:69" x14ac:dyDescent="0.25">
      <c r="A3905" s="15" t="s">
        <v>7176</v>
      </c>
      <c r="B3905" t="s">
        <v>80</v>
      </c>
      <c r="C3905" s="15">
        <v>3767</v>
      </c>
      <c r="D3905" t="s">
        <v>7176</v>
      </c>
      <c r="E3905" t="s">
        <v>6768</v>
      </c>
      <c r="F3905" t="s">
        <v>944</v>
      </c>
      <c r="G3905" s="15">
        <v>130688</v>
      </c>
      <c r="H3905" s="15">
        <v>213667000045</v>
      </c>
      <c r="I3905" t="s">
        <v>8422</v>
      </c>
      <c r="J3905">
        <v>1</v>
      </c>
      <c r="K3905" s="22">
        <v>50.450297366185218</v>
      </c>
      <c r="L3905" s="16"/>
      <c r="M3905" s="16">
        <f t="shared" si="1440"/>
        <v>3.5341169433516257</v>
      </c>
      <c r="N3905" s="16">
        <f t="shared" si="1441"/>
        <v>0.5177250488065096</v>
      </c>
      <c r="O3905" s="29">
        <f t="shared" si="1442"/>
        <v>1.5177250488065095</v>
      </c>
      <c r="P3905" s="17">
        <f t="shared" si="1443"/>
        <v>555</v>
      </c>
      <c r="Q3905" s="17">
        <v>0</v>
      </c>
      <c r="R3905" s="17">
        <v>0</v>
      </c>
      <c r="S3905" s="17">
        <v>48</v>
      </c>
      <c r="T3905" s="17">
        <v>0</v>
      </c>
      <c r="U3905" s="17">
        <v>267</v>
      </c>
      <c r="V3905" s="17">
        <v>0</v>
      </c>
      <c r="W3905" s="17">
        <v>185</v>
      </c>
      <c r="X3905" s="17">
        <v>0</v>
      </c>
      <c r="Y3905" s="17">
        <v>55</v>
      </c>
      <c r="Z3905" s="17">
        <v>0</v>
      </c>
      <c r="AA3905" s="17">
        <v>0</v>
      </c>
      <c r="AB3905" s="17">
        <v>0</v>
      </c>
      <c r="AC3905" s="17">
        <f t="shared" si="1444"/>
        <v>315</v>
      </c>
      <c r="AD3905" s="17">
        <v>0</v>
      </c>
      <c r="AE3905" s="17">
        <v>0</v>
      </c>
      <c r="AF3905" s="17">
        <v>48</v>
      </c>
      <c r="AG3905" s="17">
        <v>0</v>
      </c>
      <c r="AH3905" s="17">
        <v>267</v>
      </c>
      <c r="AI3905" s="17">
        <v>0</v>
      </c>
      <c r="AJ3905" s="17">
        <v>0</v>
      </c>
      <c r="AK3905" s="17">
        <v>0</v>
      </c>
      <c r="AL3905" s="17">
        <v>0</v>
      </c>
      <c r="AM3905" s="17">
        <v>0</v>
      </c>
      <c r="AN3905" s="17">
        <v>0</v>
      </c>
      <c r="AO3905" s="17">
        <v>0</v>
      </c>
      <c r="AP3905" s="18">
        <f>+'Per Cápita'!$E$4</f>
        <v>83816</v>
      </c>
      <c r="AQ3905" s="18">
        <f>+'Per Cápita'!$E$5</f>
        <v>74019</v>
      </c>
      <c r="AR3905" s="18">
        <f>+'Per Cápita'!$E$6</f>
        <v>111028</v>
      </c>
      <c r="AS3905" s="18">
        <f>+'Per Cápita'!$E$7</f>
        <v>136064</v>
      </c>
      <c r="AT3905" s="18">
        <f>+'Per Cápita'!$F$4</f>
        <v>103408</v>
      </c>
      <c r="AU3905" s="18">
        <f>+'Per Cápita'!$F$5</f>
        <v>90347</v>
      </c>
      <c r="AV3905" s="18">
        <f>+'Per Cápita'!$F$6</f>
        <v>138242</v>
      </c>
      <c r="AW3905" s="18">
        <f>+'Per Cápita'!$F$7</f>
        <v>166544</v>
      </c>
      <c r="AX3905" s="18">
        <f t="shared" si="1445"/>
        <v>0</v>
      </c>
      <c r="AY3905" s="18">
        <f t="shared" si="1446"/>
        <v>0</v>
      </c>
      <c r="AZ3905" s="18">
        <f t="shared" si="1447"/>
        <v>0</v>
      </c>
      <c r="BA3905" s="18">
        <f t="shared" si="1448"/>
        <v>0</v>
      </c>
      <c r="BB3905" s="18">
        <f t="shared" si="1449"/>
        <v>7533355.7686552098</v>
      </c>
      <c r="BC3905" s="18">
        <f t="shared" si="1450"/>
        <v>61979101.053003818</v>
      </c>
      <c r="BD3905" s="18">
        <f t="shared" si="1451"/>
        <v>11539734.040841023</v>
      </c>
      <c r="BE3905" s="18">
        <f t="shared" si="1452"/>
        <v>0</v>
      </c>
      <c r="BF3905" s="18">
        <f t="shared" si="1453"/>
        <v>0</v>
      </c>
      <c r="BG3905" s="18">
        <f t="shared" si="1454"/>
        <v>0</v>
      </c>
      <c r="BH3905" s="18">
        <f t="shared" si="1455"/>
        <v>0</v>
      </c>
      <c r="BI3905" s="18">
        <f t="shared" si="1456"/>
        <v>0</v>
      </c>
      <c r="BJ3905" s="18">
        <f t="shared" si="1457"/>
        <v>1506671.1537310421</v>
      </c>
      <c r="BK3905" s="18">
        <f t="shared" si="1458"/>
        <v>7322309.7261734605</v>
      </c>
      <c r="BL3905" s="18">
        <f t="shared" si="1459"/>
        <v>0</v>
      </c>
      <c r="BM3905" s="18">
        <f t="shared" si="1460"/>
        <v>0</v>
      </c>
      <c r="BN3905" s="18">
        <f t="shared" si="1461"/>
        <v>81052190.862500057</v>
      </c>
      <c r="BO3905" s="18">
        <f t="shared" si="1462"/>
        <v>8828980.879904503</v>
      </c>
      <c r="BP3905" s="4">
        <f t="shared" si="1463"/>
        <v>89881172</v>
      </c>
      <c r="BQ3905" t="s">
        <v>11411</v>
      </c>
    </row>
    <row r="3906" spans="1:69" x14ac:dyDescent="0.25">
      <c r="A3906" s="15" t="s">
        <v>7176</v>
      </c>
      <c r="B3906" t="s">
        <v>80</v>
      </c>
      <c r="C3906" s="15">
        <v>3767</v>
      </c>
      <c r="D3906" t="s">
        <v>7176</v>
      </c>
      <c r="E3906" t="s">
        <v>6763</v>
      </c>
      <c r="F3906" t="s">
        <v>9406</v>
      </c>
      <c r="G3906" s="15">
        <v>24047</v>
      </c>
      <c r="H3906" s="15">
        <v>213667000061</v>
      </c>
      <c r="I3906" t="s">
        <v>8423</v>
      </c>
      <c r="J3906">
        <v>1</v>
      </c>
      <c r="K3906" s="22">
        <v>47.871163948023224</v>
      </c>
      <c r="L3906" s="16"/>
      <c r="M3906" s="16">
        <f t="shared" si="1440"/>
        <v>3.3534448841538125</v>
      </c>
      <c r="N3906" s="16">
        <f t="shared" si="1441"/>
        <v>0.49039573840383027</v>
      </c>
      <c r="O3906" s="29">
        <f t="shared" si="1442"/>
        <v>1.4903957384038302</v>
      </c>
      <c r="P3906" s="17">
        <f t="shared" si="1443"/>
        <v>249</v>
      </c>
      <c r="Q3906" s="17">
        <v>0</v>
      </c>
      <c r="R3906" s="17">
        <v>0</v>
      </c>
      <c r="S3906" s="17">
        <v>25</v>
      </c>
      <c r="T3906" s="17">
        <v>0</v>
      </c>
      <c r="U3906" s="17">
        <v>111</v>
      </c>
      <c r="V3906" s="17">
        <v>0</v>
      </c>
      <c r="W3906" s="17">
        <v>88</v>
      </c>
      <c r="X3906" s="17">
        <v>0</v>
      </c>
      <c r="Y3906" s="17">
        <v>25</v>
      </c>
      <c r="Z3906" s="17">
        <v>0</v>
      </c>
      <c r="AA3906" s="17">
        <v>0</v>
      </c>
      <c r="AB3906" s="17">
        <v>0</v>
      </c>
      <c r="AC3906" s="17">
        <f t="shared" si="1444"/>
        <v>121</v>
      </c>
      <c r="AD3906" s="17">
        <v>0</v>
      </c>
      <c r="AE3906" s="17">
        <v>0</v>
      </c>
      <c r="AF3906" s="17">
        <v>22</v>
      </c>
      <c r="AG3906" s="17">
        <v>0</v>
      </c>
      <c r="AH3906" s="17">
        <v>99</v>
      </c>
      <c r="AI3906" s="17">
        <v>0</v>
      </c>
      <c r="AJ3906" s="17">
        <v>0</v>
      </c>
      <c r="AK3906" s="17">
        <v>0</v>
      </c>
      <c r="AL3906" s="17">
        <v>0</v>
      </c>
      <c r="AM3906" s="17">
        <v>0</v>
      </c>
      <c r="AN3906" s="17">
        <v>0</v>
      </c>
      <c r="AO3906" s="17">
        <v>0</v>
      </c>
      <c r="AP3906" s="18">
        <f>+'Per Cápita'!$E$4</f>
        <v>83816</v>
      </c>
      <c r="AQ3906" s="18">
        <f>+'Per Cápita'!$E$5</f>
        <v>74019</v>
      </c>
      <c r="AR3906" s="18">
        <f>+'Per Cápita'!$E$6</f>
        <v>111028</v>
      </c>
      <c r="AS3906" s="18">
        <f>+'Per Cápita'!$E$7</f>
        <v>136064</v>
      </c>
      <c r="AT3906" s="18">
        <f>+'Per Cápita'!$F$4</f>
        <v>103408</v>
      </c>
      <c r="AU3906" s="18">
        <f>+'Per Cápita'!$F$5</f>
        <v>90347</v>
      </c>
      <c r="AV3906" s="18">
        <f>+'Per Cápita'!$F$6</f>
        <v>138242</v>
      </c>
      <c r="AW3906" s="18">
        <f>+'Per Cápita'!$F$7</f>
        <v>166544</v>
      </c>
      <c r="AX3906" s="18">
        <f t="shared" si="1445"/>
        <v>0</v>
      </c>
      <c r="AY3906" s="18">
        <f t="shared" si="1446"/>
        <v>0</v>
      </c>
      <c r="AZ3906" s="18">
        <f t="shared" si="1447"/>
        <v>0</v>
      </c>
      <c r="BA3906" s="18">
        <f t="shared" si="1448"/>
        <v>0</v>
      </c>
      <c r="BB3906" s="18">
        <f t="shared" si="1449"/>
        <v>3852971.0629215818</v>
      </c>
      <c r="BC3906" s="18">
        <f t="shared" si="1450"/>
        <v>26795903.971736599</v>
      </c>
      <c r="BD3906" s="18">
        <f t="shared" si="1451"/>
        <v>5150882.1917105578</v>
      </c>
      <c r="BE3906" s="18">
        <f t="shared" si="1452"/>
        <v>0</v>
      </c>
      <c r="BF3906" s="18">
        <f t="shared" si="1453"/>
        <v>0</v>
      </c>
      <c r="BG3906" s="18">
        <f t="shared" si="1454"/>
        <v>0</v>
      </c>
      <c r="BH3906" s="18">
        <f t="shared" si="1455"/>
        <v>0</v>
      </c>
      <c r="BI3906" s="18">
        <f t="shared" si="1456"/>
        <v>0</v>
      </c>
      <c r="BJ3906" s="18">
        <f t="shared" si="1457"/>
        <v>678122.90707419848</v>
      </c>
      <c r="BK3906" s="18">
        <f t="shared" si="1458"/>
        <v>2666125.1187959029</v>
      </c>
      <c r="BL3906" s="18">
        <f t="shared" si="1459"/>
        <v>0</v>
      </c>
      <c r="BM3906" s="18">
        <f t="shared" si="1460"/>
        <v>0</v>
      </c>
      <c r="BN3906" s="18">
        <f t="shared" si="1461"/>
        <v>35799757.22636874</v>
      </c>
      <c r="BO3906" s="18">
        <f t="shared" si="1462"/>
        <v>3344248.0258701015</v>
      </c>
      <c r="BP3906" s="4">
        <f t="shared" si="1463"/>
        <v>39144005</v>
      </c>
      <c r="BQ3906" t="s">
        <v>11411</v>
      </c>
    </row>
    <row r="3907" spans="1:69" x14ac:dyDescent="0.25">
      <c r="A3907" s="15" t="s">
        <v>7176</v>
      </c>
      <c r="B3907" t="s">
        <v>80</v>
      </c>
      <c r="C3907" s="15">
        <v>3767</v>
      </c>
      <c r="D3907" t="s">
        <v>7176</v>
      </c>
      <c r="E3907" t="s">
        <v>6768</v>
      </c>
      <c r="F3907" t="s">
        <v>944</v>
      </c>
      <c r="G3907" s="15">
        <v>7199</v>
      </c>
      <c r="H3907" s="15">
        <v>213667000096</v>
      </c>
      <c r="I3907" t="s">
        <v>8424</v>
      </c>
      <c r="J3907">
        <v>1</v>
      </c>
      <c r="K3907" s="22">
        <v>50.450297366185218</v>
      </c>
      <c r="L3907" s="16"/>
      <c r="M3907" s="16">
        <f t="shared" si="1440"/>
        <v>3.5341169433516257</v>
      </c>
      <c r="N3907" s="16">
        <f t="shared" si="1441"/>
        <v>0.5177250488065096</v>
      </c>
      <c r="O3907" s="29">
        <f t="shared" si="1442"/>
        <v>1.5177250488065095</v>
      </c>
      <c r="P3907" s="17">
        <f t="shared" si="1443"/>
        <v>576</v>
      </c>
      <c r="Q3907" s="17">
        <v>0</v>
      </c>
      <c r="R3907" s="17">
        <v>0</v>
      </c>
      <c r="S3907" s="17">
        <v>54</v>
      </c>
      <c r="T3907" s="17">
        <v>0</v>
      </c>
      <c r="U3907" s="17">
        <v>242</v>
      </c>
      <c r="V3907" s="17">
        <v>0</v>
      </c>
      <c r="W3907" s="17">
        <v>215</v>
      </c>
      <c r="X3907" s="17">
        <v>0</v>
      </c>
      <c r="Y3907" s="17">
        <v>0</v>
      </c>
      <c r="Z3907" s="17">
        <v>0</v>
      </c>
      <c r="AA3907" s="17">
        <v>65</v>
      </c>
      <c r="AB3907" s="17">
        <v>0</v>
      </c>
      <c r="AC3907" s="17">
        <f t="shared" si="1444"/>
        <v>241</v>
      </c>
      <c r="AD3907" s="17">
        <v>0</v>
      </c>
      <c r="AE3907" s="17">
        <v>0</v>
      </c>
      <c r="AF3907" s="17">
        <v>43</v>
      </c>
      <c r="AG3907" s="17">
        <v>0</v>
      </c>
      <c r="AH3907" s="17">
        <v>198</v>
      </c>
      <c r="AI3907" s="17">
        <v>0</v>
      </c>
      <c r="AJ3907" s="17">
        <v>0</v>
      </c>
      <c r="AK3907" s="17">
        <v>0</v>
      </c>
      <c r="AL3907" s="17">
        <v>0</v>
      </c>
      <c r="AM3907" s="17">
        <v>0</v>
      </c>
      <c r="AN3907" s="17">
        <v>0</v>
      </c>
      <c r="AO3907" s="17">
        <v>0</v>
      </c>
      <c r="AP3907" s="18">
        <f>+'Per Cápita'!$E$4</f>
        <v>83816</v>
      </c>
      <c r="AQ3907" s="18">
        <f>+'Per Cápita'!$E$5</f>
        <v>74019</v>
      </c>
      <c r="AR3907" s="18">
        <f>+'Per Cápita'!$E$6</f>
        <v>111028</v>
      </c>
      <c r="AS3907" s="18">
        <f>+'Per Cápita'!$E$7</f>
        <v>136064</v>
      </c>
      <c r="AT3907" s="18">
        <f>+'Per Cápita'!$F$4</f>
        <v>103408</v>
      </c>
      <c r="AU3907" s="18">
        <f>+'Per Cápita'!$F$5</f>
        <v>90347</v>
      </c>
      <c r="AV3907" s="18">
        <f>+'Per Cápita'!$F$6</f>
        <v>138242</v>
      </c>
      <c r="AW3907" s="18">
        <f>+'Per Cápita'!$F$7</f>
        <v>166544</v>
      </c>
      <c r="AX3907" s="18">
        <f t="shared" si="1445"/>
        <v>0</v>
      </c>
      <c r="AY3907" s="18">
        <f t="shared" si="1446"/>
        <v>0</v>
      </c>
      <c r="AZ3907" s="18">
        <f t="shared" si="1447"/>
        <v>0</v>
      </c>
      <c r="BA3907" s="18">
        <f t="shared" si="1448"/>
        <v>0</v>
      </c>
      <c r="BB3907" s="18">
        <f t="shared" si="1449"/>
        <v>8475025.2397371102</v>
      </c>
      <c r="BC3907" s="18">
        <f t="shared" si="1450"/>
        <v>62664710.57792642</v>
      </c>
      <c r="BD3907" s="18">
        <f t="shared" si="1451"/>
        <v>0</v>
      </c>
      <c r="BE3907" s="18">
        <f t="shared" si="1452"/>
        <v>16429920.034348035</v>
      </c>
      <c r="BF3907" s="18">
        <f t="shared" si="1453"/>
        <v>0</v>
      </c>
      <c r="BG3907" s="18">
        <f t="shared" si="1454"/>
        <v>0</v>
      </c>
      <c r="BH3907" s="18">
        <f t="shared" si="1455"/>
        <v>0</v>
      </c>
      <c r="BI3907" s="18">
        <f t="shared" si="1456"/>
        <v>0</v>
      </c>
      <c r="BJ3907" s="18">
        <f t="shared" si="1457"/>
        <v>1349726.2418840586</v>
      </c>
      <c r="BK3907" s="18">
        <f t="shared" si="1458"/>
        <v>5430027.4373870604</v>
      </c>
      <c r="BL3907" s="18">
        <f t="shared" si="1459"/>
        <v>0</v>
      </c>
      <c r="BM3907" s="18">
        <f t="shared" si="1460"/>
        <v>0</v>
      </c>
      <c r="BN3907" s="18">
        <f t="shared" si="1461"/>
        <v>87569655.852011576</v>
      </c>
      <c r="BO3907" s="18">
        <f t="shared" si="1462"/>
        <v>6779753.6792711187</v>
      </c>
      <c r="BP3907" s="4">
        <f t="shared" si="1463"/>
        <v>94349410</v>
      </c>
      <c r="BQ3907" t="s">
        <v>11411</v>
      </c>
    </row>
    <row r="3908" spans="1:69" x14ac:dyDescent="0.25">
      <c r="A3908" s="15" t="s">
        <v>7176</v>
      </c>
      <c r="B3908" t="s">
        <v>80</v>
      </c>
      <c r="C3908" s="15">
        <v>3767</v>
      </c>
      <c r="D3908" t="s">
        <v>7176</v>
      </c>
      <c r="E3908" t="s">
        <v>6763</v>
      </c>
      <c r="F3908" t="s">
        <v>9406</v>
      </c>
      <c r="G3908" s="15">
        <v>24048</v>
      </c>
      <c r="H3908" s="15">
        <v>213667000142</v>
      </c>
      <c r="I3908" t="s">
        <v>8425</v>
      </c>
      <c r="J3908">
        <v>1</v>
      </c>
      <c r="K3908" s="22">
        <v>47.871163948023224</v>
      </c>
      <c r="L3908" s="16"/>
      <c r="M3908" s="16">
        <f t="shared" ref="M3908:M3971" si="1464">+K3908/$M$1</f>
        <v>3.3534448841538125</v>
      </c>
      <c r="N3908" s="16">
        <f t="shared" ref="N3908:N3971" si="1465">+(M3908-$N$2)/($N$1-$N$2)</f>
        <v>0.49039573840383027</v>
      </c>
      <c r="O3908" s="29">
        <f t="shared" ref="O3908:O3971" si="1466">1+N3908</f>
        <v>1.4903957384038302</v>
      </c>
      <c r="P3908" s="17">
        <f t="shared" ref="P3908:P3971" si="1467">SUM(Q3908:AB3908)</f>
        <v>255</v>
      </c>
      <c r="Q3908" s="17">
        <v>0</v>
      </c>
      <c r="R3908" s="17">
        <v>0</v>
      </c>
      <c r="S3908" s="17">
        <v>27</v>
      </c>
      <c r="T3908" s="17">
        <v>0</v>
      </c>
      <c r="U3908" s="17">
        <v>115</v>
      </c>
      <c r="V3908" s="17">
        <v>0</v>
      </c>
      <c r="W3908" s="17">
        <v>75</v>
      </c>
      <c r="X3908" s="17">
        <v>0</v>
      </c>
      <c r="Y3908" s="17">
        <v>0</v>
      </c>
      <c r="Z3908" s="17">
        <v>0</v>
      </c>
      <c r="AA3908" s="17">
        <v>38</v>
      </c>
      <c r="AB3908" s="17">
        <v>0</v>
      </c>
      <c r="AC3908" s="17">
        <f t="shared" ref="AC3908:AC3971" si="1468">SUM(AF3908:AO3908)</f>
        <v>0</v>
      </c>
      <c r="AD3908" s="17">
        <v>0</v>
      </c>
      <c r="AE3908" s="17">
        <v>0</v>
      </c>
      <c r="AF3908" s="17">
        <v>0</v>
      </c>
      <c r="AG3908" s="17">
        <v>0</v>
      </c>
      <c r="AH3908" s="17">
        <v>0</v>
      </c>
      <c r="AI3908" s="17">
        <v>0</v>
      </c>
      <c r="AJ3908" s="17">
        <v>0</v>
      </c>
      <c r="AK3908" s="17">
        <v>0</v>
      </c>
      <c r="AL3908" s="17">
        <v>0</v>
      </c>
      <c r="AM3908" s="17">
        <v>0</v>
      </c>
      <c r="AN3908" s="17">
        <v>0</v>
      </c>
      <c r="AO3908" s="17">
        <v>0</v>
      </c>
      <c r="AP3908" s="18">
        <f>+'Per Cápita'!$E$4</f>
        <v>83816</v>
      </c>
      <c r="AQ3908" s="18">
        <f>+'Per Cápita'!$E$5</f>
        <v>74019</v>
      </c>
      <c r="AR3908" s="18">
        <f>+'Per Cápita'!$E$6</f>
        <v>111028</v>
      </c>
      <c r="AS3908" s="18">
        <f>+'Per Cápita'!$E$7</f>
        <v>136064</v>
      </c>
      <c r="AT3908" s="18">
        <f>+'Per Cápita'!$F$4</f>
        <v>103408</v>
      </c>
      <c r="AU3908" s="18">
        <f>+'Per Cápita'!$F$5</f>
        <v>90347</v>
      </c>
      <c r="AV3908" s="18">
        <f>+'Per Cápita'!$F$6</f>
        <v>138242</v>
      </c>
      <c r="AW3908" s="18">
        <f>+'Per Cápita'!$F$7</f>
        <v>166544</v>
      </c>
      <c r="AX3908" s="18">
        <f t="shared" ref="AX3908:AX3971" si="1469">+AP3908*($T3908+$R3908)*$O3908</f>
        <v>0</v>
      </c>
      <c r="AY3908" s="18">
        <f t="shared" ref="AY3908:AY3971" si="1470">+AQ3908*($V3908+$X3908)*$O3908</f>
        <v>0</v>
      </c>
      <c r="AZ3908" s="18">
        <f t="shared" ref="AZ3908:AZ3971" si="1471">+AR3908*$Z3908*$O3908</f>
        <v>0</v>
      </c>
      <c r="BA3908" s="18">
        <f t="shared" ref="BA3908:BA3971" si="1472">+AS3908*$AB3908*$O3908</f>
        <v>0</v>
      </c>
      <c r="BB3908" s="18">
        <f t="shared" ref="BB3908:BB3971" si="1473">+AT3908*(S3908+Q3908)*$O3908</f>
        <v>4161208.7479553083</v>
      </c>
      <c r="BC3908" s="18">
        <f t="shared" ref="BC3908:BC3971" si="1474">+AU3908*(U3908+W3908)*$O3908</f>
        <v>25584028.91773846</v>
      </c>
      <c r="BD3908" s="18">
        <f t="shared" ref="BD3908:BD3971" si="1475">+AV3908*Y3908*$O3908</f>
        <v>0</v>
      </c>
      <c r="BE3908" s="18">
        <f t="shared" ref="BE3908:BE3971" si="1476">+AW3908*AA3908*$O3908</f>
        <v>9432225.7785556447</v>
      </c>
      <c r="BF3908" s="18">
        <f t="shared" ref="BF3908:BF3971" si="1477">+AP3908*($AG3908+$AE3908)*$BF$1*$O3908</f>
        <v>0</v>
      </c>
      <c r="BG3908" s="18">
        <f t="shared" ref="BG3908:BG3971" si="1478">+AQ3908*($AK3908+$AI3908)*$BF$1*$O3908</f>
        <v>0</v>
      </c>
      <c r="BH3908" s="18">
        <f t="shared" ref="BH3908:BH3971" si="1479">+AR3908*$AM3908*$BF$1*$O3908</f>
        <v>0</v>
      </c>
      <c r="BI3908" s="18">
        <f t="shared" ref="BI3908:BI3971" si="1480">+AS3908*$AO3908*$BF$1*$O3908</f>
        <v>0</v>
      </c>
      <c r="BJ3908" s="18">
        <f t="shared" ref="BJ3908:BJ3971" si="1481">+$BF$1*AT3908*(AF3908+AD3908)*$O3908</f>
        <v>0</v>
      </c>
      <c r="BK3908" s="18">
        <f t="shared" ref="BK3908:BK3971" si="1482">+$BF$1*AU3908*(AH3908+AJ3908)*$O3908</f>
        <v>0</v>
      </c>
      <c r="BL3908" s="18">
        <f t="shared" ref="BL3908:BL3971" si="1483">+AV3908*AL3908*$BF$1*$O3908</f>
        <v>0</v>
      </c>
      <c r="BM3908" s="18">
        <f t="shared" ref="BM3908:BM3971" si="1484">+$BF$1*AW3908*AN3908*$O3908</f>
        <v>0</v>
      </c>
      <c r="BN3908" s="18">
        <f t="shared" ref="BN3908:BN3971" si="1485">SUM(AX3908:BE3908)</f>
        <v>39177463.444249414</v>
      </c>
      <c r="BO3908" s="18">
        <f t="shared" ref="BO3908:BO3971" si="1486">SUM(BF3908:BM3908)</f>
        <v>0</v>
      </c>
      <c r="BP3908" s="4">
        <f t="shared" ref="BP3908:BP3971" si="1487">ROUND((BO3908+BN3908),0)</f>
        <v>39177463</v>
      </c>
      <c r="BQ3908" t="s">
        <v>11411</v>
      </c>
    </row>
    <row r="3909" spans="1:69" x14ac:dyDescent="0.25">
      <c r="A3909" s="15" t="s">
        <v>7176</v>
      </c>
      <c r="B3909" t="s">
        <v>80</v>
      </c>
      <c r="C3909" s="15">
        <v>3767</v>
      </c>
      <c r="D3909" t="s">
        <v>7176</v>
      </c>
      <c r="E3909" t="s">
        <v>6768</v>
      </c>
      <c r="F3909" t="s">
        <v>944</v>
      </c>
      <c r="G3909" s="15">
        <v>130708</v>
      </c>
      <c r="H3909" s="15">
        <v>213667000479</v>
      </c>
      <c r="I3909" t="s">
        <v>8426</v>
      </c>
      <c r="J3909">
        <v>1</v>
      </c>
      <c r="K3909" s="22">
        <v>50.450297366185218</v>
      </c>
      <c r="L3909" s="16"/>
      <c r="M3909" s="16">
        <f t="shared" si="1464"/>
        <v>3.5341169433516257</v>
      </c>
      <c r="N3909" s="16">
        <f t="shared" si="1465"/>
        <v>0.5177250488065096</v>
      </c>
      <c r="O3909" s="29">
        <f t="shared" si="1466"/>
        <v>1.5177250488065095</v>
      </c>
      <c r="P3909" s="17">
        <f t="shared" si="1467"/>
        <v>317</v>
      </c>
      <c r="Q3909" s="17">
        <v>0</v>
      </c>
      <c r="R3909" s="17">
        <v>0</v>
      </c>
      <c r="S3909" s="17">
        <v>37</v>
      </c>
      <c r="T3909" s="17">
        <v>0</v>
      </c>
      <c r="U3909" s="17">
        <v>145</v>
      </c>
      <c r="V3909" s="17">
        <v>0</v>
      </c>
      <c r="W3909" s="17">
        <v>105</v>
      </c>
      <c r="X3909" s="17">
        <v>0</v>
      </c>
      <c r="Y3909" s="17">
        <v>30</v>
      </c>
      <c r="Z3909" s="17">
        <v>0</v>
      </c>
      <c r="AA3909" s="17">
        <v>0</v>
      </c>
      <c r="AB3909" s="17">
        <v>0</v>
      </c>
      <c r="AC3909" s="17">
        <f t="shared" si="1468"/>
        <v>0</v>
      </c>
      <c r="AD3909" s="17">
        <v>0</v>
      </c>
      <c r="AE3909" s="17">
        <v>0</v>
      </c>
      <c r="AF3909" s="17">
        <v>0</v>
      </c>
      <c r="AG3909" s="17">
        <v>0</v>
      </c>
      <c r="AH3909" s="17">
        <v>0</v>
      </c>
      <c r="AI3909" s="17">
        <v>0</v>
      </c>
      <c r="AJ3909" s="17">
        <v>0</v>
      </c>
      <c r="AK3909" s="17">
        <v>0</v>
      </c>
      <c r="AL3909" s="17">
        <v>0</v>
      </c>
      <c r="AM3909" s="17">
        <v>0</v>
      </c>
      <c r="AN3909" s="17">
        <v>0</v>
      </c>
      <c r="AO3909" s="17">
        <v>0</v>
      </c>
      <c r="AP3909" s="18">
        <f>+'Per Cápita'!$E$4</f>
        <v>83816</v>
      </c>
      <c r="AQ3909" s="18">
        <f>+'Per Cápita'!$E$5</f>
        <v>74019</v>
      </c>
      <c r="AR3909" s="18">
        <f>+'Per Cápita'!$E$6</f>
        <v>111028</v>
      </c>
      <c r="AS3909" s="18">
        <f>+'Per Cápita'!$E$7</f>
        <v>136064</v>
      </c>
      <c r="AT3909" s="18">
        <f>+'Per Cápita'!$F$4</f>
        <v>103408</v>
      </c>
      <c r="AU3909" s="18">
        <f>+'Per Cápita'!$F$5</f>
        <v>90347</v>
      </c>
      <c r="AV3909" s="18">
        <f>+'Per Cápita'!$F$6</f>
        <v>138242</v>
      </c>
      <c r="AW3909" s="18">
        <f>+'Per Cápita'!$F$7</f>
        <v>166544</v>
      </c>
      <c r="AX3909" s="18">
        <f t="shared" si="1469"/>
        <v>0</v>
      </c>
      <c r="AY3909" s="18">
        <f t="shared" si="1470"/>
        <v>0</v>
      </c>
      <c r="AZ3909" s="18">
        <f t="shared" si="1471"/>
        <v>0</v>
      </c>
      <c r="BA3909" s="18">
        <f t="shared" si="1472"/>
        <v>0</v>
      </c>
      <c r="BB3909" s="18">
        <f t="shared" si="1473"/>
        <v>5806961.7383383904</v>
      </c>
      <c r="BC3909" s="18">
        <f t="shared" si="1474"/>
        <v>34280476.246130429</v>
      </c>
      <c r="BD3909" s="18">
        <f t="shared" si="1475"/>
        <v>6294400.3859132845</v>
      </c>
      <c r="BE3909" s="18">
        <f t="shared" si="1476"/>
        <v>0</v>
      </c>
      <c r="BF3909" s="18">
        <f t="shared" si="1477"/>
        <v>0</v>
      </c>
      <c r="BG3909" s="18">
        <f t="shared" si="1478"/>
        <v>0</v>
      </c>
      <c r="BH3909" s="18">
        <f t="shared" si="1479"/>
        <v>0</v>
      </c>
      <c r="BI3909" s="18">
        <f t="shared" si="1480"/>
        <v>0</v>
      </c>
      <c r="BJ3909" s="18">
        <f t="shared" si="1481"/>
        <v>0</v>
      </c>
      <c r="BK3909" s="18">
        <f t="shared" si="1482"/>
        <v>0</v>
      </c>
      <c r="BL3909" s="18">
        <f t="shared" si="1483"/>
        <v>0</v>
      </c>
      <c r="BM3909" s="18">
        <f t="shared" si="1484"/>
        <v>0</v>
      </c>
      <c r="BN3909" s="18">
        <f t="shared" si="1485"/>
        <v>46381838.3703821</v>
      </c>
      <c r="BO3909" s="18">
        <f t="shared" si="1486"/>
        <v>0</v>
      </c>
      <c r="BP3909" s="4">
        <f t="shared" si="1487"/>
        <v>46381838</v>
      </c>
      <c r="BQ3909" t="s">
        <v>11411</v>
      </c>
    </row>
    <row r="3910" spans="1:69" x14ac:dyDescent="0.25">
      <c r="A3910" s="15" t="s">
        <v>7176</v>
      </c>
      <c r="B3910" t="s">
        <v>80</v>
      </c>
      <c r="C3910" s="15">
        <v>3767</v>
      </c>
      <c r="D3910" t="s">
        <v>7176</v>
      </c>
      <c r="E3910" t="s">
        <v>5955</v>
      </c>
      <c r="F3910" t="s">
        <v>988</v>
      </c>
      <c r="G3910" s="15">
        <v>131251</v>
      </c>
      <c r="H3910" s="15">
        <v>213667000614</v>
      </c>
      <c r="I3910" t="s">
        <v>8427</v>
      </c>
      <c r="J3910">
        <v>1</v>
      </c>
      <c r="K3910" s="22">
        <v>45.589959313150814</v>
      </c>
      <c r="L3910" s="16"/>
      <c r="M3910" s="16">
        <f t="shared" si="1464"/>
        <v>3.1936431709381732</v>
      </c>
      <c r="N3910" s="16">
        <f t="shared" si="1465"/>
        <v>0.46622337526842961</v>
      </c>
      <c r="O3910" s="29">
        <f t="shared" si="1466"/>
        <v>1.4662233752684295</v>
      </c>
      <c r="P3910" s="17">
        <f t="shared" si="1467"/>
        <v>247</v>
      </c>
      <c r="Q3910" s="17">
        <v>0</v>
      </c>
      <c r="R3910" s="17">
        <v>0</v>
      </c>
      <c r="S3910" s="17">
        <v>16</v>
      </c>
      <c r="T3910" s="17">
        <v>0</v>
      </c>
      <c r="U3910" s="17">
        <v>111</v>
      </c>
      <c r="V3910" s="17">
        <v>0</v>
      </c>
      <c r="W3910" s="17">
        <v>82</v>
      </c>
      <c r="X3910" s="17">
        <v>0</v>
      </c>
      <c r="Y3910" s="17">
        <v>38</v>
      </c>
      <c r="Z3910" s="17">
        <v>0</v>
      </c>
      <c r="AA3910" s="17">
        <v>0</v>
      </c>
      <c r="AB3910" s="17">
        <v>0</v>
      </c>
      <c r="AC3910" s="17">
        <f t="shared" si="1468"/>
        <v>0</v>
      </c>
      <c r="AD3910" s="17">
        <v>0</v>
      </c>
      <c r="AE3910" s="17">
        <v>0</v>
      </c>
      <c r="AF3910" s="17">
        <v>0</v>
      </c>
      <c r="AG3910" s="17">
        <v>0</v>
      </c>
      <c r="AH3910" s="17">
        <v>0</v>
      </c>
      <c r="AI3910" s="17">
        <v>0</v>
      </c>
      <c r="AJ3910" s="17">
        <v>0</v>
      </c>
      <c r="AK3910" s="17">
        <v>0</v>
      </c>
      <c r="AL3910" s="17">
        <v>0</v>
      </c>
      <c r="AM3910" s="17">
        <v>0</v>
      </c>
      <c r="AN3910" s="17">
        <v>0</v>
      </c>
      <c r="AO3910" s="17">
        <v>0</v>
      </c>
      <c r="AP3910" s="18">
        <f>+'Per Cápita'!$E$4</f>
        <v>83816</v>
      </c>
      <c r="AQ3910" s="18">
        <f>+'Per Cápita'!$E$5</f>
        <v>74019</v>
      </c>
      <c r="AR3910" s="18">
        <f>+'Per Cápita'!$E$6</f>
        <v>111028</v>
      </c>
      <c r="AS3910" s="18">
        <f>+'Per Cápita'!$E$7</f>
        <v>136064</v>
      </c>
      <c r="AT3910" s="18">
        <f>+'Per Cápita'!$F$4</f>
        <v>103408</v>
      </c>
      <c r="AU3910" s="18">
        <f>+'Per Cápita'!$F$5</f>
        <v>90347</v>
      </c>
      <c r="AV3910" s="18">
        <f>+'Per Cápita'!$F$6</f>
        <v>138242</v>
      </c>
      <c r="AW3910" s="18">
        <f>+'Per Cápita'!$F$7</f>
        <v>166544</v>
      </c>
      <c r="AX3910" s="18">
        <f t="shared" si="1469"/>
        <v>0</v>
      </c>
      <c r="AY3910" s="18">
        <f t="shared" si="1470"/>
        <v>0</v>
      </c>
      <c r="AZ3910" s="18">
        <f t="shared" si="1471"/>
        <v>0</v>
      </c>
      <c r="BA3910" s="18">
        <f t="shared" si="1472"/>
        <v>0</v>
      </c>
      <c r="BB3910" s="18">
        <f t="shared" si="1473"/>
        <v>2425907.6286361241</v>
      </c>
      <c r="BC3910" s="18">
        <f t="shared" si="1474"/>
        <v>25566494.474077724</v>
      </c>
      <c r="BD3910" s="18">
        <f t="shared" si="1475"/>
        <v>7702358.7700666124</v>
      </c>
      <c r="BE3910" s="18">
        <f t="shared" si="1476"/>
        <v>0</v>
      </c>
      <c r="BF3910" s="18">
        <f t="shared" si="1477"/>
        <v>0</v>
      </c>
      <c r="BG3910" s="18">
        <f t="shared" si="1478"/>
        <v>0</v>
      </c>
      <c r="BH3910" s="18">
        <f t="shared" si="1479"/>
        <v>0</v>
      </c>
      <c r="BI3910" s="18">
        <f t="shared" si="1480"/>
        <v>0</v>
      </c>
      <c r="BJ3910" s="18">
        <f t="shared" si="1481"/>
        <v>0</v>
      </c>
      <c r="BK3910" s="18">
        <f t="shared" si="1482"/>
        <v>0</v>
      </c>
      <c r="BL3910" s="18">
        <f t="shared" si="1483"/>
        <v>0</v>
      </c>
      <c r="BM3910" s="18">
        <f t="shared" si="1484"/>
        <v>0</v>
      </c>
      <c r="BN3910" s="18">
        <f t="shared" si="1485"/>
        <v>35694760.872780465</v>
      </c>
      <c r="BO3910" s="18">
        <f t="shared" si="1486"/>
        <v>0</v>
      </c>
      <c r="BP3910" s="4">
        <f t="shared" si="1487"/>
        <v>35694761</v>
      </c>
      <c r="BQ3910" t="s">
        <v>11411</v>
      </c>
    </row>
    <row r="3911" spans="1:69" x14ac:dyDescent="0.25">
      <c r="A3911" s="15" t="s">
        <v>7176</v>
      </c>
      <c r="B3911" t="s">
        <v>80</v>
      </c>
      <c r="C3911" s="15">
        <v>3767</v>
      </c>
      <c r="D3911" t="s">
        <v>7176</v>
      </c>
      <c r="E3911" t="s">
        <v>5955</v>
      </c>
      <c r="F3911" t="s">
        <v>988</v>
      </c>
      <c r="G3911" s="15">
        <v>7485</v>
      </c>
      <c r="H3911" s="15">
        <v>213667000649</v>
      </c>
      <c r="I3911" t="s">
        <v>8428</v>
      </c>
      <c r="J3911">
        <v>1</v>
      </c>
      <c r="K3911" s="22">
        <v>45.589959313150814</v>
      </c>
      <c r="L3911" s="16"/>
      <c r="M3911" s="16">
        <f t="shared" si="1464"/>
        <v>3.1936431709381732</v>
      </c>
      <c r="N3911" s="16">
        <f t="shared" si="1465"/>
        <v>0.46622337526842961</v>
      </c>
      <c r="O3911" s="29">
        <f t="shared" si="1466"/>
        <v>1.4662233752684295</v>
      </c>
      <c r="P3911" s="17">
        <f t="shared" si="1467"/>
        <v>658</v>
      </c>
      <c r="Q3911" s="17">
        <v>0</v>
      </c>
      <c r="R3911" s="17">
        <v>0</v>
      </c>
      <c r="S3911" s="17">
        <v>76</v>
      </c>
      <c r="T3911" s="17">
        <v>0</v>
      </c>
      <c r="U3911" s="17">
        <v>331</v>
      </c>
      <c r="V3911" s="17">
        <v>0</v>
      </c>
      <c r="W3911" s="17">
        <v>201</v>
      </c>
      <c r="X3911" s="17">
        <v>0</v>
      </c>
      <c r="Y3911" s="17">
        <v>0</v>
      </c>
      <c r="Z3911" s="17">
        <v>0</v>
      </c>
      <c r="AA3911" s="17">
        <v>50</v>
      </c>
      <c r="AB3911" s="17">
        <v>0</v>
      </c>
      <c r="AC3911" s="17">
        <f t="shared" si="1468"/>
        <v>15</v>
      </c>
      <c r="AD3911" s="17">
        <v>0</v>
      </c>
      <c r="AE3911" s="17">
        <v>0</v>
      </c>
      <c r="AF3911" s="17">
        <v>2</v>
      </c>
      <c r="AG3911" s="17">
        <v>0</v>
      </c>
      <c r="AH3911" s="17">
        <v>13</v>
      </c>
      <c r="AI3911" s="17">
        <v>0</v>
      </c>
      <c r="AJ3911" s="17">
        <v>0</v>
      </c>
      <c r="AK3911" s="17">
        <v>0</v>
      </c>
      <c r="AL3911" s="17">
        <v>0</v>
      </c>
      <c r="AM3911" s="17">
        <v>0</v>
      </c>
      <c r="AN3911" s="17">
        <v>0</v>
      </c>
      <c r="AO3911" s="17">
        <v>0</v>
      </c>
      <c r="AP3911" s="18">
        <f>+'Per Cápita'!$E$4</f>
        <v>83816</v>
      </c>
      <c r="AQ3911" s="18">
        <f>+'Per Cápita'!$E$5</f>
        <v>74019</v>
      </c>
      <c r="AR3911" s="18">
        <f>+'Per Cápita'!$E$6</f>
        <v>111028</v>
      </c>
      <c r="AS3911" s="18">
        <f>+'Per Cápita'!$E$7</f>
        <v>136064</v>
      </c>
      <c r="AT3911" s="18">
        <f>+'Per Cápita'!$F$4</f>
        <v>103408</v>
      </c>
      <c r="AU3911" s="18">
        <f>+'Per Cápita'!$F$5</f>
        <v>90347</v>
      </c>
      <c r="AV3911" s="18">
        <f>+'Per Cápita'!$F$6</f>
        <v>138242</v>
      </c>
      <c r="AW3911" s="18">
        <f>+'Per Cápita'!$F$7</f>
        <v>166544</v>
      </c>
      <c r="AX3911" s="18">
        <f t="shared" si="1469"/>
        <v>0</v>
      </c>
      <c r="AY3911" s="18">
        <f t="shared" si="1470"/>
        <v>0</v>
      </c>
      <c r="AZ3911" s="18">
        <f t="shared" si="1471"/>
        <v>0</v>
      </c>
      <c r="BA3911" s="18">
        <f t="shared" si="1472"/>
        <v>0</v>
      </c>
      <c r="BB3911" s="18">
        <f t="shared" si="1473"/>
        <v>11523061.236021589</v>
      </c>
      <c r="BC3911" s="18">
        <f t="shared" si="1474"/>
        <v>70473445.907820463</v>
      </c>
      <c r="BD3911" s="18">
        <f t="shared" si="1475"/>
        <v>0</v>
      </c>
      <c r="BE3911" s="18">
        <f t="shared" si="1476"/>
        <v>12209535.290535266</v>
      </c>
      <c r="BF3911" s="18">
        <f t="shared" si="1477"/>
        <v>0</v>
      </c>
      <c r="BG3911" s="18">
        <f t="shared" si="1478"/>
        <v>0</v>
      </c>
      <c r="BH3911" s="18">
        <f t="shared" si="1479"/>
        <v>0</v>
      </c>
      <c r="BI3911" s="18">
        <f t="shared" si="1480"/>
        <v>0</v>
      </c>
      <c r="BJ3911" s="18">
        <f t="shared" si="1481"/>
        <v>60647.690715903111</v>
      </c>
      <c r="BK3911" s="18">
        <f t="shared" si="1482"/>
        <v>344419.0965419797</v>
      </c>
      <c r="BL3911" s="18">
        <f t="shared" si="1483"/>
        <v>0</v>
      </c>
      <c r="BM3911" s="18">
        <f t="shared" si="1484"/>
        <v>0</v>
      </c>
      <c r="BN3911" s="18">
        <f t="shared" si="1485"/>
        <v>94206042.434377328</v>
      </c>
      <c r="BO3911" s="18">
        <f t="shared" si="1486"/>
        <v>405066.78725788282</v>
      </c>
      <c r="BP3911" s="4">
        <f t="shared" si="1487"/>
        <v>94611109</v>
      </c>
      <c r="BQ3911" t="s">
        <v>11411</v>
      </c>
    </row>
    <row r="3912" spans="1:69" x14ac:dyDescent="0.25">
      <c r="A3912" s="15" t="s">
        <v>7176</v>
      </c>
      <c r="B3912" t="s">
        <v>80</v>
      </c>
      <c r="C3912" s="15">
        <v>3767</v>
      </c>
      <c r="D3912" t="s">
        <v>7176</v>
      </c>
      <c r="E3912" t="s">
        <v>6763</v>
      </c>
      <c r="F3912" t="s">
        <v>9406</v>
      </c>
      <c r="G3912" s="15">
        <v>24049</v>
      </c>
      <c r="H3912" s="15">
        <v>213667000827</v>
      </c>
      <c r="I3912" t="s">
        <v>8429</v>
      </c>
      <c r="J3912">
        <v>1</v>
      </c>
      <c r="K3912" s="22">
        <v>47.871163948023224</v>
      </c>
      <c r="L3912" s="16"/>
      <c r="M3912" s="16">
        <f t="shared" si="1464"/>
        <v>3.3534448841538125</v>
      </c>
      <c r="N3912" s="16">
        <f t="shared" si="1465"/>
        <v>0.49039573840383027</v>
      </c>
      <c r="O3912" s="29">
        <f t="shared" si="1466"/>
        <v>1.4903957384038302</v>
      </c>
      <c r="P3912" s="17">
        <f t="shared" si="1467"/>
        <v>591</v>
      </c>
      <c r="Q3912" s="17">
        <v>0</v>
      </c>
      <c r="R3912" s="17">
        <v>0</v>
      </c>
      <c r="S3912" s="17">
        <v>0</v>
      </c>
      <c r="T3912" s="17">
        <v>67</v>
      </c>
      <c r="U3912" s="17">
        <v>0</v>
      </c>
      <c r="V3912" s="17">
        <v>282</v>
      </c>
      <c r="W3912" s="17">
        <v>0</v>
      </c>
      <c r="X3912" s="17">
        <v>183</v>
      </c>
      <c r="Y3912" s="17">
        <v>0</v>
      </c>
      <c r="Z3912" s="17">
        <v>0</v>
      </c>
      <c r="AA3912" s="17">
        <v>0</v>
      </c>
      <c r="AB3912" s="17">
        <v>59</v>
      </c>
      <c r="AC3912" s="17">
        <f t="shared" si="1468"/>
        <v>0</v>
      </c>
      <c r="AD3912" s="17">
        <v>0</v>
      </c>
      <c r="AE3912" s="17">
        <v>0</v>
      </c>
      <c r="AF3912" s="17">
        <v>0</v>
      </c>
      <c r="AG3912" s="17">
        <v>0</v>
      </c>
      <c r="AH3912" s="17">
        <v>0</v>
      </c>
      <c r="AI3912" s="17">
        <v>0</v>
      </c>
      <c r="AJ3912" s="17">
        <v>0</v>
      </c>
      <c r="AK3912" s="17">
        <v>0</v>
      </c>
      <c r="AL3912" s="17">
        <v>0</v>
      </c>
      <c r="AM3912" s="17">
        <v>0</v>
      </c>
      <c r="AN3912" s="17">
        <v>0</v>
      </c>
      <c r="AO3912" s="17">
        <v>0</v>
      </c>
      <c r="AP3912" s="18">
        <f>+'Per Cápita'!$E$4</f>
        <v>83816</v>
      </c>
      <c r="AQ3912" s="18">
        <f>+'Per Cápita'!$E$5</f>
        <v>74019</v>
      </c>
      <c r="AR3912" s="18">
        <f>+'Per Cápita'!$E$6</f>
        <v>111028</v>
      </c>
      <c r="AS3912" s="18">
        <f>+'Per Cápita'!$E$7</f>
        <v>136064</v>
      </c>
      <c r="AT3912" s="18">
        <f>+'Per Cápita'!$F$4</f>
        <v>103408</v>
      </c>
      <c r="AU3912" s="18">
        <f>+'Per Cápita'!$F$5</f>
        <v>90347</v>
      </c>
      <c r="AV3912" s="18">
        <f>+'Per Cápita'!$F$6</f>
        <v>138242</v>
      </c>
      <c r="AW3912" s="18">
        <f>+'Per Cápita'!$F$7</f>
        <v>166544</v>
      </c>
      <c r="AX3912" s="18">
        <f t="shared" si="1469"/>
        <v>8369573.6170737138</v>
      </c>
      <c r="AY3912" s="18">
        <f t="shared" si="1470"/>
        <v>51297685.004824594</v>
      </c>
      <c r="AZ3912" s="18">
        <f t="shared" si="1471"/>
        <v>0</v>
      </c>
      <c r="BA3912" s="18">
        <f t="shared" si="1472"/>
        <v>11964563.139260547</v>
      </c>
      <c r="BB3912" s="18">
        <f t="shared" si="1473"/>
        <v>0</v>
      </c>
      <c r="BC3912" s="18">
        <f t="shared" si="1474"/>
        <v>0</v>
      </c>
      <c r="BD3912" s="18">
        <f t="shared" si="1475"/>
        <v>0</v>
      </c>
      <c r="BE3912" s="18">
        <f t="shared" si="1476"/>
        <v>0</v>
      </c>
      <c r="BF3912" s="18">
        <f t="shared" si="1477"/>
        <v>0</v>
      </c>
      <c r="BG3912" s="18">
        <f t="shared" si="1478"/>
        <v>0</v>
      </c>
      <c r="BH3912" s="18">
        <f t="shared" si="1479"/>
        <v>0</v>
      </c>
      <c r="BI3912" s="18">
        <f t="shared" si="1480"/>
        <v>0</v>
      </c>
      <c r="BJ3912" s="18">
        <f t="shared" si="1481"/>
        <v>0</v>
      </c>
      <c r="BK3912" s="18">
        <f t="shared" si="1482"/>
        <v>0</v>
      </c>
      <c r="BL3912" s="18">
        <f t="shared" si="1483"/>
        <v>0</v>
      </c>
      <c r="BM3912" s="18">
        <f t="shared" si="1484"/>
        <v>0</v>
      </c>
      <c r="BN3912" s="18">
        <f t="shared" si="1485"/>
        <v>71631821.761158854</v>
      </c>
      <c r="BO3912" s="18">
        <f t="shared" si="1486"/>
        <v>0</v>
      </c>
      <c r="BP3912" s="4">
        <f t="shared" si="1487"/>
        <v>71631822</v>
      </c>
      <c r="BQ3912" t="s">
        <v>11411</v>
      </c>
    </row>
    <row r="3913" spans="1:69" x14ac:dyDescent="0.25">
      <c r="A3913" s="15" t="s">
        <v>7176</v>
      </c>
      <c r="B3913" t="s">
        <v>80</v>
      </c>
      <c r="C3913" s="15">
        <v>3767</v>
      </c>
      <c r="D3913" t="s">
        <v>7176</v>
      </c>
      <c r="E3913" t="s">
        <v>5955</v>
      </c>
      <c r="F3913" t="s">
        <v>988</v>
      </c>
      <c r="G3913" s="15">
        <v>24003</v>
      </c>
      <c r="H3913" s="15">
        <v>213667001050</v>
      </c>
      <c r="I3913" t="s">
        <v>8430</v>
      </c>
      <c r="J3913">
        <v>1</v>
      </c>
      <c r="K3913" s="22">
        <v>45.589959313150814</v>
      </c>
      <c r="L3913" s="16"/>
      <c r="M3913" s="16">
        <f t="shared" si="1464"/>
        <v>3.1936431709381732</v>
      </c>
      <c r="N3913" s="16">
        <f t="shared" si="1465"/>
        <v>0.46622337526842961</v>
      </c>
      <c r="O3913" s="29">
        <f t="shared" si="1466"/>
        <v>1.4662233752684295</v>
      </c>
      <c r="P3913" s="17">
        <f t="shared" si="1467"/>
        <v>431</v>
      </c>
      <c r="Q3913" s="17">
        <v>0</v>
      </c>
      <c r="R3913" s="17">
        <v>0</v>
      </c>
      <c r="S3913" s="17">
        <v>41</v>
      </c>
      <c r="T3913" s="17">
        <v>0</v>
      </c>
      <c r="U3913" s="17">
        <v>221</v>
      </c>
      <c r="V3913" s="17">
        <v>0</v>
      </c>
      <c r="W3913" s="17">
        <v>136</v>
      </c>
      <c r="X3913" s="17">
        <v>0</v>
      </c>
      <c r="Y3913" s="17">
        <v>0</v>
      </c>
      <c r="Z3913" s="17">
        <v>0</v>
      </c>
      <c r="AA3913" s="17">
        <v>33</v>
      </c>
      <c r="AB3913" s="17">
        <v>0</v>
      </c>
      <c r="AC3913" s="17">
        <f t="shared" si="1468"/>
        <v>0</v>
      </c>
      <c r="AD3913" s="17">
        <v>0</v>
      </c>
      <c r="AE3913" s="17">
        <v>0</v>
      </c>
      <c r="AF3913" s="17">
        <v>0</v>
      </c>
      <c r="AG3913" s="17">
        <v>0</v>
      </c>
      <c r="AH3913" s="17">
        <v>0</v>
      </c>
      <c r="AI3913" s="17">
        <v>0</v>
      </c>
      <c r="AJ3913" s="17">
        <v>0</v>
      </c>
      <c r="AK3913" s="17">
        <v>0</v>
      </c>
      <c r="AL3913" s="17">
        <v>0</v>
      </c>
      <c r="AM3913" s="17">
        <v>0</v>
      </c>
      <c r="AN3913" s="17">
        <v>0</v>
      </c>
      <c r="AO3913" s="17">
        <v>0</v>
      </c>
      <c r="AP3913" s="18">
        <f>+'Per Cápita'!$E$4</f>
        <v>83816</v>
      </c>
      <c r="AQ3913" s="18">
        <f>+'Per Cápita'!$E$5</f>
        <v>74019</v>
      </c>
      <c r="AR3913" s="18">
        <f>+'Per Cápita'!$E$6</f>
        <v>111028</v>
      </c>
      <c r="AS3913" s="18">
        <f>+'Per Cápita'!$E$7</f>
        <v>136064</v>
      </c>
      <c r="AT3913" s="18">
        <f>+'Per Cápita'!$F$4</f>
        <v>103408</v>
      </c>
      <c r="AU3913" s="18">
        <f>+'Per Cápita'!$F$5</f>
        <v>90347</v>
      </c>
      <c r="AV3913" s="18">
        <f>+'Per Cápita'!$F$6</f>
        <v>138242</v>
      </c>
      <c r="AW3913" s="18">
        <f>+'Per Cápita'!$F$7</f>
        <v>166544</v>
      </c>
      <c r="AX3913" s="18">
        <f t="shared" si="1469"/>
        <v>0</v>
      </c>
      <c r="AY3913" s="18">
        <f t="shared" si="1470"/>
        <v>0</v>
      </c>
      <c r="AZ3913" s="18">
        <f t="shared" si="1471"/>
        <v>0</v>
      </c>
      <c r="BA3913" s="18">
        <f t="shared" si="1472"/>
        <v>0</v>
      </c>
      <c r="BB3913" s="18">
        <f t="shared" si="1473"/>
        <v>6216388.2983800685</v>
      </c>
      <c r="BC3913" s="18">
        <f t="shared" si="1474"/>
        <v>47291391.332879521</v>
      </c>
      <c r="BD3913" s="18">
        <f t="shared" si="1475"/>
        <v>0</v>
      </c>
      <c r="BE3913" s="18">
        <f t="shared" si="1476"/>
        <v>8058293.2917532753</v>
      </c>
      <c r="BF3913" s="18">
        <f t="shared" si="1477"/>
        <v>0</v>
      </c>
      <c r="BG3913" s="18">
        <f t="shared" si="1478"/>
        <v>0</v>
      </c>
      <c r="BH3913" s="18">
        <f t="shared" si="1479"/>
        <v>0</v>
      </c>
      <c r="BI3913" s="18">
        <f t="shared" si="1480"/>
        <v>0</v>
      </c>
      <c r="BJ3913" s="18">
        <f t="shared" si="1481"/>
        <v>0</v>
      </c>
      <c r="BK3913" s="18">
        <f t="shared" si="1482"/>
        <v>0</v>
      </c>
      <c r="BL3913" s="18">
        <f t="shared" si="1483"/>
        <v>0</v>
      </c>
      <c r="BM3913" s="18">
        <f t="shared" si="1484"/>
        <v>0</v>
      </c>
      <c r="BN3913" s="18">
        <f t="shared" si="1485"/>
        <v>61566072.923012868</v>
      </c>
      <c r="BO3913" s="18">
        <f t="shared" si="1486"/>
        <v>0</v>
      </c>
      <c r="BP3913" s="4">
        <f t="shared" si="1487"/>
        <v>61566073</v>
      </c>
      <c r="BQ3913" t="s">
        <v>11411</v>
      </c>
    </row>
    <row r="3914" spans="1:69" x14ac:dyDescent="0.25">
      <c r="A3914" s="15" t="s">
        <v>7176</v>
      </c>
      <c r="B3914" t="s">
        <v>80</v>
      </c>
      <c r="C3914">
        <v>3767</v>
      </c>
      <c r="D3914" t="s">
        <v>7176</v>
      </c>
      <c r="E3914" t="s">
        <v>6768</v>
      </c>
      <c r="F3914" t="s">
        <v>944</v>
      </c>
      <c r="G3914">
        <v>7200</v>
      </c>
      <c r="H3914" s="15">
        <v>213667001068</v>
      </c>
      <c r="I3914" t="s">
        <v>8431</v>
      </c>
      <c r="J3914">
        <v>1</v>
      </c>
      <c r="K3914" s="22">
        <v>50.450297366185218</v>
      </c>
      <c r="L3914" s="16"/>
      <c r="M3914" s="16">
        <f t="shared" si="1464"/>
        <v>3.5341169433516257</v>
      </c>
      <c r="N3914" s="16">
        <f t="shared" si="1465"/>
        <v>0.5177250488065096</v>
      </c>
      <c r="O3914" s="29">
        <f t="shared" si="1466"/>
        <v>1.5177250488065095</v>
      </c>
      <c r="P3914" s="17">
        <f t="shared" si="1467"/>
        <v>311</v>
      </c>
      <c r="Q3914" s="17">
        <v>0</v>
      </c>
      <c r="R3914" s="17">
        <v>0</v>
      </c>
      <c r="S3914" s="17">
        <v>29</v>
      </c>
      <c r="T3914" s="17">
        <v>0</v>
      </c>
      <c r="U3914" s="17">
        <v>147</v>
      </c>
      <c r="V3914" s="17">
        <v>0</v>
      </c>
      <c r="W3914" s="17">
        <v>103</v>
      </c>
      <c r="X3914" s="17">
        <v>0</v>
      </c>
      <c r="Y3914" s="17">
        <v>32</v>
      </c>
      <c r="Z3914" s="17">
        <v>0</v>
      </c>
      <c r="AA3914" s="17">
        <v>0</v>
      </c>
      <c r="AB3914" s="17">
        <v>0</v>
      </c>
      <c r="AC3914" s="17">
        <f t="shared" si="1468"/>
        <v>0</v>
      </c>
      <c r="AD3914" s="17">
        <v>0</v>
      </c>
      <c r="AE3914" s="17">
        <v>0</v>
      </c>
      <c r="AF3914" s="17">
        <v>0</v>
      </c>
      <c r="AG3914" s="17">
        <v>0</v>
      </c>
      <c r="AH3914" s="17">
        <v>0</v>
      </c>
      <c r="AI3914" s="17">
        <v>0</v>
      </c>
      <c r="AJ3914" s="17">
        <v>0</v>
      </c>
      <c r="AK3914" s="17">
        <v>0</v>
      </c>
      <c r="AL3914" s="17">
        <v>0</v>
      </c>
      <c r="AM3914" s="17">
        <v>0</v>
      </c>
      <c r="AN3914" s="17">
        <v>0</v>
      </c>
      <c r="AO3914" s="17">
        <v>0</v>
      </c>
      <c r="AP3914" s="18">
        <f>+'Per Cápita'!$E$4</f>
        <v>83816</v>
      </c>
      <c r="AQ3914" s="18">
        <f>+'Per Cápita'!$E$5</f>
        <v>74019</v>
      </c>
      <c r="AR3914" s="18">
        <f>+'Per Cápita'!$E$6</f>
        <v>111028</v>
      </c>
      <c r="AS3914" s="18">
        <f>+'Per Cápita'!$E$7</f>
        <v>136064</v>
      </c>
      <c r="AT3914" s="18">
        <f>+'Per Cápita'!$F$4</f>
        <v>103408</v>
      </c>
      <c r="AU3914" s="18">
        <f>+'Per Cápita'!$F$5</f>
        <v>90347</v>
      </c>
      <c r="AV3914" s="18">
        <f>+'Per Cápita'!$F$6</f>
        <v>138242</v>
      </c>
      <c r="AW3914" s="18">
        <f>+'Per Cápita'!$F$7</f>
        <v>166544</v>
      </c>
      <c r="AX3914" s="18">
        <f t="shared" si="1469"/>
        <v>0</v>
      </c>
      <c r="AY3914" s="18">
        <f t="shared" si="1470"/>
        <v>0</v>
      </c>
      <c r="AZ3914" s="18">
        <f t="shared" si="1471"/>
        <v>0</v>
      </c>
      <c r="BA3914" s="18">
        <f t="shared" si="1472"/>
        <v>0</v>
      </c>
      <c r="BB3914" s="18">
        <f t="shared" si="1473"/>
        <v>4551402.4435625225</v>
      </c>
      <c r="BC3914" s="18">
        <f t="shared" si="1474"/>
        <v>34280476.246130429</v>
      </c>
      <c r="BD3914" s="18">
        <f t="shared" si="1475"/>
        <v>6714027.0783075038</v>
      </c>
      <c r="BE3914" s="18">
        <f t="shared" si="1476"/>
        <v>0</v>
      </c>
      <c r="BF3914" s="18">
        <f t="shared" si="1477"/>
        <v>0</v>
      </c>
      <c r="BG3914" s="18">
        <f t="shared" si="1478"/>
        <v>0</v>
      </c>
      <c r="BH3914" s="18">
        <f t="shared" si="1479"/>
        <v>0</v>
      </c>
      <c r="BI3914" s="18">
        <f t="shared" si="1480"/>
        <v>0</v>
      </c>
      <c r="BJ3914" s="18">
        <f t="shared" si="1481"/>
        <v>0</v>
      </c>
      <c r="BK3914" s="18">
        <f t="shared" si="1482"/>
        <v>0</v>
      </c>
      <c r="BL3914" s="18">
        <f t="shared" si="1483"/>
        <v>0</v>
      </c>
      <c r="BM3914" s="18">
        <f t="shared" si="1484"/>
        <v>0</v>
      </c>
      <c r="BN3914" s="18">
        <f t="shared" si="1485"/>
        <v>45545905.768000454</v>
      </c>
      <c r="BO3914" s="18">
        <f t="shared" si="1486"/>
        <v>0</v>
      </c>
      <c r="BP3914" s="4">
        <f t="shared" si="1487"/>
        <v>45545906</v>
      </c>
      <c r="BQ3914" t="s">
        <v>11411</v>
      </c>
    </row>
    <row r="3915" spans="1:69" x14ac:dyDescent="0.25">
      <c r="A3915" s="15" t="s">
        <v>7176</v>
      </c>
      <c r="B3915" t="s">
        <v>80</v>
      </c>
      <c r="C3915">
        <v>3767</v>
      </c>
      <c r="D3915" t="s">
        <v>7176</v>
      </c>
      <c r="E3915" t="s">
        <v>6768</v>
      </c>
      <c r="F3915" t="s">
        <v>944</v>
      </c>
      <c r="G3915" s="15">
        <v>7201</v>
      </c>
      <c r="H3915" s="15">
        <v>213667001076</v>
      </c>
      <c r="I3915" t="s">
        <v>8432</v>
      </c>
      <c r="J3915">
        <v>1</v>
      </c>
      <c r="K3915" s="22">
        <v>50.450297366185218</v>
      </c>
      <c r="L3915" s="16"/>
      <c r="M3915" s="16">
        <f t="shared" si="1464"/>
        <v>3.5341169433516257</v>
      </c>
      <c r="N3915" s="16">
        <f t="shared" si="1465"/>
        <v>0.5177250488065096</v>
      </c>
      <c r="O3915" s="29">
        <f t="shared" si="1466"/>
        <v>1.5177250488065095</v>
      </c>
      <c r="P3915" s="17">
        <f t="shared" si="1467"/>
        <v>978</v>
      </c>
      <c r="Q3915" s="17">
        <v>0</v>
      </c>
      <c r="R3915" s="17">
        <v>0</v>
      </c>
      <c r="S3915" s="17">
        <v>13</v>
      </c>
      <c r="T3915" s="17">
        <v>99</v>
      </c>
      <c r="U3915" s="17">
        <v>38</v>
      </c>
      <c r="V3915" s="17">
        <v>443</v>
      </c>
      <c r="W3915" s="17">
        <v>0</v>
      </c>
      <c r="X3915" s="17">
        <v>290</v>
      </c>
      <c r="Y3915" s="17">
        <v>0</v>
      </c>
      <c r="Z3915" s="17">
        <v>95</v>
      </c>
      <c r="AA3915" s="17">
        <v>0</v>
      </c>
      <c r="AB3915" s="17">
        <v>0</v>
      </c>
      <c r="AC3915" s="17">
        <f t="shared" si="1468"/>
        <v>0</v>
      </c>
      <c r="AD3915" s="17">
        <v>0</v>
      </c>
      <c r="AE3915" s="17">
        <v>0</v>
      </c>
      <c r="AF3915" s="17">
        <v>0</v>
      </c>
      <c r="AG3915" s="17">
        <v>0</v>
      </c>
      <c r="AH3915" s="17">
        <v>0</v>
      </c>
      <c r="AI3915" s="17">
        <v>0</v>
      </c>
      <c r="AJ3915" s="17">
        <v>0</v>
      </c>
      <c r="AK3915" s="17">
        <v>0</v>
      </c>
      <c r="AL3915" s="17">
        <v>0</v>
      </c>
      <c r="AM3915" s="17">
        <v>0</v>
      </c>
      <c r="AN3915" s="17">
        <v>0</v>
      </c>
      <c r="AO3915" s="17">
        <v>0</v>
      </c>
      <c r="AP3915" s="18">
        <f>+'Per Cápita'!$E$4</f>
        <v>83816</v>
      </c>
      <c r="AQ3915" s="18">
        <f>+'Per Cápita'!$E$5</f>
        <v>74019</v>
      </c>
      <c r="AR3915" s="18">
        <f>+'Per Cápita'!$E$6</f>
        <v>111028</v>
      </c>
      <c r="AS3915" s="18">
        <f>+'Per Cápita'!$E$7</f>
        <v>136064</v>
      </c>
      <c r="AT3915" s="18">
        <f>+'Per Cápita'!$F$4</f>
        <v>103408</v>
      </c>
      <c r="AU3915" s="18">
        <f>+'Per Cápita'!$F$5</f>
        <v>90347</v>
      </c>
      <c r="AV3915" s="18">
        <f>+'Per Cápita'!$F$6</f>
        <v>138242</v>
      </c>
      <c r="AW3915" s="18">
        <f>+'Per Cápita'!$F$7</f>
        <v>166544</v>
      </c>
      <c r="AX3915" s="18">
        <f t="shared" si="1469"/>
        <v>12593754.626385873</v>
      </c>
      <c r="AY3915" s="18">
        <f t="shared" si="1470"/>
        <v>82345579.454117417</v>
      </c>
      <c r="AZ3915" s="18">
        <f t="shared" si="1471"/>
        <v>16008447.788294468</v>
      </c>
      <c r="BA3915" s="18">
        <f t="shared" si="1472"/>
        <v>0</v>
      </c>
      <c r="BB3915" s="18">
        <f t="shared" si="1473"/>
        <v>2040283.8540107859</v>
      </c>
      <c r="BC3915" s="18">
        <f t="shared" si="1474"/>
        <v>5210632.3894118248</v>
      </c>
      <c r="BD3915" s="18">
        <f t="shared" si="1475"/>
        <v>0</v>
      </c>
      <c r="BE3915" s="18">
        <f t="shared" si="1476"/>
        <v>0</v>
      </c>
      <c r="BF3915" s="18">
        <f t="shared" si="1477"/>
        <v>0</v>
      </c>
      <c r="BG3915" s="18">
        <f t="shared" si="1478"/>
        <v>0</v>
      </c>
      <c r="BH3915" s="18">
        <f t="shared" si="1479"/>
        <v>0</v>
      </c>
      <c r="BI3915" s="18">
        <f t="shared" si="1480"/>
        <v>0</v>
      </c>
      <c r="BJ3915" s="18">
        <f t="shared" si="1481"/>
        <v>0</v>
      </c>
      <c r="BK3915" s="18">
        <f t="shared" si="1482"/>
        <v>0</v>
      </c>
      <c r="BL3915" s="18">
        <f t="shared" si="1483"/>
        <v>0</v>
      </c>
      <c r="BM3915" s="18">
        <f t="shared" si="1484"/>
        <v>0</v>
      </c>
      <c r="BN3915" s="18">
        <f t="shared" si="1485"/>
        <v>118198698.11222036</v>
      </c>
      <c r="BO3915" s="18">
        <f t="shared" si="1486"/>
        <v>0</v>
      </c>
      <c r="BP3915" s="4">
        <f t="shared" si="1487"/>
        <v>118198698</v>
      </c>
      <c r="BQ3915" t="s">
        <v>11411</v>
      </c>
    </row>
    <row r="3916" spans="1:69" x14ac:dyDescent="0.25">
      <c r="A3916" s="15" t="s">
        <v>7176</v>
      </c>
      <c r="B3916" t="s">
        <v>80</v>
      </c>
      <c r="C3916" s="15">
        <v>3767</v>
      </c>
      <c r="D3916" t="s">
        <v>7176</v>
      </c>
      <c r="E3916" t="s">
        <v>5955</v>
      </c>
      <c r="F3916" t="s">
        <v>988</v>
      </c>
      <c r="G3916" s="15">
        <v>24004</v>
      </c>
      <c r="H3916" s="15">
        <v>213667001084</v>
      </c>
      <c r="I3916" t="s">
        <v>8433</v>
      </c>
      <c r="J3916">
        <v>1</v>
      </c>
      <c r="K3916" s="22">
        <v>45.589959313150814</v>
      </c>
      <c r="L3916" s="16"/>
      <c r="M3916" s="16">
        <f t="shared" si="1464"/>
        <v>3.1936431709381732</v>
      </c>
      <c r="N3916" s="16">
        <f t="shared" si="1465"/>
        <v>0.46622337526842961</v>
      </c>
      <c r="O3916" s="29">
        <f t="shared" si="1466"/>
        <v>1.4662233752684295</v>
      </c>
      <c r="P3916" s="17">
        <f t="shared" si="1467"/>
        <v>1132</v>
      </c>
      <c r="Q3916" s="17">
        <v>0</v>
      </c>
      <c r="R3916" s="17">
        <v>0</v>
      </c>
      <c r="S3916" s="17">
        <v>27</v>
      </c>
      <c r="T3916" s="17">
        <v>69</v>
      </c>
      <c r="U3916" s="17">
        <v>105</v>
      </c>
      <c r="V3916" s="17">
        <v>419</v>
      </c>
      <c r="W3916" s="17">
        <v>0</v>
      </c>
      <c r="X3916" s="17">
        <v>384</v>
      </c>
      <c r="Y3916" s="17">
        <v>0</v>
      </c>
      <c r="Z3916" s="17">
        <v>0</v>
      </c>
      <c r="AA3916" s="17">
        <v>0</v>
      </c>
      <c r="AB3916" s="17">
        <v>128</v>
      </c>
      <c r="AC3916" s="17">
        <f t="shared" si="1468"/>
        <v>0</v>
      </c>
      <c r="AD3916" s="17">
        <v>0</v>
      </c>
      <c r="AE3916" s="17">
        <v>0</v>
      </c>
      <c r="AF3916" s="17">
        <v>0</v>
      </c>
      <c r="AG3916" s="17">
        <v>0</v>
      </c>
      <c r="AH3916" s="17">
        <v>0</v>
      </c>
      <c r="AI3916" s="17">
        <v>0</v>
      </c>
      <c r="AJ3916" s="17">
        <v>0</v>
      </c>
      <c r="AK3916" s="17">
        <v>0</v>
      </c>
      <c r="AL3916" s="17">
        <v>0</v>
      </c>
      <c r="AM3916" s="17">
        <v>0</v>
      </c>
      <c r="AN3916" s="17">
        <v>0</v>
      </c>
      <c r="AO3916" s="17">
        <v>0</v>
      </c>
      <c r="AP3916" s="18">
        <f>+'Per Cápita'!$E$4</f>
        <v>83816</v>
      </c>
      <c r="AQ3916" s="18">
        <f>+'Per Cápita'!$E$5</f>
        <v>74019</v>
      </c>
      <c r="AR3916" s="18">
        <f>+'Per Cápita'!$E$6</f>
        <v>111028</v>
      </c>
      <c r="AS3916" s="18">
        <f>+'Per Cápita'!$E$7</f>
        <v>136064</v>
      </c>
      <c r="AT3916" s="18">
        <f>+'Per Cápita'!$F$4</f>
        <v>103408</v>
      </c>
      <c r="AU3916" s="18">
        <f>+'Per Cápita'!$F$5</f>
        <v>90347</v>
      </c>
      <c r="AV3916" s="18">
        <f>+'Per Cápita'!$F$6</f>
        <v>138242</v>
      </c>
      <c r="AW3916" s="18">
        <f>+'Per Cápita'!$F$7</f>
        <v>166544</v>
      </c>
      <c r="AX3916" s="18">
        <f t="shared" si="1469"/>
        <v>8479615.5110834092</v>
      </c>
      <c r="AY3916" s="18">
        <f t="shared" si="1470"/>
        <v>87148295.575237095</v>
      </c>
      <c r="AZ3916" s="18">
        <f t="shared" si="1471"/>
        <v>0</v>
      </c>
      <c r="BA3916" s="18">
        <f t="shared" si="1472"/>
        <v>25536027.818563018</v>
      </c>
      <c r="BB3916" s="18">
        <f t="shared" si="1473"/>
        <v>4093719.1233234596</v>
      </c>
      <c r="BC3916" s="18">
        <f t="shared" si="1474"/>
        <v>13909232.744964564</v>
      </c>
      <c r="BD3916" s="18">
        <f t="shared" si="1475"/>
        <v>0</v>
      </c>
      <c r="BE3916" s="18">
        <f t="shared" si="1476"/>
        <v>0</v>
      </c>
      <c r="BF3916" s="18">
        <f t="shared" si="1477"/>
        <v>0</v>
      </c>
      <c r="BG3916" s="18">
        <f t="shared" si="1478"/>
        <v>0</v>
      </c>
      <c r="BH3916" s="18">
        <f t="shared" si="1479"/>
        <v>0</v>
      </c>
      <c r="BI3916" s="18">
        <f t="shared" si="1480"/>
        <v>0</v>
      </c>
      <c r="BJ3916" s="18">
        <f t="shared" si="1481"/>
        <v>0</v>
      </c>
      <c r="BK3916" s="18">
        <f t="shared" si="1482"/>
        <v>0</v>
      </c>
      <c r="BL3916" s="18">
        <f t="shared" si="1483"/>
        <v>0</v>
      </c>
      <c r="BM3916" s="18">
        <f t="shared" si="1484"/>
        <v>0</v>
      </c>
      <c r="BN3916" s="18">
        <f t="shared" si="1485"/>
        <v>139166890.77317154</v>
      </c>
      <c r="BO3916" s="18">
        <f t="shared" si="1486"/>
        <v>0</v>
      </c>
      <c r="BP3916" s="4">
        <f t="shared" si="1487"/>
        <v>139166891</v>
      </c>
      <c r="BQ3916" t="s">
        <v>11411</v>
      </c>
    </row>
    <row r="3917" spans="1:69" x14ac:dyDescent="0.25">
      <c r="A3917" s="15" t="s">
        <v>7176</v>
      </c>
      <c r="B3917" t="s">
        <v>80</v>
      </c>
      <c r="C3917" s="15">
        <v>3767</v>
      </c>
      <c r="D3917" t="s">
        <v>7176</v>
      </c>
      <c r="E3917" t="s">
        <v>6763</v>
      </c>
      <c r="F3917" t="s">
        <v>9406</v>
      </c>
      <c r="G3917" s="15">
        <v>7197</v>
      </c>
      <c r="H3917" s="15">
        <v>213667001092</v>
      </c>
      <c r="I3917" t="s">
        <v>8434</v>
      </c>
      <c r="J3917">
        <v>1</v>
      </c>
      <c r="K3917" s="22">
        <v>47.871163948023224</v>
      </c>
      <c r="L3917" s="16"/>
      <c r="M3917" s="16">
        <f t="shared" si="1464"/>
        <v>3.3534448841538125</v>
      </c>
      <c r="N3917" s="16">
        <f t="shared" si="1465"/>
        <v>0.49039573840383027</v>
      </c>
      <c r="O3917" s="29">
        <f t="shared" si="1466"/>
        <v>1.4903957384038302</v>
      </c>
      <c r="P3917" s="17">
        <f t="shared" si="1467"/>
        <v>257</v>
      </c>
      <c r="Q3917" s="17">
        <v>0</v>
      </c>
      <c r="R3917" s="17">
        <v>0</v>
      </c>
      <c r="S3917" s="17">
        <v>29</v>
      </c>
      <c r="T3917" s="17">
        <v>0</v>
      </c>
      <c r="U3917" s="17">
        <v>110</v>
      </c>
      <c r="V3917" s="17">
        <v>0</v>
      </c>
      <c r="W3917" s="17">
        <v>84</v>
      </c>
      <c r="X3917" s="17">
        <v>0</v>
      </c>
      <c r="Y3917" s="17">
        <v>34</v>
      </c>
      <c r="Z3917" s="17">
        <v>0</v>
      </c>
      <c r="AA3917" s="17">
        <v>0</v>
      </c>
      <c r="AB3917" s="17">
        <v>0</v>
      </c>
      <c r="AC3917" s="17">
        <f t="shared" si="1468"/>
        <v>0</v>
      </c>
      <c r="AD3917" s="17">
        <v>0</v>
      </c>
      <c r="AE3917" s="17">
        <v>0</v>
      </c>
      <c r="AF3917" s="17">
        <v>0</v>
      </c>
      <c r="AG3917" s="17">
        <v>0</v>
      </c>
      <c r="AH3917" s="17">
        <v>0</v>
      </c>
      <c r="AI3917" s="17">
        <v>0</v>
      </c>
      <c r="AJ3917" s="17">
        <v>0</v>
      </c>
      <c r="AK3917" s="17">
        <v>0</v>
      </c>
      <c r="AL3917" s="17">
        <v>0</v>
      </c>
      <c r="AM3917" s="17">
        <v>0</v>
      </c>
      <c r="AN3917" s="17">
        <v>0</v>
      </c>
      <c r="AO3917" s="17">
        <v>0</v>
      </c>
      <c r="AP3917" s="18">
        <f>+'Per Cápita'!$E$4</f>
        <v>83816</v>
      </c>
      <c r="AQ3917" s="18">
        <f>+'Per Cápita'!$E$5</f>
        <v>74019</v>
      </c>
      <c r="AR3917" s="18">
        <f>+'Per Cápita'!$E$6</f>
        <v>111028</v>
      </c>
      <c r="AS3917" s="18">
        <f>+'Per Cápita'!$E$7</f>
        <v>136064</v>
      </c>
      <c r="AT3917" s="18">
        <f>+'Per Cápita'!$F$4</f>
        <v>103408</v>
      </c>
      <c r="AU3917" s="18">
        <f>+'Per Cápita'!$F$5</f>
        <v>90347</v>
      </c>
      <c r="AV3917" s="18">
        <f>+'Per Cápita'!$F$6</f>
        <v>138242</v>
      </c>
      <c r="AW3917" s="18">
        <f>+'Per Cápita'!$F$7</f>
        <v>166544</v>
      </c>
      <c r="AX3917" s="18">
        <f t="shared" si="1469"/>
        <v>0</v>
      </c>
      <c r="AY3917" s="18">
        <f t="shared" si="1470"/>
        <v>0</v>
      </c>
      <c r="AZ3917" s="18">
        <f t="shared" si="1471"/>
        <v>0</v>
      </c>
      <c r="BA3917" s="18">
        <f t="shared" si="1472"/>
        <v>0</v>
      </c>
      <c r="BB3917" s="18">
        <f t="shared" si="1473"/>
        <v>4469446.4329890348</v>
      </c>
      <c r="BC3917" s="18">
        <f t="shared" si="1474"/>
        <v>26122640.052848745</v>
      </c>
      <c r="BD3917" s="18">
        <f t="shared" si="1475"/>
        <v>7005199.7807263583</v>
      </c>
      <c r="BE3917" s="18">
        <f t="shared" si="1476"/>
        <v>0</v>
      </c>
      <c r="BF3917" s="18">
        <f t="shared" si="1477"/>
        <v>0</v>
      </c>
      <c r="BG3917" s="18">
        <f t="shared" si="1478"/>
        <v>0</v>
      </c>
      <c r="BH3917" s="18">
        <f t="shared" si="1479"/>
        <v>0</v>
      </c>
      <c r="BI3917" s="18">
        <f t="shared" si="1480"/>
        <v>0</v>
      </c>
      <c r="BJ3917" s="18">
        <f t="shared" si="1481"/>
        <v>0</v>
      </c>
      <c r="BK3917" s="18">
        <f t="shared" si="1482"/>
        <v>0</v>
      </c>
      <c r="BL3917" s="18">
        <f t="shared" si="1483"/>
        <v>0</v>
      </c>
      <c r="BM3917" s="18">
        <f t="shared" si="1484"/>
        <v>0</v>
      </c>
      <c r="BN3917" s="18">
        <f t="shared" si="1485"/>
        <v>37597286.266564138</v>
      </c>
      <c r="BO3917" s="18">
        <f t="shared" si="1486"/>
        <v>0</v>
      </c>
      <c r="BP3917" s="4">
        <f t="shared" si="1487"/>
        <v>37597286</v>
      </c>
      <c r="BQ3917" t="s">
        <v>11411</v>
      </c>
    </row>
    <row r="3918" spans="1:69" x14ac:dyDescent="0.25">
      <c r="A3918" s="15" t="s">
        <v>7176</v>
      </c>
      <c r="B3918" t="s">
        <v>80</v>
      </c>
      <c r="C3918">
        <v>3767</v>
      </c>
      <c r="D3918" t="s">
        <v>7176</v>
      </c>
      <c r="E3918" t="s">
        <v>5955</v>
      </c>
      <c r="F3918" t="s">
        <v>988</v>
      </c>
      <c r="G3918">
        <v>24005</v>
      </c>
      <c r="H3918" s="15">
        <v>213667001271</v>
      </c>
      <c r="I3918" t="s">
        <v>8435</v>
      </c>
      <c r="J3918">
        <v>1</v>
      </c>
      <c r="K3918" s="22">
        <v>45.589959313150814</v>
      </c>
      <c r="L3918" s="16"/>
      <c r="M3918" s="16">
        <f t="shared" si="1464"/>
        <v>3.1936431709381732</v>
      </c>
      <c r="N3918" s="16">
        <f t="shared" si="1465"/>
        <v>0.46622337526842961</v>
      </c>
      <c r="O3918" s="29">
        <f t="shared" si="1466"/>
        <v>1.4662233752684295</v>
      </c>
      <c r="P3918" s="17">
        <f t="shared" si="1467"/>
        <v>376</v>
      </c>
      <c r="Q3918" s="17">
        <v>0</v>
      </c>
      <c r="R3918" s="17">
        <v>0</v>
      </c>
      <c r="S3918" s="17">
        <v>41</v>
      </c>
      <c r="T3918" s="17">
        <v>0</v>
      </c>
      <c r="U3918" s="17">
        <v>192</v>
      </c>
      <c r="V3918" s="17">
        <v>0</v>
      </c>
      <c r="W3918" s="17">
        <v>113</v>
      </c>
      <c r="X3918" s="17">
        <v>0</v>
      </c>
      <c r="Y3918" s="17">
        <v>30</v>
      </c>
      <c r="Z3918" s="17">
        <v>0</v>
      </c>
      <c r="AA3918" s="17">
        <v>0</v>
      </c>
      <c r="AB3918" s="17">
        <v>0</v>
      </c>
      <c r="AC3918" s="17">
        <f t="shared" si="1468"/>
        <v>0</v>
      </c>
      <c r="AD3918" s="17">
        <v>0</v>
      </c>
      <c r="AE3918" s="17">
        <v>0</v>
      </c>
      <c r="AF3918" s="17">
        <v>0</v>
      </c>
      <c r="AG3918" s="17">
        <v>0</v>
      </c>
      <c r="AH3918" s="17">
        <v>0</v>
      </c>
      <c r="AI3918" s="17">
        <v>0</v>
      </c>
      <c r="AJ3918" s="17">
        <v>0</v>
      </c>
      <c r="AK3918" s="17">
        <v>0</v>
      </c>
      <c r="AL3918" s="17">
        <v>0</v>
      </c>
      <c r="AM3918" s="17">
        <v>0</v>
      </c>
      <c r="AN3918" s="17">
        <v>0</v>
      </c>
      <c r="AO3918" s="17">
        <v>0</v>
      </c>
      <c r="AP3918" s="18">
        <f>+'Per Cápita'!$E$4</f>
        <v>83816</v>
      </c>
      <c r="AQ3918" s="18">
        <f>+'Per Cápita'!$E$5</f>
        <v>74019</v>
      </c>
      <c r="AR3918" s="18">
        <f>+'Per Cápita'!$E$6</f>
        <v>111028</v>
      </c>
      <c r="AS3918" s="18">
        <f>+'Per Cápita'!$E$7</f>
        <v>136064</v>
      </c>
      <c r="AT3918" s="18">
        <f>+'Per Cápita'!$F$4</f>
        <v>103408</v>
      </c>
      <c r="AU3918" s="18">
        <f>+'Per Cápita'!$F$5</f>
        <v>90347</v>
      </c>
      <c r="AV3918" s="18">
        <f>+'Per Cápita'!$F$6</f>
        <v>138242</v>
      </c>
      <c r="AW3918" s="18">
        <f>+'Per Cápita'!$F$7</f>
        <v>166544</v>
      </c>
      <c r="AX3918" s="18">
        <f t="shared" si="1469"/>
        <v>0</v>
      </c>
      <c r="AY3918" s="18">
        <f t="shared" si="1470"/>
        <v>0</v>
      </c>
      <c r="AZ3918" s="18">
        <f t="shared" si="1471"/>
        <v>0</v>
      </c>
      <c r="BA3918" s="18">
        <f t="shared" si="1472"/>
        <v>0</v>
      </c>
      <c r="BB3918" s="18">
        <f t="shared" si="1473"/>
        <v>6216388.2983800685</v>
      </c>
      <c r="BC3918" s="18">
        <f t="shared" si="1474"/>
        <v>40403009.402039923</v>
      </c>
      <c r="BD3918" s="18">
        <f t="shared" si="1475"/>
        <v>6080809.5553157469</v>
      </c>
      <c r="BE3918" s="18">
        <f t="shared" si="1476"/>
        <v>0</v>
      </c>
      <c r="BF3918" s="18">
        <f t="shared" si="1477"/>
        <v>0</v>
      </c>
      <c r="BG3918" s="18">
        <f t="shared" si="1478"/>
        <v>0</v>
      </c>
      <c r="BH3918" s="18">
        <f t="shared" si="1479"/>
        <v>0</v>
      </c>
      <c r="BI3918" s="18">
        <f t="shared" si="1480"/>
        <v>0</v>
      </c>
      <c r="BJ3918" s="18">
        <f t="shared" si="1481"/>
        <v>0</v>
      </c>
      <c r="BK3918" s="18">
        <f t="shared" si="1482"/>
        <v>0</v>
      </c>
      <c r="BL3918" s="18">
        <f t="shared" si="1483"/>
        <v>0</v>
      </c>
      <c r="BM3918" s="18">
        <f t="shared" si="1484"/>
        <v>0</v>
      </c>
      <c r="BN3918" s="18">
        <f t="shared" si="1485"/>
        <v>52700207.25573574</v>
      </c>
      <c r="BO3918" s="18">
        <f t="shared" si="1486"/>
        <v>0</v>
      </c>
      <c r="BP3918" s="4">
        <f t="shared" si="1487"/>
        <v>52700207</v>
      </c>
      <c r="BQ3918" t="s">
        <v>11411</v>
      </c>
    </row>
    <row r="3919" spans="1:69" x14ac:dyDescent="0.25">
      <c r="A3919" s="15" t="s">
        <v>7176</v>
      </c>
      <c r="B3919" t="s">
        <v>80</v>
      </c>
      <c r="C3919">
        <v>3767</v>
      </c>
      <c r="D3919" t="s">
        <v>7176</v>
      </c>
      <c r="E3919" t="s">
        <v>6763</v>
      </c>
      <c r="F3919" t="s">
        <v>9406</v>
      </c>
      <c r="G3919" s="15">
        <v>131338</v>
      </c>
      <c r="H3919" s="15">
        <v>213667001301</v>
      </c>
      <c r="I3919" t="s">
        <v>6963</v>
      </c>
      <c r="J3919">
        <v>1</v>
      </c>
      <c r="K3919" s="22">
        <v>47.871163948023224</v>
      </c>
      <c r="L3919" s="16"/>
      <c r="M3919" s="16">
        <f t="shared" si="1464"/>
        <v>3.3534448841538125</v>
      </c>
      <c r="N3919" s="16">
        <f t="shared" si="1465"/>
        <v>0.49039573840383027</v>
      </c>
      <c r="O3919" s="29">
        <f t="shared" si="1466"/>
        <v>1.4903957384038302</v>
      </c>
      <c r="P3919" s="17">
        <f t="shared" si="1467"/>
        <v>171</v>
      </c>
      <c r="Q3919" s="17">
        <v>0</v>
      </c>
      <c r="R3919" s="17">
        <v>0</v>
      </c>
      <c r="S3919" s="17">
        <v>19</v>
      </c>
      <c r="T3919" s="17">
        <v>0</v>
      </c>
      <c r="U3919" s="17">
        <v>95</v>
      </c>
      <c r="V3919" s="17">
        <v>0</v>
      </c>
      <c r="W3919" s="17">
        <v>57</v>
      </c>
      <c r="X3919" s="17">
        <v>0</v>
      </c>
      <c r="Y3919" s="17">
        <v>0</v>
      </c>
      <c r="Z3919" s="17">
        <v>0</v>
      </c>
      <c r="AA3919" s="17">
        <v>0</v>
      </c>
      <c r="AB3919" s="17">
        <v>0</v>
      </c>
      <c r="AC3919" s="17">
        <f t="shared" si="1468"/>
        <v>0</v>
      </c>
      <c r="AD3919" s="17">
        <v>0</v>
      </c>
      <c r="AE3919" s="17">
        <v>0</v>
      </c>
      <c r="AF3919" s="17">
        <v>0</v>
      </c>
      <c r="AG3919" s="17">
        <v>0</v>
      </c>
      <c r="AH3919" s="17">
        <v>0</v>
      </c>
      <c r="AI3919" s="17">
        <v>0</v>
      </c>
      <c r="AJ3919" s="17">
        <v>0</v>
      </c>
      <c r="AK3919" s="17">
        <v>0</v>
      </c>
      <c r="AL3919" s="17">
        <v>0</v>
      </c>
      <c r="AM3919" s="17">
        <v>0</v>
      </c>
      <c r="AN3919" s="17">
        <v>0</v>
      </c>
      <c r="AO3919" s="17">
        <v>0</v>
      </c>
      <c r="AP3919" s="18">
        <f>+'Per Cápita'!$E$4</f>
        <v>83816</v>
      </c>
      <c r="AQ3919" s="18">
        <f>+'Per Cápita'!$E$5</f>
        <v>74019</v>
      </c>
      <c r="AR3919" s="18">
        <f>+'Per Cápita'!$E$6</f>
        <v>111028</v>
      </c>
      <c r="AS3919" s="18">
        <f>+'Per Cápita'!$E$7</f>
        <v>136064</v>
      </c>
      <c r="AT3919" s="18">
        <f>+'Per Cápita'!$F$4</f>
        <v>103408</v>
      </c>
      <c r="AU3919" s="18">
        <f>+'Per Cápita'!$F$5</f>
        <v>90347</v>
      </c>
      <c r="AV3919" s="18">
        <f>+'Per Cápita'!$F$6</f>
        <v>138242</v>
      </c>
      <c r="AW3919" s="18">
        <f>+'Per Cápita'!$F$7</f>
        <v>166544</v>
      </c>
      <c r="AX3919" s="18">
        <f t="shared" si="1469"/>
        <v>0</v>
      </c>
      <c r="AY3919" s="18">
        <f t="shared" si="1470"/>
        <v>0</v>
      </c>
      <c r="AZ3919" s="18">
        <f t="shared" si="1471"/>
        <v>0</v>
      </c>
      <c r="BA3919" s="18">
        <f t="shared" si="1472"/>
        <v>0</v>
      </c>
      <c r="BB3919" s="18">
        <f t="shared" si="1473"/>
        <v>2928258.0078204023</v>
      </c>
      <c r="BC3919" s="18">
        <f t="shared" si="1474"/>
        <v>20467223.134190768</v>
      </c>
      <c r="BD3919" s="18">
        <f t="shared" si="1475"/>
        <v>0</v>
      </c>
      <c r="BE3919" s="18">
        <f t="shared" si="1476"/>
        <v>0</v>
      </c>
      <c r="BF3919" s="18">
        <f t="shared" si="1477"/>
        <v>0</v>
      </c>
      <c r="BG3919" s="18">
        <f t="shared" si="1478"/>
        <v>0</v>
      </c>
      <c r="BH3919" s="18">
        <f t="shared" si="1479"/>
        <v>0</v>
      </c>
      <c r="BI3919" s="18">
        <f t="shared" si="1480"/>
        <v>0</v>
      </c>
      <c r="BJ3919" s="18">
        <f t="shared" si="1481"/>
        <v>0</v>
      </c>
      <c r="BK3919" s="18">
        <f t="shared" si="1482"/>
        <v>0</v>
      </c>
      <c r="BL3919" s="18">
        <f t="shared" si="1483"/>
        <v>0</v>
      </c>
      <c r="BM3919" s="18">
        <f t="shared" si="1484"/>
        <v>0</v>
      </c>
      <c r="BN3919" s="18">
        <f t="shared" si="1485"/>
        <v>23395481.142011169</v>
      </c>
      <c r="BO3919" s="18">
        <f t="shared" si="1486"/>
        <v>0</v>
      </c>
      <c r="BP3919" s="4">
        <f t="shared" si="1487"/>
        <v>23395481</v>
      </c>
      <c r="BQ3919" t="s">
        <v>11411</v>
      </c>
    </row>
    <row r="3920" spans="1:69" x14ac:dyDescent="0.25">
      <c r="A3920" s="15" t="s">
        <v>7176</v>
      </c>
      <c r="B3920" t="s">
        <v>80</v>
      </c>
      <c r="C3920">
        <v>3767</v>
      </c>
      <c r="D3920" t="s">
        <v>7176</v>
      </c>
      <c r="E3920" t="s">
        <v>5956</v>
      </c>
      <c r="F3920" t="s">
        <v>989</v>
      </c>
      <c r="G3920" s="15">
        <v>24006</v>
      </c>
      <c r="H3920" s="15">
        <v>213670000200</v>
      </c>
      <c r="I3920" t="s">
        <v>8436</v>
      </c>
      <c r="J3920">
        <v>1</v>
      </c>
      <c r="K3920" s="22">
        <v>39.074225122349105</v>
      </c>
      <c r="L3920" s="16"/>
      <c r="M3920" s="16">
        <f t="shared" si="1464"/>
        <v>2.7372064836586625</v>
      </c>
      <c r="N3920" s="16">
        <f t="shared" si="1465"/>
        <v>0.3971806026271168</v>
      </c>
      <c r="O3920" s="29">
        <f t="shared" si="1466"/>
        <v>1.3971806026271167</v>
      </c>
      <c r="P3920" s="17">
        <f t="shared" si="1467"/>
        <v>1268</v>
      </c>
      <c r="Q3920" s="17">
        <v>0</v>
      </c>
      <c r="R3920" s="17">
        <v>0</v>
      </c>
      <c r="S3920" s="17">
        <v>110</v>
      </c>
      <c r="T3920" s="17">
        <v>0</v>
      </c>
      <c r="U3920" s="17">
        <v>791</v>
      </c>
      <c r="V3920" s="17">
        <v>0</v>
      </c>
      <c r="W3920" s="17">
        <v>298</v>
      </c>
      <c r="X3920" s="17">
        <v>0</v>
      </c>
      <c r="Y3920" s="17">
        <v>0</v>
      </c>
      <c r="Z3920" s="17">
        <v>0</v>
      </c>
      <c r="AA3920" s="17">
        <v>69</v>
      </c>
      <c r="AB3920" s="17">
        <v>0</v>
      </c>
      <c r="AC3920" s="17">
        <f t="shared" si="1468"/>
        <v>0</v>
      </c>
      <c r="AD3920" s="17">
        <v>0</v>
      </c>
      <c r="AE3920" s="17">
        <v>0</v>
      </c>
      <c r="AF3920" s="17">
        <v>0</v>
      </c>
      <c r="AG3920" s="17">
        <v>0</v>
      </c>
      <c r="AH3920" s="17">
        <v>0</v>
      </c>
      <c r="AI3920" s="17">
        <v>0</v>
      </c>
      <c r="AJ3920" s="17">
        <v>0</v>
      </c>
      <c r="AK3920" s="17">
        <v>0</v>
      </c>
      <c r="AL3920" s="17">
        <v>0</v>
      </c>
      <c r="AM3920" s="17">
        <v>0</v>
      </c>
      <c r="AN3920" s="17">
        <v>0</v>
      </c>
      <c r="AO3920" s="17">
        <v>0</v>
      </c>
      <c r="AP3920" s="18">
        <f>+'Per Cápita'!$E$4</f>
        <v>83816</v>
      </c>
      <c r="AQ3920" s="18">
        <f>+'Per Cápita'!$E$5</f>
        <v>74019</v>
      </c>
      <c r="AR3920" s="18">
        <f>+'Per Cápita'!$E$6</f>
        <v>111028</v>
      </c>
      <c r="AS3920" s="18">
        <f>+'Per Cápita'!$E$7</f>
        <v>136064</v>
      </c>
      <c r="AT3920" s="18">
        <f>+'Per Cápita'!$F$4</f>
        <v>103408</v>
      </c>
      <c r="AU3920" s="18">
        <f>+'Per Cápita'!$F$5</f>
        <v>90347</v>
      </c>
      <c r="AV3920" s="18">
        <f>+'Per Cápita'!$F$6</f>
        <v>138242</v>
      </c>
      <c r="AW3920" s="18">
        <f>+'Per Cápita'!$F$7</f>
        <v>166544</v>
      </c>
      <c r="AX3920" s="18">
        <f t="shared" si="1469"/>
        <v>0</v>
      </c>
      <c r="AY3920" s="18">
        <f t="shared" si="1470"/>
        <v>0</v>
      </c>
      <c r="AZ3920" s="18">
        <f t="shared" si="1471"/>
        <v>0</v>
      </c>
      <c r="BA3920" s="18">
        <f t="shared" si="1472"/>
        <v>0</v>
      </c>
      <c r="BB3920" s="18">
        <f t="shared" si="1473"/>
        <v>15892761.693211138</v>
      </c>
      <c r="BC3920" s="18">
        <f t="shared" si="1474"/>
        <v>137465641.66114625</v>
      </c>
      <c r="BD3920" s="18">
        <f t="shared" si="1475"/>
        <v>0</v>
      </c>
      <c r="BE3920" s="18">
        <f t="shared" si="1476"/>
        <v>16055751.193591207</v>
      </c>
      <c r="BF3920" s="18">
        <f t="shared" si="1477"/>
        <v>0</v>
      </c>
      <c r="BG3920" s="18">
        <f t="shared" si="1478"/>
        <v>0</v>
      </c>
      <c r="BH3920" s="18">
        <f t="shared" si="1479"/>
        <v>0</v>
      </c>
      <c r="BI3920" s="18">
        <f t="shared" si="1480"/>
        <v>0</v>
      </c>
      <c r="BJ3920" s="18">
        <f t="shared" si="1481"/>
        <v>0</v>
      </c>
      <c r="BK3920" s="18">
        <f t="shared" si="1482"/>
        <v>0</v>
      </c>
      <c r="BL3920" s="18">
        <f t="shared" si="1483"/>
        <v>0</v>
      </c>
      <c r="BM3920" s="18">
        <f t="shared" si="1484"/>
        <v>0</v>
      </c>
      <c r="BN3920" s="18">
        <f t="shared" si="1485"/>
        <v>169414154.5479486</v>
      </c>
      <c r="BO3920" s="18">
        <f t="shared" si="1486"/>
        <v>0</v>
      </c>
      <c r="BP3920" s="4">
        <f t="shared" si="1487"/>
        <v>169414155</v>
      </c>
      <c r="BQ3920" t="s">
        <v>11411</v>
      </c>
    </row>
    <row r="3921" spans="1:69" x14ac:dyDescent="0.25">
      <c r="A3921" s="15" t="s">
        <v>7176</v>
      </c>
      <c r="B3921" t="s">
        <v>80</v>
      </c>
      <c r="C3921">
        <v>3767</v>
      </c>
      <c r="D3921" t="s">
        <v>7176</v>
      </c>
      <c r="E3921" t="s">
        <v>6761</v>
      </c>
      <c r="F3921" t="s">
        <v>936</v>
      </c>
      <c r="G3921" s="15">
        <v>7192</v>
      </c>
      <c r="H3921" s="15">
        <v>213670001125</v>
      </c>
      <c r="I3921" t="s">
        <v>8437</v>
      </c>
      <c r="J3921">
        <v>1</v>
      </c>
      <c r="K3921" s="22">
        <v>39.351178353215012</v>
      </c>
      <c r="L3921" s="16"/>
      <c r="M3921" s="16">
        <f t="shared" si="1464"/>
        <v>2.7566074615877878</v>
      </c>
      <c r="N3921" s="16">
        <f t="shared" si="1465"/>
        <v>0.40011528633136395</v>
      </c>
      <c r="O3921" s="29">
        <f t="shared" si="1466"/>
        <v>1.400115286331364</v>
      </c>
      <c r="P3921" s="17">
        <f t="shared" si="1467"/>
        <v>1425</v>
      </c>
      <c r="Q3921" s="17">
        <v>0</v>
      </c>
      <c r="R3921" s="17">
        <v>0</v>
      </c>
      <c r="S3921" s="17">
        <v>33</v>
      </c>
      <c r="T3921" s="17">
        <v>112</v>
      </c>
      <c r="U3921" s="17">
        <v>152</v>
      </c>
      <c r="V3921" s="17">
        <v>475</v>
      </c>
      <c r="W3921" s="17">
        <v>0</v>
      </c>
      <c r="X3921" s="17">
        <v>494</v>
      </c>
      <c r="Y3921" s="17">
        <v>0</v>
      </c>
      <c r="Z3921" s="17">
        <v>0</v>
      </c>
      <c r="AA3921" s="17">
        <v>0</v>
      </c>
      <c r="AB3921" s="17">
        <v>159</v>
      </c>
      <c r="AC3921" s="17">
        <f t="shared" si="1468"/>
        <v>475</v>
      </c>
      <c r="AD3921" s="17">
        <v>0</v>
      </c>
      <c r="AE3921" s="17">
        <v>0</v>
      </c>
      <c r="AF3921" s="17">
        <v>0</v>
      </c>
      <c r="AG3921" s="17">
        <v>0</v>
      </c>
      <c r="AH3921" s="17">
        <v>0</v>
      </c>
      <c r="AI3921" s="17">
        <v>475</v>
      </c>
      <c r="AJ3921" s="17">
        <v>0</v>
      </c>
      <c r="AK3921" s="17">
        <v>0</v>
      </c>
      <c r="AL3921" s="17">
        <v>0</v>
      </c>
      <c r="AM3921" s="17">
        <v>0</v>
      </c>
      <c r="AN3921" s="17">
        <v>0</v>
      </c>
      <c r="AO3921" s="17">
        <v>0</v>
      </c>
      <c r="AP3921" s="18">
        <f>+'Per Cápita'!$E$4</f>
        <v>83816</v>
      </c>
      <c r="AQ3921" s="18">
        <f>+'Per Cápita'!$E$5</f>
        <v>74019</v>
      </c>
      <c r="AR3921" s="18">
        <f>+'Per Cápita'!$E$6</f>
        <v>111028</v>
      </c>
      <c r="AS3921" s="18">
        <f>+'Per Cápita'!$E$7</f>
        <v>136064</v>
      </c>
      <c r="AT3921" s="18">
        <f>+'Per Cápita'!$F$4</f>
        <v>103408</v>
      </c>
      <c r="AU3921" s="18">
        <f>+'Per Cápita'!$F$5</f>
        <v>90347</v>
      </c>
      <c r="AV3921" s="18">
        <f>+'Per Cápita'!$F$6</f>
        <v>138242</v>
      </c>
      <c r="AW3921" s="18">
        <f>+'Per Cápita'!$F$7</f>
        <v>166544</v>
      </c>
      <c r="AX3921" s="18">
        <f t="shared" si="1469"/>
        <v>13143431.037984755</v>
      </c>
      <c r="AY3921" s="18">
        <f t="shared" si="1470"/>
        <v>100422444.24421343</v>
      </c>
      <c r="AZ3921" s="18">
        <f t="shared" si="1471"/>
        <v>0</v>
      </c>
      <c r="BA3921" s="18">
        <f t="shared" si="1472"/>
        <v>30290340.524783123</v>
      </c>
      <c r="BB3921" s="18">
        <f t="shared" si="1473"/>
        <v>4777843.0104554715</v>
      </c>
      <c r="BC3921" s="18">
        <f t="shared" si="1474"/>
        <v>19227424.797675319</v>
      </c>
      <c r="BD3921" s="18">
        <f t="shared" si="1475"/>
        <v>0</v>
      </c>
      <c r="BE3921" s="18">
        <f t="shared" si="1476"/>
        <v>0</v>
      </c>
      <c r="BF3921" s="18">
        <f t="shared" si="1477"/>
        <v>0</v>
      </c>
      <c r="BG3921" s="18">
        <f t="shared" si="1478"/>
        <v>9845337.671001317</v>
      </c>
      <c r="BH3921" s="18">
        <f t="shared" si="1479"/>
        <v>0</v>
      </c>
      <c r="BI3921" s="18">
        <f t="shared" si="1480"/>
        <v>0</v>
      </c>
      <c r="BJ3921" s="18">
        <f t="shared" si="1481"/>
        <v>0</v>
      </c>
      <c r="BK3921" s="18">
        <f t="shared" si="1482"/>
        <v>0</v>
      </c>
      <c r="BL3921" s="18">
        <f t="shared" si="1483"/>
        <v>0</v>
      </c>
      <c r="BM3921" s="18">
        <f t="shared" si="1484"/>
        <v>0</v>
      </c>
      <c r="BN3921" s="18">
        <f t="shared" si="1485"/>
        <v>167861483.6151121</v>
      </c>
      <c r="BO3921" s="18">
        <f t="shared" si="1486"/>
        <v>9845337.671001317</v>
      </c>
      <c r="BP3921" s="4">
        <f t="shared" si="1487"/>
        <v>177706821</v>
      </c>
      <c r="BQ3921" t="s">
        <v>11411</v>
      </c>
    </row>
    <row r="3922" spans="1:69" x14ac:dyDescent="0.25">
      <c r="A3922" s="15" t="s">
        <v>7176</v>
      </c>
      <c r="B3922" t="s">
        <v>80</v>
      </c>
      <c r="C3922" s="15">
        <v>3767</v>
      </c>
      <c r="D3922" t="s">
        <v>7176</v>
      </c>
      <c r="E3922" t="s">
        <v>5956</v>
      </c>
      <c r="F3922" t="s">
        <v>989</v>
      </c>
      <c r="G3922" s="15">
        <v>7487</v>
      </c>
      <c r="H3922" s="15">
        <v>213670001214</v>
      </c>
      <c r="I3922" t="s">
        <v>8438</v>
      </c>
      <c r="J3922">
        <v>1</v>
      </c>
      <c r="K3922" s="22">
        <v>39.074225122349105</v>
      </c>
      <c r="L3922" s="16"/>
      <c r="M3922" s="16">
        <f t="shared" si="1464"/>
        <v>2.7372064836586625</v>
      </c>
      <c r="N3922" s="16">
        <f t="shared" si="1465"/>
        <v>0.3971806026271168</v>
      </c>
      <c r="O3922" s="29">
        <f t="shared" si="1466"/>
        <v>1.3971806026271167</v>
      </c>
      <c r="P3922" s="17">
        <f t="shared" si="1467"/>
        <v>689</v>
      </c>
      <c r="Q3922" s="17">
        <v>0</v>
      </c>
      <c r="R3922" s="17">
        <v>0</v>
      </c>
      <c r="S3922" s="17">
        <v>82</v>
      </c>
      <c r="T3922" s="17">
        <v>0</v>
      </c>
      <c r="U3922" s="17">
        <v>386</v>
      </c>
      <c r="V3922" s="17">
        <v>0</v>
      </c>
      <c r="W3922" s="17">
        <v>177</v>
      </c>
      <c r="X3922" s="17">
        <v>0</v>
      </c>
      <c r="Y3922" s="17">
        <v>44</v>
      </c>
      <c r="Z3922" s="17">
        <v>0</v>
      </c>
      <c r="AA3922" s="17">
        <v>0</v>
      </c>
      <c r="AB3922" s="17">
        <v>0</v>
      </c>
      <c r="AC3922" s="17">
        <f t="shared" si="1468"/>
        <v>0</v>
      </c>
      <c r="AD3922" s="17">
        <v>0</v>
      </c>
      <c r="AE3922" s="17">
        <v>0</v>
      </c>
      <c r="AF3922" s="17">
        <v>0</v>
      </c>
      <c r="AG3922" s="17">
        <v>0</v>
      </c>
      <c r="AH3922" s="17">
        <v>0</v>
      </c>
      <c r="AI3922" s="17">
        <v>0</v>
      </c>
      <c r="AJ3922" s="17">
        <v>0</v>
      </c>
      <c r="AK3922" s="17">
        <v>0</v>
      </c>
      <c r="AL3922" s="17">
        <v>0</v>
      </c>
      <c r="AM3922" s="17">
        <v>0</v>
      </c>
      <c r="AN3922" s="17">
        <v>0</v>
      </c>
      <c r="AO3922" s="17">
        <v>0</v>
      </c>
      <c r="AP3922" s="18">
        <f>+'Per Cápita'!$E$4</f>
        <v>83816</v>
      </c>
      <c r="AQ3922" s="18">
        <f>+'Per Cápita'!$E$5</f>
        <v>74019</v>
      </c>
      <c r="AR3922" s="18">
        <f>+'Per Cápita'!$E$6</f>
        <v>111028</v>
      </c>
      <c r="AS3922" s="18">
        <f>+'Per Cápita'!$E$7</f>
        <v>136064</v>
      </c>
      <c r="AT3922" s="18">
        <f>+'Per Cápita'!$F$4</f>
        <v>103408</v>
      </c>
      <c r="AU3922" s="18">
        <f>+'Per Cápita'!$F$5</f>
        <v>90347</v>
      </c>
      <c r="AV3922" s="18">
        <f>+'Per Cápita'!$F$6</f>
        <v>138242</v>
      </c>
      <c r="AW3922" s="18">
        <f>+'Per Cápita'!$F$7</f>
        <v>166544</v>
      </c>
      <c r="AX3922" s="18">
        <f t="shared" si="1469"/>
        <v>0</v>
      </c>
      <c r="AY3922" s="18">
        <f t="shared" si="1470"/>
        <v>0</v>
      </c>
      <c r="AZ3922" s="18">
        <f t="shared" si="1471"/>
        <v>0</v>
      </c>
      <c r="BA3922" s="18">
        <f t="shared" si="1472"/>
        <v>0</v>
      </c>
      <c r="BB3922" s="18">
        <f t="shared" si="1473"/>
        <v>11847331.444030121</v>
      </c>
      <c r="BC3922" s="18">
        <f t="shared" si="1474"/>
        <v>71068095.734825835</v>
      </c>
      <c r="BD3922" s="18">
        <f t="shared" si="1475"/>
        <v>8498557.798208626</v>
      </c>
      <c r="BE3922" s="18">
        <f t="shared" si="1476"/>
        <v>0</v>
      </c>
      <c r="BF3922" s="18">
        <f t="shared" si="1477"/>
        <v>0</v>
      </c>
      <c r="BG3922" s="18">
        <f t="shared" si="1478"/>
        <v>0</v>
      </c>
      <c r="BH3922" s="18">
        <f t="shared" si="1479"/>
        <v>0</v>
      </c>
      <c r="BI3922" s="18">
        <f t="shared" si="1480"/>
        <v>0</v>
      </c>
      <c r="BJ3922" s="18">
        <f t="shared" si="1481"/>
        <v>0</v>
      </c>
      <c r="BK3922" s="18">
        <f t="shared" si="1482"/>
        <v>0</v>
      </c>
      <c r="BL3922" s="18">
        <f t="shared" si="1483"/>
        <v>0</v>
      </c>
      <c r="BM3922" s="18">
        <f t="shared" si="1484"/>
        <v>0</v>
      </c>
      <c r="BN3922" s="18">
        <f t="shared" si="1485"/>
        <v>91413984.97706458</v>
      </c>
      <c r="BO3922" s="18">
        <f t="shared" si="1486"/>
        <v>0</v>
      </c>
      <c r="BP3922" s="4">
        <f t="shared" si="1487"/>
        <v>91413985</v>
      </c>
      <c r="BQ3922" t="s">
        <v>11411</v>
      </c>
    </row>
    <row r="3923" spans="1:69" x14ac:dyDescent="0.25">
      <c r="A3923" s="15" t="s">
        <v>7176</v>
      </c>
      <c r="B3923" t="s">
        <v>80</v>
      </c>
      <c r="C3923" s="15">
        <v>3767</v>
      </c>
      <c r="D3923" t="s">
        <v>7176</v>
      </c>
      <c r="E3923" t="s">
        <v>6769</v>
      </c>
      <c r="F3923" t="s">
        <v>939</v>
      </c>
      <c r="G3923" s="15">
        <v>7349</v>
      </c>
      <c r="H3923" s="15">
        <v>213673000081</v>
      </c>
      <c r="I3923" t="s">
        <v>8439</v>
      </c>
      <c r="J3923">
        <v>1</v>
      </c>
      <c r="K3923" s="22">
        <v>84.943202373200208</v>
      </c>
      <c r="L3923" s="16"/>
      <c r="M3923" s="16">
        <f t="shared" si="1464"/>
        <v>5.9503952682523575</v>
      </c>
      <c r="N3923" s="16">
        <f t="shared" si="1465"/>
        <v>0.88322273922790384</v>
      </c>
      <c r="O3923" s="29">
        <f t="shared" si="1466"/>
        <v>1.8832227392279037</v>
      </c>
      <c r="P3923" s="17">
        <f t="shared" si="1467"/>
        <v>433</v>
      </c>
      <c r="Q3923" s="17">
        <v>0</v>
      </c>
      <c r="R3923" s="17">
        <v>0</v>
      </c>
      <c r="S3923" s="17">
        <v>34</v>
      </c>
      <c r="T3923" s="17">
        <v>0</v>
      </c>
      <c r="U3923" s="17">
        <v>177</v>
      </c>
      <c r="V3923" s="17">
        <v>0</v>
      </c>
      <c r="W3923" s="17">
        <v>172</v>
      </c>
      <c r="X3923" s="17">
        <v>0</v>
      </c>
      <c r="Y3923" s="17">
        <v>50</v>
      </c>
      <c r="Z3923" s="17">
        <v>0</v>
      </c>
      <c r="AA3923" s="17">
        <v>0</v>
      </c>
      <c r="AB3923" s="17">
        <v>0</v>
      </c>
      <c r="AC3923" s="17">
        <f t="shared" si="1468"/>
        <v>0</v>
      </c>
      <c r="AD3923" s="17">
        <v>0</v>
      </c>
      <c r="AE3923" s="17">
        <v>0</v>
      </c>
      <c r="AF3923" s="17">
        <v>0</v>
      </c>
      <c r="AG3923" s="17">
        <v>0</v>
      </c>
      <c r="AH3923" s="17">
        <v>0</v>
      </c>
      <c r="AI3923" s="17">
        <v>0</v>
      </c>
      <c r="AJ3923" s="17">
        <v>0</v>
      </c>
      <c r="AK3923" s="17">
        <v>0</v>
      </c>
      <c r="AL3923" s="17">
        <v>0</v>
      </c>
      <c r="AM3923" s="17">
        <v>0</v>
      </c>
      <c r="AN3923" s="17">
        <v>0</v>
      </c>
      <c r="AO3923" s="17">
        <v>0</v>
      </c>
      <c r="AP3923" s="18">
        <f>+'Per Cápita'!$E$4</f>
        <v>83816</v>
      </c>
      <c r="AQ3923" s="18">
        <f>+'Per Cápita'!$E$5</f>
        <v>74019</v>
      </c>
      <c r="AR3923" s="18">
        <f>+'Per Cápita'!$E$6</f>
        <v>111028</v>
      </c>
      <c r="AS3923" s="18">
        <f>+'Per Cápita'!$E$7</f>
        <v>136064</v>
      </c>
      <c r="AT3923" s="18">
        <f>+'Per Cápita'!$F$4</f>
        <v>103408</v>
      </c>
      <c r="AU3923" s="18">
        <f>+'Per Cápita'!$F$5</f>
        <v>90347</v>
      </c>
      <c r="AV3923" s="18">
        <f>+'Per Cápita'!$F$6</f>
        <v>138242</v>
      </c>
      <c r="AW3923" s="18">
        <f>+'Per Cápita'!$F$7</f>
        <v>166544</v>
      </c>
      <c r="AX3923" s="18">
        <f t="shared" si="1469"/>
        <v>0</v>
      </c>
      <c r="AY3923" s="18">
        <f t="shared" si="1470"/>
        <v>0</v>
      </c>
      <c r="AZ3923" s="18">
        <f t="shared" si="1471"/>
        <v>0</v>
      </c>
      <c r="BA3923" s="18">
        <f t="shared" si="1472"/>
        <v>0</v>
      </c>
      <c r="BB3923" s="18">
        <f t="shared" si="1473"/>
        <v>6621170.098614688</v>
      </c>
      <c r="BC3923" s="18">
        <f t="shared" si="1474"/>
        <v>59380090.162537172</v>
      </c>
      <c r="BD3923" s="18">
        <f t="shared" si="1475"/>
        <v>13017023.895817194</v>
      </c>
      <c r="BE3923" s="18">
        <f t="shared" si="1476"/>
        <v>0</v>
      </c>
      <c r="BF3923" s="18">
        <f t="shared" si="1477"/>
        <v>0</v>
      </c>
      <c r="BG3923" s="18">
        <f t="shared" si="1478"/>
        <v>0</v>
      </c>
      <c r="BH3923" s="18">
        <f t="shared" si="1479"/>
        <v>0</v>
      </c>
      <c r="BI3923" s="18">
        <f t="shared" si="1480"/>
        <v>0</v>
      </c>
      <c r="BJ3923" s="18">
        <f t="shared" si="1481"/>
        <v>0</v>
      </c>
      <c r="BK3923" s="18">
        <f t="shared" si="1482"/>
        <v>0</v>
      </c>
      <c r="BL3923" s="18">
        <f t="shared" si="1483"/>
        <v>0</v>
      </c>
      <c r="BM3923" s="18">
        <f t="shared" si="1484"/>
        <v>0</v>
      </c>
      <c r="BN3923" s="18">
        <f t="shared" si="1485"/>
        <v>79018284.156969056</v>
      </c>
      <c r="BO3923" s="18">
        <f t="shared" si="1486"/>
        <v>0</v>
      </c>
      <c r="BP3923" s="4">
        <f t="shared" si="1487"/>
        <v>79018284</v>
      </c>
      <c r="BQ3923" t="s">
        <v>11411</v>
      </c>
    </row>
    <row r="3924" spans="1:69" x14ac:dyDescent="0.25">
      <c r="A3924" s="15" t="s">
        <v>7176</v>
      </c>
      <c r="B3924" t="s">
        <v>80</v>
      </c>
      <c r="C3924" s="15">
        <v>3767</v>
      </c>
      <c r="D3924" t="s">
        <v>7176</v>
      </c>
      <c r="E3924" t="s">
        <v>5957</v>
      </c>
      <c r="F3924" t="s">
        <v>990</v>
      </c>
      <c r="G3924" s="15">
        <v>7489</v>
      </c>
      <c r="H3924" s="15">
        <v>213673000243</v>
      </c>
      <c r="I3924" t="s">
        <v>8440</v>
      </c>
      <c r="J3924">
        <v>1</v>
      </c>
      <c r="K3924" s="22">
        <v>57.781893297243393</v>
      </c>
      <c r="L3924" s="16"/>
      <c r="M3924" s="16">
        <f t="shared" si="1464"/>
        <v>4.0477059359732515</v>
      </c>
      <c r="N3924" s="16">
        <f t="shared" si="1465"/>
        <v>0.5954129495315913</v>
      </c>
      <c r="O3924" s="29">
        <f t="shared" si="1466"/>
        <v>1.5954129495315912</v>
      </c>
      <c r="P3924" s="17">
        <f t="shared" si="1467"/>
        <v>1476</v>
      </c>
      <c r="Q3924" s="17">
        <v>0</v>
      </c>
      <c r="R3924" s="17">
        <v>0</v>
      </c>
      <c r="S3924" s="17">
        <v>141</v>
      </c>
      <c r="T3924" s="17">
        <v>0</v>
      </c>
      <c r="U3924" s="17">
        <v>662</v>
      </c>
      <c r="V3924" s="17">
        <v>0</v>
      </c>
      <c r="W3924" s="17">
        <v>495</v>
      </c>
      <c r="X3924" s="17">
        <v>0</v>
      </c>
      <c r="Y3924" s="17">
        <v>178</v>
      </c>
      <c r="Z3924" s="17">
        <v>0</v>
      </c>
      <c r="AA3924" s="17">
        <v>0</v>
      </c>
      <c r="AB3924" s="17">
        <v>0</v>
      </c>
      <c r="AC3924" s="17">
        <f t="shared" si="1468"/>
        <v>0</v>
      </c>
      <c r="AD3924" s="17">
        <v>0</v>
      </c>
      <c r="AE3924" s="17">
        <v>0</v>
      </c>
      <c r="AF3924" s="17">
        <v>0</v>
      </c>
      <c r="AG3924" s="17">
        <v>0</v>
      </c>
      <c r="AH3924" s="17">
        <v>0</v>
      </c>
      <c r="AI3924" s="17">
        <v>0</v>
      </c>
      <c r="AJ3924" s="17">
        <v>0</v>
      </c>
      <c r="AK3924" s="17">
        <v>0</v>
      </c>
      <c r="AL3924" s="17">
        <v>0</v>
      </c>
      <c r="AM3924" s="17">
        <v>0</v>
      </c>
      <c r="AN3924" s="17">
        <v>0</v>
      </c>
      <c r="AO3924" s="17">
        <v>0</v>
      </c>
      <c r="AP3924" s="18">
        <f>+'Per Cápita'!$E$4</f>
        <v>83816</v>
      </c>
      <c r="AQ3924" s="18">
        <f>+'Per Cápita'!$E$5</f>
        <v>74019</v>
      </c>
      <c r="AR3924" s="18">
        <f>+'Per Cápita'!$E$6</f>
        <v>111028</v>
      </c>
      <c r="AS3924" s="18">
        <f>+'Per Cápita'!$E$7</f>
        <v>136064</v>
      </c>
      <c r="AT3924" s="18">
        <f>+'Per Cápita'!$F$4</f>
        <v>103408</v>
      </c>
      <c r="AU3924" s="18">
        <f>+'Per Cápita'!$F$5</f>
        <v>90347</v>
      </c>
      <c r="AV3924" s="18">
        <f>+'Per Cápita'!$F$6</f>
        <v>138242</v>
      </c>
      <c r="AW3924" s="18">
        <f>+'Per Cápita'!$F$7</f>
        <v>166544</v>
      </c>
      <c r="AX3924" s="18">
        <f t="shared" si="1469"/>
        <v>0</v>
      </c>
      <c r="AY3924" s="18">
        <f t="shared" si="1470"/>
        <v>0</v>
      </c>
      <c r="AZ3924" s="18">
        <f t="shared" si="1471"/>
        <v>0</v>
      </c>
      <c r="BA3924" s="18">
        <f t="shared" si="1472"/>
        <v>0</v>
      </c>
      <c r="BB3924" s="18">
        <f t="shared" si="1473"/>
        <v>23261963.182207953</v>
      </c>
      <c r="BC3924" s="18">
        <f t="shared" si="1474"/>
        <v>166770875.23028958</v>
      </c>
      <c r="BD3924" s="18">
        <f t="shared" si="1475"/>
        <v>39258447.700508028</v>
      </c>
      <c r="BE3924" s="18">
        <f t="shared" si="1476"/>
        <v>0</v>
      </c>
      <c r="BF3924" s="18">
        <f t="shared" si="1477"/>
        <v>0</v>
      </c>
      <c r="BG3924" s="18">
        <f t="shared" si="1478"/>
        <v>0</v>
      </c>
      <c r="BH3924" s="18">
        <f t="shared" si="1479"/>
        <v>0</v>
      </c>
      <c r="BI3924" s="18">
        <f t="shared" si="1480"/>
        <v>0</v>
      </c>
      <c r="BJ3924" s="18">
        <f t="shared" si="1481"/>
        <v>0</v>
      </c>
      <c r="BK3924" s="18">
        <f t="shared" si="1482"/>
        <v>0</v>
      </c>
      <c r="BL3924" s="18">
        <f t="shared" si="1483"/>
        <v>0</v>
      </c>
      <c r="BM3924" s="18">
        <f t="shared" si="1484"/>
        <v>0</v>
      </c>
      <c r="BN3924" s="18">
        <f t="shared" si="1485"/>
        <v>229291286.11300555</v>
      </c>
      <c r="BO3924" s="18">
        <f t="shared" si="1486"/>
        <v>0</v>
      </c>
      <c r="BP3924" s="4">
        <f t="shared" si="1487"/>
        <v>229291286</v>
      </c>
      <c r="BQ3924" t="s">
        <v>11411</v>
      </c>
    </row>
    <row r="3925" spans="1:69" x14ac:dyDescent="0.25">
      <c r="A3925" s="15" t="s">
        <v>7176</v>
      </c>
      <c r="B3925" t="s">
        <v>80</v>
      </c>
      <c r="C3925" s="15">
        <v>3767</v>
      </c>
      <c r="D3925" t="s">
        <v>7176</v>
      </c>
      <c r="E3925" t="s">
        <v>5957</v>
      </c>
      <c r="F3925" t="s">
        <v>990</v>
      </c>
      <c r="G3925" s="15">
        <v>7490</v>
      </c>
      <c r="H3925" s="15">
        <v>213673000421</v>
      </c>
      <c r="I3925" t="s">
        <v>8441</v>
      </c>
      <c r="J3925">
        <v>1</v>
      </c>
      <c r="K3925" s="22">
        <v>57.781893297243393</v>
      </c>
      <c r="L3925" s="16"/>
      <c r="M3925" s="16">
        <f t="shared" si="1464"/>
        <v>4.0477059359732515</v>
      </c>
      <c r="N3925" s="16">
        <f t="shared" si="1465"/>
        <v>0.5954129495315913</v>
      </c>
      <c r="O3925" s="29">
        <f t="shared" si="1466"/>
        <v>1.5954129495315912</v>
      </c>
      <c r="P3925" s="17">
        <f t="shared" si="1467"/>
        <v>337</v>
      </c>
      <c r="Q3925" s="17">
        <v>0</v>
      </c>
      <c r="R3925" s="17">
        <v>0</v>
      </c>
      <c r="S3925" s="17">
        <v>22</v>
      </c>
      <c r="T3925" s="17">
        <v>0</v>
      </c>
      <c r="U3925" s="17">
        <v>131</v>
      </c>
      <c r="V3925" s="17">
        <v>0</v>
      </c>
      <c r="W3925" s="17">
        <v>125</v>
      </c>
      <c r="X3925" s="17">
        <v>0</v>
      </c>
      <c r="Y3925" s="17">
        <v>0</v>
      </c>
      <c r="Z3925" s="17">
        <v>0</v>
      </c>
      <c r="AA3925" s="17">
        <v>59</v>
      </c>
      <c r="AB3925" s="17">
        <v>0</v>
      </c>
      <c r="AC3925" s="17">
        <f t="shared" si="1468"/>
        <v>0</v>
      </c>
      <c r="AD3925" s="17">
        <v>0</v>
      </c>
      <c r="AE3925" s="17">
        <v>0</v>
      </c>
      <c r="AF3925" s="17">
        <v>0</v>
      </c>
      <c r="AG3925" s="17">
        <v>0</v>
      </c>
      <c r="AH3925" s="17">
        <v>0</v>
      </c>
      <c r="AI3925" s="17">
        <v>0</v>
      </c>
      <c r="AJ3925" s="17">
        <v>0</v>
      </c>
      <c r="AK3925" s="17">
        <v>0</v>
      </c>
      <c r="AL3925" s="17">
        <v>0</v>
      </c>
      <c r="AM3925" s="17">
        <v>0</v>
      </c>
      <c r="AN3925" s="17">
        <v>0</v>
      </c>
      <c r="AO3925" s="17">
        <v>0</v>
      </c>
      <c r="AP3925" s="18">
        <f>+'Per Cápita'!$E$4</f>
        <v>83816</v>
      </c>
      <c r="AQ3925" s="18">
        <f>+'Per Cápita'!$E$5</f>
        <v>74019</v>
      </c>
      <c r="AR3925" s="18">
        <f>+'Per Cápita'!$E$6</f>
        <v>111028</v>
      </c>
      <c r="AS3925" s="18">
        <f>+'Per Cápita'!$E$7</f>
        <v>136064</v>
      </c>
      <c r="AT3925" s="18">
        <f>+'Per Cápita'!$F$4</f>
        <v>103408</v>
      </c>
      <c r="AU3925" s="18">
        <f>+'Per Cápita'!$F$5</f>
        <v>90347</v>
      </c>
      <c r="AV3925" s="18">
        <f>+'Per Cápita'!$F$6</f>
        <v>138242</v>
      </c>
      <c r="AW3925" s="18">
        <f>+'Per Cápita'!$F$7</f>
        <v>166544</v>
      </c>
      <c r="AX3925" s="18">
        <f t="shared" si="1469"/>
        <v>0</v>
      </c>
      <c r="AY3925" s="18">
        <f t="shared" si="1470"/>
        <v>0</v>
      </c>
      <c r="AZ3925" s="18">
        <f t="shared" si="1471"/>
        <v>0</v>
      </c>
      <c r="BA3925" s="18">
        <f t="shared" si="1472"/>
        <v>0</v>
      </c>
      <c r="BB3925" s="18">
        <f t="shared" si="1473"/>
        <v>3629526.1702735811</v>
      </c>
      <c r="BC3925" s="18">
        <f t="shared" si="1474"/>
        <v>36900038.080340654</v>
      </c>
      <c r="BD3925" s="18">
        <f t="shared" si="1475"/>
        <v>0</v>
      </c>
      <c r="BE3925" s="18">
        <f t="shared" si="1476"/>
        <v>15676680.80174057</v>
      </c>
      <c r="BF3925" s="18">
        <f t="shared" si="1477"/>
        <v>0</v>
      </c>
      <c r="BG3925" s="18">
        <f t="shared" si="1478"/>
        <v>0</v>
      </c>
      <c r="BH3925" s="18">
        <f t="shared" si="1479"/>
        <v>0</v>
      </c>
      <c r="BI3925" s="18">
        <f t="shared" si="1480"/>
        <v>0</v>
      </c>
      <c r="BJ3925" s="18">
        <f t="shared" si="1481"/>
        <v>0</v>
      </c>
      <c r="BK3925" s="18">
        <f t="shared" si="1482"/>
        <v>0</v>
      </c>
      <c r="BL3925" s="18">
        <f t="shared" si="1483"/>
        <v>0</v>
      </c>
      <c r="BM3925" s="18">
        <f t="shared" si="1484"/>
        <v>0</v>
      </c>
      <c r="BN3925" s="18">
        <f t="shared" si="1485"/>
        <v>56206245.052354805</v>
      </c>
      <c r="BO3925" s="18">
        <f t="shared" si="1486"/>
        <v>0</v>
      </c>
      <c r="BP3925" s="4">
        <f t="shared" si="1487"/>
        <v>56206245</v>
      </c>
      <c r="BQ3925" t="s">
        <v>11411</v>
      </c>
    </row>
    <row r="3926" spans="1:69" x14ac:dyDescent="0.25">
      <c r="A3926" s="15" t="s">
        <v>7176</v>
      </c>
      <c r="B3926" t="s">
        <v>80</v>
      </c>
      <c r="C3926" s="15">
        <v>3767</v>
      </c>
      <c r="D3926" t="s">
        <v>7176</v>
      </c>
      <c r="E3926" t="s">
        <v>5959</v>
      </c>
      <c r="F3926" t="s">
        <v>9389</v>
      </c>
      <c r="G3926" s="15">
        <v>24010</v>
      </c>
      <c r="H3926" s="15">
        <v>213688000096</v>
      </c>
      <c r="I3926" t="s">
        <v>8442</v>
      </c>
      <c r="J3926">
        <v>1</v>
      </c>
      <c r="K3926" s="22">
        <v>28.056736548893124</v>
      </c>
      <c r="L3926" s="16"/>
      <c r="M3926" s="16">
        <f t="shared" si="1464"/>
        <v>1.9654153332910995</v>
      </c>
      <c r="N3926" s="16">
        <f t="shared" si="1465"/>
        <v>0.28043582201141337</v>
      </c>
      <c r="O3926" s="29">
        <f t="shared" si="1466"/>
        <v>1.2804358220114134</v>
      </c>
      <c r="P3926" s="17">
        <f t="shared" si="1467"/>
        <v>634</v>
      </c>
      <c r="Q3926" s="17">
        <v>0</v>
      </c>
      <c r="R3926" s="17">
        <v>0</v>
      </c>
      <c r="S3926" s="17">
        <v>105</v>
      </c>
      <c r="T3926" s="17">
        <v>0</v>
      </c>
      <c r="U3926" s="17">
        <v>405</v>
      </c>
      <c r="V3926" s="17">
        <v>0</v>
      </c>
      <c r="W3926" s="17">
        <v>102</v>
      </c>
      <c r="X3926" s="17">
        <v>0</v>
      </c>
      <c r="Y3926" s="17">
        <v>0</v>
      </c>
      <c r="Z3926" s="17">
        <v>0</v>
      </c>
      <c r="AA3926" s="17">
        <v>22</v>
      </c>
      <c r="AB3926" s="17">
        <v>0</v>
      </c>
      <c r="AC3926" s="17">
        <f t="shared" si="1468"/>
        <v>0</v>
      </c>
      <c r="AD3926" s="17">
        <v>0</v>
      </c>
      <c r="AE3926" s="17">
        <v>0</v>
      </c>
      <c r="AF3926" s="17">
        <v>0</v>
      </c>
      <c r="AG3926" s="17">
        <v>0</v>
      </c>
      <c r="AH3926" s="17">
        <v>0</v>
      </c>
      <c r="AI3926" s="17">
        <v>0</v>
      </c>
      <c r="AJ3926" s="17">
        <v>0</v>
      </c>
      <c r="AK3926" s="17">
        <v>0</v>
      </c>
      <c r="AL3926" s="17">
        <v>0</v>
      </c>
      <c r="AM3926" s="17">
        <v>0</v>
      </c>
      <c r="AN3926" s="17">
        <v>0</v>
      </c>
      <c r="AO3926" s="17">
        <v>0</v>
      </c>
      <c r="AP3926" s="18">
        <f>+'Per Cápita'!$E$4</f>
        <v>83816</v>
      </c>
      <c r="AQ3926" s="18">
        <f>+'Per Cápita'!$E$5</f>
        <v>74019</v>
      </c>
      <c r="AR3926" s="18">
        <f>+'Per Cápita'!$E$6</f>
        <v>111028</v>
      </c>
      <c r="AS3926" s="18">
        <f>+'Per Cápita'!$E$7</f>
        <v>136064</v>
      </c>
      <c r="AT3926" s="18">
        <f>+'Per Cápita'!$F$4</f>
        <v>103408</v>
      </c>
      <c r="AU3926" s="18">
        <f>+'Per Cápita'!$F$5</f>
        <v>90347</v>
      </c>
      <c r="AV3926" s="18">
        <f>+'Per Cápita'!$F$6</f>
        <v>138242</v>
      </c>
      <c r="AW3926" s="18">
        <f>+'Per Cápita'!$F$7</f>
        <v>166544</v>
      </c>
      <c r="AX3926" s="18">
        <f t="shared" si="1469"/>
        <v>0</v>
      </c>
      <c r="AY3926" s="18">
        <f t="shared" si="1470"/>
        <v>0</v>
      </c>
      <c r="AZ3926" s="18">
        <f t="shared" si="1471"/>
        <v>0</v>
      </c>
      <c r="BA3926" s="18">
        <f t="shared" si="1472"/>
        <v>0</v>
      </c>
      <c r="BB3926" s="18">
        <f t="shared" si="1473"/>
        <v>13902767.285668405</v>
      </c>
      <c r="BC3926" s="18">
        <f t="shared" si="1474"/>
        <v>58651552.352111436</v>
      </c>
      <c r="BD3926" s="18">
        <f t="shared" si="1475"/>
        <v>0</v>
      </c>
      <c r="BE3926" s="18">
        <f t="shared" si="1476"/>
        <v>4691475.8779035145</v>
      </c>
      <c r="BF3926" s="18">
        <f t="shared" si="1477"/>
        <v>0</v>
      </c>
      <c r="BG3926" s="18">
        <f t="shared" si="1478"/>
        <v>0</v>
      </c>
      <c r="BH3926" s="18">
        <f t="shared" si="1479"/>
        <v>0</v>
      </c>
      <c r="BI3926" s="18">
        <f t="shared" si="1480"/>
        <v>0</v>
      </c>
      <c r="BJ3926" s="18">
        <f t="shared" si="1481"/>
        <v>0</v>
      </c>
      <c r="BK3926" s="18">
        <f t="shared" si="1482"/>
        <v>0</v>
      </c>
      <c r="BL3926" s="18">
        <f t="shared" si="1483"/>
        <v>0</v>
      </c>
      <c r="BM3926" s="18">
        <f t="shared" si="1484"/>
        <v>0</v>
      </c>
      <c r="BN3926" s="18">
        <f t="shared" si="1485"/>
        <v>77245795.515683368</v>
      </c>
      <c r="BO3926" s="18">
        <f t="shared" si="1486"/>
        <v>0</v>
      </c>
      <c r="BP3926" s="4">
        <f t="shared" si="1487"/>
        <v>77245796</v>
      </c>
      <c r="BQ3926" t="s">
        <v>11411</v>
      </c>
    </row>
    <row r="3927" spans="1:69" x14ac:dyDescent="0.25">
      <c r="A3927" s="15" t="s">
        <v>7176</v>
      </c>
      <c r="B3927" t="s">
        <v>80</v>
      </c>
      <c r="C3927">
        <v>3767</v>
      </c>
      <c r="D3927" t="s">
        <v>7176</v>
      </c>
      <c r="E3927" t="s">
        <v>5959</v>
      </c>
      <c r="F3927" t="s">
        <v>9389</v>
      </c>
      <c r="G3927">
        <v>24011</v>
      </c>
      <c r="H3927" s="15">
        <v>213688000100</v>
      </c>
      <c r="I3927" t="s">
        <v>995</v>
      </c>
      <c r="J3927">
        <v>1</v>
      </c>
      <c r="K3927" s="22">
        <v>28.056736548893124</v>
      </c>
      <c r="L3927" s="16"/>
      <c r="M3927" s="16">
        <f t="shared" si="1464"/>
        <v>1.9654153332910995</v>
      </c>
      <c r="N3927" s="16">
        <f t="shared" si="1465"/>
        <v>0.28043582201141337</v>
      </c>
      <c r="O3927" s="29">
        <f t="shared" si="1466"/>
        <v>1.2804358220114134</v>
      </c>
      <c r="P3927" s="17">
        <f t="shared" si="1467"/>
        <v>247</v>
      </c>
      <c r="Q3927" s="17">
        <v>0</v>
      </c>
      <c r="R3927" s="17">
        <v>0</v>
      </c>
      <c r="S3927" s="17">
        <v>31</v>
      </c>
      <c r="T3927" s="17">
        <v>0</v>
      </c>
      <c r="U3927" s="17">
        <v>141</v>
      </c>
      <c r="V3927" s="17">
        <v>0</v>
      </c>
      <c r="W3927" s="17">
        <v>75</v>
      </c>
      <c r="X3927" s="17">
        <v>0</v>
      </c>
      <c r="Y3927" s="17">
        <v>0</v>
      </c>
      <c r="Z3927" s="17">
        <v>0</v>
      </c>
      <c r="AA3927" s="17">
        <v>0</v>
      </c>
      <c r="AB3927" s="17">
        <v>0</v>
      </c>
      <c r="AC3927" s="17">
        <f t="shared" si="1468"/>
        <v>0</v>
      </c>
      <c r="AD3927" s="17">
        <v>0</v>
      </c>
      <c r="AE3927" s="17">
        <v>0</v>
      </c>
      <c r="AF3927" s="17">
        <v>0</v>
      </c>
      <c r="AG3927" s="17">
        <v>0</v>
      </c>
      <c r="AH3927" s="17">
        <v>0</v>
      </c>
      <c r="AI3927" s="17">
        <v>0</v>
      </c>
      <c r="AJ3927" s="17">
        <v>0</v>
      </c>
      <c r="AK3927" s="17">
        <v>0</v>
      </c>
      <c r="AL3927" s="17">
        <v>0</v>
      </c>
      <c r="AM3927" s="17">
        <v>0</v>
      </c>
      <c r="AN3927" s="17">
        <v>0</v>
      </c>
      <c r="AO3927" s="17">
        <v>0</v>
      </c>
      <c r="AP3927" s="18">
        <f>+'Per Cápita'!$E$4</f>
        <v>83816</v>
      </c>
      <c r="AQ3927" s="18">
        <f>+'Per Cápita'!$E$5</f>
        <v>74019</v>
      </c>
      <c r="AR3927" s="18">
        <f>+'Per Cápita'!$E$6</f>
        <v>111028</v>
      </c>
      <c r="AS3927" s="18">
        <f>+'Per Cápita'!$E$7</f>
        <v>136064</v>
      </c>
      <c r="AT3927" s="18">
        <f>+'Per Cápita'!$F$4</f>
        <v>103408</v>
      </c>
      <c r="AU3927" s="18">
        <f>+'Per Cápita'!$F$5</f>
        <v>90347</v>
      </c>
      <c r="AV3927" s="18">
        <f>+'Per Cápita'!$F$6</f>
        <v>138242</v>
      </c>
      <c r="AW3927" s="18">
        <f>+'Per Cápita'!$F$7</f>
        <v>166544</v>
      </c>
      <c r="AX3927" s="18">
        <f t="shared" si="1469"/>
        <v>0</v>
      </c>
      <c r="AY3927" s="18">
        <f t="shared" si="1470"/>
        <v>0</v>
      </c>
      <c r="AZ3927" s="18">
        <f t="shared" si="1471"/>
        <v>0</v>
      </c>
      <c r="BA3927" s="18">
        <f t="shared" si="1472"/>
        <v>0</v>
      </c>
      <c r="BB3927" s="18">
        <f t="shared" si="1473"/>
        <v>4104626.5319592431</v>
      </c>
      <c r="BC3927" s="18">
        <f t="shared" si="1474"/>
        <v>24987643.605633274</v>
      </c>
      <c r="BD3927" s="18">
        <f t="shared" si="1475"/>
        <v>0</v>
      </c>
      <c r="BE3927" s="18">
        <f t="shared" si="1476"/>
        <v>0</v>
      </c>
      <c r="BF3927" s="18">
        <f t="shared" si="1477"/>
        <v>0</v>
      </c>
      <c r="BG3927" s="18">
        <f t="shared" si="1478"/>
        <v>0</v>
      </c>
      <c r="BH3927" s="18">
        <f t="shared" si="1479"/>
        <v>0</v>
      </c>
      <c r="BI3927" s="18">
        <f t="shared" si="1480"/>
        <v>0</v>
      </c>
      <c r="BJ3927" s="18">
        <f t="shared" si="1481"/>
        <v>0</v>
      </c>
      <c r="BK3927" s="18">
        <f t="shared" si="1482"/>
        <v>0</v>
      </c>
      <c r="BL3927" s="18">
        <f t="shared" si="1483"/>
        <v>0</v>
      </c>
      <c r="BM3927" s="18">
        <f t="shared" si="1484"/>
        <v>0</v>
      </c>
      <c r="BN3927" s="18">
        <f t="shared" si="1485"/>
        <v>29092270.137592517</v>
      </c>
      <c r="BO3927" s="18">
        <f t="shared" si="1486"/>
        <v>0</v>
      </c>
      <c r="BP3927" s="4">
        <f t="shared" si="1487"/>
        <v>29092270</v>
      </c>
      <c r="BQ3927" t="s">
        <v>11411</v>
      </c>
    </row>
    <row r="3928" spans="1:69" x14ac:dyDescent="0.25">
      <c r="A3928" s="15" t="s">
        <v>7176</v>
      </c>
      <c r="B3928" t="s">
        <v>80</v>
      </c>
      <c r="C3928">
        <v>3767</v>
      </c>
      <c r="D3928" t="s">
        <v>7176</v>
      </c>
      <c r="E3928" t="s">
        <v>5959</v>
      </c>
      <c r="F3928" t="s">
        <v>9389</v>
      </c>
      <c r="G3928" s="15">
        <v>24012</v>
      </c>
      <c r="H3928" s="15">
        <v>213688001874</v>
      </c>
      <c r="I3928" t="s">
        <v>8443</v>
      </c>
      <c r="J3928">
        <v>1</v>
      </c>
      <c r="K3928" s="22">
        <v>28.056736548893124</v>
      </c>
      <c r="L3928" s="16"/>
      <c r="M3928" s="16">
        <f t="shared" si="1464"/>
        <v>1.9654153332910995</v>
      </c>
      <c r="N3928" s="16">
        <f t="shared" si="1465"/>
        <v>0.28043582201141337</v>
      </c>
      <c r="O3928" s="29">
        <f t="shared" si="1466"/>
        <v>1.2804358220114134</v>
      </c>
      <c r="P3928" s="17">
        <f t="shared" si="1467"/>
        <v>358</v>
      </c>
      <c r="Q3928" s="17">
        <v>0</v>
      </c>
      <c r="R3928" s="17">
        <v>0</v>
      </c>
      <c r="S3928" s="17">
        <v>34</v>
      </c>
      <c r="T3928" s="17">
        <v>0</v>
      </c>
      <c r="U3928" s="17">
        <v>186</v>
      </c>
      <c r="V3928" s="17">
        <v>0</v>
      </c>
      <c r="W3928" s="17">
        <v>118</v>
      </c>
      <c r="X3928" s="17">
        <v>0</v>
      </c>
      <c r="Y3928" s="17">
        <v>20</v>
      </c>
      <c r="Z3928" s="17">
        <v>0</v>
      </c>
      <c r="AA3928" s="17">
        <v>0</v>
      </c>
      <c r="AB3928" s="17">
        <v>0</v>
      </c>
      <c r="AC3928" s="17">
        <f t="shared" si="1468"/>
        <v>0</v>
      </c>
      <c r="AD3928" s="17">
        <v>0</v>
      </c>
      <c r="AE3928" s="17">
        <v>0</v>
      </c>
      <c r="AF3928" s="17">
        <v>0</v>
      </c>
      <c r="AG3928" s="17">
        <v>0</v>
      </c>
      <c r="AH3928" s="17">
        <v>0</v>
      </c>
      <c r="AI3928" s="17">
        <v>0</v>
      </c>
      <c r="AJ3928" s="17">
        <v>0</v>
      </c>
      <c r="AK3928" s="17">
        <v>0</v>
      </c>
      <c r="AL3928" s="17">
        <v>0</v>
      </c>
      <c r="AM3928" s="17">
        <v>0</v>
      </c>
      <c r="AN3928" s="17">
        <v>0</v>
      </c>
      <c r="AO3928" s="17">
        <v>0</v>
      </c>
      <c r="AP3928" s="18">
        <f>+'Per Cápita'!$E$4</f>
        <v>83816</v>
      </c>
      <c r="AQ3928" s="18">
        <f>+'Per Cápita'!$E$5</f>
        <v>74019</v>
      </c>
      <c r="AR3928" s="18">
        <f>+'Per Cápita'!$E$6</f>
        <v>111028</v>
      </c>
      <c r="AS3928" s="18">
        <f>+'Per Cápita'!$E$7</f>
        <v>136064</v>
      </c>
      <c r="AT3928" s="18">
        <f>+'Per Cápita'!$F$4</f>
        <v>103408</v>
      </c>
      <c r="AU3928" s="18">
        <f>+'Per Cápita'!$F$5</f>
        <v>90347</v>
      </c>
      <c r="AV3928" s="18">
        <f>+'Per Cápita'!$F$6</f>
        <v>138242</v>
      </c>
      <c r="AW3928" s="18">
        <f>+'Per Cápita'!$F$7</f>
        <v>166544</v>
      </c>
      <c r="AX3928" s="18">
        <f t="shared" si="1469"/>
        <v>0</v>
      </c>
      <c r="AY3928" s="18">
        <f t="shared" si="1470"/>
        <v>0</v>
      </c>
      <c r="AZ3928" s="18">
        <f t="shared" si="1471"/>
        <v>0</v>
      </c>
      <c r="BA3928" s="18">
        <f t="shared" si="1472"/>
        <v>0</v>
      </c>
      <c r="BB3928" s="18">
        <f t="shared" si="1473"/>
        <v>4501848.4544069115</v>
      </c>
      <c r="BC3928" s="18">
        <f t="shared" si="1474"/>
        <v>35167794.704224609</v>
      </c>
      <c r="BD3928" s="18">
        <f t="shared" si="1475"/>
        <v>3540200.1781300362</v>
      </c>
      <c r="BE3928" s="18">
        <f t="shared" si="1476"/>
        <v>0</v>
      </c>
      <c r="BF3928" s="18">
        <f t="shared" si="1477"/>
        <v>0</v>
      </c>
      <c r="BG3928" s="18">
        <f t="shared" si="1478"/>
        <v>0</v>
      </c>
      <c r="BH3928" s="18">
        <f t="shared" si="1479"/>
        <v>0</v>
      </c>
      <c r="BI3928" s="18">
        <f t="shared" si="1480"/>
        <v>0</v>
      </c>
      <c r="BJ3928" s="18">
        <f t="shared" si="1481"/>
        <v>0</v>
      </c>
      <c r="BK3928" s="18">
        <f t="shared" si="1482"/>
        <v>0</v>
      </c>
      <c r="BL3928" s="18">
        <f t="shared" si="1483"/>
        <v>0</v>
      </c>
      <c r="BM3928" s="18">
        <f t="shared" si="1484"/>
        <v>0</v>
      </c>
      <c r="BN3928" s="18">
        <f t="shared" si="1485"/>
        <v>43209843.336761557</v>
      </c>
      <c r="BO3928" s="18">
        <f t="shared" si="1486"/>
        <v>0</v>
      </c>
      <c r="BP3928" s="4">
        <f t="shared" si="1487"/>
        <v>43209843</v>
      </c>
      <c r="BQ3928" t="s">
        <v>11411</v>
      </c>
    </row>
    <row r="3929" spans="1:69" x14ac:dyDescent="0.25">
      <c r="A3929" s="15" t="s">
        <v>7176</v>
      </c>
      <c r="B3929" t="s">
        <v>80</v>
      </c>
      <c r="C3929" s="15">
        <v>3767</v>
      </c>
      <c r="D3929" t="s">
        <v>7176</v>
      </c>
      <c r="E3929" t="s">
        <v>5959</v>
      </c>
      <c r="F3929" t="s">
        <v>9389</v>
      </c>
      <c r="G3929" s="15">
        <v>24013</v>
      </c>
      <c r="H3929" s="15">
        <v>213688001882</v>
      </c>
      <c r="I3929" t="s">
        <v>8444</v>
      </c>
      <c r="J3929">
        <v>1</v>
      </c>
      <c r="K3929" s="22">
        <v>28.056736548893124</v>
      </c>
      <c r="L3929" s="16"/>
      <c r="M3929" s="16">
        <f t="shared" si="1464"/>
        <v>1.9654153332910995</v>
      </c>
      <c r="N3929" s="16">
        <f t="shared" si="1465"/>
        <v>0.28043582201141337</v>
      </c>
      <c r="O3929" s="29">
        <f t="shared" si="1466"/>
        <v>1.2804358220114134</v>
      </c>
      <c r="P3929" s="17">
        <f t="shared" si="1467"/>
        <v>1436</v>
      </c>
      <c r="Q3929" s="17">
        <v>0</v>
      </c>
      <c r="R3929" s="17">
        <v>0</v>
      </c>
      <c r="S3929" s="17">
        <v>162</v>
      </c>
      <c r="T3929" s="17">
        <v>0</v>
      </c>
      <c r="U3929" s="17">
        <v>770</v>
      </c>
      <c r="V3929" s="17">
        <v>0</v>
      </c>
      <c r="W3929" s="17">
        <v>447</v>
      </c>
      <c r="X3929" s="17">
        <v>0</v>
      </c>
      <c r="Y3929" s="17">
        <v>57</v>
      </c>
      <c r="Z3929" s="17">
        <v>0</v>
      </c>
      <c r="AA3929" s="17">
        <v>0</v>
      </c>
      <c r="AB3929" s="17">
        <v>0</v>
      </c>
      <c r="AC3929" s="17">
        <f t="shared" si="1468"/>
        <v>0</v>
      </c>
      <c r="AD3929" s="17">
        <v>0</v>
      </c>
      <c r="AE3929" s="17">
        <v>0</v>
      </c>
      <c r="AF3929" s="17">
        <v>0</v>
      </c>
      <c r="AG3929" s="17">
        <v>0</v>
      </c>
      <c r="AH3929" s="17">
        <v>0</v>
      </c>
      <c r="AI3929" s="17">
        <v>0</v>
      </c>
      <c r="AJ3929" s="17">
        <v>0</v>
      </c>
      <c r="AK3929" s="17">
        <v>0</v>
      </c>
      <c r="AL3929" s="17">
        <v>0</v>
      </c>
      <c r="AM3929" s="17">
        <v>0</v>
      </c>
      <c r="AN3929" s="17">
        <v>0</v>
      </c>
      <c r="AO3929" s="17">
        <v>0</v>
      </c>
      <c r="AP3929" s="18">
        <f>+'Per Cápita'!$E$4</f>
        <v>83816</v>
      </c>
      <c r="AQ3929" s="18">
        <f>+'Per Cápita'!$E$5</f>
        <v>74019</v>
      </c>
      <c r="AR3929" s="18">
        <f>+'Per Cápita'!$E$6</f>
        <v>111028</v>
      </c>
      <c r="AS3929" s="18">
        <f>+'Per Cápita'!$E$7</f>
        <v>136064</v>
      </c>
      <c r="AT3929" s="18">
        <f>+'Per Cápita'!$F$4</f>
        <v>103408</v>
      </c>
      <c r="AU3929" s="18">
        <f>+'Per Cápita'!$F$5</f>
        <v>90347</v>
      </c>
      <c r="AV3929" s="18">
        <f>+'Per Cápita'!$F$6</f>
        <v>138242</v>
      </c>
      <c r="AW3929" s="18">
        <f>+'Per Cápita'!$F$7</f>
        <v>166544</v>
      </c>
      <c r="AX3929" s="18">
        <f t="shared" si="1469"/>
        <v>0</v>
      </c>
      <c r="AY3929" s="18">
        <f t="shared" si="1470"/>
        <v>0</v>
      </c>
      <c r="AZ3929" s="18">
        <f t="shared" si="1471"/>
        <v>0</v>
      </c>
      <c r="BA3929" s="18">
        <f t="shared" si="1472"/>
        <v>0</v>
      </c>
      <c r="BB3929" s="18">
        <f t="shared" si="1473"/>
        <v>21449983.812174112</v>
      </c>
      <c r="BC3929" s="18">
        <f t="shared" si="1474"/>
        <v>140786862.3521097</v>
      </c>
      <c r="BD3929" s="18">
        <f t="shared" si="1475"/>
        <v>10089570.507670604</v>
      </c>
      <c r="BE3929" s="18">
        <f t="shared" si="1476"/>
        <v>0</v>
      </c>
      <c r="BF3929" s="18">
        <f t="shared" si="1477"/>
        <v>0</v>
      </c>
      <c r="BG3929" s="18">
        <f t="shared" si="1478"/>
        <v>0</v>
      </c>
      <c r="BH3929" s="18">
        <f t="shared" si="1479"/>
        <v>0</v>
      </c>
      <c r="BI3929" s="18">
        <f t="shared" si="1480"/>
        <v>0</v>
      </c>
      <c r="BJ3929" s="18">
        <f t="shared" si="1481"/>
        <v>0</v>
      </c>
      <c r="BK3929" s="18">
        <f t="shared" si="1482"/>
        <v>0</v>
      </c>
      <c r="BL3929" s="18">
        <f t="shared" si="1483"/>
        <v>0</v>
      </c>
      <c r="BM3929" s="18">
        <f t="shared" si="1484"/>
        <v>0</v>
      </c>
      <c r="BN3929" s="18">
        <f t="shared" si="1485"/>
        <v>172326416.67195442</v>
      </c>
      <c r="BO3929" s="18">
        <f t="shared" si="1486"/>
        <v>0</v>
      </c>
      <c r="BP3929" s="4">
        <f t="shared" si="1487"/>
        <v>172326417</v>
      </c>
      <c r="BQ3929" t="s">
        <v>11411</v>
      </c>
    </row>
    <row r="3930" spans="1:69" x14ac:dyDescent="0.25">
      <c r="A3930" s="15" t="s">
        <v>7176</v>
      </c>
      <c r="B3930" t="s">
        <v>80</v>
      </c>
      <c r="C3930" s="15">
        <v>3767</v>
      </c>
      <c r="D3930" t="s">
        <v>7176</v>
      </c>
      <c r="E3930" t="s">
        <v>5960</v>
      </c>
      <c r="F3930" t="s">
        <v>996</v>
      </c>
      <c r="G3930" s="15">
        <v>24073</v>
      </c>
      <c r="H3930" s="15">
        <v>213744000096</v>
      </c>
      <c r="I3930" t="s">
        <v>8445</v>
      </c>
      <c r="J3930">
        <v>1</v>
      </c>
      <c r="K3930" s="22">
        <v>34.591194968553459</v>
      </c>
      <c r="L3930" s="16"/>
      <c r="M3930" s="16">
        <f t="shared" si="1464"/>
        <v>2.4231636801229843</v>
      </c>
      <c r="N3930" s="16">
        <f t="shared" si="1465"/>
        <v>0.34967700248185385</v>
      </c>
      <c r="O3930" s="29">
        <f t="shared" si="1466"/>
        <v>1.3496770024818538</v>
      </c>
      <c r="P3930" s="17">
        <f t="shared" si="1467"/>
        <v>246</v>
      </c>
      <c r="Q3930" s="17">
        <v>0</v>
      </c>
      <c r="R3930" s="17">
        <v>0</v>
      </c>
      <c r="S3930" s="17">
        <v>26</v>
      </c>
      <c r="T3930" s="17">
        <v>0</v>
      </c>
      <c r="U3930" s="17">
        <v>110</v>
      </c>
      <c r="V3930" s="17">
        <v>0</v>
      </c>
      <c r="W3930" s="17">
        <v>93</v>
      </c>
      <c r="X3930" s="17">
        <v>0</v>
      </c>
      <c r="Y3930" s="17">
        <v>0</v>
      </c>
      <c r="Z3930" s="17">
        <v>0</v>
      </c>
      <c r="AA3930" s="17">
        <v>17</v>
      </c>
      <c r="AB3930" s="17">
        <v>0</v>
      </c>
      <c r="AC3930" s="17">
        <f t="shared" si="1468"/>
        <v>0</v>
      </c>
      <c r="AD3930" s="17">
        <v>0</v>
      </c>
      <c r="AE3930" s="17">
        <v>0</v>
      </c>
      <c r="AF3930" s="17">
        <v>0</v>
      </c>
      <c r="AG3930" s="17">
        <v>0</v>
      </c>
      <c r="AH3930" s="17">
        <v>0</v>
      </c>
      <c r="AI3930" s="17">
        <v>0</v>
      </c>
      <c r="AJ3930" s="17">
        <v>0</v>
      </c>
      <c r="AK3930" s="17">
        <v>0</v>
      </c>
      <c r="AL3930" s="17">
        <v>0</v>
      </c>
      <c r="AM3930" s="17">
        <v>0</v>
      </c>
      <c r="AN3930" s="17">
        <v>0</v>
      </c>
      <c r="AO3930" s="17">
        <v>0</v>
      </c>
      <c r="AP3930" s="18">
        <f>+'Per Cápita'!$E$4</f>
        <v>83816</v>
      </c>
      <c r="AQ3930" s="18">
        <f>+'Per Cápita'!$E$5</f>
        <v>74019</v>
      </c>
      <c r="AR3930" s="18">
        <f>+'Per Cápita'!$E$6</f>
        <v>111028</v>
      </c>
      <c r="AS3930" s="18">
        <f>+'Per Cápita'!$E$7</f>
        <v>136064</v>
      </c>
      <c r="AT3930" s="18">
        <f>+'Per Cápita'!$F$4</f>
        <v>103408</v>
      </c>
      <c r="AU3930" s="18">
        <f>+'Per Cápita'!$F$5</f>
        <v>90347</v>
      </c>
      <c r="AV3930" s="18">
        <f>+'Per Cápita'!$F$6</f>
        <v>138242</v>
      </c>
      <c r="AW3930" s="18">
        <f>+'Per Cápita'!$F$7</f>
        <v>166544</v>
      </c>
      <c r="AX3930" s="18">
        <f t="shared" si="1469"/>
        <v>0</v>
      </c>
      <c r="AY3930" s="18">
        <f t="shared" si="1470"/>
        <v>0</v>
      </c>
      <c r="AZ3930" s="18">
        <f t="shared" si="1471"/>
        <v>0</v>
      </c>
      <c r="BA3930" s="18">
        <f t="shared" si="1472"/>
        <v>0</v>
      </c>
      <c r="BB3930" s="18">
        <f t="shared" si="1473"/>
        <v>3628752.3862887323</v>
      </c>
      <c r="BC3930" s="18">
        <f t="shared" si="1474"/>
        <v>24753671.433075294</v>
      </c>
      <c r="BD3930" s="18">
        <f t="shared" si="1475"/>
        <v>0</v>
      </c>
      <c r="BE3930" s="18">
        <f t="shared" si="1476"/>
        <v>3821270.3139227438</v>
      </c>
      <c r="BF3930" s="18">
        <f t="shared" si="1477"/>
        <v>0</v>
      </c>
      <c r="BG3930" s="18">
        <f t="shared" si="1478"/>
        <v>0</v>
      </c>
      <c r="BH3930" s="18">
        <f t="shared" si="1479"/>
        <v>0</v>
      </c>
      <c r="BI3930" s="18">
        <f t="shared" si="1480"/>
        <v>0</v>
      </c>
      <c r="BJ3930" s="18">
        <f t="shared" si="1481"/>
        <v>0</v>
      </c>
      <c r="BK3930" s="18">
        <f t="shared" si="1482"/>
        <v>0</v>
      </c>
      <c r="BL3930" s="18">
        <f t="shared" si="1483"/>
        <v>0</v>
      </c>
      <c r="BM3930" s="18">
        <f t="shared" si="1484"/>
        <v>0</v>
      </c>
      <c r="BN3930" s="18">
        <f t="shared" si="1485"/>
        <v>32203694.13328677</v>
      </c>
      <c r="BO3930" s="18">
        <f t="shared" si="1486"/>
        <v>0</v>
      </c>
      <c r="BP3930" s="4">
        <f t="shared" si="1487"/>
        <v>32203694</v>
      </c>
      <c r="BQ3930" t="s">
        <v>11411</v>
      </c>
    </row>
    <row r="3931" spans="1:69" x14ac:dyDescent="0.25">
      <c r="A3931" s="15" t="s">
        <v>7176</v>
      </c>
      <c r="B3931" t="s">
        <v>80</v>
      </c>
      <c r="C3931" s="15">
        <v>3767</v>
      </c>
      <c r="D3931" t="s">
        <v>7176</v>
      </c>
      <c r="E3931" t="s">
        <v>5959</v>
      </c>
      <c r="F3931" t="s">
        <v>9389</v>
      </c>
      <c r="G3931" s="15">
        <v>24014</v>
      </c>
      <c r="H3931" s="15">
        <v>213744000274</v>
      </c>
      <c r="I3931" t="s">
        <v>8446</v>
      </c>
      <c r="J3931">
        <v>1</v>
      </c>
      <c r="K3931" s="22">
        <v>28.056736548893124</v>
      </c>
      <c r="L3931" s="16"/>
      <c r="M3931" s="16">
        <f t="shared" si="1464"/>
        <v>1.9654153332910995</v>
      </c>
      <c r="N3931" s="16">
        <f t="shared" si="1465"/>
        <v>0.28043582201141337</v>
      </c>
      <c r="O3931" s="29">
        <f t="shared" si="1466"/>
        <v>1.2804358220114134</v>
      </c>
      <c r="P3931" s="17">
        <f t="shared" si="1467"/>
        <v>222</v>
      </c>
      <c r="Q3931" s="17">
        <v>0</v>
      </c>
      <c r="R3931" s="17">
        <v>0</v>
      </c>
      <c r="S3931" s="17">
        <v>23</v>
      </c>
      <c r="T3931" s="17">
        <v>0</v>
      </c>
      <c r="U3931" s="17">
        <v>137</v>
      </c>
      <c r="V3931" s="17">
        <v>0</v>
      </c>
      <c r="W3931" s="17">
        <v>52</v>
      </c>
      <c r="X3931" s="17">
        <v>0</v>
      </c>
      <c r="Y3931" s="17">
        <v>10</v>
      </c>
      <c r="Z3931" s="17">
        <v>0</v>
      </c>
      <c r="AA3931" s="17">
        <v>0</v>
      </c>
      <c r="AB3931" s="17">
        <v>0</v>
      </c>
      <c r="AC3931" s="17">
        <f t="shared" si="1468"/>
        <v>0</v>
      </c>
      <c r="AD3931" s="17">
        <v>0</v>
      </c>
      <c r="AE3931" s="17">
        <v>0</v>
      </c>
      <c r="AF3931" s="17">
        <v>0</v>
      </c>
      <c r="AG3931" s="17">
        <v>0</v>
      </c>
      <c r="AH3931" s="17">
        <v>0</v>
      </c>
      <c r="AI3931" s="17">
        <v>0</v>
      </c>
      <c r="AJ3931" s="17">
        <v>0</v>
      </c>
      <c r="AK3931" s="17">
        <v>0</v>
      </c>
      <c r="AL3931" s="17">
        <v>0</v>
      </c>
      <c r="AM3931" s="17">
        <v>0</v>
      </c>
      <c r="AN3931" s="17">
        <v>0</v>
      </c>
      <c r="AO3931" s="17">
        <v>0</v>
      </c>
      <c r="AP3931" s="18">
        <f>+'Per Cápita'!$E$4</f>
        <v>83816</v>
      </c>
      <c r="AQ3931" s="18">
        <f>+'Per Cápita'!$E$5</f>
        <v>74019</v>
      </c>
      <c r="AR3931" s="18">
        <f>+'Per Cápita'!$E$6</f>
        <v>111028</v>
      </c>
      <c r="AS3931" s="18">
        <f>+'Per Cápita'!$E$7</f>
        <v>136064</v>
      </c>
      <c r="AT3931" s="18">
        <f>+'Per Cápita'!$F$4</f>
        <v>103408</v>
      </c>
      <c r="AU3931" s="18">
        <f>+'Per Cápita'!$F$5</f>
        <v>90347</v>
      </c>
      <c r="AV3931" s="18">
        <f>+'Per Cápita'!$F$6</f>
        <v>138242</v>
      </c>
      <c r="AW3931" s="18">
        <f>+'Per Cápita'!$F$7</f>
        <v>166544</v>
      </c>
      <c r="AX3931" s="18">
        <f t="shared" si="1469"/>
        <v>0</v>
      </c>
      <c r="AY3931" s="18">
        <f t="shared" si="1470"/>
        <v>0</v>
      </c>
      <c r="AZ3931" s="18">
        <f t="shared" si="1471"/>
        <v>0</v>
      </c>
      <c r="BA3931" s="18">
        <f t="shared" si="1472"/>
        <v>0</v>
      </c>
      <c r="BB3931" s="18">
        <f t="shared" si="1473"/>
        <v>3045368.0720987935</v>
      </c>
      <c r="BC3931" s="18">
        <f t="shared" si="1474"/>
        <v>21864188.154929116</v>
      </c>
      <c r="BD3931" s="18">
        <f t="shared" si="1475"/>
        <v>1770100.0890650181</v>
      </c>
      <c r="BE3931" s="18">
        <f t="shared" si="1476"/>
        <v>0</v>
      </c>
      <c r="BF3931" s="18">
        <f t="shared" si="1477"/>
        <v>0</v>
      </c>
      <c r="BG3931" s="18">
        <f t="shared" si="1478"/>
        <v>0</v>
      </c>
      <c r="BH3931" s="18">
        <f t="shared" si="1479"/>
        <v>0</v>
      </c>
      <c r="BI3931" s="18">
        <f t="shared" si="1480"/>
        <v>0</v>
      </c>
      <c r="BJ3931" s="18">
        <f t="shared" si="1481"/>
        <v>0</v>
      </c>
      <c r="BK3931" s="18">
        <f t="shared" si="1482"/>
        <v>0</v>
      </c>
      <c r="BL3931" s="18">
        <f t="shared" si="1483"/>
        <v>0</v>
      </c>
      <c r="BM3931" s="18">
        <f t="shared" si="1484"/>
        <v>0</v>
      </c>
      <c r="BN3931" s="18">
        <f t="shared" si="1485"/>
        <v>26679656.316092927</v>
      </c>
      <c r="BO3931" s="18">
        <f t="shared" si="1486"/>
        <v>0</v>
      </c>
      <c r="BP3931" s="4">
        <f t="shared" si="1487"/>
        <v>26679656</v>
      </c>
      <c r="BQ3931" t="s">
        <v>11411</v>
      </c>
    </row>
    <row r="3932" spans="1:69" x14ac:dyDescent="0.25">
      <c r="A3932" s="15" t="s">
        <v>7176</v>
      </c>
      <c r="B3932" t="s">
        <v>80</v>
      </c>
      <c r="C3932" s="15">
        <v>3767</v>
      </c>
      <c r="D3932" t="s">
        <v>7176</v>
      </c>
      <c r="E3932" t="s">
        <v>5959</v>
      </c>
      <c r="F3932" t="s">
        <v>9389</v>
      </c>
      <c r="G3932" s="15">
        <v>24015</v>
      </c>
      <c r="H3932" s="15">
        <v>213744000371</v>
      </c>
      <c r="I3932" t="s">
        <v>8447</v>
      </c>
      <c r="J3932">
        <v>1</v>
      </c>
      <c r="K3932" s="22">
        <v>28.056736548893124</v>
      </c>
      <c r="L3932" s="16"/>
      <c r="M3932" s="16">
        <f t="shared" si="1464"/>
        <v>1.9654153332910995</v>
      </c>
      <c r="N3932" s="16">
        <f t="shared" si="1465"/>
        <v>0.28043582201141337</v>
      </c>
      <c r="O3932" s="29">
        <f t="shared" si="1466"/>
        <v>1.2804358220114134</v>
      </c>
      <c r="P3932" s="17">
        <f t="shared" si="1467"/>
        <v>997</v>
      </c>
      <c r="Q3932" s="17">
        <v>0</v>
      </c>
      <c r="R3932" s="17">
        <v>0</v>
      </c>
      <c r="S3932" s="17">
        <v>145</v>
      </c>
      <c r="T3932" s="17">
        <v>0</v>
      </c>
      <c r="U3932" s="17">
        <v>587</v>
      </c>
      <c r="V3932" s="17">
        <v>0</v>
      </c>
      <c r="W3932" s="17">
        <v>222</v>
      </c>
      <c r="X3932" s="17">
        <v>0</v>
      </c>
      <c r="Y3932" s="17">
        <v>0</v>
      </c>
      <c r="Z3932" s="17">
        <v>0</v>
      </c>
      <c r="AA3932" s="17">
        <v>43</v>
      </c>
      <c r="AB3932" s="17">
        <v>0</v>
      </c>
      <c r="AC3932" s="17">
        <f t="shared" si="1468"/>
        <v>0</v>
      </c>
      <c r="AD3932" s="17">
        <v>0</v>
      </c>
      <c r="AE3932" s="17">
        <v>0</v>
      </c>
      <c r="AF3932" s="17">
        <v>0</v>
      </c>
      <c r="AG3932" s="17">
        <v>0</v>
      </c>
      <c r="AH3932" s="17">
        <v>0</v>
      </c>
      <c r="AI3932" s="17">
        <v>0</v>
      </c>
      <c r="AJ3932" s="17">
        <v>0</v>
      </c>
      <c r="AK3932" s="17">
        <v>0</v>
      </c>
      <c r="AL3932" s="17">
        <v>0</v>
      </c>
      <c r="AM3932" s="17">
        <v>0</v>
      </c>
      <c r="AN3932" s="17">
        <v>0</v>
      </c>
      <c r="AO3932" s="17">
        <v>0</v>
      </c>
      <c r="AP3932" s="18">
        <f>+'Per Cápita'!$E$4</f>
        <v>83816</v>
      </c>
      <c r="AQ3932" s="18">
        <f>+'Per Cápita'!$E$5</f>
        <v>74019</v>
      </c>
      <c r="AR3932" s="18">
        <f>+'Per Cápita'!$E$6</f>
        <v>111028</v>
      </c>
      <c r="AS3932" s="18">
        <f>+'Per Cápita'!$E$7</f>
        <v>136064</v>
      </c>
      <c r="AT3932" s="18">
        <f>+'Per Cápita'!$F$4</f>
        <v>103408</v>
      </c>
      <c r="AU3932" s="18">
        <f>+'Per Cápita'!$F$5</f>
        <v>90347</v>
      </c>
      <c r="AV3932" s="18">
        <f>+'Per Cápita'!$F$6</f>
        <v>138242</v>
      </c>
      <c r="AW3932" s="18">
        <f>+'Per Cápita'!$F$7</f>
        <v>166544</v>
      </c>
      <c r="AX3932" s="18">
        <f t="shared" si="1469"/>
        <v>0</v>
      </c>
      <c r="AY3932" s="18">
        <f t="shared" si="1470"/>
        <v>0</v>
      </c>
      <c r="AZ3932" s="18">
        <f t="shared" si="1471"/>
        <v>0</v>
      </c>
      <c r="BA3932" s="18">
        <f t="shared" si="1472"/>
        <v>0</v>
      </c>
      <c r="BB3932" s="18">
        <f t="shared" si="1473"/>
        <v>19199059.584970653</v>
      </c>
      <c r="BC3932" s="18">
        <f t="shared" si="1474"/>
        <v>93587979.985913515</v>
      </c>
      <c r="BD3932" s="18">
        <f t="shared" si="1475"/>
        <v>0</v>
      </c>
      <c r="BE3932" s="18">
        <f t="shared" si="1476"/>
        <v>9169702.8522659596</v>
      </c>
      <c r="BF3932" s="18">
        <f t="shared" si="1477"/>
        <v>0</v>
      </c>
      <c r="BG3932" s="18">
        <f t="shared" si="1478"/>
        <v>0</v>
      </c>
      <c r="BH3932" s="18">
        <f t="shared" si="1479"/>
        <v>0</v>
      </c>
      <c r="BI3932" s="18">
        <f t="shared" si="1480"/>
        <v>0</v>
      </c>
      <c r="BJ3932" s="18">
        <f t="shared" si="1481"/>
        <v>0</v>
      </c>
      <c r="BK3932" s="18">
        <f t="shared" si="1482"/>
        <v>0</v>
      </c>
      <c r="BL3932" s="18">
        <f t="shared" si="1483"/>
        <v>0</v>
      </c>
      <c r="BM3932" s="18">
        <f t="shared" si="1484"/>
        <v>0</v>
      </c>
      <c r="BN3932" s="18">
        <f t="shared" si="1485"/>
        <v>121956742.42315012</v>
      </c>
      <c r="BO3932" s="18">
        <f t="shared" si="1486"/>
        <v>0</v>
      </c>
      <c r="BP3932" s="4">
        <f t="shared" si="1487"/>
        <v>121956742</v>
      </c>
      <c r="BQ3932" t="s">
        <v>11411</v>
      </c>
    </row>
    <row r="3933" spans="1:69" x14ac:dyDescent="0.25">
      <c r="A3933" s="15" t="s">
        <v>7176</v>
      </c>
      <c r="B3933" t="s">
        <v>80</v>
      </c>
      <c r="C3933">
        <v>3767</v>
      </c>
      <c r="D3933" t="s">
        <v>7176</v>
      </c>
      <c r="E3933" t="s">
        <v>5959</v>
      </c>
      <c r="F3933" t="s">
        <v>9389</v>
      </c>
      <c r="G3933" s="15">
        <v>24016</v>
      </c>
      <c r="H3933" s="15">
        <v>213744000525</v>
      </c>
      <c r="I3933" t="s">
        <v>8448</v>
      </c>
      <c r="J3933">
        <v>1</v>
      </c>
      <c r="K3933" s="22">
        <v>28.056736548893124</v>
      </c>
      <c r="L3933" s="16"/>
      <c r="M3933" s="16">
        <f t="shared" si="1464"/>
        <v>1.9654153332910995</v>
      </c>
      <c r="N3933" s="16">
        <f t="shared" si="1465"/>
        <v>0.28043582201141337</v>
      </c>
      <c r="O3933" s="29">
        <f t="shared" si="1466"/>
        <v>1.2804358220114134</v>
      </c>
      <c r="P3933" s="17">
        <f t="shared" si="1467"/>
        <v>324</v>
      </c>
      <c r="Q3933" s="17">
        <v>0</v>
      </c>
      <c r="R3933" s="17">
        <v>0</v>
      </c>
      <c r="S3933" s="17">
        <v>38</v>
      </c>
      <c r="T3933" s="17">
        <v>0</v>
      </c>
      <c r="U3933" s="17">
        <v>168</v>
      </c>
      <c r="V3933" s="17">
        <v>0</v>
      </c>
      <c r="W3933" s="17">
        <v>90</v>
      </c>
      <c r="X3933" s="17">
        <v>0</v>
      </c>
      <c r="Y3933" s="17">
        <v>0</v>
      </c>
      <c r="Z3933" s="17">
        <v>0</v>
      </c>
      <c r="AA3933" s="17">
        <v>28</v>
      </c>
      <c r="AB3933" s="17">
        <v>0</v>
      </c>
      <c r="AC3933" s="17">
        <f t="shared" si="1468"/>
        <v>0</v>
      </c>
      <c r="AD3933" s="17">
        <v>0</v>
      </c>
      <c r="AE3933" s="17">
        <v>0</v>
      </c>
      <c r="AF3933" s="17">
        <v>0</v>
      </c>
      <c r="AG3933" s="17">
        <v>0</v>
      </c>
      <c r="AH3933" s="17">
        <v>0</v>
      </c>
      <c r="AI3933" s="17">
        <v>0</v>
      </c>
      <c r="AJ3933" s="17">
        <v>0</v>
      </c>
      <c r="AK3933" s="17">
        <v>0</v>
      </c>
      <c r="AL3933" s="17">
        <v>0</v>
      </c>
      <c r="AM3933" s="17">
        <v>0</v>
      </c>
      <c r="AN3933" s="17">
        <v>0</v>
      </c>
      <c r="AO3933" s="17">
        <v>0</v>
      </c>
      <c r="AP3933" s="18">
        <f>+'Per Cápita'!$E$4</f>
        <v>83816</v>
      </c>
      <c r="AQ3933" s="18">
        <f>+'Per Cápita'!$E$5</f>
        <v>74019</v>
      </c>
      <c r="AR3933" s="18">
        <f>+'Per Cápita'!$E$6</f>
        <v>111028</v>
      </c>
      <c r="AS3933" s="18">
        <f>+'Per Cápita'!$E$7</f>
        <v>136064</v>
      </c>
      <c r="AT3933" s="18">
        <f>+'Per Cápita'!$F$4</f>
        <v>103408</v>
      </c>
      <c r="AU3933" s="18">
        <f>+'Per Cápita'!$F$5</f>
        <v>90347</v>
      </c>
      <c r="AV3933" s="18">
        <f>+'Per Cápita'!$F$6</f>
        <v>138242</v>
      </c>
      <c r="AW3933" s="18">
        <f>+'Per Cápita'!$F$7</f>
        <v>166544</v>
      </c>
      <c r="AX3933" s="18">
        <f t="shared" si="1469"/>
        <v>0</v>
      </c>
      <c r="AY3933" s="18">
        <f t="shared" si="1470"/>
        <v>0</v>
      </c>
      <c r="AZ3933" s="18">
        <f t="shared" si="1471"/>
        <v>0</v>
      </c>
      <c r="BA3933" s="18">
        <f t="shared" si="1472"/>
        <v>0</v>
      </c>
      <c r="BB3933" s="18">
        <f t="shared" si="1473"/>
        <v>5031477.6843371373</v>
      </c>
      <c r="BC3933" s="18">
        <f t="shared" si="1474"/>
        <v>29846352.084506411</v>
      </c>
      <c r="BD3933" s="18">
        <f t="shared" si="1475"/>
        <v>0</v>
      </c>
      <c r="BE3933" s="18">
        <f t="shared" si="1476"/>
        <v>5970969.2991499268</v>
      </c>
      <c r="BF3933" s="18">
        <f t="shared" si="1477"/>
        <v>0</v>
      </c>
      <c r="BG3933" s="18">
        <f t="shared" si="1478"/>
        <v>0</v>
      </c>
      <c r="BH3933" s="18">
        <f t="shared" si="1479"/>
        <v>0</v>
      </c>
      <c r="BI3933" s="18">
        <f t="shared" si="1480"/>
        <v>0</v>
      </c>
      <c r="BJ3933" s="18">
        <f t="shared" si="1481"/>
        <v>0</v>
      </c>
      <c r="BK3933" s="18">
        <f t="shared" si="1482"/>
        <v>0</v>
      </c>
      <c r="BL3933" s="18">
        <f t="shared" si="1483"/>
        <v>0</v>
      </c>
      <c r="BM3933" s="18">
        <f t="shared" si="1484"/>
        <v>0</v>
      </c>
      <c r="BN3933" s="18">
        <f t="shared" si="1485"/>
        <v>40848799.067993477</v>
      </c>
      <c r="BO3933" s="18">
        <f t="shared" si="1486"/>
        <v>0</v>
      </c>
      <c r="BP3933" s="4">
        <f t="shared" si="1487"/>
        <v>40848799</v>
      </c>
      <c r="BQ3933" t="s">
        <v>11411</v>
      </c>
    </row>
    <row r="3934" spans="1:69" x14ac:dyDescent="0.25">
      <c r="A3934" s="15" t="s">
        <v>7176</v>
      </c>
      <c r="B3934" t="s">
        <v>80</v>
      </c>
      <c r="C3934">
        <v>3767</v>
      </c>
      <c r="D3934" t="s">
        <v>7176</v>
      </c>
      <c r="E3934" t="s">
        <v>5960</v>
      </c>
      <c r="F3934" t="s">
        <v>996</v>
      </c>
      <c r="G3934" s="15">
        <v>24074</v>
      </c>
      <c r="H3934" s="15">
        <v>213744001009</v>
      </c>
      <c r="I3934" t="s">
        <v>8449</v>
      </c>
      <c r="J3934">
        <v>1</v>
      </c>
      <c r="K3934" s="22">
        <v>34.591194968553459</v>
      </c>
      <c r="L3934" s="16"/>
      <c r="M3934" s="16">
        <f t="shared" si="1464"/>
        <v>2.4231636801229843</v>
      </c>
      <c r="N3934" s="16">
        <f t="shared" si="1465"/>
        <v>0.34967700248185385</v>
      </c>
      <c r="O3934" s="29">
        <f t="shared" si="1466"/>
        <v>1.3496770024818538</v>
      </c>
      <c r="P3934" s="17">
        <f t="shared" si="1467"/>
        <v>163</v>
      </c>
      <c r="Q3934" s="17">
        <v>0</v>
      </c>
      <c r="R3934" s="17">
        <v>0</v>
      </c>
      <c r="S3934" s="17">
        <v>17</v>
      </c>
      <c r="T3934" s="17">
        <v>0</v>
      </c>
      <c r="U3934" s="17">
        <v>95</v>
      </c>
      <c r="V3934" s="17">
        <v>0</v>
      </c>
      <c r="W3934" s="17">
        <v>51</v>
      </c>
      <c r="X3934" s="17">
        <v>0</v>
      </c>
      <c r="Y3934" s="17">
        <v>0</v>
      </c>
      <c r="Z3934" s="17">
        <v>0</v>
      </c>
      <c r="AA3934" s="17">
        <v>0</v>
      </c>
      <c r="AB3934" s="17">
        <v>0</v>
      </c>
      <c r="AC3934" s="17">
        <f t="shared" si="1468"/>
        <v>0</v>
      </c>
      <c r="AD3934" s="17">
        <v>0</v>
      </c>
      <c r="AE3934" s="17">
        <v>0</v>
      </c>
      <c r="AF3934" s="17">
        <v>0</v>
      </c>
      <c r="AG3934" s="17">
        <v>0</v>
      </c>
      <c r="AH3934" s="17">
        <v>0</v>
      </c>
      <c r="AI3934" s="17">
        <v>0</v>
      </c>
      <c r="AJ3934" s="17">
        <v>0</v>
      </c>
      <c r="AK3934" s="17">
        <v>0</v>
      </c>
      <c r="AL3934" s="17">
        <v>0</v>
      </c>
      <c r="AM3934" s="17">
        <v>0</v>
      </c>
      <c r="AN3934" s="17">
        <v>0</v>
      </c>
      <c r="AO3934" s="17">
        <v>0</v>
      </c>
      <c r="AP3934" s="18">
        <f>+'Per Cápita'!$E$4</f>
        <v>83816</v>
      </c>
      <c r="AQ3934" s="18">
        <f>+'Per Cápita'!$E$5</f>
        <v>74019</v>
      </c>
      <c r="AR3934" s="18">
        <f>+'Per Cápita'!$E$6</f>
        <v>111028</v>
      </c>
      <c r="AS3934" s="18">
        <f>+'Per Cápita'!$E$7</f>
        <v>136064</v>
      </c>
      <c r="AT3934" s="18">
        <f>+'Per Cápita'!$F$4</f>
        <v>103408</v>
      </c>
      <c r="AU3934" s="18">
        <f>+'Per Cápita'!$F$5</f>
        <v>90347</v>
      </c>
      <c r="AV3934" s="18">
        <f>+'Per Cápita'!$F$6</f>
        <v>138242</v>
      </c>
      <c r="AW3934" s="18">
        <f>+'Per Cápita'!$F$7</f>
        <v>166544</v>
      </c>
      <c r="AX3934" s="18">
        <f t="shared" si="1469"/>
        <v>0</v>
      </c>
      <c r="AY3934" s="18">
        <f t="shared" si="1470"/>
        <v>0</v>
      </c>
      <c r="AZ3934" s="18">
        <f t="shared" si="1471"/>
        <v>0</v>
      </c>
      <c r="BA3934" s="18">
        <f t="shared" si="1472"/>
        <v>0</v>
      </c>
      <c r="BB3934" s="18">
        <f t="shared" si="1473"/>
        <v>2372645.7910349402</v>
      </c>
      <c r="BC3934" s="18">
        <f t="shared" si="1474"/>
        <v>17803133.148911294</v>
      </c>
      <c r="BD3934" s="18">
        <f t="shared" si="1475"/>
        <v>0</v>
      </c>
      <c r="BE3934" s="18">
        <f t="shared" si="1476"/>
        <v>0</v>
      </c>
      <c r="BF3934" s="18">
        <f t="shared" si="1477"/>
        <v>0</v>
      </c>
      <c r="BG3934" s="18">
        <f t="shared" si="1478"/>
        <v>0</v>
      </c>
      <c r="BH3934" s="18">
        <f t="shared" si="1479"/>
        <v>0</v>
      </c>
      <c r="BI3934" s="18">
        <f t="shared" si="1480"/>
        <v>0</v>
      </c>
      <c r="BJ3934" s="18">
        <f t="shared" si="1481"/>
        <v>0</v>
      </c>
      <c r="BK3934" s="18">
        <f t="shared" si="1482"/>
        <v>0</v>
      </c>
      <c r="BL3934" s="18">
        <f t="shared" si="1483"/>
        <v>0</v>
      </c>
      <c r="BM3934" s="18">
        <f t="shared" si="1484"/>
        <v>0</v>
      </c>
      <c r="BN3934" s="18">
        <f t="shared" si="1485"/>
        <v>20175778.939946234</v>
      </c>
      <c r="BO3934" s="18">
        <f t="shared" si="1486"/>
        <v>0</v>
      </c>
      <c r="BP3934" s="4">
        <f t="shared" si="1487"/>
        <v>20175779</v>
      </c>
      <c r="BQ3934" t="s">
        <v>11411</v>
      </c>
    </row>
    <row r="3935" spans="1:69" x14ac:dyDescent="0.25">
      <c r="A3935" s="15" t="s">
        <v>7176</v>
      </c>
      <c r="B3935" t="s">
        <v>80</v>
      </c>
      <c r="C3935" s="15">
        <v>3767</v>
      </c>
      <c r="D3935" t="s">
        <v>7176</v>
      </c>
      <c r="E3935" t="s">
        <v>5960</v>
      </c>
      <c r="F3935" t="s">
        <v>996</v>
      </c>
      <c r="G3935" s="15">
        <v>7986</v>
      </c>
      <c r="H3935" s="15">
        <v>213744001114</v>
      </c>
      <c r="I3935" t="s">
        <v>8450</v>
      </c>
      <c r="J3935">
        <v>1</v>
      </c>
      <c r="K3935" s="22">
        <v>34.591194968553459</v>
      </c>
      <c r="L3935" s="16"/>
      <c r="M3935" s="16">
        <f t="shared" si="1464"/>
        <v>2.4231636801229843</v>
      </c>
      <c r="N3935" s="16">
        <f t="shared" si="1465"/>
        <v>0.34967700248185385</v>
      </c>
      <c r="O3935" s="29">
        <f t="shared" si="1466"/>
        <v>1.3496770024818538</v>
      </c>
      <c r="P3935" s="17">
        <f t="shared" si="1467"/>
        <v>984</v>
      </c>
      <c r="Q3935" s="17">
        <v>0</v>
      </c>
      <c r="R3935" s="17">
        <v>0</v>
      </c>
      <c r="S3935" s="17">
        <v>134</v>
      </c>
      <c r="T3935" s="17">
        <v>0</v>
      </c>
      <c r="U3935" s="17">
        <v>442</v>
      </c>
      <c r="V3935" s="17">
        <v>0</v>
      </c>
      <c r="W3935" s="17">
        <v>289</v>
      </c>
      <c r="X3935" s="17">
        <v>0</v>
      </c>
      <c r="Y3935" s="17">
        <v>119</v>
      </c>
      <c r="Z3935" s="17">
        <v>0</v>
      </c>
      <c r="AA3935" s="17">
        <v>0</v>
      </c>
      <c r="AB3935" s="17">
        <v>0</v>
      </c>
      <c r="AC3935" s="17">
        <f t="shared" si="1468"/>
        <v>0</v>
      </c>
      <c r="AD3935" s="17">
        <v>0</v>
      </c>
      <c r="AE3935" s="17">
        <v>0</v>
      </c>
      <c r="AF3935" s="17">
        <v>0</v>
      </c>
      <c r="AG3935" s="17">
        <v>0</v>
      </c>
      <c r="AH3935" s="17">
        <v>0</v>
      </c>
      <c r="AI3935" s="17">
        <v>0</v>
      </c>
      <c r="AJ3935" s="17">
        <v>0</v>
      </c>
      <c r="AK3935" s="17">
        <v>0</v>
      </c>
      <c r="AL3935" s="17">
        <v>0</v>
      </c>
      <c r="AM3935" s="17">
        <v>0</v>
      </c>
      <c r="AN3935" s="17">
        <v>0</v>
      </c>
      <c r="AO3935" s="17">
        <v>0</v>
      </c>
      <c r="AP3935" s="18">
        <f>+'Per Cápita'!$E$4</f>
        <v>83816</v>
      </c>
      <c r="AQ3935" s="18">
        <f>+'Per Cápita'!$E$5</f>
        <v>74019</v>
      </c>
      <c r="AR3935" s="18">
        <f>+'Per Cápita'!$E$6</f>
        <v>111028</v>
      </c>
      <c r="AS3935" s="18">
        <f>+'Per Cápita'!$E$7</f>
        <v>136064</v>
      </c>
      <c r="AT3935" s="18">
        <f>+'Per Cápita'!$F$4</f>
        <v>103408</v>
      </c>
      <c r="AU3935" s="18">
        <f>+'Per Cápita'!$F$5</f>
        <v>90347</v>
      </c>
      <c r="AV3935" s="18">
        <f>+'Per Cápita'!$F$6</f>
        <v>138242</v>
      </c>
      <c r="AW3935" s="18">
        <f>+'Per Cápita'!$F$7</f>
        <v>166544</v>
      </c>
      <c r="AX3935" s="18">
        <f t="shared" si="1469"/>
        <v>0</v>
      </c>
      <c r="AY3935" s="18">
        <f t="shared" si="1470"/>
        <v>0</v>
      </c>
      <c r="AZ3935" s="18">
        <f t="shared" si="1471"/>
        <v>0</v>
      </c>
      <c r="BA3935" s="18">
        <f t="shared" si="1472"/>
        <v>0</v>
      </c>
      <c r="BB3935" s="18">
        <f t="shared" si="1473"/>
        <v>18702031.529334236</v>
      </c>
      <c r="BC3935" s="18">
        <f t="shared" si="1474"/>
        <v>89137605.012699708</v>
      </c>
      <c r="BD3935" s="18">
        <f t="shared" si="1475"/>
        <v>22203263.733074475</v>
      </c>
      <c r="BE3935" s="18">
        <f t="shared" si="1476"/>
        <v>0</v>
      </c>
      <c r="BF3935" s="18">
        <f t="shared" si="1477"/>
        <v>0</v>
      </c>
      <c r="BG3935" s="18">
        <f t="shared" si="1478"/>
        <v>0</v>
      </c>
      <c r="BH3935" s="18">
        <f t="shared" si="1479"/>
        <v>0</v>
      </c>
      <c r="BI3935" s="18">
        <f t="shared" si="1480"/>
        <v>0</v>
      </c>
      <c r="BJ3935" s="18">
        <f t="shared" si="1481"/>
        <v>0</v>
      </c>
      <c r="BK3935" s="18">
        <f t="shared" si="1482"/>
        <v>0</v>
      </c>
      <c r="BL3935" s="18">
        <f t="shared" si="1483"/>
        <v>0</v>
      </c>
      <c r="BM3935" s="18">
        <f t="shared" si="1484"/>
        <v>0</v>
      </c>
      <c r="BN3935" s="18">
        <f t="shared" si="1485"/>
        <v>130042900.27510841</v>
      </c>
      <c r="BO3935" s="18">
        <f t="shared" si="1486"/>
        <v>0</v>
      </c>
      <c r="BP3935" s="4">
        <f t="shared" si="1487"/>
        <v>130042900</v>
      </c>
      <c r="BQ3935" t="s">
        <v>11411</v>
      </c>
    </row>
    <row r="3936" spans="1:69" x14ac:dyDescent="0.25">
      <c r="A3936" s="15" t="s">
        <v>7176</v>
      </c>
      <c r="B3936" t="s">
        <v>80</v>
      </c>
      <c r="C3936" s="15">
        <v>3767</v>
      </c>
      <c r="D3936" t="s">
        <v>7176</v>
      </c>
      <c r="E3936" t="s">
        <v>5960</v>
      </c>
      <c r="F3936" t="s">
        <v>996</v>
      </c>
      <c r="G3936" s="15">
        <v>7987</v>
      </c>
      <c r="H3936" s="15">
        <v>213744001238</v>
      </c>
      <c r="I3936" t="s">
        <v>8451</v>
      </c>
      <c r="J3936">
        <v>1</v>
      </c>
      <c r="K3936" s="22">
        <v>34.591194968553459</v>
      </c>
      <c r="L3936" s="16"/>
      <c r="M3936" s="16">
        <f t="shared" si="1464"/>
        <v>2.4231636801229843</v>
      </c>
      <c r="N3936" s="16">
        <f t="shared" si="1465"/>
        <v>0.34967700248185385</v>
      </c>
      <c r="O3936" s="29">
        <f t="shared" si="1466"/>
        <v>1.3496770024818538</v>
      </c>
      <c r="P3936" s="17">
        <f t="shared" si="1467"/>
        <v>481</v>
      </c>
      <c r="Q3936" s="17">
        <v>0</v>
      </c>
      <c r="R3936" s="17">
        <v>0</v>
      </c>
      <c r="S3936" s="17">
        <v>61</v>
      </c>
      <c r="T3936" s="17">
        <v>0</v>
      </c>
      <c r="U3936" s="17">
        <v>262</v>
      </c>
      <c r="V3936" s="17">
        <v>0</v>
      </c>
      <c r="W3936" s="17">
        <v>123</v>
      </c>
      <c r="X3936" s="17">
        <v>0</v>
      </c>
      <c r="Y3936" s="17">
        <v>0</v>
      </c>
      <c r="Z3936" s="17">
        <v>0</v>
      </c>
      <c r="AA3936" s="17">
        <v>35</v>
      </c>
      <c r="AB3936" s="17">
        <v>0</v>
      </c>
      <c r="AC3936" s="17">
        <f t="shared" si="1468"/>
        <v>0</v>
      </c>
      <c r="AD3936" s="17">
        <v>0</v>
      </c>
      <c r="AE3936" s="17">
        <v>0</v>
      </c>
      <c r="AF3936" s="17">
        <v>0</v>
      </c>
      <c r="AG3936" s="17">
        <v>0</v>
      </c>
      <c r="AH3936" s="17">
        <v>0</v>
      </c>
      <c r="AI3936" s="17">
        <v>0</v>
      </c>
      <c r="AJ3936" s="17">
        <v>0</v>
      </c>
      <c r="AK3936" s="17">
        <v>0</v>
      </c>
      <c r="AL3936" s="17">
        <v>0</v>
      </c>
      <c r="AM3936" s="17">
        <v>0</v>
      </c>
      <c r="AN3936" s="17">
        <v>0</v>
      </c>
      <c r="AO3936" s="17">
        <v>0</v>
      </c>
      <c r="AP3936" s="18">
        <f>+'Per Cápita'!$E$4</f>
        <v>83816</v>
      </c>
      <c r="AQ3936" s="18">
        <f>+'Per Cápita'!$E$5</f>
        <v>74019</v>
      </c>
      <c r="AR3936" s="18">
        <f>+'Per Cápita'!$E$6</f>
        <v>111028</v>
      </c>
      <c r="AS3936" s="18">
        <f>+'Per Cápita'!$E$7</f>
        <v>136064</v>
      </c>
      <c r="AT3936" s="18">
        <f>+'Per Cápita'!$F$4</f>
        <v>103408</v>
      </c>
      <c r="AU3936" s="18">
        <f>+'Per Cápita'!$F$5</f>
        <v>90347</v>
      </c>
      <c r="AV3936" s="18">
        <f>+'Per Cápita'!$F$6</f>
        <v>138242</v>
      </c>
      <c r="AW3936" s="18">
        <f>+'Per Cápita'!$F$7</f>
        <v>166544</v>
      </c>
      <c r="AX3936" s="18">
        <f t="shared" si="1469"/>
        <v>0</v>
      </c>
      <c r="AY3936" s="18">
        <f t="shared" si="1470"/>
        <v>0</v>
      </c>
      <c r="AZ3936" s="18">
        <f t="shared" si="1471"/>
        <v>0</v>
      </c>
      <c r="BA3936" s="18">
        <f t="shared" si="1472"/>
        <v>0</v>
      </c>
      <c r="BB3936" s="18">
        <f t="shared" si="1473"/>
        <v>8513611.3678312562</v>
      </c>
      <c r="BC3936" s="18">
        <f t="shared" si="1474"/>
        <v>46946618.235142797</v>
      </c>
      <c r="BD3936" s="18">
        <f t="shared" si="1475"/>
        <v>0</v>
      </c>
      <c r="BE3936" s="18">
        <f t="shared" si="1476"/>
        <v>7867321.2345468253</v>
      </c>
      <c r="BF3936" s="18">
        <f t="shared" si="1477"/>
        <v>0</v>
      </c>
      <c r="BG3936" s="18">
        <f t="shared" si="1478"/>
        <v>0</v>
      </c>
      <c r="BH3936" s="18">
        <f t="shared" si="1479"/>
        <v>0</v>
      </c>
      <c r="BI3936" s="18">
        <f t="shared" si="1480"/>
        <v>0</v>
      </c>
      <c r="BJ3936" s="18">
        <f t="shared" si="1481"/>
        <v>0</v>
      </c>
      <c r="BK3936" s="18">
        <f t="shared" si="1482"/>
        <v>0</v>
      </c>
      <c r="BL3936" s="18">
        <f t="shared" si="1483"/>
        <v>0</v>
      </c>
      <c r="BM3936" s="18">
        <f t="shared" si="1484"/>
        <v>0</v>
      </c>
      <c r="BN3936" s="18">
        <f t="shared" si="1485"/>
        <v>63327550.837520882</v>
      </c>
      <c r="BO3936" s="18">
        <f t="shared" si="1486"/>
        <v>0</v>
      </c>
      <c r="BP3936" s="4">
        <f t="shared" si="1487"/>
        <v>63327551</v>
      </c>
      <c r="BQ3936" t="s">
        <v>11411</v>
      </c>
    </row>
    <row r="3937" spans="1:69" x14ac:dyDescent="0.25">
      <c r="A3937" s="15" t="s">
        <v>7176</v>
      </c>
      <c r="B3937" t="s">
        <v>80</v>
      </c>
      <c r="C3937" s="15">
        <v>3767</v>
      </c>
      <c r="D3937" t="s">
        <v>7176</v>
      </c>
      <c r="E3937" t="s">
        <v>5960</v>
      </c>
      <c r="F3937" t="s">
        <v>996</v>
      </c>
      <c r="G3937" s="15">
        <v>7988</v>
      </c>
      <c r="H3937" s="15">
        <v>213744002111</v>
      </c>
      <c r="I3937" t="s">
        <v>8452</v>
      </c>
      <c r="J3937">
        <v>1</v>
      </c>
      <c r="K3937" s="22">
        <v>34.591194968553459</v>
      </c>
      <c r="L3937" s="16"/>
      <c r="M3937" s="16">
        <f t="shared" si="1464"/>
        <v>2.4231636801229843</v>
      </c>
      <c r="N3937" s="16">
        <f t="shared" si="1465"/>
        <v>0.34967700248185385</v>
      </c>
      <c r="O3937" s="29">
        <f t="shared" si="1466"/>
        <v>1.3496770024818538</v>
      </c>
      <c r="P3937" s="17">
        <f t="shared" si="1467"/>
        <v>263</v>
      </c>
      <c r="Q3937" s="17">
        <v>0</v>
      </c>
      <c r="R3937" s="17">
        <v>0</v>
      </c>
      <c r="S3937" s="17">
        <v>44</v>
      </c>
      <c r="T3937" s="17">
        <v>0</v>
      </c>
      <c r="U3937" s="17">
        <v>95</v>
      </c>
      <c r="V3937" s="17">
        <v>0</v>
      </c>
      <c r="W3937" s="17">
        <v>100</v>
      </c>
      <c r="X3937" s="17">
        <v>0</v>
      </c>
      <c r="Y3937" s="17">
        <v>0</v>
      </c>
      <c r="Z3937" s="17">
        <v>0</v>
      </c>
      <c r="AA3937" s="17">
        <v>24</v>
      </c>
      <c r="AB3937" s="17">
        <v>0</v>
      </c>
      <c r="AC3937" s="17">
        <f t="shared" si="1468"/>
        <v>0</v>
      </c>
      <c r="AD3937" s="17">
        <v>0</v>
      </c>
      <c r="AE3937" s="17">
        <v>0</v>
      </c>
      <c r="AF3937" s="17">
        <v>0</v>
      </c>
      <c r="AG3937" s="17">
        <v>0</v>
      </c>
      <c r="AH3937" s="17">
        <v>0</v>
      </c>
      <c r="AI3937" s="17">
        <v>0</v>
      </c>
      <c r="AJ3937" s="17">
        <v>0</v>
      </c>
      <c r="AK3937" s="17">
        <v>0</v>
      </c>
      <c r="AL3937" s="17">
        <v>0</v>
      </c>
      <c r="AM3937" s="17">
        <v>0</v>
      </c>
      <c r="AN3937" s="17">
        <v>0</v>
      </c>
      <c r="AO3937" s="17">
        <v>0</v>
      </c>
      <c r="AP3937" s="18">
        <f>+'Per Cápita'!$E$4</f>
        <v>83816</v>
      </c>
      <c r="AQ3937" s="18">
        <f>+'Per Cápita'!$E$5</f>
        <v>74019</v>
      </c>
      <c r="AR3937" s="18">
        <f>+'Per Cápita'!$E$6</f>
        <v>111028</v>
      </c>
      <c r="AS3937" s="18">
        <f>+'Per Cápita'!$E$7</f>
        <v>136064</v>
      </c>
      <c r="AT3937" s="18">
        <f>+'Per Cápita'!$F$4</f>
        <v>103408</v>
      </c>
      <c r="AU3937" s="18">
        <f>+'Per Cápita'!$F$5</f>
        <v>90347</v>
      </c>
      <c r="AV3937" s="18">
        <f>+'Per Cápita'!$F$6</f>
        <v>138242</v>
      </c>
      <c r="AW3937" s="18">
        <f>+'Per Cápita'!$F$7</f>
        <v>166544</v>
      </c>
      <c r="AX3937" s="18">
        <f t="shared" si="1469"/>
        <v>0</v>
      </c>
      <c r="AY3937" s="18">
        <f t="shared" si="1470"/>
        <v>0</v>
      </c>
      <c r="AZ3937" s="18">
        <f t="shared" si="1471"/>
        <v>0</v>
      </c>
      <c r="BA3937" s="18">
        <f t="shared" si="1472"/>
        <v>0</v>
      </c>
      <c r="BB3937" s="18">
        <f t="shared" si="1473"/>
        <v>6140965.5767963156</v>
      </c>
      <c r="BC3937" s="18">
        <f t="shared" si="1474"/>
        <v>23778157.287929468</v>
      </c>
      <c r="BD3937" s="18">
        <f t="shared" si="1475"/>
        <v>0</v>
      </c>
      <c r="BE3937" s="18">
        <f t="shared" si="1476"/>
        <v>5394734.5608321084</v>
      </c>
      <c r="BF3937" s="18">
        <f t="shared" si="1477"/>
        <v>0</v>
      </c>
      <c r="BG3937" s="18">
        <f t="shared" si="1478"/>
        <v>0</v>
      </c>
      <c r="BH3937" s="18">
        <f t="shared" si="1479"/>
        <v>0</v>
      </c>
      <c r="BI3937" s="18">
        <f t="shared" si="1480"/>
        <v>0</v>
      </c>
      <c r="BJ3937" s="18">
        <f t="shared" si="1481"/>
        <v>0</v>
      </c>
      <c r="BK3937" s="18">
        <f t="shared" si="1482"/>
        <v>0</v>
      </c>
      <c r="BL3937" s="18">
        <f t="shared" si="1483"/>
        <v>0</v>
      </c>
      <c r="BM3937" s="18">
        <f t="shared" si="1484"/>
        <v>0</v>
      </c>
      <c r="BN3937" s="18">
        <f t="shared" si="1485"/>
        <v>35313857.425557889</v>
      </c>
      <c r="BO3937" s="18">
        <f t="shared" si="1486"/>
        <v>0</v>
      </c>
      <c r="BP3937" s="4">
        <f t="shared" si="1487"/>
        <v>35313857</v>
      </c>
      <c r="BQ3937" t="s">
        <v>11411</v>
      </c>
    </row>
    <row r="3938" spans="1:69" x14ac:dyDescent="0.25">
      <c r="A3938" s="15" t="s">
        <v>7176</v>
      </c>
      <c r="B3938" t="s">
        <v>80</v>
      </c>
      <c r="C3938" s="15">
        <v>3767</v>
      </c>
      <c r="D3938" t="s">
        <v>7176</v>
      </c>
      <c r="E3938" t="s">
        <v>5960</v>
      </c>
      <c r="F3938" t="s">
        <v>996</v>
      </c>
      <c r="G3938" s="15">
        <v>7989</v>
      </c>
      <c r="H3938" s="15">
        <v>213744002285</v>
      </c>
      <c r="I3938" t="s">
        <v>8453</v>
      </c>
      <c r="J3938">
        <v>1</v>
      </c>
      <c r="K3938" s="22">
        <v>34.591194968553459</v>
      </c>
      <c r="L3938" s="16"/>
      <c r="M3938" s="16">
        <f t="shared" si="1464"/>
        <v>2.4231636801229843</v>
      </c>
      <c r="N3938" s="16">
        <f t="shared" si="1465"/>
        <v>0.34967700248185385</v>
      </c>
      <c r="O3938" s="29">
        <f t="shared" si="1466"/>
        <v>1.3496770024818538</v>
      </c>
      <c r="P3938" s="17">
        <f t="shared" si="1467"/>
        <v>326</v>
      </c>
      <c r="Q3938" s="17">
        <v>0</v>
      </c>
      <c r="R3938" s="17">
        <v>0</v>
      </c>
      <c r="S3938" s="17">
        <v>27</v>
      </c>
      <c r="T3938" s="17">
        <v>0</v>
      </c>
      <c r="U3938" s="17">
        <v>162</v>
      </c>
      <c r="V3938" s="17">
        <v>0</v>
      </c>
      <c r="W3938" s="17">
        <v>106</v>
      </c>
      <c r="X3938" s="17">
        <v>0</v>
      </c>
      <c r="Y3938" s="17">
        <v>31</v>
      </c>
      <c r="Z3938" s="17">
        <v>0</v>
      </c>
      <c r="AA3938" s="17">
        <v>0</v>
      </c>
      <c r="AB3938" s="17">
        <v>0</v>
      </c>
      <c r="AC3938" s="17">
        <f t="shared" si="1468"/>
        <v>0</v>
      </c>
      <c r="AD3938" s="17">
        <v>0</v>
      </c>
      <c r="AE3938" s="17">
        <v>0</v>
      </c>
      <c r="AF3938" s="17">
        <v>0</v>
      </c>
      <c r="AG3938" s="17">
        <v>0</v>
      </c>
      <c r="AH3938" s="17">
        <v>0</v>
      </c>
      <c r="AI3938" s="17">
        <v>0</v>
      </c>
      <c r="AJ3938" s="17">
        <v>0</v>
      </c>
      <c r="AK3938" s="17">
        <v>0</v>
      </c>
      <c r="AL3938" s="17">
        <v>0</v>
      </c>
      <c r="AM3938" s="17">
        <v>0</v>
      </c>
      <c r="AN3938" s="17">
        <v>0</v>
      </c>
      <c r="AO3938" s="17">
        <v>0</v>
      </c>
      <c r="AP3938" s="18">
        <f>+'Per Cápita'!$E$4</f>
        <v>83816</v>
      </c>
      <c r="AQ3938" s="18">
        <f>+'Per Cápita'!$E$5</f>
        <v>74019</v>
      </c>
      <c r="AR3938" s="18">
        <f>+'Per Cápita'!$E$6</f>
        <v>111028</v>
      </c>
      <c r="AS3938" s="18">
        <f>+'Per Cápita'!$E$7</f>
        <v>136064</v>
      </c>
      <c r="AT3938" s="18">
        <f>+'Per Cápita'!$F$4</f>
        <v>103408</v>
      </c>
      <c r="AU3938" s="18">
        <f>+'Per Cápita'!$F$5</f>
        <v>90347</v>
      </c>
      <c r="AV3938" s="18">
        <f>+'Per Cápita'!$F$6</f>
        <v>138242</v>
      </c>
      <c r="AW3938" s="18">
        <f>+'Per Cápita'!$F$7</f>
        <v>166544</v>
      </c>
      <c r="AX3938" s="18">
        <f t="shared" si="1469"/>
        <v>0</v>
      </c>
      <c r="AY3938" s="18">
        <f t="shared" si="1470"/>
        <v>0</v>
      </c>
      <c r="AZ3938" s="18">
        <f t="shared" si="1471"/>
        <v>0</v>
      </c>
      <c r="BA3938" s="18">
        <f t="shared" si="1472"/>
        <v>0</v>
      </c>
      <c r="BB3938" s="18">
        <f t="shared" si="1473"/>
        <v>3768319.7857613754</v>
      </c>
      <c r="BC3938" s="18">
        <f t="shared" si="1474"/>
        <v>32679723.862385117</v>
      </c>
      <c r="BD3938" s="18">
        <f t="shared" si="1475"/>
        <v>5784043.49348999</v>
      </c>
      <c r="BE3938" s="18">
        <f t="shared" si="1476"/>
        <v>0</v>
      </c>
      <c r="BF3938" s="18">
        <f t="shared" si="1477"/>
        <v>0</v>
      </c>
      <c r="BG3938" s="18">
        <f t="shared" si="1478"/>
        <v>0</v>
      </c>
      <c r="BH3938" s="18">
        <f t="shared" si="1479"/>
        <v>0</v>
      </c>
      <c r="BI3938" s="18">
        <f t="shared" si="1480"/>
        <v>0</v>
      </c>
      <c r="BJ3938" s="18">
        <f t="shared" si="1481"/>
        <v>0</v>
      </c>
      <c r="BK3938" s="18">
        <f t="shared" si="1482"/>
        <v>0</v>
      </c>
      <c r="BL3938" s="18">
        <f t="shared" si="1483"/>
        <v>0</v>
      </c>
      <c r="BM3938" s="18">
        <f t="shared" si="1484"/>
        <v>0</v>
      </c>
      <c r="BN3938" s="18">
        <f t="shared" si="1485"/>
        <v>42232087.141636483</v>
      </c>
      <c r="BO3938" s="18">
        <f t="shared" si="1486"/>
        <v>0</v>
      </c>
      <c r="BP3938" s="4">
        <f t="shared" si="1487"/>
        <v>42232087</v>
      </c>
      <c r="BQ3938" t="s">
        <v>11411</v>
      </c>
    </row>
    <row r="3939" spans="1:69" x14ac:dyDescent="0.25">
      <c r="A3939" s="15" t="s">
        <v>7176</v>
      </c>
      <c r="B3939" t="s">
        <v>80</v>
      </c>
      <c r="C3939" s="15">
        <v>3767</v>
      </c>
      <c r="D3939" t="s">
        <v>7176</v>
      </c>
      <c r="E3939" t="s">
        <v>6770</v>
      </c>
      <c r="F3939" t="s">
        <v>979</v>
      </c>
      <c r="G3939" s="15">
        <v>6907</v>
      </c>
      <c r="H3939" s="15">
        <v>213760000152</v>
      </c>
      <c r="I3939" t="s">
        <v>8454</v>
      </c>
      <c r="J3939">
        <v>1</v>
      </c>
      <c r="K3939" s="22">
        <v>25.596994902066005</v>
      </c>
      <c r="L3939" s="16"/>
      <c r="M3939" s="16">
        <f t="shared" si="1464"/>
        <v>1.7931068418817719</v>
      </c>
      <c r="N3939" s="16">
        <f t="shared" si="1465"/>
        <v>0.25437162443902023</v>
      </c>
      <c r="O3939" s="29">
        <f t="shared" si="1466"/>
        <v>1.2543716244390202</v>
      </c>
      <c r="P3939" s="17">
        <f t="shared" si="1467"/>
        <v>1222</v>
      </c>
      <c r="Q3939" s="17">
        <v>0</v>
      </c>
      <c r="R3939" s="17">
        <v>0</v>
      </c>
      <c r="S3939" s="17">
        <v>0</v>
      </c>
      <c r="T3939" s="17">
        <v>102</v>
      </c>
      <c r="U3939" s="17">
        <v>0</v>
      </c>
      <c r="V3939" s="17">
        <v>608</v>
      </c>
      <c r="W3939" s="17">
        <v>0</v>
      </c>
      <c r="X3939" s="17">
        <v>380</v>
      </c>
      <c r="Y3939" s="17">
        <v>0</v>
      </c>
      <c r="Z3939" s="17">
        <v>0</v>
      </c>
      <c r="AA3939" s="17">
        <v>0</v>
      </c>
      <c r="AB3939" s="17">
        <v>132</v>
      </c>
      <c r="AC3939" s="17">
        <f t="shared" si="1468"/>
        <v>0</v>
      </c>
      <c r="AD3939" s="17">
        <v>0</v>
      </c>
      <c r="AE3939" s="17">
        <v>0</v>
      </c>
      <c r="AF3939" s="17">
        <v>0</v>
      </c>
      <c r="AG3939" s="17">
        <v>0</v>
      </c>
      <c r="AH3939" s="17">
        <v>0</v>
      </c>
      <c r="AI3939" s="17">
        <v>0</v>
      </c>
      <c r="AJ3939" s="17">
        <v>0</v>
      </c>
      <c r="AK3939" s="17">
        <v>0</v>
      </c>
      <c r="AL3939" s="17">
        <v>0</v>
      </c>
      <c r="AM3939" s="17">
        <v>0</v>
      </c>
      <c r="AN3939" s="17">
        <v>0</v>
      </c>
      <c r="AO3939" s="17">
        <v>0</v>
      </c>
      <c r="AP3939" s="18">
        <f>+'Per Cápita'!$E$4</f>
        <v>83816</v>
      </c>
      <c r="AQ3939" s="18">
        <f>+'Per Cápita'!$E$5</f>
        <v>74019</v>
      </c>
      <c r="AR3939" s="18">
        <f>+'Per Cápita'!$E$6</f>
        <v>111028</v>
      </c>
      <c r="AS3939" s="18">
        <f>+'Per Cápita'!$E$7</f>
        <v>136064</v>
      </c>
      <c r="AT3939" s="18">
        <f>+'Per Cápita'!$F$4</f>
        <v>103408</v>
      </c>
      <c r="AU3939" s="18">
        <f>+'Per Cápita'!$F$5</f>
        <v>90347</v>
      </c>
      <c r="AV3939" s="18">
        <f>+'Per Cápita'!$F$6</f>
        <v>138242</v>
      </c>
      <c r="AW3939" s="18">
        <f>+'Per Cápita'!$F$7</f>
        <v>166544</v>
      </c>
      <c r="AX3939" s="18">
        <f t="shared" si="1469"/>
        <v>10723914.031546053</v>
      </c>
      <c r="AY3939" s="18">
        <f t="shared" si="1470"/>
        <v>91733165.270119607</v>
      </c>
      <c r="AZ3939" s="18">
        <f t="shared" si="1471"/>
        <v>0</v>
      </c>
      <c r="BA3939" s="18">
        <f t="shared" si="1472"/>
        <v>22529076.33341255</v>
      </c>
      <c r="BB3939" s="18">
        <f t="shared" si="1473"/>
        <v>0</v>
      </c>
      <c r="BC3939" s="18">
        <f t="shared" si="1474"/>
        <v>0</v>
      </c>
      <c r="BD3939" s="18">
        <f t="shared" si="1475"/>
        <v>0</v>
      </c>
      <c r="BE3939" s="18">
        <f t="shared" si="1476"/>
        <v>0</v>
      </c>
      <c r="BF3939" s="18">
        <f t="shared" si="1477"/>
        <v>0</v>
      </c>
      <c r="BG3939" s="18">
        <f t="shared" si="1478"/>
        <v>0</v>
      </c>
      <c r="BH3939" s="18">
        <f t="shared" si="1479"/>
        <v>0</v>
      </c>
      <c r="BI3939" s="18">
        <f t="shared" si="1480"/>
        <v>0</v>
      </c>
      <c r="BJ3939" s="18">
        <f t="shared" si="1481"/>
        <v>0</v>
      </c>
      <c r="BK3939" s="18">
        <f t="shared" si="1482"/>
        <v>0</v>
      </c>
      <c r="BL3939" s="18">
        <f t="shared" si="1483"/>
        <v>0</v>
      </c>
      <c r="BM3939" s="18">
        <f t="shared" si="1484"/>
        <v>0</v>
      </c>
      <c r="BN3939" s="18">
        <f t="shared" si="1485"/>
        <v>124986155.63507822</v>
      </c>
      <c r="BO3939" s="18">
        <f t="shared" si="1486"/>
        <v>0</v>
      </c>
      <c r="BP3939" s="4">
        <f t="shared" si="1487"/>
        <v>124986156</v>
      </c>
      <c r="BQ3939" t="s">
        <v>11411</v>
      </c>
    </row>
    <row r="3940" spans="1:69" x14ac:dyDescent="0.25">
      <c r="A3940" s="15" t="s">
        <v>7176</v>
      </c>
      <c r="B3940" t="s">
        <v>80</v>
      </c>
      <c r="C3940" s="15">
        <v>3767</v>
      </c>
      <c r="D3940" t="s">
        <v>7176</v>
      </c>
      <c r="E3940" t="s">
        <v>6770</v>
      </c>
      <c r="F3940" t="s">
        <v>979</v>
      </c>
      <c r="G3940" s="15">
        <v>7391</v>
      </c>
      <c r="H3940" s="15">
        <v>213760000187</v>
      </c>
      <c r="I3940" t="s">
        <v>8455</v>
      </c>
      <c r="J3940">
        <v>1</v>
      </c>
      <c r="K3940" s="22">
        <v>25.596994902066005</v>
      </c>
      <c r="L3940" s="16"/>
      <c r="M3940" s="16">
        <f t="shared" si="1464"/>
        <v>1.7931068418817719</v>
      </c>
      <c r="N3940" s="16">
        <f t="shared" si="1465"/>
        <v>0.25437162443902023</v>
      </c>
      <c r="O3940" s="29">
        <f t="shared" si="1466"/>
        <v>1.2543716244390202</v>
      </c>
      <c r="P3940" s="17">
        <f t="shared" si="1467"/>
        <v>350</v>
      </c>
      <c r="Q3940" s="17">
        <v>0</v>
      </c>
      <c r="R3940" s="17">
        <v>0</v>
      </c>
      <c r="S3940" s="17">
        <v>24</v>
      </c>
      <c r="T3940" s="17">
        <v>0</v>
      </c>
      <c r="U3940" s="17">
        <v>141</v>
      </c>
      <c r="V3940" s="17">
        <v>0</v>
      </c>
      <c r="W3940" s="17">
        <v>121</v>
      </c>
      <c r="X3940" s="17">
        <v>0</v>
      </c>
      <c r="Y3940" s="17">
        <v>0</v>
      </c>
      <c r="Z3940" s="17">
        <v>0</v>
      </c>
      <c r="AA3940" s="17">
        <v>64</v>
      </c>
      <c r="AB3940" s="17">
        <v>0</v>
      </c>
      <c r="AC3940" s="17">
        <f t="shared" si="1468"/>
        <v>0</v>
      </c>
      <c r="AD3940" s="17">
        <v>0</v>
      </c>
      <c r="AE3940" s="17">
        <v>0</v>
      </c>
      <c r="AF3940" s="17">
        <v>0</v>
      </c>
      <c r="AG3940" s="17">
        <v>0</v>
      </c>
      <c r="AH3940" s="17">
        <v>0</v>
      </c>
      <c r="AI3940" s="17">
        <v>0</v>
      </c>
      <c r="AJ3940" s="17">
        <v>0</v>
      </c>
      <c r="AK3940" s="17">
        <v>0</v>
      </c>
      <c r="AL3940" s="17">
        <v>0</v>
      </c>
      <c r="AM3940" s="17">
        <v>0</v>
      </c>
      <c r="AN3940" s="17">
        <v>0</v>
      </c>
      <c r="AO3940" s="17">
        <v>0</v>
      </c>
      <c r="AP3940" s="18">
        <f>+'Per Cápita'!$E$4</f>
        <v>83816</v>
      </c>
      <c r="AQ3940" s="18">
        <f>+'Per Cápita'!$E$5</f>
        <v>74019</v>
      </c>
      <c r="AR3940" s="18">
        <f>+'Per Cápita'!$E$6</f>
        <v>111028</v>
      </c>
      <c r="AS3940" s="18">
        <f>+'Per Cápita'!$E$7</f>
        <v>136064</v>
      </c>
      <c r="AT3940" s="18">
        <f>+'Per Cápita'!$F$4</f>
        <v>103408</v>
      </c>
      <c r="AU3940" s="18">
        <f>+'Per Cápita'!$F$5</f>
        <v>90347</v>
      </c>
      <c r="AV3940" s="18">
        <f>+'Per Cápita'!$F$6</f>
        <v>138242</v>
      </c>
      <c r="AW3940" s="18">
        <f>+'Per Cápita'!$F$7</f>
        <v>166544</v>
      </c>
      <c r="AX3940" s="18">
        <f t="shared" si="1469"/>
        <v>0</v>
      </c>
      <c r="AY3940" s="18">
        <f t="shared" si="1470"/>
        <v>0</v>
      </c>
      <c r="AZ3940" s="18">
        <f t="shared" si="1471"/>
        <v>0</v>
      </c>
      <c r="BA3940" s="18">
        <f t="shared" si="1472"/>
        <v>0</v>
      </c>
      <c r="BB3940" s="18">
        <f t="shared" si="1473"/>
        <v>3113089.4625597647</v>
      </c>
      <c r="BC3940" s="18">
        <f t="shared" si="1474"/>
        <v>29692122.846136346</v>
      </c>
      <c r="BD3940" s="18">
        <f t="shared" si="1475"/>
        <v>0</v>
      </c>
      <c r="BE3940" s="18">
        <f t="shared" si="1476"/>
        <v>13370116.340516619</v>
      </c>
      <c r="BF3940" s="18">
        <f t="shared" si="1477"/>
        <v>0</v>
      </c>
      <c r="BG3940" s="18">
        <f t="shared" si="1478"/>
        <v>0</v>
      </c>
      <c r="BH3940" s="18">
        <f t="shared" si="1479"/>
        <v>0</v>
      </c>
      <c r="BI3940" s="18">
        <f t="shared" si="1480"/>
        <v>0</v>
      </c>
      <c r="BJ3940" s="18">
        <f t="shared" si="1481"/>
        <v>0</v>
      </c>
      <c r="BK3940" s="18">
        <f t="shared" si="1482"/>
        <v>0</v>
      </c>
      <c r="BL3940" s="18">
        <f t="shared" si="1483"/>
        <v>0</v>
      </c>
      <c r="BM3940" s="18">
        <f t="shared" si="1484"/>
        <v>0</v>
      </c>
      <c r="BN3940" s="18">
        <f t="shared" si="1485"/>
        <v>46175328.649212733</v>
      </c>
      <c r="BO3940" s="18">
        <f t="shared" si="1486"/>
        <v>0</v>
      </c>
      <c r="BP3940" s="4">
        <f t="shared" si="1487"/>
        <v>46175329</v>
      </c>
      <c r="BQ3940" t="s">
        <v>11411</v>
      </c>
    </row>
    <row r="3941" spans="1:69" x14ac:dyDescent="0.25">
      <c r="A3941" s="15" t="s">
        <v>7176</v>
      </c>
      <c r="B3941" t="s">
        <v>80</v>
      </c>
      <c r="C3941" s="15">
        <v>3767</v>
      </c>
      <c r="D3941" t="s">
        <v>7176</v>
      </c>
      <c r="E3941" t="s">
        <v>6771</v>
      </c>
      <c r="F3941" t="s">
        <v>998</v>
      </c>
      <c r="G3941" s="15">
        <v>7993</v>
      </c>
      <c r="H3941" s="15">
        <v>213780000060</v>
      </c>
      <c r="I3941" t="s">
        <v>8456</v>
      </c>
      <c r="J3941">
        <v>1</v>
      </c>
      <c r="K3941" s="22">
        <v>26.344881276761384</v>
      </c>
      <c r="L3941" s="16"/>
      <c r="M3941" s="16">
        <f t="shared" si="1464"/>
        <v>1.8454973736823701</v>
      </c>
      <c r="N3941" s="16">
        <f t="shared" si="1465"/>
        <v>0.26229646412976815</v>
      </c>
      <c r="O3941" s="29">
        <f t="shared" si="1466"/>
        <v>1.262296464129768</v>
      </c>
      <c r="P3941" s="17">
        <f t="shared" si="1467"/>
        <v>762</v>
      </c>
      <c r="Q3941" s="17">
        <v>0</v>
      </c>
      <c r="R3941" s="17">
        <v>0</v>
      </c>
      <c r="S3941" s="17">
        <v>108</v>
      </c>
      <c r="T3941" s="17">
        <v>0</v>
      </c>
      <c r="U3941" s="17">
        <v>327</v>
      </c>
      <c r="V3941" s="17">
        <v>0</v>
      </c>
      <c r="W3941" s="17">
        <v>225</v>
      </c>
      <c r="X3941" s="17">
        <v>0</v>
      </c>
      <c r="Y3941" s="17">
        <v>0</v>
      </c>
      <c r="Z3941" s="17">
        <v>0</v>
      </c>
      <c r="AA3941" s="17">
        <v>102</v>
      </c>
      <c r="AB3941" s="17">
        <v>0</v>
      </c>
      <c r="AC3941" s="17">
        <f t="shared" si="1468"/>
        <v>0</v>
      </c>
      <c r="AD3941" s="17">
        <v>0</v>
      </c>
      <c r="AE3941" s="17">
        <v>0</v>
      </c>
      <c r="AF3941" s="17">
        <v>0</v>
      </c>
      <c r="AG3941" s="17">
        <v>0</v>
      </c>
      <c r="AH3941" s="17">
        <v>0</v>
      </c>
      <c r="AI3941" s="17">
        <v>0</v>
      </c>
      <c r="AJ3941" s="17">
        <v>0</v>
      </c>
      <c r="AK3941" s="17">
        <v>0</v>
      </c>
      <c r="AL3941" s="17">
        <v>0</v>
      </c>
      <c r="AM3941" s="17">
        <v>0</v>
      </c>
      <c r="AN3941" s="17">
        <v>0</v>
      </c>
      <c r="AO3941" s="17">
        <v>0</v>
      </c>
      <c r="AP3941" s="18">
        <f>+'Per Cápita'!$E$4</f>
        <v>83816</v>
      </c>
      <c r="AQ3941" s="18">
        <f>+'Per Cápita'!$E$5</f>
        <v>74019</v>
      </c>
      <c r="AR3941" s="18">
        <f>+'Per Cápita'!$E$6</f>
        <v>111028</v>
      </c>
      <c r="AS3941" s="18">
        <f>+'Per Cápita'!$E$7</f>
        <v>136064</v>
      </c>
      <c r="AT3941" s="18">
        <f>+'Per Cápita'!$F$4</f>
        <v>103408</v>
      </c>
      <c r="AU3941" s="18">
        <f>+'Per Cápita'!$F$5</f>
        <v>90347</v>
      </c>
      <c r="AV3941" s="18">
        <f>+'Per Cápita'!$F$6</f>
        <v>138242</v>
      </c>
      <c r="AW3941" s="18">
        <f>+'Per Cápita'!$F$7</f>
        <v>166544</v>
      </c>
      <c r="AX3941" s="18">
        <f t="shared" si="1469"/>
        <v>0</v>
      </c>
      <c r="AY3941" s="18">
        <f t="shared" si="1470"/>
        <v>0</v>
      </c>
      <c r="AZ3941" s="18">
        <f t="shared" si="1471"/>
        <v>0</v>
      </c>
      <c r="BA3941" s="18">
        <f t="shared" si="1472"/>
        <v>0</v>
      </c>
      <c r="BB3941" s="18">
        <f t="shared" si="1473"/>
        <v>14097407.698374953</v>
      </c>
      <c r="BC3941" s="18">
        <f t="shared" si="1474"/>
        <v>62952673.651892148</v>
      </c>
      <c r="BD3941" s="18">
        <f t="shared" si="1475"/>
        <v>0</v>
      </c>
      <c r="BE3941" s="18">
        <f t="shared" si="1476"/>
        <v>21443246.036846865</v>
      </c>
      <c r="BF3941" s="18">
        <f t="shared" si="1477"/>
        <v>0</v>
      </c>
      <c r="BG3941" s="18">
        <f t="shared" si="1478"/>
        <v>0</v>
      </c>
      <c r="BH3941" s="18">
        <f t="shared" si="1479"/>
        <v>0</v>
      </c>
      <c r="BI3941" s="18">
        <f t="shared" si="1480"/>
        <v>0</v>
      </c>
      <c r="BJ3941" s="18">
        <f t="shared" si="1481"/>
        <v>0</v>
      </c>
      <c r="BK3941" s="18">
        <f t="shared" si="1482"/>
        <v>0</v>
      </c>
      <c r="BL3941" s="18">
        <f t="shared" si="1483"/>
        <v>0</v>
      </c>
      <c r="BM3941" s="18">
        <f t="shared" si="1484"/>
        <v>0</v>
      </c>
      <c r="BN3941" s="18">
        <f t="shared" si="1485"/>
        <v>98493327.387113959</v>
      </c>
      <c r="BO3941" s="18">
        <f t="shared" si="1486"/>
        <v>0</v>
      </c>
      <c r="BP3941" s="4">
        <f t="shared" si="1487"/>
        <v>98493327</v>
      </c>
      <c r="BQ3941" t="s">
        <v>11411</v>
      </c>
    </row>
    <row r="3942" spans="1:69" x14ac:dyDescent="0.25">
      <c r="A3942" s="15" t="s">
        <v>7176</v>
      </c>
      <c r="B3942" t="s">
        <v>80</v>
      </c>
      <c r="C3942" s="15">
        <v>3767</v>
      </c>
      <c r="D3942" t="s">
        <v>7176</v>
      </c>
      <c r="E3942" t="s">
        <v>6771</v>
      </c>
      <c r="F3942" t="s">
        <v>998</v>
      </c>
      <c r="G3942" s="15">
        <v>24075</v>
      </c>
      <c r="H3942" s="15">
        <v>213780000159</v>
      </c>
      <c r="I3942" t="s">
        <v>8457</v>
      </c>
      <c r="J3942">
        <v>1</v>
      </c>
      <c r="K3942" s="22">
        <v>26.344881276761384</v>
      </c>
      <c r="L3942" s="16"/>
      <c r="M3942" s="16">
        <f t="shared" si="1464"/>
        <v>1.8454973736823701</v>
      </c>
      <c r="N3942" s="16">
        <f t="shared" si="1465"/>
        <v>0.26229646412976815</v>
      </c>
      <c r="O3942" s="29">
        <f t="shared" si="1466"/>
        <v>1.262296464129768</v>
      </c>
      <c r="P3942" s="17">
        <f t="shared" si="1467"/>
        <v>504</v>
      </c>
      <c r="Q3942" s="17">
        <v>0</v>
      </c>
      <c r="R3942" s="17">
        <v>0</v>
      </c>
      <c r="S3942" s="17">
        <v>35</v>
      </c>
      <c r="T3942" s="17">
        <v>0</v>
      </c>
      <c r="U3942" s="17">
        <v>250</v>
      </c>
      <c r="V3942" s="17">
        <v>0</v>
      </c>
      <c r="W3942" s="17">
        <v>163</v>
      </c>
      <c r="X3942" s="17">
        <v>0</v>
      </c>
      <c r="Y3942" s="17">
        <v>0</v>
      </c>
      <c r="Z3942" s="17">
        <v>0</v>
      </c>
      <c r="AA3942" s="17">
        <v>56</v>
      </c>
      <c r="AB3942" s="17">
        <v>0</v>
      </c>
      <c r="AC3942" s="17">
        <f t="shared" si="1468"/>
        <v>0</v>
      </c>
      <c r="AD3942" s="17">
        <v>0</v>
      </c>
      <c r="AE3942" s="17">
        <v>0</v>
      </c>
      <c r="AF3942" s="17">
        <v>0</v>
      </c>
      <c r="AG3942" s="17">
        <v>0</v>
      </c>
      <c r="AH3942" s="17">
        <v>0</v>
      </c>
      <c r="AI3942" s="17">
        <v>0</v>
      </c>
      <c r="AJ3942" s="17">
        <v>0</v>
      </c>
      <c r="AK3942" s="17">
        <v>0</v>
      </c>
      <c r="AL3942" s="17">
        <v>0</v>
      </c>
      <c r="AM3942" s="17">
        <v>0</v>
      </c>
      <c r="AN3942" s="17">
        <v>0</v>
      </c>
      <c r="AO3942" s="17">
        <v>0</v>
      </c>
      <c r="AP3942" s="18">
        <f>+'Per Cápita'!$E$4</f>
        <v>83816</v>
      </c>
      <c r="AQ3942" s="18">
        <f>+'Per Cápita'!$E$5</f>
        <v>74019</v>
      </c>
      <c r="AR3942" s="18">
        <f>+'Per Cápita'!$E$6</f>
        <v>111028</v>
      </c>
      <c r="AS3942" s="18">
        <f>+'Per Cápita'!$E$7</f>
        <v>136064</v>
      </c>
      <c r="AT3942" s="18">
        <f>+'Per Cápita'!$F$4</f>
        <v>103408</v>
      </c>
      <c r="AU3942" s="18">
        <f>+'Per Cápita'!$F$5</f>
        <v>90347</v>
      </c>
      <c r="AV3942" s="18">
        <f>+'Per Cápita'!$F$6</f>
        <v>138242</v>
      </c>
      <c r="AW3942" s="18">
        <f>+'Per Cápita'!$F$7</f>
        <v>166544</v>
      </c>
      <c r="AX3942" s="18">
        <f t="shared" si="1469"/>
        <v>0</v>
      </c>
      <c r="AY3942" s="18">
        <f t="shared" si="1470"/>
        <v>0</v>
      </c>
      <c r="AZ3942" s="18">
        <f t="shared" si="1471"/>
        <v>0</v>
      </c>
      <c r="BA3942" s="18">
        <f t="shared" si="1472"/>
        <v>0</v>
      </c>
      <c r="BB3942" s="18">
        <f t="shared" si="1473"/>
        <v>4568604.346695587</v>
      </c>
      <c r="BC3942" s="18">
        <f t="shared" si="1474"/>
        <v>47100460.540274382</v>
      </c>
      <c r="BD3942" s="18">
        <f t="shared" si="1475"/>
        <v>0</v>
      </c>
      <c r="BE3942" s="18">
        <f t="shared" si="1476"/>
        <v>11772762.530033574</v>
      </c>
      <c r="BF3942" s="18">
        <f t="shared" si="1477"/>
        <v>0</v>
      </c>
      <c r="BG3942" s="18">
        <f t="shared" si="1478"/>
        <v>0</v>
      </c>
      <c r="BH3942" s="18">
        <f t="shared" si="1479"/>
        <v>0</v>
      </c>
      <c r="BI3942" s="18">
        <f t="shared" si="1480"/>
        <v>0</v>
      </c>
      <c r="BJ3942" s="18">
        <f t="shared" si="1481"/>
        <v>0</v>
      </c>
      <c r="BK3942" s="18">
        <f t="shared" si="1482"/>
        <v>0</v>
      </c>
      <c r="BL3942" s="18">
        <f t="shared" si="1483"/>
        <v>0</v>
      </c>
      <c r="BM3942" s="18">
        <f t="shared" si="1484"/>
        <v>0</v>
      </c>
      <c r="BN3942" s="18">
        <f t="shared" si="1485"/>
        <v>63441827.417003542</v>
      </c>
      <c r="BO3942" s="18">
        <f t="shared" si="1486"/>
        <v>0</v>
      </c>
      <c r="BP3942" s="4">
        <f t="shared" si="1487"/>
        <v>63441827</v>
      </c>
      <c r="BQ3942" t="s">
        <v>11411</v>
      </c>
    </row>
    <row r="3943" spans="1:69" x14ac:dyDescent="0.25">
      <c r="A3943" s="15" t="s">
        <v>7176</v>
      </c>
      <c r="B3943" t="s">
        <v>80</v>
      </c>
      <c r="C3943" s="15">
        <v>3767</v>
      </c>
      <c r="D3943" t="s">
        <v>7176</v>
      </c>
      <c r="E3943" t="s">
        <v>6771</v>
      </c>
      <c r="F3943" t="s">
        <v>998</v>
      </c>
      <c r="G3943" s="15">
        <v>7550</v>
      </c>
      <c r="H3943" s="15">
        <v>213780000264</v>
      </c>
      <c r="I3943" t="s">
        <v>8458</v>
      </c>
      <c r="J3943">
        <v>1</v>
      </c>
      <c r="K3943" s="22">
        <v>26.344881276761384</v>
      </c>
      <c r="L3943" s="16"/>
      <c r="M3943" s="16">
        <f t="shared" si="1464"/>
        <v>1.8454973736823701</v>
      </c>
      <c r="N3943" s="16">
        <f t="shared" si="1465"/>
        <v>0.26229646412976815</v>
      </c>
      <c r="O3943" s="29">
        <f t="shared" si="1466"/>
        <v>1.262296464129768</v>
      </c>
      <c r="P3943" s="17">
        <f t="shared" si="1467"/>
        <v>432</v>
      </c>
      <c r="Q3943" s="17">
        <v>0</v>
      </c>
      <c r="R3943" s="17">
        <v>0</v>
      </c>
      <c r="S3943" s="17">
        <v>30</v>
      </c>
      <c r="T3943" s="17">
        <v>0</v>
      </c>
      <c r="U3943" s="17">
        <v>171</v>
      </c>
      <c r="V3943" s="17">
        <v>0</v>
      </c>
      <c r="W3943" s="17">
        <v>178</v>
      </c>
      <c r="X3943" s="17">
        <v>0</v>
      </c>
      <c r="Y3943" s="17">
        <v>0</v>
      </c>
      <c r="Z3943" s="17">
        <v>0</v>
      </c>
      <c r="AA3943" s="17">
        <v>53</v>
      </c>
      <c r="AB3943" s="17">
        <v>0</v>
      </c>
      <c r="AC3943" s="17">
        <f t="shared" si="1468"/>
        <v>0</v>
      </c>
      <c r="AD3943" s="17">
        <v>0</v>
      </c>
      <c r="AE3943" s="17">
        <v>0</v>
      </c>
      <c r="AF3943" s="17">
        <v>0</v>
      </c>
      <c r="AG3943" s="17">
        <v>0</v>
      </c>
      <c r="AH3943" s="17">
        <v>0</v>
      </c>
      <c r="AI3943" s="17">
        <v>0</v>
      </c>
      <c r="AJ3943" s="17">
        <v>0</v>
      </c>
      <c r="AK3943" s="17">
        <v>0</v>
      </c>
      <c r="AL3943" s="17">
        <v>0</v>
      </c>
      <c r="AM3943" s="17">
        <v>0</v>
      </c>
      <c r="AN3943" s="17">
        <v>0</v>
      </c>
      <c r="AO3943" s="17">
        <v>0</v>
      </c>
      <c r="AP3943" s="18">
        <f>+'Per Cápita'!$E$4</f>
        <v>83816</v>
      </c>
      <c r="AQ3943" s="18">
        <f>+'Per Cápita'!$E$5</f>
        <v>74019</v>
      </c>
      <c r="AR3943" s="18">
        <f>+'Per Cápita'!$E$6</f>
        <v>111028</v>
      </c>
      <c r="AS3943" s="18">
        <f>+'Per Cápita'!$E$7</f>
        <v>136064</v>
      </c>
      <c r="AT3943" s="18">
        <f>+'Per Cápita'!$F$4</f>
        <v>103408</v>
      </c>
      <c r="AU3943" s="18">
        <f>+'Per Cápita'!$F$5</f>
        <v>90347</v>
      </c>
      <c r="AV3943" s="18">
        <f>+'Per Cápita'!$F$6</f>
        <v>138242</v>
      </c>
      <c r="AW3943" s="18">
        <f>+'Per Cápita'!$F$7</f>
        <v>166544</v>
      </c>
      <c r="AX3943" s="18">
        <f t="shared" si="1469"/>
        <v>0</v>
      </c>
      <c r="AY3943" s="18">
        <f t="shared" si="1470"/>
        <v>0</v>
      </c>
      <c r="AZ3943" s="18">
        <f t="shared" si="1471"/>
        <v>0</v>
      </c>
      <c r="BA3943" s="18">
        <f t="shared" si="1472"/>
        <v>0</v>
      </c>
      <c r="BB3943" s="18">
        <f t="shared" si="1473"/>
        <v>3915946.5828819317</v>
      </c>
      <c r="BC3943" s="18">
        <f t="shared" si="1474"/>
        <v>39801599.827011518</v>
      </c>
      <c r="BD3943" s="18">
        <f t="shared" si="1475"/>
        <v>0</v>
      </c>
      <c r="BE3943" s="18">
        <f t="shared" si="1476"/>
        <v>11142078.823067488</v>
      </c>
      <c r="BF3943" s="18">
        <f t="shared" si="1477"/>
        <v>0</v>
      </c>
      <c r="BG3943" s="18">
        <f t="shared" si="1478"/>
        <v>0</v>
      </c>
      <c r="BH3943" s="18">
        <f t="shared" si="1479"/>
        <v>0</v>
      </c>
      <c r="BI3943" s="18">
        <f t="shared" si="1480"/>
        <v>0</v>
      </c>
      <c r="BJ3943" s="18">
        <f t="shared" si="1481"/>
        <v>0</v>
      </c>
      <c r="BK3943" s="18">
        <f t="shared" si="1482"/>
        <v>0</v>
      </c>
      <c r="BL3943" s="18">
        <f t="shared" si="1483"/>
        <v>0</v>
      </c>
      <c r="BM3943" s="18">
        <f t="shared" si="1484"/>
        <v>0</v>
      </c>
      <c r="BN3943" s="18">
        <f t="shared" si="1485"/>
        <v>54859625.232960939</v>
      </c>
      <c r="BO3943" s="18">
        <f t="shared" si="1486"/>
        <v>0</v>
      </c>
      <c r="BP3943" s="4">
        <f t="shared" si="1487"/>
        <v>54859625</v>
      </c>
      <c r="BQ3943" t="s">
        <v>11411</v>
      </c>
    </row>
    <row r="3944" spans="1:69" x14ac:dyDescent="0.25">
      <c r="A3944" s="15" t="s">
        <v>7176</v>
      </c>
      <c r="B3944" t="s">
        <v>80</v>
      </c>
      <c r="C3944" s="15">
        <v>3767</v>
      </c>
      <c r="D3944" t="s">
        <v>7176</v>
      </c>
      <c r="E3944" t="s">
        <v>5962</v>
      </c>
      <c r="F3944" t="s">
        <v>999</v>
      </c>
      <c r="G3944" s="15">
        <v>6024</v>
      </c>
      <c r="H3944" s="15">
        <v>213836000581</v>
      </c>
      <c r="I3944" t="s">
        <v>8459</v>
      </c>
      <c r="J3944">
        <v>1</v>
      </c>
      <c r="K3944" s="22">
        <v>17.193535271396627</v>
      </c>
      <c r="L3944" s="16"/>
      <c r="M3944" s="16">
        <f t="shared" si="1464"/>
        <v>1.2044322331286044</v>
      </c>
      <c r="N3944" s="16">
        <f t="shared" si="1465"/>
        <v>0.16532591820075396</v>
      </c>
      <c r="O3944" s="29">
        <f t="shared" si="1466"/>
        <v>1.165325918200754</v>
      </c>
      <c r="P3944" s="17">
        <f t="shared" si="1467"/>
        <v>831</v>
      </c>
      <c r="Q3944" s="17">
        <v>0</v>
      </c>
      <c r="R3944" s="17">
        <v>0</v>
      </c>
      <c r="S3944" s="17">
        <v>64</v>
      </c>
      <c r="T3944" s="17">
        <v>0</v>
      </c>
      <c r="U3944" s="17">
        <v>405</v>
      </c>
      <c r="V3944" s="17">
        <v>0</v>
      </c>
      <c r="W3944" s="17">
        <v>262</v>
      </c>
      <c r="X3944" s="17">
        <v>0</v>
      </c>
      <c r="Y3944" s="17">
        <v>100</v>
      </c>
      <c r="Z3944" s="17">
        <v>0</v>
      </c>
      <c r="AA3944" s="17">
        <v>0</v>
      </c>
      <c r="AB3944" s="17">
        <v>0</v>
      </c>
      <c r="AC3944" s="17">
        <f t="shared" si="1468"/>
        <v>0</v>
      </c>
      <c r="AD3944" s="17">
        <v>0</v>
      </c>
      <c r="AE3944" s="17">
        <v>0</v>
      </c>
      <c r="AF3944" s="17">
        <v>0</v>
      </c>
      <c r="AG3944" s="17">
        <v>0</v>
      </c>
      <c r="AH3944" s="17">
        <v>0</v>
      </c>
      <c r="AI3944" s="17">
        <v>0</v>
      </c>
      <c r="AJ3944" s="17">
        <v>0</v>
      </c>
      <c r="AK3944" s="17">
        <v>0</v>
      </c>
      <c r="AL3944" s="17">
        <v>0</v>
      </c>
      <c r="AM3944" s="17">
        <v>0</v>
      </c>
      <c r="AN3944" s="17">
        <v>0</v>
      </c>
      <c r="AO3944" s="17">
        <v>0</v>
      </c>
      <c r="AP3944" s="18">
        <f>+'Per Cápita'!$E$4</f>
        <v>83816</v>
      </c>
      <c r="AQ3944" s="18">
        <f>+'Per Cápita'!$E$5</f>
        <v>74019</v>
      </c>
      <c r="AR3944" s="18">
        <f>+'Per Cápita'!$E$6</f>
        <v>111028</v>
      </c>
      <c r="AS3944" s="18">
        <f>+'Per Cápita'!$E$7</f>
        <v>136064</v>
      </c>
      <c r="AT3944" s="18">
        <f>+'Per Cápita'!$F$4</f>
        <v>103408</v>
      </c>
      <c r="AU3944" s="18">
        <f>+'Per Cápita'!$F$5</f>
        <v>90347</v>
      </c>
      <c r="AV3944" s="18">
        <f>+'Per Cápita'!$F$6</f>
        <v>138242</v>
      </c>
      <c r="AW3944" s="18">
        <f>+'Per Cápita'!$F$7</f>
        <v>166544</v>
      </c>
      <c r="AX3944" s="18">
        <f t="shared" si="1469"/>
        <v>0</v>
      </c>
      <c r="AY3944" s="18">
        <f t="shared" si="1470"/>
        <v>0</v>
      </c>
      <c r="AZ3944" s="18">
        <f t="shared" si="1471"/>
        <v>0</v>
      </c>
      <c r="BA3944" s="18">
        <f t="shared" si="1472"/>
        <v>0</v>
      </c>
      <c r="BB3944" s="18">
        <f t="shared" si="1473"/>
        <v>7712257.4431554284</v>
      </c>
      <c r="BC3944" s="18">
        <f t="shared" si="1474"/>
        <v>70224228.388032913</v>
      </c>
      <c r="BD3944" s="18">
        <f t="shared" si="1475"/>
        <v>16109698.558390863</v>
      </c>
      <c r="BE3944" s="18">
        <f t="shared" si="1476"/>
        <v>0</v>
      </c>
      <c r="BF3944" s="18">
        <f t="shared" si="1477"/>
        <v>0</v>
      </c>
      <c r="BG3944" s="18">
        <f t="shared" si="1478"/>
        <v>0</v>
      </c>
      <c r="BH3944" s="18">
        <f t="shared" si="1479"/>
        <v>0</v>
      </c>
      <c r="BI3944" s="18">
        <f t="shared" si="1480"/>
        <v>0</v>
      </c>
      <c r="BJ3944" s="18">
        <f t="shared" si="1481"/>
        <v>0</v>
      </c>
      <c r="BK3944" s="18">
        <f t="shared" si="1482"/>
        <v>0</v>
      </c>
      <c r="BL3944" s="18">
        <f t="shared" si="1483"/>
        <v>0</v>
      </c>
      <c r="BM3944" s="18">
        <f t="shared" si="1484"/>
        <v>0</v>
      </c>
      <c r="BN3944" s="18">
        <f t="shared" si="1485"/>
        <v>94046184.389579207</v>
      </c>
      <c r="BO3944" s="18">
        <f t="shared" si="1486"/>
        <v>0</v>
      </c>
      <c r="BP3944" s="4">
        <f t="shared" si="1487"/>
        <v>94046184</v>
      </c>
      <c r="BQ3944" t="s">
        <v>11411</v>
      </c>
    </row>
    <row r="3945" spans="1:69" x14ac:dyDescent="0.25">
      <c r="A3945" s="15" t="s">
        <v>7176</v>
      </c>
      <c r="B3945" t="s">
        <v>80</v>
      </c>
      <c r="C3945" s="15">
        <v>3767</v>
      </c>
      <c r="D3945" t="s">
        <v>7176</v>
      </c>
      <c r="E3945" t="s">
        <v>5962</v>
      </c>
      <c r="F3945" t="s">
        <v>999</v>
      </c>
      <c r="G3945" s="15">
        <v>23789</v>
      </c>
      <c r="H3945" s="15">
        <v>213836000696</v>
      </c>
      <c r="I3945" t="s">
        <v>1000</v>
      </c>
      <c r="J3945">
        <v>1</v>
      </c>
      <c r="K3945" s="22">
        <v>17.193535271396627</v>
      </c>
      <c r="L3945" s="16"/>
      <c r="M3945" s="16">
        <f t="shared" si="1464"/>
        <v>1.2044322331286044</v>
      </c>
      <c r="N3945" s="16">
        <f t="shared" si="1465"/>
        <v>0.16532591820075396</v>
      </c>
      <c r="O3945" s="29">
        <f t="shared" si="1466"/>
        <v>1.165325918200754</v>
      </c>
      <c r="P3945" s="17">
        <f t="shared" si="1467"/>
        <v>169</v>
      </c>
      <c r="Q3945" s="17">
        <v>0</v>
      </c>
      <c r="R3945" s="17">
        <v>0</v>
      </c>
      <c r="S3945" s="17">
        <v>22</v>
      </c>
      <c r="T3945" s="17">
        <v>0</v>
      </c>
      <c r="U3945" s="17">
        <v>91</v>
      </c>
      <c r="V3945" s="17">
        <v>0</v>
      </c>
      <c r="W3945" s="17">
        <v>45</v>
      </c>
      <c r="X3945" s="17">
        <v>0</v>
      </c>
      <c r="Y3945" s="17">
        <v>11</v>
      </c>
      <c r="Z3945" s="17">
        <v>0</v>
      </c>
      <c r="AA3945" s="17">
        <v>0</v>
      </c>
      <c r="AB3945" s="17">
        <v>0</v>
      </c>
      <c r="AC3945" s="17">
        <f t="shared" si="1468"/>
        <v>0</v>
      </c>
      <c r="AD3945" s="17">
        <v>0</v>
      </c>
      <c r="AE3945" s="17">
        <v>0</v>
      </c>
      <c r="AF3945" s="17">
        <v>0</v>
      </c>
      <c r="AG3945" s="17">
        <v>0</v>
      </c>
      <c r="AH3945" s="17">
        <v>0</v>
      </c>
      <c r="AI3945" s="17">
        <v>0</v>
      </c>
      <c r="AJ3945" s="17">
        <v>0</v>
      </c>
      <c r="AK3945" s="17">
        <v>0</v>
      </c>
      <c r="AL3945" s="17">
        <v>0</v>
      </c>
      <c r="AM3945" s="17">
        <v>0</v>
      </c>
      <c r="AN3945" s="17">
        <v>0</v>
      </c>
      <c r="AO3945" s="17">
        <v>0</v>
      </c>
      <c r="AP3945" s="18">
        <f>+'Per Cápita'!$E$4</f>
        <v>83816</v>
      </c>
      <c r="AQ3945" s="18">
        <f>+'Per Cápita'!$E$5</f>
        <v>74019</v>
      </c>
      <c r="AR3945" s="18">
        <f>+'Per Cápita'!$E$6</f>
        <v>111028</v>
      </c>
      <c r="AS3945" s="18">
        <f>+'Per Cápita'!$E$7</f>
        <v>136064</v>
      </c>
      <c r="AT3945" s="18">
        <f>+'Per Cápita'!$F$4</f>
        <v>103408</v>
      </c>
      <c r="AU3945" s="18">
        <f>+'Per Cápita'!$F$5</f>
        <v>90347</v>
      </c>
      <c r="AV3945" s="18">
        <f>+'Per Cápita'!$F$6</f>
        <v>138242</v>
      </c>
      <c r="AW3945" s="18">
        <f>+'Per Cápita'!$F$7</f>
        <v>166544</v>
      </c>
      <c r="AX3945" s="18">
        <f t="shared" si="1469"/>
        <v>0</v>
      </c>
      <c r="AY3945" s="18">
        <f t="shared" si="1470"/>
        <v>0</v>
      </c>
      <c r="AZ3945" s="18">
        <f t="shared" si="1471"/>
        <v>0</v>
      </c>
      <c r="BA3945" s="18">
        <f t="shared" si="1472"/>
        <v>0</v>
      </c>
      <c r="BB3945" s="18">
        <f t="shared" si="1473"/>
        <v>2651088.4960846785</v>
      </c>
      <c r="BC3945" s="18">
        <f t="shared" si="1474"/>
        <v>14318583.299508959</v>
      </c>
      <c r="BD3945" s="18">
        <f t="shared" si="1475"/>
        <v>1772066.8414229951</v>
      </c>
      <c r="BE3945" s="18">
        <f t="shared" si="1476"/>
        <v>0</v>
      </c>
      <c r="BF3945" s="18">
        <f t="shared" si="1477"/>
        <v>0</v>
      </c>
      <c r="BG3945" s="18">
        <f t="shared" si="1478"/>
        <v>0</v>
      </c>
      <c r="BH3945" s="18">
        <f t="shared" si="1479"/>
        <v>0</v>
      </c>
      <c r="BI3945" s="18">
        <f t="shared" si="1480"/>
        <v>0</v>
      </c>
      <c r="BJ3945" s="18">
        <f t="shared" si="1481"/>
        <v>0</v>
      </c>
      <c r="BK3945" s="18">
        <f t="shared" si="1482"/>
        <v>0</v>
      </c>
      <c r="BL3945" s="18">
        <f t="shared" si="1483"/>
        <v>0</v>
      </c>
      <c r="BM3945" s="18">
        <f t="shared" si="1484"/>
        <v>0</v>
      </c>
      <c r="BN3945" s="18">
        <f t="shared" si="1485"/>
        <v>18741738.637016632</v>
      </c>
      <c r="BO3945" s="18">
        <f t="shared" si="1486"/>
        <v>0</v>
      </c>
      <c r="BP3945" s="4">
        <f t="shared" si="1487"/>
        <v>18741739</v>
      </c>
      <c r="BQ3945" t="s">
        <v>11411</v>
      </c>
    </row>
    <row r="3946" spans="1:69" x14ac:dyDescent="0.25">
      <c r="A3946" s="15" t="s">
        <v>7176</v>
      </c>
      <c r="B3946" t="s">
        <v>80</v>
      </c>
      <c r="C3946">
        <v>3767</v>
      </c>
      <c r="D3946" t="s">
        <v>7176</v>
      </c>
      <c r="E3946" t="s">
        <v>5963</v>
      </c>
      <c r="F3946" t="s">
        <v>1001</v>
      </c>
      <c r="G3946" s="15">
        <v>6040</v>
      </c>
      <c r="H3946" s="15">
        <v>213838000049</v>
      </c>
      <c r="I3946" t="s">
        <v>8460</v>
      </c>
      <c r="J3946">
        <v>1</v>
      </c>
      <c r="K3946" s="22">
        <v>48.565362840967573</v>
      </c>
      <c r="L3946" s="16"/>
      <c r="M3946" s="16">
        <f t="shared" si="1464"/>
        <v>3.4020745295214723</v>
      </c>
      <c r="N3946" s="16">
        <f t="shared" si="1465"/>
        <v>0.49775168862062547</v>
      </c>
      <c r="O3946" s="29">
        <f t="shared" si="1466"/>
        <v>1.4977516886206255</v>
      </c>
      <c r="P3946" s="17">
        <f t="shared" si="1467"/>
        <v>708</v>
      </c>
      <c r="Q3946" s="17">
        <v>0</v>
      </c>
      <c r="R3946" s="17">
        <v>0</v>
      </c>
      <c r="S3946" s="17">
        <v>56</v>
      </c>
      <c r="T3946" s="17">
        <v>0</v>
      </c>
      <c r="U3946" s="17">
        <v>317</v>
      </c>
      <c r="V3946" s="17">
        <v>0</v>
      </c>
      <c r="W3946" s="17">
        <v>259</v>
      </c>
      <c r="X3946" s="17">
        <v>0</v>
      </c>
      <c r="Y3946" s="17">
        <v>76</v>
      </c>
      <c r="Z3946" s="17">
        <v>0</v>
      </c>
      <c r="AA3946" s="17">
        <v>0</v>
      </c>
      <c r="AB3946" s="17">
        <v>0</v>
      </c>
      <c r="AC3946" s="17">
        <f t="shared" si="1468"/>
        <v>0</v>
      </c>
      <c r="AD3946" s="17">
        <v>0</v>
      </c>
      <c r="AE3946" s="17">
        <v>0</v>
      </c>
      <c r="AF3946" s="17">
        <v>0</v>
      </c>
      <c r="AG3946" s="17">
        <v>0</v>
      </c>
      <c r="AH3946" s="17">
        <v>0</v>
      </c>
      <c r="AI3946" s="17">
        <v>0</v>
      </c>
      <c r="AJ3946" s="17">
        <v>0</v>
      </c>
      <c r="AK3946" s="17">
        <v>0</v>
      </c>
      <c r="AL3946" s="17">
        <v>0</v>
      </c>
      <c r="AM3946" s="17">
        <v>0</v>
      </c>
      <c r="AN3946" s="17">
        <v>0</v>
      </c>
      <c r="AO3946" s="17">
        <v>0</v>
      </c>
      <c r="AP3946" s="18">
        <f>+'Per Cápita'!$E$4</f>
        <v>83816</v>
      </c>
      <c r="AQ3946" s="18">
        <f>+'Per Cápita'!$E$5</f>
        <v>74019</v>
      </c>
      <c r="AR3946" s="18">
        <f>+'Per Cápita'!$E$6</f>
        <v>111028</v>
      </c>
      <c r="AS3946" s="18">
        <f>+'Per Cápita'!$E$7</f>
        <v>136064</v>
      </c>
      <c r="AT3946" s="18">
        <f>+'Per Cápita'!$F$4</f>
        <v>103408</v>
      </c>
      <c r="AU3946" s="18">
        <f>+'Per Cápita'!$F$5</f>
        <v>90347</v>
      </c>
      <c r="AV3946" s="18">
        <f>+'Per Cápita'!$F$6</f>
        <v>138242</v>
      </c>
      <c r="AW3946" s="18">
        <f>+'Per Cápita'!$F$7</f>
        <v>166544</v>
      </c>
      <c r="AX3946" s="18">
        <f t="shared" si="1469"/>
        <v>0</v>
      </c>
      <c r="AY3946" s="18">
        <f t="shared" si="1470"/>
        <v>0</v>
      </c>
      <c r="AZ3946" s="18">
        <f t="shared" si="1471"/>
        <v>0</v>
      </c>
      <c r="BA3946" s="18">
        <f t="shared" si="1472"/>
        <v>0</v>
      </c>
      <c r="BB3946" s="18">
        <f t="shared" si="1473"/>
        <v>8673252.3705453724</v>
      </c>
      <c r="BC3946" s="18">
        <f t="shared" si="1474"/>
        <v>77942806.163601205</v>
      </c>
      <c r="BD3946" s="18">
        <f t="shared" si="1475"/>
        <v>15735966.35931023</v>
      </c>
      <c r="BE3946" s="18">
        <f t="shared" si="1476"/>
        <v>0</v>
      </c>
      <c r="BF3946" s="18">
        <f t="shared" si="1477"/>
        <v>0</v>
      </c>
      <c r="BG3946" s="18">
        <f t="shared" si="1478"/>
        <v>0</v>
      </c>
      <c r="BH3946" s="18">
        <f t="shared" si="1479"/>
        <v>0</v>
      </c>
      <c r="BI3946" s="18">
        <f t="shared" si="1480"/>
        <v>0</v>
      </c>
      <c r="BJ3946" s="18">
        <f t="shared" si="1481"/>
        <v>0</v>
      </c>
      <c r="BK3946" s="18">
        <f t="shared" si="1482"/>
        <v>0</v>
      </c>
      <c r="BL3946" s="18">
        <f t="shared" si="1483"/>
        <v>0</v>
      </c>
      <c r="BM3946" s="18">
        <f t="shared" si="1484"/>
        <v>0</v>
      </c>
      <c r="BN3946" s="18">
        <f t="shared" si="1485"/>
        <v>102352024.8934568</v>
      </c>
      <c r="BO3946" s="18">
        <f t="shared" si="1486"/>
        <v>0</v>
      </c>
      <c r="BP3946" s="4">
        <f t="shared" si="1487"/>
        <v>102352025</v>
      </c>
      <c r="BQ3946" t="s">
        <v>11411</v>
      </c>
    </row>
    <row r="3947" spans="1:69" x14ac:dyDescent="0.25">
      <c r="A3947" s="15" t="s">
        <v>7176</v>
      </c>
      <c r="B3947" t="s">
        <v>80</v>
      </c>
      <c r="C3947" s="15">
        <v>3767</v>
      </c>
      <c r="D3947" t="s">
        <v>7176</v>
      </c>
      <c r="E3947" t="s">
        <v>5964</v>
      </c>
      <c r="F3947" t="s">
        <v>1002</v>
      </c>
      <c r="G3947" s="15">
        <v>23796</v>
      </c>
      <c r="H3947" s="15">
        <v>213873000019</v>
      </c>
      <c r="I3947" t="s">
        <v>8461</v>
      </c>
      <c r="J3947">
        <v>1</v>
      </c>
      <c r="K3947" s="22">
        <v>39.929027679205113</v>
      </c>
      <c r="L3947" s="16"/>
      <c r="M3947" s="16">
        <f t="shared" si="1464"/>
        <v>2.7970866500227549</v>
      </c>
      <c r="N3947" s="16">
        <f t="shared" si="1465"/>
        <v>0.406238359874111</v>
      </c>
      <c r="O3947" s="29">
        <f t="shared" si="1466"/>
        <v>1.4062383598741111</v>
      </c>
      <c r="P3947" s="17">
        <f t="shared" si="1467"/>
        <v>428</v>
      </c>
      <c r="Q3947" s="17">
        <v>0</v>
      </c>
      <c r="R3947" s="17">
        <v>0</v>
      </c>
      <c r="S3947" s="17">
        <v>38</v>
      </c>
      <c r="T3947" s="17">
        <v>0</v>
      </c>
      <c r="U3947" s="17">
        <v>193</v>
      </c>
      <c r="V3947" s="17">
        <v>0</v>
      </c>
      <c r="W3947" s="17">
        <v>143</v>
      </c>
      <c r="X3947" s="17">
        <v>0</v>
      </c>
      <c r="Y3947" s="17">
        <v>54</v>
      </c>
      <c r="Z3947" s="17">
        <v>0</v>
      </c>
      <c r="AA3947" s="17">
        <v>0</v>
      </c>
      <c r="AB3947" s="17">
        <v>0</v>
      </c>
      <c r="AC3947" s="17">
        <f t="shared" si="1468"/>
        <v>0</v>
      </c>
      <c r="AD3947" s="17">
        <v>0</v>
      </c>
      <c r="AE3947" s="17">
        <v>0</v>
      </c>
      <c r="AF3947" s="17">
        <v>0</v>
      </c>
      <c r="AG3947" s="17">
        <v>0</v>
      </c>
      <c r="AH3947" s="17">
        <v>0</v>
      </c>
      <c r="AI3947" s="17">
        <v>0</v>
      </c>
      <c r="AJ3947" s="17">
        <v>0</v>
      </c>
      <c r="AK3947" s="17">
        <v>0</v>
      </c>
      <c r="AL3947" s="17">
        <v>0</v>
      </c>
      <c r="AM3947" s="17">
        <v>0</v>
      </c>
      <c r="AN3947" s="17">
        <v>0</v>
      </c>
      <c r="AO3947" s="17">
        <v>0</v>
      </c>
      <c r="AP3947" s="18">
        <f>+'Per Cápita'!$E$4</f>
        <v>83816</v>
      </c>
      <c r="AQ3947" s="18">
        <f>+'Per Cápita'!$E$5</f>
        <v>74019</v>
      </c>
      <c r="AR3947" s="18">
        <f>+'Per Cápita'!$E$6</f>
        <v>111028</v>
      </c>
      <c r="AS3947" s="18">
        <f>+'Per Cápita'!$E$7</f>
        <v>136064</v>
      </c>
      <c r="AT3947" s="18">
        <f>+'Per Cápita'!$F$4</f>
        <v>103408</v>
      </c>
      <c r="AU3947" s="18">
        <f>+'Per Cápita'!$F$5</f>
        <v>90347</v>
      </c>
      <c r="AV3947" s="18">
        <f>+'Per Cápita'!$F$6</f>
        <v>138242</v>
      </c>
      <c r="AW3947" s="18">
        <f>+'Per Cápita'!$F$7</f>
        <v>166544</v>
      </c>
      <c r="AX3947" s="18">
        <f t="shared" si="1469"/>
        <v>0</v>
      </c>
      <c r="AY3947" s="18">
        <f t="shared" si="1470"/>
        <v>0</v>
      </c>
      <c r="AZ3947" s="18">
        <f t="shared" si="1471"/>
        <v>0</v>
      </c>
      <c r="BA3947" s="18">
        <f t="shared" si="1472"/>
        <v>0</v>
      </c>
      <c r="BB3947" s="18">
        <f t="shared" si="1473"/>
        <v>5525819.2600787589</v>
      </c>
      <c r="BC3947" s="18">
        <f t="shared" si="1474"/>
        <v>42688604.14544756</v>
      </c>
      <c r="BD3947" s="18">
        <f t="shared" si="1475"/>
        <v>10497664.980668711</v>
      </c>
      <c r="BE3947" s="18">
        <f t="shared" si="1476"/>
        <v>0</v>
      </c>
      <c r="BF3947" s="18">
        <f t="shared" si="1477"/>
        <v>0</v>
      </c>
      <c r="BG3947" s="18">
        <f t="shared" si="1478"/>
        <v>0</v>
      </c>
      <c r="BH3947" s="18">
        <f t="shared" si="1479"/>
        <v>0</v>
      </c>
      <c r="BI3947" s="18">
        <f t="shared" si="1480"/>
        <v>0</v>
      </c>
      <c r="BJ3947" s="18">
        <f t="shared" si="1481"/>
        <v>0</v>
      </c>
      <c r="BK3947" s="18">
        <f t="shared" si="1482"/>
        <v>0</v>
      </c>
      <c r="BL3947" s="18">
        <f t="shared" si="1483"/>
        <v>0</v>
      </c>
      <c r="BM3947" s="18">
        <f t="shared" si="1484"/>
        <v>0</v>
      </c>
      <c r="BN3947" s="18">
        <f t="shared" si="1485"/>
        <v>58712088.386195026</v>
      </c>
      <c r="BO3947" s="18">
        <f t="shared" si="1486"/>
        <v>0</v>
      </c>
      <c r="BP3947" s="4">
        <f t="shared" si="1487"/>
        <v>58712088</v>
      </c>
      <c r="BQ3947" t="s">
        <v>11411</v>
      </c>
    </row>
    <row r="3948" spans="1:69" x14ac:dyDescent="0.25">
      <c r="A3948" s="15" t="s">
        <v>7172</v>
      </c>
      <c r="B3948" t="s">
        <v>1004</v>
      </c>
      <c r="C3948" s="15">
        <v>3770</v>
      </c>
      <c r="D3948" t="s">
        <v>7172</v>
      </c>
      <c r="E3948" t="s">
        <v>5966</v>
      </c>
      <c r="F3948" t="s">
        <v>1005</v>
      </c>
      <c r="G3948" s="15">
        <v>11832</v>
      </c>
      <c r="H3948" s="15">
        <v>215001001007</v>
      </c>
      <c r="I3948" t="s">
        <v>1011</v>
      </c>
      <c r="J3948">
        <v>1</v>
      </c>
      <c r="K3948" s="22">
        <v>3.6320047947258014</v>
      </c>
      <c r="L3948" s="16"/>
      <c r="M3948" s="16">
        <f t="shared" si="1464"/>
        <v>0.25442723538787698</v>
      </c>
      <c r="N3948" s="16">
        <f t="shared" si="1465"/>
        <v>2.1623667932344652E-2</v>
      </c>
      <c r="O3948" s="29">
        <f t="shared" si="1466"/>
        <v>1.0216236679323447</v>
      </c>
      <c r="P3948" s="17">
        <f t="shared" si="1467"/>
        <v>902</v>
      </c>
      <c r="Q3948" s="17">
        <v>0</v>
      </c>
      <c r="R3948" s="17">
        <v>0</v>
      </c>
      <c r="S3948" s="17">
        <v>31</v>
      </c>
      <c r="T3948" s="17">
        <v>40</v>
      </c>
      <c r="U3948" s="17">
        <v>284</v>
      </c>
      <c r="V3948" s="17">
        <v>190</v>
      </c>
      <c r="W3948" s="17">
        <v>274</v>
      </c>
      <c r="X3948" s="17">
        <v>0</v>
      </c>
      <c r="Y3948" s="17">
        <v>0</v>
      </c>
      <c r="Z3948" s="17">
        <v>0</v>
      </c>
      <c r="AA3948" s="17">
        <v>83</v>
      </c>
      <c r="AB3948" s="17">
        <v>0</v>
      </c>
      <c r="AC3948" s="17">
        <f t="shared" si="1468"/>
        <v>83</v>
      </c>
      <c r="AD3948" s="17">
        <v>0</v>
      </c>
      <c r="AE3948" s="17">
        <v>0</v>
      </c>
      <c r="AF3948" s="17">
        <v>0</v>
      </c>
      <c r="AG3948" s="17">
        <v>0</v>
      </c>
      <c r="AH3948" s="17">
        <v>0</v>
      </c>
      <c r="AI3948" s="17">
        <v>0</v>
      </c>
      <c r="AJ3948" s="17">
        <v>0</v>
      </c>
      <c r="AK3948" s="17">
        <v>0</v>
      </c>
      <c r="AL3948" s="17">
        <v>0</v>
      </c>
      <c r="AM3948" s="17">
        <v>0</v>
      </c>
      <c r="AN3948" s="17">
        <v>83</v>
      </c>
      <c r="AO3948" s="17">
        <v>0</v>
      </c>
      <c r="AP3948" s="18">
        <f>+'Per Cápita'!$E$4</f>
        <v>83816</v>
      </c>
      <c r="AQ3948" s="18">
        <f>+'Per Cápita'!$E$5</f>
        <v>74019</v>
      </c>
      <c r="AR3948" s="18">
        <f>+'Per Cápita'!$E$6</f>
        <v>111028</v>
      </c>
      <c r="AS3948" s="18">
        <f>+'Per Cápita'!$E$7</f>
        <v>136064</v>
      </c>
      <c r="AT3948" s="18">
        <f>+'Per Cápita'!$F$4</f>
        <v>103408</v>
      </c>
      <c r="AU3948" s="18">
        <f>+'Per Cápita'!$F$5</f>
        <v>90347</v>
      </c>
      <c r="AV3948" s="18">
        <f>+'Per Cápita'!$F$6</f>
        <v>138242</v>
      </c>
      <c r="AW3948" s="18">
        <f>+'Per Cápita'!$F$7</f>
        <v>166544</v>
      </c>
      <c r="AX3948" s="18">
        <f t="shared" si="1469"/>
        <v>3425136.374056696</v>
      </c>
      <c r="AY3948" s="18">
        <f t="shared" si="1470"/>
        <v>14367716.832570003</v>
      </c>
      <c r="AZ3948" s="18">
        <f t="shared" si="1471"/>
        <v>0</v>
      </c>
      <c r="BA3948" s="18">
        <f t="shared" si="1472"/>
        <v>0</v>
      </c>
      <c r="BB3948" s="18">
        <f t="shared" si="1473"/>
        <v>3274965.8678599847</v>
      </c>
      <c r="BC3948" s="18">
        <f t="shared" si="1474"/>
        <v>51503753.50788942</v>
      </c>
      <c r="BD3948" s="18">
        <f t="shared" si="1475"/>
        <v>0</v>
      </c>
      <c r="BE3948" s="18">
        <f t="shared" si="1476"/>
        <v>14122059.248626327</v>
      </c>
      <c r="BF3948" s="18">
        <f t="shared" si="1477"/>
        <v>0</v>
      </c>
      <c r="BG3948" s="18">
        <f t="shared" si="1478"/>
        <v>0</v>
      </c>
      <c r="BH3948" s="18">
        <f t="shared" si="1479"/>
        <v>0</v>
      </c>
      <c r="BI3948" s="18">
        <f t="shared" si="1480"/>
        <v>0</v>
      </c>
      <c r="BJ3948" s="18">
        <f t="shared" si="1481"/>
        <v>0</v>
      </c>
      <c r="BK3948" s="18">
        <f t="shared" si="1482"/>
        <v>0</v>
      </c>
      <c r="BL3948" s="18">
        <f t="shared" si="1483"/>
        <v>0</v>
      </c>
      <c r="BM3948" s="18">
        <f t="shared" si="1484"/>
        <v>2824411.8497252655</v>
      </c>
      <c r="BN3948" s="18">
        <f t="shared" si="1485"/>
        <v>86693631.831002429</v>
      </c>
      <c r="BO3948" s="18">
        <f t="shared" si="1486"/>
        <v>2824411.8497252655</v>
      </c>
      <c r="BP3948" s="4">
        <f t="shared" si="1487"/>
        <v>89518044</v>
      </c>
      <c r="BQ3948" t="s">
        <v>11411</v>
      </c>
    </row>
    <row r="3949" spans="1:69" x14ac:dyDescent="0.25">
      <c r="A3949" s="15" t="s">
        <v>7574</v>
      </c>
      <c r="B3949" t="s">
        <v>1004</v>
      </c>
      <c r="C3949" s="15">
        <v>3769</v>
      </c>
      <c r="D3949" t="s">
        <v>7574</v>
      </c>
      <c r="E3949" t="s">
        <v>5968</v>
      </c>
      <c r="F3949" t="s">
        <v>1016</v>
      </c>
      <c r="G3949" s="15">
        <v>3161</v>
      </c>
      <c r="H3949" s="15">
        <v>215047000099</v>
      </c>
      <c r="I3949" t="s">
        <v>5477</v>
      </c>
      <c r="J3949">
        <v>1</v>
      </c>
      <c r="K3949" s="22">
        <v>13.001443001443002</v>
      </c>
      <c r="L3949" s="16"/>
      <c r="M3949" s="16">
        <f t="shared" si="1464"/>
        <v>0.91077005286826351</v>
      </c>
      <c r="N3949" s="16">
        <f t="shared" si="1465"/>
        <v>0.12090518754933972</v>
      </c>
      <c r="O3949" s="29">
        <f t="shared" si="1466"/>
        <v>1.1209051875493397</v>
      </c>
      <c r="P3949" s="17">
        <f t="shared" si="1467"/>
        <v>90</v>
      </c>
      <c r="Q3949" s="17">
        <v>0</v>
      </c>
      <c r="R3949" s="17">
        <v>0</v>
      </c>
      <c r="S3949" s="17">
        <v>8</v>
      </c>
      <c r="T3949" s="17">
        <v>0</v>
      </c>
      <c r="U3949" s="17">
        <v>37</v>
      </c>
      <c r="V3949" s="17">
        <v>0</v>
      </c>
      <c r="W3949" s="17">
        <v>40</v>
      </c>
      <c r="X3949" s="17">
        <v>0</v>
      </c>
      <c r="Y3949" s="17">
        <v>5</v>
      </c>
      <c r="Z3949" s="17">
        <v>0</v>
      </c>
      <c r="AA3949" s="17">
        <v>0</v>
      </c>
      <c r="AB3949" s="17">
        <v>0</v>
      </c>
      <c r="AC3949" s="17">
        <f t="shared" si="1468"/>
        <v>0</v>
      </c>
      <c r="AD3949" s="17">
        <v>0</v>
      </c>
      <c r="AE3949" s="17">
        <v>0</v>
      </c>
      <c r="AF3949" s="17">
        <v>0</v>
      </c>
      <c r="AG3949" s="17">
        <v>0</v>
      </c>
      <c r="AH3949" s="17">
        <v>0</v>
      </c>
      <c r="AI3949" s="17">
        <v>0</v>
      </c>
      <c r="AJ3949" s="17">
        <v>0</v>
      </c>
      <c r="AK3949" s="17">
        <v>0</v>
      </c>
      <c r="AL3949" s="17">
        <v>0</v>
      </c>
      <c r="AM3949" s="17">
        <v>0</v>
      </c>
      <c r="AN3949" s="17">
        <v>0</v>
      </c>
      <c r="AO3949" s="17">
        <v>0</v>
      </c>
      <c r="AP3949" s="18">
        <f>+'Per Cápita'!$E$4</f>
        <v>83816</v>
      </c>
      <c r="AQ3949" s="18">
        <f>+'Per Cápita'!$E$5</f>
        <v>74019</v>
      </c>
      <c r="AR3949" s="18">
        <f>+'Per Cápita'!$E$6</f>
        <v>111028</v>
      </c>
      <c r="AS3949" s="18">
        <f>+'Per Cápita'!$E$7</f>
        <v>136064</v>
      </c>
      <c r="AT3949" s="18">
        <f>+'Per Cápita'!$F$4</f>
        <v>103408</v>
      </c>
      <c r="AU3949" s="18">
        <f>+'Per Cápita'!$F$5</f>
        <v>90347</v>
      </c>
      <c r="AV3949" s="18">
        <f>+'Per Cápita'!$F$6</f>
        <v>138242</v>
      </c>
      <c r="AW3949" s="18">
        <f>+'Per Cápita'!$F$7</f>
        <v>166544</v>
      </c>
      <c r="AX3949" s="18">
        <f t="shared" si="1469"/>
        <v>0</v>
      </c>
      <c r="AY3949" s="18">
        <f t="shared" si="1470"/>
        <v>0</v>
      </c>
      <c r="AZ3949" s="18">
        <f t="shared" si="1471"/>
        <v>0</v>
      </c>
      <c r="BA3949" s="18">
        <f t="shared" si="1472"/>
        <v>0</v>
      </c>
      <c r="BB3949" s="18">
        <f t="shared" si="1473"/>
        <v>927284.50907281693</v>
      </c>
      <c r="BC3949" s="18">
        <f t="shared" si="1474"/>
        <v>7797822.4154230542</v>
      </c>
      <c r="BD3949" s="18">
        <f t="shared" si="1475"/>
        <v>774780.8746859791</v>
      </c>
      <c r="BE3949" s="18">
        <f t="shared" si="1476"/>
        <v>0</v>
      </c>
      <c r="BF3949" s="18">
        <f t="shared" si="1477"/>
        <v>0</v>
      </c>
      <c r="BG3949" s="18">
        <f t="shared" si="1478"/>
        <v>0</v>
      </c>
      <c r="BH3949" s="18">
        <f t="shared" si="1479"/>
        <v>0</v>
      </c>
      <c r="BI3949" s="18">
        <f t="shared" si="1480"/>
        <v>0</v>
      </c>
      <c r="BJ3949" s="18">
        <f t="shared" si="1481"/>
        <v>0</v>
      </c>
      <c r="BK3949" s="18">
        <f t="shared" si="1482"/>
        <v>0</v>
      </c>
      <c r="BL3949" s="18">
        <f t="shared" si="1483"/>
        <v>0</v>
      </c>
      <c r="BM3949" s="18">
        <f t="shared" si="1484"/>
        <v>0</v>
      </c>
      <c r="BN3949" s="18">
        <f t="shared" si="1485"/>
        <v>9499887.7991818506</v>
      </c>
      <c r="BO3949" s="18">
        <f t="shared" si="1486"/>
        <v>0</v>
      </c>
      <c r="BP3949" s="4">
        <f t="shared" si="1487"/>
        <v>9499888</v>
      </c>
      <c r="BQ3949" t="s">
        <v>11411</v>
      </c>
    </row>
    <row r="3950" spans="1:69" x14ac:dyDescent="0.25">
      <c r="A3950" s="15" t="s">
        <v>7574</v>
      </c>
      <c r="B3950" t="s">
        <v>1004</v>
      </c>
      <c r="C3950">
        <v>3769</v>
      </c>
      <c r="D3950" t="s">
        <v>7574</v>
      </c>
      <c r="E3950" t="s">
        <v>5968</v>
      </c>
      <c r="F3950" t="s">
        <v>1016</v>
      </c>
      <c r="G3950" s="15">
        <v>3165</v>
      </c>
      <c r="H3950" s="15">
        <v>215047000153</v>
      </c>
      <c r="I3950" t="s">
        <v>4833</v>
      </c>
      <c r="J3950">
        <v>1</v>
      </c>
      <c r="K3950" s="22">
        <v>13.001443001443002</v>
      </c>
      <c r="L3950" s="16"/>
      <c r="M3950" s="16">
        <f t="shared" si="1464"/>
        <v>0.91077005286826351</v>
      </c>
      <c r="N3950" s="16">
        <f t="shared" si="1465"/>
        <v>0.12090518754933972</v>
      </c>
      <c r="O3950" s="29">
        <f t="shared" si="1466"/>
        <v>1.1209051875493397</v>
      </c>
      <c r="P3950" s="17">
        <f t="shared" si="1467"/>
        <v>319</v>
      </c>
      <c r="Q3950" s="17">
        <v>0</v>
      </c>
      <c r="R3950" s="17">
        <v>0</v>
      </c>
      <c r="S3950" s="17">
        <v>27</v>
      </c>
      <c r="T3950" s="17">
        <v>0</v>
      </c>
      <c r="U3950" s="17">
        <v>123</v>
      </c>
      <c r="V3950" s="17">
        <v>0</v>
      </c>
      <c r="W3950" s="17">
        <v>121</v>
      </c>
      <c r="X3950" s="17">
        <v>0</v>
      </c>
      <c r="Y3950" s="17">
        <v>48</v>
      </c>
      <c r="Z3950" s="17">
        <v>0</v>
      </c>
      <c r="AA3950" s="17">
        <v>0</v>
      </c>
      <c r="AB3950" s="17">
        <v>0</v>
      </c>
      <c r="AC3950" s="17">
        <f t="shared" si="1468"/>
        <v>0</v>
      </c>
      <c r="AD3950" s="17">
        <v>0</v>
      </c>
      <c r="AE3950" s="17">
        <v>0</v>
      </c>
      <c r="AF3950" s="17">
        <v>0</v>
      </c>
      <c r="AG3950" s="17">
        <v>0</v>
      </c>
      <c r="AH3950" s="17">
        <v>0</v>
      </c>
      <c r="AI3950" s="17">
        <v>0</v>
      </c>
      <c r="AJ3950" s="17">
        <v>0</v>
      </c>
      <c r="AK3950" s="17">
        <v>0</v>
      </c>
      <c r="AL3950" s="17">
        <v>0</v>
      </c>
      <c r="AM3950" s="17">
        <v>0</v>
      </c>
      <c r="AN3950" s="17">
        <v>0</v>
      </c>
      <c r="AO3950" s="17">
        <v>0</v>
      </c>
      <c r="AP3950" s="18">
        <f>+'Per Cápita'!$E$4</f>
        <v>83816</v>
      </c>
      <c r="AQ3950" s="18">
        <f>+'Per Cápita'!$E$5</f>
        <v>74019</v>
      </c>
      <c r="AR3950" s="18">
        <f>+'Per Cápita'!$E$6</f>
        <v>111028</v>
      </c>
      <c r="AS3950" s="18">
        <f>+'Per Cápita'!$E$7</f>
        <v>136064</v>
      </c>
      <c r="AT3950" s="18">
        <f>+'Per Cápita'!$F$4</f>
        <v>103408</v>
      </c>
      <c r="AU3950" s="18">
        <f>+'Per Cápita'!$F$5</f>
        <v>90347</v>
      </c>
      <c r="AV3950" s="18">
        <f>+'Per Cápita'!$F$6</f>
        <v>138242</v>
      </c>
      <c r="AW3950" s="18">
        <f>+'Per Cápita'!$F$7</f>
        <v>166544</v>
      </c>
      <c r="AX3950" s="18">
        <f t="shared" si="1469"/>
        <v>0</v>
      </c>
      <c r="AY3950" s="18">
        <f t="shared" si="1470"/>
        <v>0</v>
      </c>
      <c r="AZ3950" s="18">
        <f t="shared" si="1471"/>
        <v>0</v>
      </c>
      <c r="BA3950" s="18">
        <f t="shared" si="1472"/>
        <v>0</v>
      </c>
      <c r="BB3950" s="18">
        <f t="shared" si="1473"/>
        <v>3129585.218120757</v>
      </c>
      <c r="BC3950" s="18">
        <f t="shared" si="1474"/>
        <v>24709982.719002925</v>
      </c>
      <c r="BD3950" s="18">
        <f t="shared" si="1475"/>
        <v>7437896.3969853986</v>
      </c>
      <c r="BE3950" s="18">
        <f t="shared" si="1476"/>
        <v>0</v>
      </c>
      <c r="BF3950" s="18">
        <f t="shared" si="1477"/>
        <v>0</v>
      </c>
      <c r="BG3950" s="18">
        <f t="shared" si="1478"/>
        <v>0</v>
      </c>
      <c r="BH3950" s="18">
        <f t="shared" si="1479"/>
        <v>0</v>
      </c>
      <c r="BI3950" s="18">
        <f t="shared" si="1480"/>
        <v>0</v>
      </c>
      <c r="BJ3950" s="18">
        <f t="shared" si="1481"/>
        <v>0</v>
      </c>
      <c r="BK3950" s="18">
        <f t="shared" si="1482"/>
        <v>0</v>
      </c>
      <c r="BL3950" s="18">
        <f t="shared" si="1483"/>
        <v>0</v>
      </c>
      <c r="BM3950" s="18">
        <f t="shared" si="1484"/>
        <v>0</v>
      </c>
      <c r="BN3950" s="18">
        <f t="shared" si="1485"/>
        <v>35277464.334109083</v>
      </c>
      <c r="BO3950" s="18">
        <f t="shared" si="1486"/>
        <v>0</v>
      </c>
      <c r="BP3950" s="4">
        <f t="shared" si="1487"/>
        <v>35277464</v>
      </c>
      <c r="BQ3950" t="s">
        <v>11411</v>
      </c>
    </row>
    <row r="3951" spans="1:69" x14ac:dyDescent="0.25">
      <c r="A3951" s="15" t="s">
        <v>7574</v>
      </c>
      <c r="B3951" t="s">
        <v>1004</v>
      </c>
      <c r="C3951" s="15">
        <v>3769</v>
      </c>
      <c r="D3951" t="s">
        <v>7574</v>
      </c>
      <c r="E3951" t="s">
        <v>5968</v>
      </c>
      <c r="F3951" t="s">
        <v>1016</v>
      </c>
      <c r="G3951" s="15">
        <v>3166</v>
      </c>
      <c r="H3951" s="15">
        <v>215047000170</v>
      </c>
      <c r="I3951" t="s">
        <v>1017</v>
      </c>
      <c r="J3951">
        <v>1</v>
      </c>
      <c r="K3951" s="22">
        <v>13.001443001443002</v>
      </c>
      <c r="L3951" s="16"/>
      <c r="M3951" s="16">
        <f t="shared" si="1464"/>
        <v>0.91077005286826351</v>
      </c>
      <c r="N3951" s="16">
        <f t="shared" si="1465"/>
        <v>0.12090518754933972</v>
      </c>
      <c r="O3951" s="29">
        <f t="shared" si="1466"/>
        <v>1.1209051875493397</v>
      </c>
      <c r="P3951" s="17">
        <f t="shared" si="1467"/>
        <v>139</v>
      </c>
      <c r="Q3951" s="17">
        <v>0</v>
      </c>
      <c r="R3951" s="17">
        <v>0</v>
      </c>
      <c r="S3951" s="17">
        <v>10</v>
      </c>
      <c r="T3951" s="17">
        <v>0</v>
      </c>
      <c r="U3951" s="17">
        <v>50</v>
      </c>
      <c r="V3951" s="17">
        <v>0</v>
      </c>
      <c r="W3951" s="17">
        <v>55</v>
      </c>
      <c r="X3951" s="17">
        <v>0</v>
      </c>
      <c r="Y3951" s="17">
        <v>24</v>
      </c>
      <c r="Z3951" s="17">
        <v>0</v>
      </c>
      <c r="AA3951" s="17">
        <v>0</v>
      </c>
      <c r="AB3951" s="17">
        <v>0</v>
      </c>
      <c r="AC3951" s="17">
        <f t="shared" si="1468"/>
        <v>0</v>
      </c>
      <c r="AD3951" s="17">
        <v>0</v>
      </c>
      <c r="AE3951" s="17">
        <v>0</v>
      </c>
      <c r="AF3951" s="17">
        <v>0</v>
      </c>
      <c r="AG3951" s="17">
        <v>0</v>
      </c>
      <c r="AH3951" s="17">
        <v>0</v>
      </c>
      <c r="AI3951" s="17">
        <v>0</v>
      </c>
      <c r="AJ3951" s="17">
        <v>0</v>
      </c>
      <c r="AK3951" s="17">
        <v>0</v>
      </c>
      <c r="AL3951" s="17">
        <v>0</v>
      </c>
      <c r="AM3951" s="17">
        <v>0</v>
      </c>
      <c r="AN3951" s="17">
        <v>0</v>
      </c>
      <c r="AO3951" s="17">
        <v>0</v>
      </c>
      <c r="AP3951" s="18">
        <f>+'Per Cápita'!$E$4</f>
        <v>83816</v>
      </c>
      <c r="AQ3951" s="18">
        <f>+'Per Cápita'!$E$5</f>
        <v>74019</v>
      </c>
      <c r="AR3951" s="18">
        <f>+'Per Cápita'!$E$6</f>
        <v>111028</v>
      </c>
      <c r="AS3951" s="18">
        <f>+'Per Cápita'!$E$7</f>
        <v>136064</v>
      </c>
      <c r="AT3951" s="18">
        <f>+'Per Cápita'!$F$4</f>
        <v>103408</v>
      </c>
      <c r="AU3951" s="18">
        <f>+'Per Cápita'!$F$5</f>
        <v>90347</v>
      </c>
      <c r="AV3951" s="18">
        <f>+'Per Cápita'!$F$6</f>
        <v>138242</v>
      </c>
      <c r="AW3951" s="18">
        <f>+'Per Cápita'!$F$7</f>
        <v>166544</v>
      </c>
      <c r="AX3951" s="18">
        <f t="shared" si="1469"/>
        <v>0</v>
      </c>
      <c r="AY3951" s="18">
        <f t="shared" si="1470"/>
        <v>0</v>
      </c>
      <c r="AZ3951" s="18">
        <f t="shared" si="1471"/>
        <v>0</v>
      </c>
      <c r="BA3951" s="18">
        <f t="shared" si="1472"/>
        <v>0</v>
      </c>
      <c r="BB3951" s="18">
        <f t="shared" si="1473"/>
        <v>1159105.6363410212</v>
      </c>
      <c r="BC3951" s="18">
        <f t="shared" si="1474"/>
        <v>10633394.202849619</v>
      </c>
      <c r="BD3951" s="18">
        <f t="shared" si="1475"/>
        <v>3718948.1984926993</v>
      </c>
      <c r="BE3951" s="18">
        <f t="shared" si="1476"/>
        <v>0</v>
      </c>
      <c r="BF3951" s="18">
        <f t="shared" si="1477"/>
        <v>0</v>
      </c>
      <c r="BG3951" s="18">
        <f t="shared" si="1478"/>
        <v>0</v>
      </c>
      <c r="BH3951" s="18">
        <f t="shared" si="1479"/>
        <v>0</v>
      </c>
      <c r="BI3951" s="18">
        <f t="shared" si="1480"/>
        <v>0</v>
      </c>
      <c r="BJ3951" s="18">
        <f t="shared" si="1481"/>
        <v>0</v>
      </c>
      <c r="BK3951" s="18">
        <f t="shared" si="1482"/>
        <v>0</v>
      </c>
      <c r="BL3951" s="18">
        <f t="shared" si="1483"/>
        <v>0</v>
      </c>
      <c r="BM3951" s="18">
        <f t="shared" si="1484"/>
        <v>0</v>
      </c>
      <c r="BN3951" s="18">
        <f t="shared" si="1485"/>
        <v>15511448.037683338</v>
      </c>
      <c r="BO3951" s="18">
        <f t="shared" si="1486"/>
        <v>0</v>
      </c>
      <c r="BP3951" s="4">
        <f t="shared" si="1487"/>
        <v>15511448</v>
      </c>
      <c r="BQ3951" t="s">
        <v>11411</v>
      </c>
    </row>
    <row r="3952" spans="1:69" x14ac:dyDescent="0.25">
      <c r="A3952" s="15" t="s">
        <v>7574</v>
      </c>
      <c r="B3952" t="s">
        <v>1004</v>
      </c>
      <c r="C3952" s="15">
        <v>3769</v>
      </c>
      <c r="D3952" t="s">
        <v>7574</v>
      </c>
      <c r="E3952" t="s">
        <v>6772</v>
      </c>
      <c r="F3952" t="s">
        <v>1022</v>
      </c>
      <c r="G3952" s="15">
        <v>3285</v>
      </c>
      <c r="H3952" s="15">
        <v>215092000041</v>
      </c>
      <c r="I3952" t="s">
        <v>5478</v>
      </c>
      <c r="J3952">
        <v>1</v>
      </c>
      <c r="K3952" s="22">
        <v>11.134564643799472</v>
      </c>
      <c r="L3952" s="16"/>
      <c r="M3952" s="16">
        <f t="shared" si="1464"/>
        <v>0.7799924999227249</v>
      </c>
      <c r="N3952" s="16">
        <f t="shared" si="1465"/>
        <v>0.10112315620470161</v>
      </c>
      <c r="O3952" s="29">
        <f t="shared" si="1466"/>
        <v>1.1011231562047017</v>
      </c>
      <c r="P3952" s="17">
        <f t="shared" si="1467"/>
        <v>116</v>
      </c>
      <c r="Q3952" s="17">
        <v>0</v>
      </c>
      <c r="R3952" s="17">
        <v>0</v>
      </c>
      <c r="S3952" s="17">
        <v>8</v>
      </c>
      <c r="T3952" s="17">
        <v>0</v>
      </c>
      <c r="U3952" s="17">
        <v>44</v>
      </c>
      <c r="V3952" s="17">
        <v>0</v>
      </c>
      <c r="W3952" s="17">
        <v>46</v>
      </c>
      <c r="X3952" s="17">
        <v>0</v>
      </c>
      <c r="Y3952" s="17">
        <v>0</v>
      </c>
      <c r="Z3952" s="17">
        <v>0</v>
      </c>
      <c r="AA3952" s="17">
        <v>18</v>
      </c>
      <c r="AB3952" s="17">
        <v>0</v>
      </c>
      <c r="AC3952" s="17">
        <f t="shared" si="1468"/>
        <v>116</v>
      </c>
      <c r="AD3952" s="17">
        <v>0</v>
      </c>
      <c r="AE3952" s="17">
        <v>0</v>
      </c>
      <c r="AF3952" s="17">
        <v>8</v>
      </c>
      <c r="AG3952" s="17">
        <v>0</v>
      </c>
      <c r="AH3952" s="17">
        <v>44</v>
      </c>
      <c r="AI3952" s="17">
        <v>0</v>
      </c>
      <c r="AJ3952" s="17">
        <v>46</v>
      </c>
      <c r="AK3952" s="17">
        <v>0</v>
      </c>
      <c r="AL3952" s="17">
        <v>0</v>
      </c>
      <c r="AM3952" s="17">
        <v>0</v>
      </c>
      <c r="AN3952" s="17">
        <v>18</v>
      </c>
      <c r="AO3952" s="17">
        <v>0</v>
      </c>
      <c r="AP3952" s="18">
        <f>+'Per Cápita'!$E$4</f>
        <v>83816</v>
      </c>
      <c r="AQ3952" s="18">
        <f>+'Per Cápita'!$E$5</f>
        <v>74019</v>
      </c>
      <c r="AR3952" s="18">
        <f>+'Per Cápita'!$E$6</f>
        <v>111028</v>
      </c>
      <c r="AS3952" s="18">
        <f>+'Per Cápita'!$E$7</f>
        <v>136064</v>
      </c>
      <c r="AT3952" s="18">
        <f>+'Per Cápita'!$F$4</f>
        <v>103408</v>
      </c>
      <c r="AU3952" s="18">
        <f>+'Per Cápita'!$F$5</f>
        <v>90347</v>
      </c>
      <c r="AV3952" s="18">
        <f>+'Per Cápita'!$F$6</f>
        <v>138242</v>
      </c>
      <c r="AW3952" s="18">
        <f>+'Per Cápita'!$F$7</f>
        <v>166544</v>
      </c>
      <c r="AX3952" s="18">
        <f t="shared" si="1469"/>
        <v>0</v>
      </c>
      <c r="AY3952" s="18">
        <f t="shared" si="1470"/>
        <v>0</v>
      </c>
      <c r="AZ3952" s="18">
        <f t="shared" si="1471"/>
        <v>0</v>
      </c>
      <c r="BA3952" s="18">
        <f t="shared" si="1472"/>
        <v>0</v>
      </c>
      <c r="BB3952" s="18">
        <f t="shared" si="1473"/>
        <v>910919.54669452633</v>
      </c>
      <c r="BC3952" s="18">
        <f t="shared" si="1474"/>
        <v>8953485.6414263565</v>
      </c>
      <c r="BD3952" s="18">
        <f t="shared" si="1475"/>
        <v>0</v>
      </c>
      <c r="BE3952" s="18">
        <f t="shared" si="1476"/>
        <v>3300938.1886852053</v>
      </c>
      <c r="BF3952" s="18">
        <f t="shared" si="1477"/>
        <v>0</v>
      </c>
      <c r="BG3952" s="18">
        <f t="shared" si="1478"/>
        <v>0</v>
      </c>
      <c r="BH3952" s="18">
        <f t="shared" si="1479"/>
        <v>0</v>
      </c>
      <c r="BI3952" s="18">
        <f t="shared" si="1480"/>
        <v>0</v>
      </c>
      <c r="BJ3952" s="18">
        <f t="shared" si="1481"/>
        <v>182183.9093389053</v>
      </c>
      <c r="BK3952" s="18">
        <f t="shared" si="1482"/>
        <v>1790697.1282852716</v>
      </c>
      <c r="BL3952" s="18">
        <f t="shared" si="1483"/>
        <v>0</v>
      </c>
      <c r="BM3952" s="18">
        <f t="shared" si="1484"/>
        <v>660187.63773704099</v>
      </c>
      <c r="BN3952" s="18">
        <f t="shared" si="1485"/>
        <v>13165343.376806088</v>
      </c>
      <c r="BO3952" s="18">
        <f t="shared" si="1486"/>
        <v>2633068.6753612179</v>
      </c>
      <c r="BP3952" s="4">
        <f t="shared" si="1487"/>
        <v>15798412</v>
      </c>
      <c r="BQ3952" t="s">
        <v>11411</v>
      </c>
    </row>
    <row r="3953" spans="1:69" x14ac:dyDescent="0.25">
      <c r="A3953" s="15" t="s">
        <v>7574</v>
      </c>
      <c r="B3953" t="s">
        <v>1004</v>
      </c>
      <c r="C3953" s="15">
        <v>3769</v>
      </c>
      <c r="D3953" t="s">
        <v>7574</v>
      </c>
      <c r="E3953" t="s">
        <v>6772</v>
      </c>
      <c r="F3953" t="s">
        <v>1022</v>
      </c>
      <c r="G3953" s="15">
        <v>3286</v>
      </c>
      <c r="H3953" s="15">
        <v>215092000105</v>
      </c>
      <c r="I3953" t="s">
        <v>5479</v>
      </c>
      <c r="J3953">
        <v>1</v>
      </c>
      <c r="K3953" s="22">
        <v>11.134564643799472</v>
      </c>
      <c r="L3953" s="16"/>
      <c r="M3953" s="16">
        <f t="shared" si="1464"/>
        <v>0.7799924999227249</v>
      </c>
      <c r="N3953" s="16">
        <f t="shared" si="1465"/>
        <v>0.10112315620470161</v>
      </c>
      <c r="O3953" s="29">
        <f t="shared" si="1466"/>
        <v>1.1011231562047017</v>
      </c>
      <c r="P3953" s="17">
        <f t="shared" si="1467"/>
        <v>104</v>
      </c>
      <c r="Q3953" s="17">
        <v>0</v>
      </c>
      <c r="R3953" s="17">
        <v>0</v>
      </c>
      <c r="S3953" s="17">
        <v>2</v>
      </c>
      <c r="T3953" s="17">
        <v>2</v>
      </c>
      <c r="U3953" s="17">
        <v>19</v>
      </c>
      <c r="V3953" s="17">
        <v>19</v>
      </c>
      <c r="W3953" s="17">
        <v>0</v>
      </c>
      <c r="X3953" s="17">
        <v>46</v>
      </c>
      <c r="Y3953" s="17">
        <v>0</v>
      </c>
      <c r="Z3953" s="17">
        <v>0</v>
      </c>
      <c r="AA3953" s="17">
        <v>0</v>
      </c>
      <c r="AB3953" s="17">
        <v>16</v>
      </c>
      <c r="AC3953" s="17">
        <f t="shared" si="1468"/>
        <v>16</v>
      </c>
      <c r="AD3953" s="17">
        <v>0</v>
      </c>
      <c r="AE3953" s="17">
        <v>0</v>
      </c>
      <c r="AF3953" s="17">
        <v>0</v>
      </c>
      <c r="AG3953" s="17">
        <v>0</v>
      </c>
      <c r="AH3953" s="17">
        <v>0</v>
      </c>
      <c r="AI3953" s="17">
        <v>0</v>
      </c>
      <c r="AJ3953" s="17">
        <v>0</v>
      </c>
      <c r="AK3953" s="17">
        <v>0</v>
      </c>
      <c r="AL3953" s="17">
        <v>0</v>
      </c>
      <c r="AM3953" s="17">
        <v>0</v>
      </c>
      <c r="AN3953" s="17">
        <v>0</v>
      </c>
      <c r="AO3953" s="17">
        <v>16</v>
      </c>
      <c r="AP3953" s="18">
        <f>+'Per Cápita'!$E$4</f>
        <v>83816</v>
      </c>
      <c r="AQ3953" s="18">
        <f>+'Per Cápita'!$E$5</f>
        <v>74019</v>
      </c>
      <c r="AR3953" s="18">
        <f>+'Per Cápita'!$E$6</f>
        <v>111028</v>
      </c>
      <c r="AS3953" s="18">
        <f>+'Per Cápita'!$E$7</f>
        <v>136064</v>
      </c>
      <c r="AT3953" s="18">
        <f>+'Per Cápita'!$F$4</f>
        <v>103408</v>
      </c>
      <c r="AU3953" s="18">
        <f>+'Per Cápita'!$F$5</f>
        <v>90347</v>
      </c>
      <c r="AV3953" s="18">
        <f>+'Per Cápita'!$F$6</f>
        <v>138242</v>
      </c>
      <c r="AW3953" s="18">
        <f>+'Per Cápita'!$F$7</f>
        <v>166544</v>
      </c>
      <c r="AX3953" s="18">
        <f t="shared" si="1469"/>
        <v>184583.47692090654</v>
      </c>
      <c r="AY3953" s="18">
        <f t="shared" si="1470"/>
        <v>5297762.2684425283</v>
      </c>
      <c r="AZ3953" s="18">
        <f t="shared" si="1471"/>
        <v>0</v>
      </c>
      <c r="BA3953" s="18">
        <f t="shared" si="1472"/>
        <v>2397171.5380133847</v>
      </c>
      <c r="BB3953" s="18">
        <f t="shared" si="1473"/>
        <v>227729.88667363158</v>
      </c>
      <c r="BC3953" s="18">
        <f t="shared" si="1474"/>
        <v>1890180.3020788976</v>
      </c>
      <c r="BD3953" s="18">
        <f t="shared" si="1475"/>
        <v>0</v>
      </c>
      <c r="BE3953" s="18">
        <f t="shared" si="1476"/>
        <v>0</v>
      </c>
      <c r="BF3953" s="18">
        <f t="shared" si="1477"/>
        <v>0</v>
      </c>
      <c r="BG3953" s="18">
        <f t="shared" si="1478"/>
        <v>0</v>
      </c>
      <c r="BH3953" s="18">
        <f t="shared" si="1479"/>
        <v>0</v>
      </c>
      <c r="BI3953" s="18">
        <f t="shared" si="1480"/>
        <v>479434.30760267697</v>
      </c>
      <c r="BJ3953" s="18">
        <f t="shared" si="1481"/>
        <v>0</v>
      </c>
      <c r="BK3953" s="18">
        <f t="shared" si="1482"/>
        <v>0</v>
      </c>
      <c r="BL3953" s="18">
        <f t="shared" si="1483"/>
        <v>0</v>
      </c>
      <c r="BM3953" s="18">
        <f t="shared" si="1484"/>
        <v>0</v>
      </c>
      <c r="BN3953" s="18">
        <f t="shared" si="1485"/>
        <v>9997427.4721293487</v>
      </c>
      <c r="BO3953" s="18">
        <f t="shared" si="1486"/>
        <v>479434.30760267697</v>
      </c>
      <c r="BP3953" s="4">
        <f t="shared" si="1487"/>
        <v>10476862</v>
      </c>
      <c r="BQ3953" t="s">
        <v>11411</v>
      </c>
    </row>
    <row r="3954" spans="1:69" x14ac:dyDescent="0.25">
      <c r="A3954" s="15" t="s">
        <v>7574</v>
      </c>
      <c r="B3954" t="s">
        <v>1004</v>
      </c>
      <c r="C3954" s="15">
        <v>3769</v>
      </c>
      <c r="D3954" t="s">
        <v>7574</v>
      </c>
      <c r="E3954" t="s">
        <v>5972</v>
      </c>
      <c r="F3954" t="s">
        <v>1004</v>
      </c>
      <c r="G3954" s="15">
        <v>2319</v>
      </c>
      <c r="H3954" s="15">
        <v>215104000092</v>
      </c>
      <c r="I3954" t="s">
        <v>6964</v>
      </c>
      <c r="J3954">
        <v>1</v>
      </c>
      <c r="K3954" s="22">
        <v>11.225402504472273</v>
      </c>
      <c r="L3954" s="16"/>
      <c r="M3954" s="16">
        <f t="shared" si="1464"/>
        <v>0.78635582460585618</v>
      </c>
      <c r="N3954" s="16">
        <f t="shared" si="1465"/>
        <v>0.10208570280006599</v>
      </c>
      <c r="O3954" s="29">
        <f t="shared" si="1466"/>
        <v>1.1020857028000659</v>
      </c>
      <c r="P3954" s="17">
        <f t="shared" si="1467"/>
        <v>292</v>
      </c>
      <c r="Q3954" s="17">
        <v>0</v>
      </c>
      <c r="R3954" s="17">
        <v>0</v>
      </c>
      <c r="S3954" s="17">
        <v>33</v>
      </c>
      <c r="T3954" s="17">
        <v>0</v>
      </c>
      <c r="U3954" s="17">
        <v>112</v>
      </c>
      <c r="V3954" s="17">
        <v>0</v>
      </c>
      <c r="W3954" s="17">
        <v>100</v>
      </c>
      <c r="X3954" s="17">
        <v>0</v>
      </c>
      <c r="Y3954" s="17">
        <v>0</v>
      </c>
      <c r="Z3954" s="17">
        <v>0</v>
      </c>
      <c r="AA3954" s="17">
        <v>47</v>
      </c>
      <c r="AB3954" s="17">
        <v>0</v>
      </c>
      <c r="AC3954" s="17">
        <f t="shared" si="1468"/>
        <v>47</v>
      </c>
      <c r="AD3954" s="17">
        <v>0</v>
      </c>
      <c r="AE3954" s="17">
        <v>0</v>
      </c>
      <c r="AF3954" s="17">
        <v>0</v>
      </c>
      <c r="AG3954" s="17">
        <v>0</v>
      </c>
      <c r="AH3954" s="17">
        <v>0</v>
      </c>
      <c r="AI3954" s="17">
        <v>0</v>
      </c>
      <c r="AJ3954" s="17">
        <v>0</v>
      </c>
      <c r="AK3954" s="17">
        <v>0</v>
      </c>
      <c r="AL3954" s="17">
        <v>0</v>
      </c>
      <c r="AM3954" s="17">
        <v>0</v>
      </c>
      <c r="AN3954" s="17">
        <v>47</v>
      </c>
      <c r="AO3954" s="17">
        <v>0</v>
      </c>
      <c r="AP3954" s="18">
        <f>+'Per Cápita'!$E$4</f>
        <v>83816</v>
      </c>
      <c r="AQ3954" s="18">
        <f>+'Per Cápita'!$E$5</f>
        <v>74019</v>
      </c>
      <c r="AR3954" s="18">
        <f>+'Per Cápita'!$E$6</f>
        <v>111028</v>
      </c>
      <c r="AS3954" s="18">
        <f>+'Per Cápita'!$E$7</f>
        <v>136064</v>
      </c>
      <c r="AT3954" s="18">
        <f>+'Per Cápita'!$F$4</f>
        <v>103408</v>
      </c>
      <c r="AU3954" s="18">
        <f>+'Per Cápita'!$F$5</f>
        <v>90347</v>
      </c>
      <c r="AV3954" s="18">
        <f>+'Per Cápita'!$F$6</f>
        <v>138242</v>
      </c>
      <c r="AW3954" s="18">
        <f>+'Per Cápita'!$F$7</f>
        <v>166544</v>
      </c>
      <c r="AX3954" s="18">
        <f t="shared" si="1469"/>
        <v>0</v>
      </c>
      <c r="AY3954" s="18">
        <f t="shared" si="1470"/>
        <v>0</v>
      </c>
      <c r="AZ3954" s="18">
        <f t="shared" si="1471"/>
        <v>0</v>
      </c>
      <c r="BA3954" s="18">
        <f t="shared" si="1472"/>
        <v>0</v>
      </c>
      <c r="BB3954" s="18">
        <f t="shared" si="1473"/>
        <v>3760827.7857199241</v>
      </c>
      <c r="BC3954" s="18">
        <f t="shared" si="1474"/>
        <v>21108869.042066041</v>
      </c>
      <c r="BD3954" s="18">
        <f t="shared" si="1475"/>
        <v>0</v>
      </c>
      <c r="BE3954" s="18">
        <f t="shared" si="1476"/>
        <v>8626650.7804953065</v>
      </c>
      <c r="BF3954" s="18">
        <f t="shared" si="1477"/>
        <v>0</v>
      </c>
      <c r="BG3954" s="18">
        <f t="shared" si="1478"/>
        <v>0</v>
      </c>
      <c r="BH3954" s="18">
        <f t="shared" si="1479"/>
        <v>0</v>
      </c>
      <c r="BI3954" s="18">
        <f t="shared" si="1480"/>
        <v>0</v>
      </c>
      <c r="BJ3954" s="18">
        <f t="shared" si="1481"/>
        <v>0</v>
      </c>
      <c r="BK3954" s="18">
        <f t="shared" si="1482"/>
        <v>0</v>
      </c>
      <c r="BL3954" s="18">
        <f t="shared" si="1483"/>
        <v>0</v>
      </c>
      <c r="BM3954" s="18">
        <f t="shared" si="1484"/>
        <v>1725330.1560990612</v>
      </c>
      <c r="BN3954" s="18">
        <f t="shared" si="1485"/>
        <v>33496347.60828127</v>
      </c>
      <c r="BO3954" s="18">
        <f t="shared" si="1486"/>
        <v>1725330.1560990612</v>
      </c>
      <c r="BP3954" s="4">
        <f t="shared" si="1487"/>
        <v>35221678</v>
      </c>
      <c r="BQ3954" t="s">
        <v>11411</v>
      </c>
    </row>
    <row r="3955" spans="1:69" x14ac:dyDescent="0.25">
      <c r="A3955" s="15" t="s">
        <v>7574</v>
      </c>
      <c r="B3955" t="s">
        <v>1004</v>
      </c>
      <c r="C3955">
        <v>3769</v>
      </c>
      <c r="D3955" t="s">
        <v>7574</v>
      </c>
      <c r="E3955" t="s">
        <v>5973</v>
      </c>
      <c r="F3955" t="s">
        <v>1028</v>
      </c>
      <c r="G3955" s="15">
        <v>2958</v>
      </c>
      <c r="H3955" s="15">
        <v>215109000163</v>
      </c>
      <c r="I3955" t="s">
        <v>6965</v>
      </c>
      <c r="J3955">
        <v>1</v>
      </c>
      <c r="K3955" s="22">
        <v>14.599056603773585</v>
      </c>
      <c r="L3955" s="16"/>
      <c r="M3955" s="16">
        <f t="shared" si="1464"/>
        <v>1.0226852168155414</v>
      </c>
      <c r="N3955" s="16">
        <f t="shared" si="1465"/>
        <v>0.13783400469938484</v>
      </c>
      <c r="O3955" s="29">
        <f t="shared" si="1466"/>
        <v>1.1378340046993849</v>
      </c>
      <c r="P3955" s="17">
        <f t="shared" si="1467"/>
        <v>120</v>
      </c>
      <c r="Q3955" s="17">
        <v>0</v>
      </c>
      <c r="R3955" s="17">
        <v>0</v>
      </c>
      <c r="S3955" s="17">
        <v>5</v>
      </c>
      <c r="T3955" s="17">
        <v>0</v>
      </c>
      <c r="U3955" s="17">
        <v>55</v>
      </c>
      <c r="V3955" s="17">
        <v>0</v>
      </c>
      <c r="W3955" s="17">
        <v>36</v>
      </c>
      <c r="X3955" s="17">
        <v>0</v>
      </c>
      <c r="Y3955" s="17">
        <v>0</v>
      </c>
      <c r="Z3955" s="17">
        <v>0</v>
      </c>
      <c r="AA3955" s="17">
        <v>24</v>
      </c>
      <c r="AB3955" s="17">
        <v>0</v>
      </c>
      <c r="AC3955" s="17">
        <f t="shared" si="1468"/>
        <v>24</v>
      </c>
      <c r="AD3955" s="17">
        <v>0</v>
      </c>
      <c r="AE3955" s="17">
        <v>0</v>
      </c>
      <c r="AF3955" s="17">
        <v>0</v>
      </c>
      <c r="AG3955" s="17">
        <v>0</v>
      </c>
      <c r="AH3955" s="17">
        <v>0</v>
      </c>
      <c r="AI3955" s="17">
        <v>0</v>
      </c>
      <c r="AJ3955" s="17">
        <v>0</v>
      </c>
      <c r="AK3955" s="17">
        <v>0</v>
      </c>
      <c r="AL3955" s="17">
        <v>0</v>
      </c>
      <c r="AM3955" s="17">
        <v>0</v>
      </c>
      <c r="AN3955" s="17">
        <v>24</v>
      </c>
      <c r="AO3955" s="17">
        <v>0</v>
      </c>
      <c r="AP3955" s="18">
        <f>+'Per Cápita'!$E$4</f>
        <v>83816</v>
      </c>
      <c r="AQ3955" s="18">
        <f>+'Per Cápita'!$E$5</f>
        <v>74019</v>
      </c>
      <c r="AR3955" s="18">
        <f>+'Per Cápita'!$E$6</f>
        <v>111028</v>
      </c>
      <c r="AS3955" s="18">
        <f>+'Per Cápita'!$E$7</f>
        <v>136064</v>
      </c>
      <c r="AT3955" s="18">
        <f>+'Per Cápita'!$F$4</f>
        <v>103408</v>
      </c>
      <c r="AU3955" s="18">
        <f>+'Per Cápita'!$F$5</f>
        <v>90347</v>
      </c>
      <c r="AV3955" s="18">
        <f>+'Per Cápita'!$F$6</f>
        <v>138242</v>
      </c>
      <c r="AW3955" s="18">
        <f>+'Per Cápita'!$F$7</f>
        <v>166544</v>
      </c>
      <c r="AX3955" s="18">
        <f t="shared" si="1469"/>
        <v>0</v>
      </c>
      <c r="AY3955" s="18">
        <f t="shared" si="1470"/>
        <v>0</v>
      </c>
      <c r="AZ3955" s="18">
        <f t="shared" si="1471"/>
        <v>0</v>
      </c>
      <c r="BA3955" s="18">
        <f t="shared" si="1472"/>
        <v>0</v>
      </c>
      <c r="BB3955" s="18">
        <f t="shared" si="1473"/>
        <v>588305.69378977001</v>
      </c>
      <c r="BC3955" s="18">
        <f t="shared" si="1474"/>
        <v>9354789.8828543555</v>
      </c>
      <c r="BD3955" s="18">
        <f t="shared" si="1475"/>
        <v>0</v>
      </c>
      <c r="BE3955" s="18">
        <f t="shared" si="1476"/>
        <v>4547986.2354877042</v>
      </c>
      <c r="BF3955" s="18">
        <f t="shared" si="1477"/>
        <v>0</v>
      </c>
      <c r="BG3955" s="18">
        <f t="shared" si="1478"/>
        <v>0</v>
      </c>
      <c r="BH3955" s="18">
        <f t="shared" si="1479"/>
        <v>0</v>
      </c>
      <c r="BI3955" s="18">
        <f t="shared" si="1480"/>
        <v>0</v>
      </c>
      <c r="BJ3955" s="18">
        <f t="shared" si="1481"/>
        <v>0</v>
      </c>
      <c r="BK3955" s="18">
        <f t="shared" si="1482"/>
        <v>0</v>
      </c>
      <c r="BL3955" s="18">
        <f t="shared" si="1483"/>
        <v>0</v>
      </c>
      <c r="BM3955" s="18">
        <f t="shared" si="1484"/>
        <v>909597.247097541</v>
      </c>
      <c r="BN3955" s="18">
        <f t="shared" si="1485"/>
        <v>14491081.81213183</v>
      </c>
      <c r="BO3955" s="18">
        <f t="shared" si="1486"/>
        <v>909597.247097541</v>
      </c>
      <c r="BP3955" s="4">
        <f t="shared" si="1487"/>
        <v>15400679</v>
      </c>
      <c r="BQ3955" t="s">
        <v>11411</v>
      </c>
    </row>
    <row r="3956" spans="1:69" x14ac:dyDescent="0.25">
      <c r="A3956" s="15" t="s">
        <v>7574</v>
      </c>
      <c r="B3956" t="s">
        <v>1004</v>
      </c>
      <c r="C3956">
        <v>3769</v>
      </c>
      <c r="D3956" t="s">
        <v>7574</v>
      </c>
      <c r="E3956" t="s">
        <v>6773</v>
      </c>
      <c r="F3956" t="s">
        <v>1032</v>
      </c>
      <c r="G3956" s="15">
        <v>2984</v>
      </c>
      <c r="H3956" s="15">
        <v>215135000236</v>
      </c>
      <c r="I3956" t="s">
        <v>6966</v>
      </c>
      <c r="J3956">
        <v>1</v>
      </c>
      <c r="K3956" s="22">
        <v>20.739371534195932</v>
      </c>
      <c r="L3956" s="16"/>
      <c r="M3956" s="16">
        <f t="shared" si="1464"/>
        <v>1.4528232371251224</v>
      </c>
      <c r="N3956" s="16">
        <f t="shared" si="1465"/>
        <v>0.20289871656035868</v>
      </c>
      <c r="O3956" s="29">
        <f t="shared" si="1466"/>
        <v>1.2028987165603586</v>
      </c>
      <c r="P3956" s="17">
        <f t="shared" si="1467"/>
        <v>178</v>
      </c>
      <c r="Q3956" s="17">
        <v>0</v>
      </c>
      <c r="R3956" s="17">
        <v>0</v>
      </c>
      <c r="S3956" s="17">
        <v>19</v>
      </c>
      <c r="T3956" s="17">
        <v>0</v>
      </c>
      <c r="U3956" s="17">
        <v>69</v>
      </c>
      <c r="V3956" s="17">
        <v>0</v>
      </c>
      <c r="W3956" s="17">
        <v>67</v>
      </c>
      <c r="X3956" s="17">
        <v>0</v>
      </c>
      <c r="Y3956" s="17">
        <v>0</v>
      </c>
      <c r="Z3956" s="17">
        <v>0</v>
      </c>
      <c r="AA3956" s="17">
        <v>23</v>
      </c>
      <c r="AB3956" s="17">
        <v>0</v>
      </c>
      <c r="AC3956" s="17">
        <f t="shared" si="1468"/>
        <v>178</v>
      </c>
      <c r="AD3956" s="17">
        <v>0</v>
      </c>
      <c r="AE3956" s="17">
        <v>0</v>
      </c>
      <c r="AF3956" s="17">
        <v>19</v>
      </c>
      <c r="AG3956" s="17">
        <v>0</v>
      </c>
      <c r="AH3956" s="17">
        <v>69</v>
      </c>
      <c r="AI3956" s="17">
        <v>0</v>
      </c>
      <c r="AJ3956" s="17">
        <v>67</v>
      </c>
      <c r="AK3956" s="17">
        <v>0</v>
      </c>
      <c r="AL3956" s="17">
        <v>0</v>
      </c>
      <c r="AM3956" s="17">
        <v>0</v>
      </c>
      <c r="AN3956" s="17">
        <v>23</v>
      </c>
      <c r="AO3956" s="17">
        <v>0</v>
      </c>
      <c r="AP3956" s="18">
        <f>+'Per Cápita'!$E$4</f>
        <v>83816</v>
      </c>
      <c r="AQ3956" s="18">
        <f>+'Per Cápita'!$E$5</f>
        <v>74019</v>
      </c>
      <c r="AR3956" s="18">
        <f>+'Per Cápita'!$E$6</f>
        <v>111028</v>
      </c>
      <c r="AS3956" s="18">
        <f>+'Per Cápita'!$E$7</f>
        <v>136064</v>
      </c>
      <c r="AT3956" s="18">
        <f>+'Per Cápita'!$F$4</f>
        <v>103408</v>
      </c>
      <c r="AU3956" s="18">
        <f>+'Per Cápita'!$F$5</f>
        <v>90347</v>
      </c>
      <c r="AV3956" s="18">
        <f>+'Per Cápita'!$F$6</f>
        <v>138242</v>
      </c>
      <c r="AW3956" s="18">
        <f>+'Per Cápita'!$F$7</f>
        <v>166544</v>
      </c>
      <c r="AX3956" s="18">
        <f t="shared" si="1469"/>
        <v>0</v>
      </c>
      <c r="AY3956" s="18">
        <f t="shared" si="1470"/>
        <v>0</v>
      </c>
      <c r="AZ3956" s="18">
        <f t="shared" si="1471"/>
        <v>0</v>
      </c>
      <c r="BA3956" s="18">
        <f t="shared" si="1472"/>
        <v>0</v>
      </c>
      <c r="BB3956" s="18">
        <f t="shared" si="1473"/>
        <v>2363397.6591593977</v>
      </c>
      <c r="BC3956" s="18">
        <f t="shared" si="1474"/>
        <v>14780247.486930706</v>
      </c>
      <c r="BD3956" s="18">
        <f t="shared" si="1475"/>
        <v>0</v>
      </c>
      <c r="BE3956" s="18">
        <f t="shared" si="1476"/>
        <v>4607717.9685690524</v>
      </c>
      <c r="BF3956" s="18">
        <f t="shared" si="1477"/>
        <v>0</v>
      </c>
      <c r="BG3956" s="18">
        <f t="shared" si="1478"/>
        <v>0</v>
      </c>
      <c r="BH3956" s="18">
        <f t="shared" si="1479"/>
        <v>0</v>
      </c>
      <c r="BI3956" s="18">
        <f t="shared" si="1480"/>
        <v>0</v>
      </c>
      <c r="BJ3956" s="18">
        <f t="shared" si="1481"/>
        <v>472679.53183187958</v>
      </c>
      <c r="BK3956" s="18">
        <f t="shared" si="1482"/>
        <v>2956049.4973861417</v>
      </c>
      <c r="BL3956" s="18">
        <f t="shared" si="1483"/>
        <v>0</v>
      </c>
      <c r="BM3956" s="18">
        <f t="shared" si="1484"/>
        <v>921543.59371381055</v>
      </c>
      <c r="BN3956" s="18">
        <f t="shared" si="1485"/>
        <v>21751363.114659157</v>
      </c>
      <c r="BO3956" s="18">
        <f t="shared" si="1486"/>
        <v>4350272.6229318315</v>
      </c>
      <c r="BP3956" s="4">
        <f t="shared" si="1487"/>
        <v>26101636</v>
      </c>
      <c r="BQ3956" t="s">
        <v>11411</v>
      </c>
    </row>
    <row r="3957" spans="1:69" x14ac:dyDescent="0.25">
      <c r="A3957" s="15" t="s">
        <v>7574</v>
      </c>
      <c r="B3957" t="s">
        <v>1004</v>
      </c>
      <c r="C3957" s="15">
        <v>3769</v>
      </c>
      <c r="D3957" t="s">
        <v>7574</v>
      </c>
      <c r="E3957" t="s">
        <v>6774</v>
      </c>
      <c r="F3957" t="s">
        <v>1036</v>
      </c>
      <c r="G3957" s="15">
        <v>3021</v>
      </c>
      <c r="H3957" s="15">
        <v>215172000050</v>
      </c>
      <c r="I3957" t="s">
        <v>1037</v>
      </c>
      <c r="J3957">
        <v>1</v>
      </c>
      <c r="K3957" s="22">
        <v>13.359319631467045</v>
      </c>
      <c r="L3957" s="16"/>
      <c r="M3957" s="16">
        <f t="shared" si="1464"/>
        <v>0.93583983298506579</v>
      </c>
      <c r="N3957" s="16">
        <f t="shared" si="1465"/>
        <v>0.12469736109062242</v>
      </c>
      <c r="O3957" s="29">
        <f t="shared" si="1466"/>
        <v>1.1246973610906223</v>
      </c>
      <c r="P3957" s="17">
        <f t="shared" si="1467"/>
        <v>94</v>
      </c>
      <c r="Q3957" s="17">
        <v>0</v>
      </c>
      <c r="R3957" s="17">
        <v>0</v>
      </c>
      <c r="S3957" s="17">
        <v>6</v>
      </c>
      <c r="T3957" s="17">
        <v>0</v>
      </c>
      <c r="U3957" s="17">
        <v>49</v>
      </c>
      <c r="V3957" s="17">
        <v>0</v>
      </c>
      <c r="W3957" s="17">
        <v>28</v>
      </c>
      <c r="X3957" s="17">
        <v>0</v>
      </c>
      <c r="Y3957" s="17">
        <v>0</v>
      </c>
      <c r="Z3957" s="17">
        <v>0</v>
      </c>
      <c r="AA3957" s="17">
        <v>11</v>
      </c>
      <c r="AB3957" s="17">
        <v>0</v>
      </c>
      <c r="AC3957" s="17">
        <f t="shared" si="1468"/>
        <v>0</v>
      </c>
      <c r="AD3957" s="17">
        <v>0</v>
      </c>
      <c r="AE3957" s="17">
        <v>0</v>
      </c>
      <c r="AF3957" s="17">
        <v>0</v>
      </c>
      <c r="AG3957" s="17">
        <v>0</v>
      </c>
      <c r="AH3957" s="17">
        <v>0</v>
      </c>
      <c r="AI3957" s="17">
        <v>0</v>
      </c>
      <c r="AJ3957" s="17">
        <v>0</v>
      </c>
      <c r="AK3957" s="17">
        <v>0</v>
      </c>
      <c r="AL3957" s="17">
        <v>0</v>
      </c>
      <c r="AM3957" s="17">
        <v>0</v>
      </c>
      <c r="AN3957" s="17">
        <v>0</v>
      </c>
      <c r="AO3957" s="17">
        <v>0</v>
      </c>
      <c r="AP3957" s="18">
        <f>+'Per Cápita'!$E$4</f>
        <v>83816</v>
      </c>
      <c r="AQ3957" s="18">
        <f>+'Per Cápita'!$E$5</f>
        <v>74019</v>
      </c>
      <c r="AR3957" s="18">
        <f>+'Per Cápita'!$E$6</f>
        <v>111028</v>
      </c>
      <c r="AS3957" s="18">
        <f>+'Per Cápita'!$E$7</f>
        <v>136064</v>
      </c>
      <c r="AT3957" s="18">
        <f>+'Per Cápita'!$F$4</f>
        <v>103408</v>
      </c>
      <c r="AU3957" s="18">
        <f>+'Per Cápita'!$F$5</f>
        <v>90347</v>
      </c>
      <c r="AV3957" s="18">
        <f>+'Per Cápita'!$F$6</f>
        <v>138242</v>
      </c>
      <c r="AW3957" s="18">
        <f>+'Per Cápita'!$F$7</f>
        <v>166544</v>
      </c>
      <c r="AX3957" s="18">
        <f t="shared" si="1469"/>
        <v>0</v>
      </c>
      <c r="AY3957" s="18">
        <f t="shared" si="1470"/>
        <v>0</v>
      </c>
      <c r="AZ3957" s="18">
        <f t="shared" si="1471"/>
        <v>0</v>
      </c>
      <c r="BA3957" s="18">
        <f t="shared" si="1472"/>
        <v>0</v>
      </c>
      <c r="BB3957" s="18">
        <f t="shared" si="1473"/>
        <v>697816.22829395451</v>
      </c>
      <c r="BC3957" s="18">
        <f t="shared" si="1474"/>
        <v>7824203.5011489931</v>
      </c>
      <c r="BD3957" s="18">
        <f t="shared" si="1475"/>
        <v>0</v>
      </c>
      <c r="BE3957" s="18">
        <f t="shared" si="1476"/>
        <v>2060427.5703602426</v>
      </c>
      <c r="BF3957" s="18">
        <f t="shared" si="1477"/>
        <v>0</v>
      </c>
      <c r="BG3957" s="18">
        <f t="shared" si="1478"/>
        <v>0</v>
      </c>
      <c r="BH3957" s="18">
        <f t="shared" si="1479"/>
        <v>0</v>
      </c>
      <c r="BI3957" s="18">
        <f t="shared" si="1480"/>
        <v>0</v>
      </c>
      <c r="BJ3957" s="18">
        <f t="shared" si="1481"/>
        <v>0</v>
      </c>
      <c r="BK3957" s="18">
        <f t="shared" si="1482"/>
        <v>0</v>
      </c>
      <c r="BL3957" s="18">
        <f t="shared" si="1483"/>
        <v>0</v>
      </c>
      <c r="BM3957" s="18">
        <f t="shared" si="1484"/>
        <v>0</v>
      </c>
      <c r="BN3957" s="18">
        <f t="shared" si="1485"/>
        <v>10582447.299803192</v>
      </c>
      <c r="BO3957" s="18">
        <f t="shared" si="1486"/>
        <v>0</v>
      </c>
      <c r="BP3957" s="4">
        <f t="shared" si="1487"/>
        <v>10582447</v>
      </c>
      <c r="BQ3957" t="s">
        <v>11411</v>
      </c>
    </row>
    <row r="3958" spans="1:69" x14ac:dyDescent="0.25">
      <c r="A3958" s="15" t="s">
        <v>7574</v>
      </c>
      <c r="B3958" t="s">
        <v>1004</v>
      </c>
      <c r="C3958" s="15">
        <v>3769</v>
      </c>
      <c r="D3958" t="s">
        <v>7574</v>
      </c>
      <c r="E3958" t="s">
        <v>5977</v>
      </c>
      <c r="F3958" t="s">
        <v>1039</v>
      </c>
      <c r="G3958" s="15">
        <v>16359</v>
      </c>
      <c r="H3958" s="15">
        <v>215176000101</v>
      </c>
      <c r="I3958" t="s">
        <v>1040</v>
      </c>
      <c r="J3958">
        <v>1</v>
      </c>
      <c r="K3958" s="22">
        <v>5.2806628544754348</v>
      </c>
      <c r="L3958" s="16"/>
      <c r="M3958" s="16">
        <f t="shared" si="1464"/>
        <v>0.36991813805715834</v>
      </c>
      <c r="N3958" s="16">
        <f t="shared" si="1465"/>
        <v>3.90933682376845E-2</v>
      </c>
      <c r="O3958" s="29">
        <f t="shared" si="1466"/>
        <v>1.0390933682376846</v>
      </c>
      <c r="P3958" s="17">
        <f t="shared" si="1467"/>
        <v>2146</v>
      </c>
      <c r="Q3958" s="17">
        <v>0</v>
      </c>
      <c r="R3958" s="17">
        <v>0</v>
      </c>
      <c r="S3958" s="17">
        <v>2</v>
      </c>
      <c r="T3958" s="17">
        <v>122</v>
      </c>
      <c r="U3958" s="17">
        <v>43</v>
      </c>
      <c r="V3958" s="17">
        <v>694</v>
      </c>
      <c r="W3958" s="17">
        <v>6</v>
      </c>
      <c r="X3958" s="17">
        <v>910</v>
      </c>
      <c r="Y3958" s="17">
        <v>0</v>
      </c>
      <c r="Z3958" s="17">
        <v>369</v>
      </c>
      <c r="AA3958" s="17">
        <v>0</v>
      </c>
      <c r="AB3958" s="17">
        <v>0</v>
      </c>
      <c r="AC3958" s="17">
        <f t="shared" si="1468"/>
        <v>369</v>
      </c>
      <c r="AD3958" s="17">
        <v>0</v>
      </c>
      <c r="AE3958" s="17">
        <v>0</v>
      </c>
      <c r="AF3958" s="17">
        <v>0</v>
      </c>
      <c r="AG3958" s="17">
        <v>0</v>
      </c>
      <c r="AH3958" s="17">
        <v>0</v>
      </c>
      <c r="AI3958" s="17">
        <v>0</v>
      </c>
      <c r="AJ3958" s="17">
        <v>0</v>
      </c>
      <c r="AK3958" s="17">
        <v>0</v>
      </c>
      <c r="AL3958" s="17">
        <v>0</v>
      </c>
      <c r="AM3958" s="17">
        <v>369</v>
      </c>
      <c r="AN3958" s="17">
        <v>0</v>
      </c>
      <c r="AO3958" s="17">
        <v>0</v>
      </c>
      <c r="AP3958" s="18">
        <f>+'Per Cápita'!$E$4</f>
        <v>83816</v>
      </c>
      <c r="AQ3958" s="18">
        <f>+'Per Cápita'!$E$5</f>
        <v>74019</v>
      </c>
      <c r="AR3958" s="18">
        <f>+'Per Cápita'!$E$6</f>
        <v>111028</v>
      </c>
      <c r="AS3958" s="18">
        <f>+'Per Cápita'!$E$7</f>
        <v>136064</v>
      </c>
      <c r="AT3958" s="18">
        <f>+'Per Cápita'!$F$4</f>
        <v>103408</v>
      </c>
      <c r="AU3958" s="18">
        <f>+'Per Cápita'!$F$5</f>
        <v>90347</v>
      </c>
      <c r="AV3958" s="18">
        <f>+'Per Cápita'!$F$6</f>
        <v>138242</v>
      </c>
      <c r="AW3958" s="18">
        <f>+'Per Cápita'!$F$7</f>
        <v>166544</v>
      </c>
      <c r="AX3958" s="18">
        <f t="shared" si="1469"/>
        <v>10625303.269769592</v>
      </c>
      <c r="AY3958" s="18">
        <f t="shared" si="1470"/>
        <v>123367893.84583062</v>
      </c>
      <c r="AZ3958" s="18">
        <f t="shared" si="1471"/>
        <v>42570961.182327956</v>
      </c>
      <c r="BA3958" s="18">
        <f t="shared" si="1472"/>
        <v>0</v>
      </c>
      <c r="BB3958" s="18">
        <f t="shared" si="1473"/>
        <v>214901.13404544498</v>
      </c>
      <c r="BC3958" s="18">
        <f t="shared" si="1474"/>
        <v>4600069.4584683347</v>
      </c>
      <c r="BD3958" s="18">
        <f t="shared" si="1475"/>
        <v>0</v>
      </c>
      <c r="BE3958" s="18">
        <f t="shared" si="1476"/>
        <v>0</v>
      </c>
      <c r="BF3958" s="18">
        <f t="shared" si="1477"/>
        <v>0</v>
      </c>
      <c r="BG3958" s="18">
        <f t="shared" si="1478"/>
        <v>0</v>
      </c>
      <c r="BH3958" s="18">
        <f t="shared" si="1479"/>
        <v>8514192.2364655919</v>
      </c>
      <c r="BI3958" s="18">
        <f t="shared" si="1480"/>
        <v>0</v>
      </c>
      <c r="BJ3958" s="18">
        <f t="shared" si="1481"/>
        <v>0</v>
      </c>
      <c r="BK3958" s="18">
        <f t="shared" si="1482"/>
        <v>0</v>
      </c>
      <c r="BL3958" s="18">
        <f t="shared" si="1483"/>
        <v>0</v>
      </c>
      <c r="BM3958" s="18">
        <f t="shared" si="1484"/>
        <v>0</v>
      </c>
      <c r="BN3958" s="18">
        <f t="shared" si="1485"/>
        <v>181379128.89044195</v>
      </c>
      <c r="BO3958" s="18">
        <f t="shared" si="1486"/>
        <v>8514192.2364655919</v>
      </c>
      <c r="BP3958" s="4">
        <f t="shared" si="1487"/>
        <v>189893321</v>
      </c>
      <c r="BQ3958" t="s">
        <v>11411</v>
      </c>
    </row>
    <row r="3959" spans="1:69" x14ac:dyDescent="0.25">
      <c r="A3959" s="15" t="s">
        <v>7574</v>
      </c>
      <c r="B3959" t="s">
        <v>1004</v>
      </c>
      <c r="C3959" s="15">
        <v>3769</v>
      </c>
      <c r="D3959" t="s">
        <v>7574</v>
      </c>
      <c r="E3959" t="s">
        <v>5977</v>
      </c>
      <c r="F3959" t="s">
        <v>1039</v>
      </c>
      <c r="G3959" s="15">
        <v>16360</v>
      </c>
      <c r="H3959" s="15">
        <v>215176001131</v>
      </c>
      <c r="I3959" t="s">
        <v>5480</v>
      </c>
      <c r="J3959">
        <v>1</v>
      </c>
      <c r="K3959" s="22">
        <v>5.2806628544754348</v>
      </c>
      <c r="L3959" s="16"/>
      <c r="M3959" s="16">
        <f t="shared" si="1464"/>
        <v>0.36991813805715834</v>
      </c>
      <c r="N3959" s="16">
        <f t="shared" si="1465"/>
        <v>3.90933682376845E-2</v>
      </c>
      <c r="O3959" s="29">
        <f t="shared" si="1466"/>
        <v>1.0390933682376846</v>
      </c>
      <c r="P3959" s="17">
        <f t="shared" si="1467"/>
        <v>289</v>
      </c>
      <c r="Q3959" s="17">
        <v>0</v>
      </c>
      <c r="R3959" s="17">
        <v>0</v>
      </c>
      <c r="S3959" s="17">
        <v>22</v>
      </c>
      <c r="T3959" s="17">
        <v>0</v>
      </c>
      <c r="U3959" s="17">
        <v>95</v>
      </c>
      <c r="V3959" s="17">
        <v>0</v>
      </c>
      <c r="W3959" s="17">
        <v>121</v>
      </c>
      <c r="X3959" s="17">
        <v>0</v>
      </c>
      <c r="Y3959" s="17">
        <v>51</v>
      </c>
      <c r="Z3959" s="17">
        <v>0</v>
      </c>
      <c r="AA3959" s="17">
        <v>0</v>
      </c>
      <c r="AB3959" s="17">
        <v>0</v>
      </c>
      <c r="AC3959" s="17">
        <f t="shared" si="1468"/>
        <v>289</v>
      </c>
      <c r="AD3959" s="17">
        <v>0</v>
      </c>
      <c r="AE3959" s="17">
        <v>0</v>
      </c>
      <c r="AF3959" s="17">
        <v>22</v>
      </c>
      <c r="AG3959" s="17">
        <v>0</v>
      </c>
      <c r="AH3959" s="17">
        <v>95</v>
      </c>
      <c r="AI3959" s="17">
        <v>0</v>
      </c>
      <c r="AJ3959" s="17">
        <v>121</v>
      </c>
      <c r="AK3959" s="17">
        <v>0</v>
      </c>
      <c r="AL3959" s="17">
        <v>51</v>
      </c>
      <c r="AM3959" s="17">
        <v>0</v>
      </c>
      <c r="AN3959" s="17">
        <v>0</v>
      </c>
      <c r="AO3959" s="17">
        <v>0</v>
      </c>
      <c r="AP3959" s="18">
        <f>+'Per Cápita'!$E$4</f>
        <v>83816</v>
      </c>
      <c r="AQ3959" s="18">
        <f>+'Per Cápita'!$E$5</f>
        <v>74019</v>
      </c>
      <c r="AR3959" s="18">
        <f>+'Per Cápita'!$E$6</f>
        <v>111028</v>
      </c>
      <c r="AS3959" s="18">
        <f>+'Per Cápita'!$E$7</f>
        <v>136064</v>
      </c>
      <c r="AT3959" s="18">
        <f>+'Per Cápita'!$F$4</f>
        <v>103408</v>
      </c>
      <c r="AU3959" s="18">
        <f>+'Per Cápita'!$F$5</f>
        <v>90347</v>
      </c>
      <c r="AV3959" s="18">
        <f>+'Per Cápita'!$F$6</f>
        <v>138242</v>
      </c>
      <c r="AW3959" s="18">
        <f>+'Per Cápita'!$F$7</f>
        <v>166544</v>
      </c>
      <c r="AX3959" s="18">
        <f t="shared" si="1469"/>
        <v>0</v>
      </c>
      <c r="AY3959" s="18">
        <f t="shared" si="1470"/>
        <v>0</v>
      </c>
      <c r="AZ3959" s="18">
        <f t="shared" si="1471"/>
        <v>0</v>
      </c>
      <c r="BA3959" s="18">
        <f t="shared" si="1472"/>
        <v>0</v>
      </c>
      <c r="BB3959" s="18">
        <f t="shared" si="1473"/>
        <v>2363912.4744998948</v>
      </c>
      <c r="BC3959" s="18">
        <f t="shared" si="1474"/>
        <v>20277857.20467674</v>
      </c>
      <c r="BD3959" s="18">
        <f t="shared" si="1475"/>
        <v>7325963.6160076139</v>
      </c>
      <c r="BE3959" s="18">
        <f t="shared" si="1476"/>
        <v>0</v>
      </c>
      <c r="BF3959" s="18">
        <f t="shared" si="1477"/>
        <v>0</v>
      </c>
      <c r="BG3959" s="18">
        <f t="shared" si="1478"/>
        <v>0</v>
      </c>
      <c r="BH3959" s="18">
        <f t="shared" si="1479"/>
        <v>0</v>
      </c>
      <c r="BI3959" s="18">
        <f t="shared" si="1480"/>
        <v>0</v>
      </c>
      <c r="BJ3959" s="18">
        <f t="shared" si="1481"/>
        <v>472782.49489997904</v>
      </c>
      <c r="BK3959" s="18">
        <f t="shared" si="1482"/>
        <v>4055571.4409353482</v>
      </c>
      <c r="BL3959" s="18">
        <f t="shared" si="1483"/>
        <v>1465192.7232015228</v>
      </c>
      <c r="BM3959" s="18">
        <f t="shared" si="1484"/>
        <v>0</v>
      </c>
      <c r="BN3959" s="18">
        <f t="shared" si="1485"/>
        <v>29967733.295184251</v>
      </c>
      <c r="BO3959" s="18">
        <f t="shared" si="1486"/>
        <v>5993546.6590368496</v>
      </c>
      <c r="BP3959" s="4">
        <f t="shared" si="1487"/>
        <v>35961280</v>
      </c>
      <c r="BQ3959" t="s">
        <v>11411</v>
      </c>
    </row>
    <row r="3960" spans="1:69" x14ac:dyDescent="0.25">
      <c r="A3960" s="15" t="s">
        <v>7574</v>
      </c>
      <c r="B3960" t="s">
        <v>1004</v>
      </c>
      <c r="C3960" s="15">
        <v>3769</v>
      </c>
      <c r="D3960" t="s">
        <v>7574</v>
      </c>
      <c r="E3960" t="s">
        <v>5978</v>
      </c>
      <c r="F3960" t="s">
        <v>1041</v>
      </c>
      <c r="G3960" s="15">
        <v>3051</v>
      </c>
      <c r="H3960" s="15">
        <v>215180000034</v>
      </c>
      <c r="I3960" t="s">
        <v>1042</v>
      </c>
      <c r="J3960">
        <v>1</v>
      </c>
      <c r="K3960" s="22">
        <v>28.826317256760525</v>
      </c>
      <c r="L3960" s="16"/>
      <c r="M3960" s="16">
        <f t="shared" si="1464"/>
        <v>2.0193255847849527</v>
      </c>
      <c r="N3960" s="16">
        <f t="shared" si="1465"/>
        <v>0.28859054169249543</v>
      </c>
      <c r="O3960" s="29">
        <f t="shared" si="1466"/>
        <v>1.2885905416924954</v>
      </c>
      <c r="P3960" s="17">
        <f t="shared" si="1467"/>
        <v>160</v>
      </c>
      <c r="Q3960" s="17">
        <v>0</v>
      </c>
      <c r="R3960" s="17">
        <v>0</v>
      </c>
      <c r="S3960" s="17">
        <v>6</v>
      </c>
      <c r="T3960" s="17">
        <v>0</v>
      </c>
      <c r="U3960" s="17">
        <v>77</v>
      </c>
      <c r="V3960" s="17">
        <v>0</v>
      </c>
      <c r="W3960" s="17">
        <v>56</v>
      </c>
      <c r="X3960" s="17">
        <v>0</v>
      </c>
      <c r="Y3960" s="17">
        <v>21</v>
      </c>
      <c r="Z3960" s="17">
        <v>0</v>
      </c>
      <c r="AA3960" s="17">
        <v>0</v>
      </c>
      <c r="AB3960" s="17">
        <v>0</v>
      </c>
      <c r="AC3960" s="17">
        <f t="shared" si="1468"/>
        <v>0</v>
      </c>
      <c r="AD3960" s="17">
        <v>0</v>
      </c>
      <c r="AE3960" s="17">
        <v>0</v>
      </c>
      <c r="AF3960" s="17">
        <v>0</v>
      </c>
      <c r="AG3960" s="17">
        <v>0</v>
      </c>
      <c r="AH3960" s="17">
        <v>0</v>
      </c>
      <c r="AI3960" s="17">
        <v>0</v>
      </c>
      <c r="AJ3960" s="17">
        <v>0</v>
      </c>
      <c r="AK3960" s="17">
        <v>0</v>
      </c>
      <c r="AL3960" s="17">
        <v>0</v>
      </c>
      <c r="AM3960" s="17">
        <v>0</v>
      </c>
      <c r="AN3960" s="17">
        <v>0</v>
      </c>
      <c r="AO3960" s="17">
        <v>0</v>
      </c>
      <c r="AP3960" s="18">
        <f>+'Per Cápita'!$E$4</f>
        <v>83816</v>
      </c>
      <c r="AQ3960" s="18">
        <f>+'Per Cápita'!$E$5</f>
        <v>74019</v>
      </c>
      <c r="AR3960" s="18">
        <f>+'Per Cápita'!$E$6</f>
        <v>111028</v>
      </c>
      <c r="AS3960" s="18">
        <f>+'Per Cápita'!$E$7</f>
        <v>136064</v>
      </c>
      <c r="AT3960" s="18">
        <f>+'Per Cápita'!$F$4</f>
        <v>103408</v>
      </c>
      <c r="AU3960" s="18">
        <f>+'Per Cápita'!$F$5</f>
        <v>90347</v>
      </c>
      <c r="AV3960" s="18">
        <f>+'Per Cápita'!$F$6</f>
        <v>138242</v>
      </c>
      <c r="AW3960" s="18">
        <f>+'Per Cápita'!$F$7</f>
        <v>166544</v>
      </c>
      <c r="AX3960" s="18">
        <f t="shared" si="1469"/>
        <v>0</v>
      </c>
      <c r="AY3960" s="18">
        <f t="shared" si="1470"/>
        <v>0</v>
      </c>
      <c r="AZ3960" s="18">
        <f t="shared" si="1471"/>
        <v>0</v>
      </c>
      <c r="BA3960" s="18">
        <f t="shared" si="1472"/>
        <v>0</v>
      </c>
      <c r="BB3960" s="18">
        <f t="shared" si="1473"/>
        <v>799503.42441202537</v>
      </c>
      <c r="BC3960" s="18">
        <f t="shared" si="1474"/>
        <v>15483898.52614882</v>
      </c>
      <c r="BD3960" s="18">
        <f t="shared" si="1475"/>
        <v>3740884.0069577331</v>
      </c>
      <c r="BE3960" s="18">
        <f t="shared" si="1476"/>
        <v>0</v>
      </c>
      <c r="BF3960" s="18">
        <f t="shared" si="1477"/>
        <v>0</v>
      </c>
      <c r="BG3960" s="18">
        <f t="shared" si="1478"/>
        <v>0</v>
      </c>
      <c r="BH3960" s="18">
        <f t="shared" si="1479"/>
        <v>0</v>
      </c>
      <c r="BI3960" s="18">
        <f t="shared" si="1480"/>
        <v>0</v>
      </c>
      <c r="BJ3960" s="18">
        <f t="shared" si="1481"/>
        <v>0</v>
      </c>
      <c r="BK3960" s="18">
        <f t="shared" si="1482"/>
        <v>0</v>
      </c>
      <c r="BL3960" s="18">
        <f t="shared" si="1483"/>
        <v>0</v>
      </c>
      <c r="BM3960" s="18">
        <f t="shared" si="1484"/>
        <v>0</v>
      </c>
      <c r="BN3960" s="18">
        <f t="shared" si="1485"/>
        <v>20024285.957518578</v>
      </c>
      <c r="BO3960" s="18">
        <f t="shared" si="1486"/>
        <v>0</v>
      </c>
      <c r="BP3960" s="4">
        <f t="shared" si="1487"/>
        <v>20024286</v>
      </c>
      <c r="BQ3960" t="s">
        <v>11411</v>
      </c>
    </row>
    <row r="3961" spans="1:69" x14ac:dyDescent="0.25">
      <c r="A3961" s="15" t="s">
        <v>7574</v>
      </c>
      <c r="B3961" t="s">
        <v>1004</v>
      </c>
      <c r="C3961" s="15">
        <v>3769</v>
      </c>
      <c r="D3961" t="s">
        <v>7574</v>
      </c>
      <c r="E3961" t="s">
        <v>5978</v>
      </c>
      <c r="F3961" t="s">
        <v>1041</v>
      </c>
      <c r="G3961" s="15">
        <v>3052</v>
      </c>
      <c r="H3961" s="15">
        <v>215180000051</v>
      </c>
      <c r="I3961" t="s">
        <v>1043</v>
      </c>
      <c r="J3961">
        <v>1</v>
      </c>
      <c r="K3961" s="22">
        <v>28.826317256760525</v>
      </c>
      <c r="L3961" s="16"/>
      <c r="M3961" s="16">
        <f t="shared" si="1464"/>
        <v>2.0193255847849527</v>
      </c>
      <c r="N3961" s="16">
        <f t="shared" si="1465"/>
        <v>0.28859054169249543</v>
      </c>
      <c r="O3961" s="29">
        <f t="shared" si="1466"/>
        <v>1.2885905416924954</v>
      </c>
      <c r="P3961" s="17">
        <f t="shared" si="1467"/>
        <v>99</v>
      </c>
      <c r="Q3961" s="17">
        <v>0</v>
      </c>
      <c r="R3961" s="17">
        <v>0</v>
      </c>
      <c r="S3961" s="17">
        <v>7</v>
      </c>
      <c r="T3961" s="17">
        <v>0</v>
      </c>
      <c r="U3961" s="17">
        <v>46</v>
      </c>
      <c r="V3961" s="17">
        <v>0</v>
      </c>
      <c r="W3961" s="17">
        <v>29</v>
      </c>
      <c r="X3961" s="17">
        <v>0</v>
      </c>
      <c r="Y3961" s="17">
        <v>17</v>
      </c>
      <c r="Z3961" s="17">
        <v>0</v>
      </c>
      <c r="AA3961" s="17">
        <v>0</v>
      </c>
      <c r="AB3961" s="17">
        <v>0</v>
      </c>
      <c r="AC3961" s="17">
        <f t="shared" si="1468"/>
        <v>0</v>
      </c>
      <c r="AD3961" s="17">
        <v>0</v>
      </c>
      <c r="AE3961" s="17">
        <v>0</v>
      </c>
      <c r="AF3961" s="17">
        <v>0</v>
      </c>
      <c r="AG3961" s="17">
        <v>0</v>
      </c>
      <c r="AH3961" s="17">
        <v>0</v>
      </c>
      <c r="AI3961" s="17">
        <v>0</v>
      </c>
      <c r="AJ3961" s="17">
        <v>0</v>
      </c>
      <c r="AK3961" s="17">
        <v>0</v>
      </c>
      <c r="AL3961" s="17">
        <v>0</v>
      </c>
      <c r="AM3961" s="17">
        <v>0</v>
      </c>
      <c r="AN3961" s="17">
        <v>0</v>
      </c>
      <c r="AO3961" s="17">
        <v>0</v>
      </c>
      <c r="AP3961" s="18">
        <f>+'Per Cápita'!$E$4</f>
        <v>83816</v>
      </c>
      <c r="AQ3961" s="18">
        <f>+'Per Cápita'!$E$5</f>
        <v>74019</v>
      </c>
      <c r="AR3961" s="18">
        <f>+'Per Cápita'!$E$6</f>
        <v>111028</v>
      </c>
      <c r="AS3961" s="18">
        <f>+'Per Cápita'!$E$7</f>
        <v>136064</v>
      </c>
      <c r="AT3961" s="18">
        <f>+'Per Cápita'!$F$4</f>
        <v>103408</v>
      </c>
      <c r="AU3961" s="18">
        <f>+'Per Cápita'!$F$5</f>
        <v>90347</v>
      </c>
      <c r="AV3961" s="18">
        <f>+'Per Cápita'!$F$6</f>
        <v>138242</v>
      </c>
      <c r="AW3961" s="18">
        <f>+'Per Cápita'!$F$7</f>
        <v>166544</v>
      </c>
      <c r="AX3961" s="18">
        <f t="shared" si="1469"/>
        <v>0</v>
      </c>
      <c r="AY3961" s="18">
        <f t="shared" si="1470"/>
        <v>0</v>
      </c>
      <c r="AZ3961" s="18">
        <f t="shared" si="1471"/>
        <v>0</v>
      </c>
      <c r="BA3961" s="18">
        <f t="shared" si="1472"/>
        <v>0</v>
      </c>
      <c r="BB3961" s="18">
        <f t="shared" si="1473"/>
        <v>932753.99514736293</v>
      </c>
      <c r="BC3961" s="18">
        <f t="shared" si="1474"/>
        <v>8731521.7252718918</v>
      </c>
      <c r="BD3961" s="18">
        <f t="shared" si="1475"/>
        <v>3028334.6722991173</v>
      </c>
      <c r="BE3961" s="18">
        <f t="shared" si="1476"/>
        <v>0</v>
      </c>
      <c r="BF3961" s="18">
        <f t="shared" si="1477"/>
        <v>0</v>
      </c>
      <c r="BG3961" s="18">
        <f t="shared" si="1478"/>
        <v>0</v>
      </c>
      <c r="BH3961" s="18">
        <f t="shared" si="1479"/>
        <v>0</v>
      </c>
      <c r="BI3961" s="18">
        <f t="shared" si="1480"/>
        <v>0</v>
      </c>
      <c r="BJ3961" s="18">
        <f t="shared" si="1481"/>
        <v>0</v>
      </c>
      <c r="BK3961" s="18">
        <f t="shared" si="1482"/>
        <v>0</v>
      </c>
      <c r="BL3961" s="18">
        <f t="shared" si="1483"/>
        <v>0</v>
      </c>
      <c r="BM3961" s="18">
        <f t="shared" si="1484"/>
        <v>0</v>
      </c>
      <c r="BN3961" s="18">
        <f t="shared" si="1485"/>
        <v>12692610.392718371</v>
      </c>
      <c r="BO3961" s="18">
        <f t="shared" si="1486"/>
        <v>0</v>
      </c>
      <c r="BP3961" s="4">
        <f t="shared" si="1487"/>
        <v>12692610</v>
      </c>
      <c r="BQ3961" t="s">
        <v>11411</v>
      </c>
    </row>
    <row r="3962" spans="1:69" x14ac:dyDescent="0.25">
      <c r="A3962" s="15" t="s">
        <v>7574</v>
      </c>
      <c r="B3962" t="s">
        <v>1004</v>
      </c>
      <c r="C3962">
        <v>3769</v>
      </c>
      <c r="D3962" t="s">
        <v>7574</v>
      </c>
      <c r="E3962" t="s">
        <v>5978</v>
      </c>
      <c r="F3962" t="s">
        <v>1041</v>
      </c>
      <c r="G3962">
        <v>8115</v>
      </c>
      <c r="H3962" s="15">
        <v>215180000174</v>
      </c>
      <c r="I3962" t="s">
        <v>1044</v>
      </c>
      <c r="J3962">
        <v>1</v>
      </c>
      <c r="K3962" s="22">
        <v>28.826317256760525</v>
      </c>
      <c r="L3962" s="16"/>
      <c r="M3962" s="16">
        <f t="shared" si="1464"/>
        <v>2.0193255847849527</v>
      </c>
      <c r="N3962" s="16">
        <f t="shared" si="1465"/>
        <v>0.28859054169249543</v>
      </c>
      <c r="O3962" s="29">
        <f t="shared" si="1466"/>
        <v>1.2885905416924954</v>
      </c>
      <c r="P3962" s="17">
        <f t="shared" si="1467"/>
        <v>114</v>
      </c>
      <c r="Q3962" s="17">
        <v>0</v>
      </c>
      <c r="R3962" s="17">
        <v>0</v>
      </c>
      <c r="S3962" s="17">
        <v>7</v>
      </c>
      <c r="T3962" s="17">
        <v>0</v>
      </c>
      <c r="U3962" s="17">
        <v>51</v>
      </c>
      <c r="V3962" s="17">
        <v>0</v>
      </c>
      <c r="W3962" s="17">
        <v>42</v>
      </c>
      <c r="X3962" s="17">
        <v>0</v>
      </c>
      <c r="Y3962" s="17">
        <v>14</v>
      </c>
      <c r="Z3962" s="17">
        <v>0</v>
      </c>
      <c r="AA3962" s="17">
        <v>0</v>
      </c>
      <c r="AB3962" s="17">
        <v>0</v>
      </c>
      <c r="AC3962" s="17">
        <f t="shared" si="1468"/>
        <v>0</v>
      </c>
      <c r="AD3962" s="17">
        <v>0</v>
      </c>
      <c r="AE3962" s="17">
        <v>0</v>
      </c>
      <c r="AF3962" s="17">
        <v>0</v>
      </c>
      <c r="AG3962" s="17">
        <v>0</v>
      </c>
      <c r="AH3962" s="17">
        <v>0</v>
      </c>
      <c r="AI3962" s="17">
        <v>0</v>
      </c>
      <c r="AJ3962" s="17">
        <v>0</v>
      </c>
      <c r="AK3962" s="17">
        <v>0</v>
      </c>
      <c r="AL3962" s="17">
        <v>0</v>
      </c>
      <c r="AM3962" s="17">
        <v>0</v>
      </c>
      <c r="AN3962" s="17">
        <v>0</v>
      </c>
      <c r="AO3962" s="17">
        <v>0</v>
      </c>
      <c r="AP3962" s="18">
        <f>+'Per Cápita'!$E$4</f>
        <v>83816</v>
      </c>
      <c r="AQ3962" s="18">
        <f>+'Per Cápita'!$E$5</f>
        <v>74019</v>
      </c>
      <c r="AR3962" s="18">
        <f>+'Per Cápita'!$E$6</f>
        <v>111028</v>
      </c>
      <c r="AS3962" s="18">
        <f>+'Per Cápita'!$E$7</f>
        <v>136064</v>
      </c>
      <c r="AT3962" s="18">
        <f>+'Per Cápita'!$F$4</f>
        <v>103408</v>
      </c>
      <c r="AU3962" s="18">
        <f>+'Per Cápita'!$F$5</f>
        <v>90347</v>
      </c>
      <c r="AV3962" s="18">
        <f>+'Per Cápita'!$F$6</f>
        <v>138242</v>
      </c>
      <c r="AW3962" s="18">
        <f>+'Per Cápita'!$F$7</f>
        <v>166544</v>
      </c>
      <c r="AX3962" s="18">
        <f t="shared" si="1469"/>
        <v>0</v>
      </c>
      <c r="AY3962" s="18">
        <f t="shared" si="1470"/>
        <v>0</v>
      </c>
      <c r="AZ3962" s="18">
        <f t="shared" si="1471"/>
        <v>0</v>
      </c>
      <c r="BA3962" s="18">
        <f t="shared" si="1472"/>
        <v>0</v>
      </c>
      <c r="BB3962" s="18">
        <f t="shared" si="1473"/>
        <v>932753.99514736293</v>
      </c>
      <c r="BC3962" s="18">
        <f t="shared" si="1474"/>
        <v>10827086.939337146</v>
      </c>
      <c r="BD3962" s="18">
        <f t="shared" si="1475"/>
        <v>2493922.6713051554</v>
      </c>
      <c r="BE3962" s="18">
        <f t="shared" si="1476"/>
        <v>0</v>
      </c>
      <c r="BF3962" s="18">
        <f t="shared" si="1477"/>
        <v>0</v>
      </c>
      <c r="BG3962" s="18">
        <f t="shared" si="1478"/>
        <v>0</v>
      </c>
      <c r="BH3962" s="18">
        <f t="shared" si="1479"/>
        <v>0</v>
      </c>
      <c r="BI3962" s="18">
        <f t="shared" si="1480"/>
        <v>0</v>
      </c>
      <c r="BJ3962" s="18">
        <f t="shared" si="1481"/>
        <v>0</v>
      </c>
      <c r="BK3962" s="18">
        <f t="shared" si="1482"/>
        <v>0</v>
      </c>
      <c r="BL3962" s="18">
        <f t="shared" si="1483"/>
        <v>0</v>
      </c>
      <c r="BM3962" s="18">
        <f t="shared" si="1484"/>
        <v>0</v>
      </c>
      <c r="BN3962" s="18">
        <f t="shared" si="1485"/>
        <v>14253763.605789663</v>
      </c>
      <c r="BO3962" s="18">
        <f t="shared" si="1486"/>
        <v>0</v>
      </c>
      <c r="BP3962" s="4">
        <f t="shared" si="1487"/>
        <v>14253764</v>
      </c>
      <c r="BQ3962" t="s">
        <v>11411</v>
      </c>
    </row>
    <row r="3963" spans="1:69" x14ac:dyDescent="0.25">
      <c r="A3963" s="15" t="s">
        <v>7574</v>
      </c>
      <c r="B3963" t="s">
        <v>1004</v>
      </c>
      <c r="C3963">
        <v>3769</v>
      </c>
      <c r="D3963" t="s">
        <v>7574</v>
      </c>
      <c r="E3963" t="s">
        <v>5979</v>
      </c>
      <c r="F3963" t="s">
        <v>1045</v>
      </c>
      <c r="G3963" s="15">
        <v>8191</v>
      </c>
      <c r="H3963" s="15">
        <v>215183000060</v>
      </c>
      <c r="I3963" t="s">
        <v>1047</v>
      </c>
      <c r="J3963">
        <v>1</v>
      </c>
      <c r="K3963" s="22">
        <v>42.727860374919196</v>
      </c>
      <c r="L3963" s="16"/>
      <c r="M3963" s="16">
        <f t="shared" si="1464"/>
        <v>2.9931489641798854</v>
      </c>
      <c r="N3963" s="16">
        <f t="shared" si="1465"/>
        <v>0.43589567305058419</v>
      </c>
      <c r="O3963" s="29">
        <f t="shared" si="1466"/>
        <v>1.4358956730505841</v>
      </c>
      <c r="P3963" s="17">
        <f t="shared" si="1467"/>
        <v>229</v>
      </c>
      <c r="Q3963" s="17">
        <v>0</v>
      </c>
      <c r="R3963" s="17">
        <v>0</v>
      </c>
      <c r="S3963" s="17">
        <v>22</v>
      </c>
      <c r="T3963" s="17">
        <v>0</v>
      </c>
      <c r="U3963" s="17">
        <v>99</v>
      </c>
      <c r="V3963" s="17">
        <v>0</v>
      </c>
      <c r="W3963" s="17">
        <v>74</v>
      </c>
      <c r="X3963" s="17">
        <v>0</v>
      </c>
      <c r="Y3963" s="17">
        <v>34</v>
      </c>
      <c r="Z3963" s="17">
        <v>0</v>
      </c>
      <c r="AA3963" s="17">
        <v>0</v>
      </c>
      <c r="AB3963" s="17">
        <v>0</v>
      </c>
      <c r="AC3963" s="17">
        <f t="shared" si="1468"/>
        <v>0</v>
      </c>
      <c r="AD3963" s="17">
        <v>0</v>
      </c>
      <c r="AE3963" s="17">
        <v>0</v>
      </c>
      <c r="AF3963" s="17">
        <v>0</v>
      </c>
      <c r="AG3963" s="17">
        <v>0</v>
      </c>
      <c r="AH3963" s="17">
        <v>0</v>
      </c>
      <c r="AI3963" s="17">
        <v>0</v>
      </c>
      <c r="AJ3963" s="17">
        <v>0</v>
      </c>
      <c r="AK3963" s="17">
        <v>0</v>
      </c>
      <c r="AL3963" s="17">
        <v>0</v>
      </c>
      <c r="AM3963" s="17">
        <v>0</v>
      </c>
      <c r="AN3963" s="17">
        <v>0</v>
      </c>
      <c r="AO3963" s="17">
        <v>0</v>
      </c>
      <c r="AP3963" s="18">
        <f>+'Per Cápita'!$E$4</f>
        <v>83816</v>
      </c>
      <c r="AQ3963" s="18">
        <f>+'Per Cápita'!$E$5</f>
        <v>74019</v>
      </c>
      <c r="AR3963" s="18">
        <f>+'Per Cápita'!$E$6</f>
        <v>111028</v>
      </c>
      <c r="AS3963" s="18">
        <f>+'Per Cápita'!$E$7</f>
        <v>136064</v>
      </c>
      <c r="AT3963" s="18">
        <f>+'Per Cápita'!$F$4</f>
        <v>103408</v>
      </c>
      <c r="AU3963" s="18">
        <f>+'Per Cápita'!$F$5</f>
        <v>90347</v>
      </c>
      <c r="AV3963" s="18">
        <f>+'Per Cápita'!$F$6</f>
        <v>138242</v>
      </c>
      <c r="AW3963" s="18">
        <f>+'Per Cápita'!$F$7</f>
        <v>166544</v>
      </c>
      <c r="AX3963" s="18">
        <f t="shared" si="1469"/>
        <v>0</v>
      </c>
      <c r="AY3963" s="18">
        <f t="shared" si="1470"/>
        <v>0</v>
      </c>
      <c r="AZ3963" s="18">
        <f t="shared" si="1471"/>
        <v>0</v>
      </c>
      <c r="BA3963" s="18">
        <f t="shared" si="1472"/>
        <v>0</v>
      </c>
      <c r="BB3963" s="18">
        <f t="shared" si="1473"/>
        <v>3266628.1946939258</v>
      </c>
      <c r="BC3963" s="18">
        <f t="shared" si="1474"/>
        <v>22443093.882546492</v>
      </c>
      <c r="BD3963" s="18">
        <f t="shared" si="1475"/>
        <v>6749037.0475512007</v>
      </c>
      <c r="BE3963" s="18">
        <f t="shared" si="1476"/>
        <v>0</v>
      </c>
      <c r="BF3963" s="18">
        <f t="shared" si="1477"/>
        <v>0</v>
      </c>
      <c r="BG3963" s="18">
        <f t="shared" si="1478"/>
        <v>0</v>
      </c>
      <c r="BH3963" s="18">
        <f t="shared" si="1479"/>
        <v>0</v>
      </c>
      <c r="BI3963" s="18">
        <f t="shared" si="1480"/>
        <v>0</v>
      </c>
      <c r="BJ3963" s="18">
        <f t="shared" si="1481"/>
        <v>0</v>
      </c>
      <c r="BK3963" s="18">
        <f t="shared" si="1482"/>
        <v>0</v>
      </c>
      <c r="BL3963" s="18">
        <f t="shared" si="1483"/>
        <v>0</v>
      </c>
      <c r="BM3963" s="18">
        <f t="shared" si="1484"/>
        <v>0</v>
      </c>
      <c r="BN3963" s="18">
        <f t="shared" si="1485"/>
        <v>32458759.124791618</v>
      </c>
      <c r="BO3963" s="18">
        <f t="shared" si="1486"/>
        <v>0</v>
      </c>
      <c r="BP3963" s="4">
        <f t="shared" si="1487"/>
        <v>32458759</v>
      </c>
      <c r="BQ3963" t="s">
        <v>11411</v>
      </c>
    </row>
    <row r="3964" spans="1:69" x14ac:dyDescent="0.25">
      <c r="A3964" s="15" t="s">
        <v>7574</v>
      </c>
      <c r="B3964" t="s">
        <v>1004</v>
      </c>
      <c r="C3964" s="15">
        <v>3769</v>
      </c>
      <c r="D3964" t="s">
        <v>7574</v>
      </c>
      <c r="E3964" t="s">
        <v>5979</v>
      </c>
      <c r="F3964" t="s">
        <v>1045</v>
      </c>
      <c r="G3964" s="15">
        <v>8213</v>
      </c>
      <c r="H3964" s="15">
        <v>215183000337</v>
      </c>
      <c r="I3964" t="s">
        <v>1048</v>
      </c>
      <c r="J3964">
        <v>1</v>
      </c>
      <c r="K3964" s="22">
        <v>42.727860374919196</v>
      </c>
      <c r="L3964" s="16"/>
      <c r="M3964" s="16">
        <f t="shared" si="1464"/>
        <v>2.9931489641798854</v>
      </c>
      <c r="N3964" s="16">
        <f t="shared" si="1465"/>
        <v>0.43589567305058419</v>
      </c>
      <c r="O3964" s="29">
        <f t="shared" si="1466"/>
        <v>1.4358956730505841</v>
      </c>
      <c r="P3964" s="17">
        <f t="shared" si="1467"/>
        <v>201</v>
      </c>
      <c r="Q3964" s="17">
        <v>0</v>
      </c>
      <c r="R3964" s="17">
        <v>0</v>
      </c>
      <c r="S3964" s="17">
        <v>18</v>
      </c>
      <c r="T3964" s="17">
        <v>0</v>
      </c>
      <c r="U3964" s="17">
        <v>74</v>
      </c>
      <c r="V3964" s="17">
        <v>0</v>
      </c>
      <c r="W3964" s="17">
        <v>78</v>
      </c>
      <c r="X3964" s="17">
        <v>0</v>
      </c>
      <c r="Y3964" s="17">
        <v>31</v>
      </c>
      <c r="Z3964" s="17">
        <v>0</v>
      </c>
      <c r="AA3964" s="17">
        <v>0</v>
      </c>
      <c r="AB3964" s="17">
        <v>0</v>
      </c>
      <c r="AC3964" s="17">
        <f t="shared" si="1468"/>
        <v>0</v>
      </c>
      <c r="AD3964" s="17">
        <v>0</v>
      </c>
      <c r="AE3964" s="17">
        <v>0</v>
      </c>
      <c r="AF3964" s="17">
        <v>0</v>
      </c>
      <c r="AG3964" s="17">
        <v>0</v>
      </c>
      <c r="AH3964" s="17">
        <v>0</v>
      </c>
      <c r="AI3964" s="17">
        <v>0</v>
      </c>
      <c r="AJ3964" s="17">
        <v>0</v>
      </c>
      <c r="AK3964" s="17">
        <v>0</v>
      </c>
      <c r="AL3964" s="17">
        <v>0</v>
      </c>
      <c r="AM3964" s="17">
        <v>0</v>
      </c>
      <c r="AN3964" s="17">
        <v>0</v>
      </c>
      <c r="AO3964" s="17">
        <v>0</v>
      </c>
      <c r="AP3964" s="18">
        <f>+'Per Cápita'!$E$4</f>
        <v>83816</v>
      </c>
      <c r="AQ3964" s="18">
        <f>+'Per Cápita'!$E$5</f>
        <v>74019</v>
      </c>
      <c r="AR3964" s="18">
        <f>+'Per Cápita'!$E$6</f>
        <v>111028</v>
      </c>
      <c r="AS3964" s="18">
        <f>+'Per Cápita'!$E$7</f>
        <v>136064</v>
      </c>
      <c r="AT3964" s="18">
        <f>+'Per Cápita'!$F$4</f>
        <v>103408</v>
      </c>
      <c r="AU3964" s="18">
        <f>+'Per Cápita'!$F$5</f>
        <v>90347</v>
      </c>
      <c r="AV3964" s="18">
        <f>+'Per Cápita'!$F$6</f>
        <v>138242</v>
      </c>
      <c r="AW3964" s="18">
        <f>+'Per Cápita'!$F$7</f>
        <v>166544</v>
      </c>
      <c r="AX3964" s="18">
        <f t="shared" si="1469"/>
        <v>0</v>
      </c>
      <c r="AY3964" s="18">
        <f t="shared" si="1470"/>
        <v>0</v>
      </c>
      <c r="AZ3964" s="18">
        <f t="shared" si="1471"/>
        <v>0</v>
      </c>
      <c r="BA3964" s="18">
        <f t="shared" si="1472"/>
        <v>0</v>
      </c>
      <c r="BB3964" s="18">
        <f t="shared" si="1473"/>
        <v>2672695.7956586662</v>
      </c>
      <c r="BC3964" s="18">
        <f t="shared" si="1474"/>
        <v>19718787.688711371</v>
      </c>
      <c r="BD3964" s="18">
        <f t="shared" si="1475"/>
        <v>6153533.7786496244</v>
      </c>
      <c r="BE3964" s="18">
        <f t="shared" si="1476"/>
        <v>0</v>
      </c>
      <c r="BF3964" s="18">
        <f t="shared" si="1477"/>
        <v>0</v>
      </c>
      <c r="BG3964" s="18">
        <f t="shared" si="1478"/>
        <v>0</v>
      </c>
      <c r="BH3964" s="18">
        <f t="shared" si="1479"/>
        <v>0</v>
      </c>
      <c r="BI3964" s="18">
        <f t="shared" si="1480"/>
        <v>0</v>
      </c>
      <c r="BJ3964" s="18">
        <f t="shared" si="1481"/>
        <v>0</v>
      </c>
      <c r="BK3964" s="18">
        <f t="shared" si="1482"/>
        <v>0</v>
      </c>
      <c r="BL3964" s="18">
        <f t="shared" si="1483"/>
        <v>0</v>
      </c>
      <c r="BM3964" s="18">
        <f t="shared" si="1484"/>
        <v>0</v>
      </c>
      <c r="BN3964" s="18">
        <f t="shared" si="1485"/>
        <v>28545017.263019662</v>
      </c>
      <c r="BO3964" s="18">
        <f t="shared" si="1486"/>
        <v>0</v>
      </c>
      <c r="BP3964" s="4">
        <f t="shared" si="1487"/>
        <v>28545017</v>
      </c>
      <c r="BQ3964" t="s">
        <v>11411</v>
      </c>
    </row>
    <row r="3965" spans="1:69" x14ac:dyDescent="0.25">
      <c r="A3965" s="15" t="s">
        <v>7574</v>
      </c>
      <c r="B3965" t="s">
        <v>1004</v>
      </c>
      <c r="C3965" s="15">
        <v>3769</v>
      </c>
      <c r="D3965" t="s">
        <v>7574</v>
      </c>
      <c r="E3965" t="s">
        <v>5980</v>
      </c>
      <c r="F3965" t="s">
        <v>1053</v>
      </c>
      <c r="G3965" s="15">
        <v>6920</v>
      </c>
      <c r="H3965" s="15">
        <v>215189000061</v>
      </c>
      <c r="I3965" t="s">
        <v>1054</v>
      </c>
      <c r="J3965">
        <v>1</v>
      </c>
      <c r="K3965" s="22">
        <v>9.9955476402493328</v>
      </c>
      <c r="L3965" s="16"/>
      <c r="M3965" s="16">
        <f t="shared" si="1464"/>
        <v>0.70020269686578163</v>
      </c>
      <c r="N3965" s="16">
        <f t="shared" si="1465"/>
        <v>8.9053773122482069E-2</v>
      </c>
      <c r="O3965" s="29">
        <f t="shared" si="1466"/>
        <v>1.0890537731224821</v>
      </c>
      <c r="P3965" s="17">
        <f t="shared" si="1467"/>
        <v>164</v>
      </c>
      <c r="Q3965" s="17">
        <v>0</v>
      </c>
      <c r="R3965" s="17">
        <v>0</v>
      </c>
      <c r="S3965" s="17">
        <v>7</v>
      </c>
      <c r="T3965" s="17">
        <v>0</v>
      </c>
      <c r="U3965" s="17">
        <v>68</v>
      </c>
      <c r="V3965" s="17">
        <v>0</v>
      </c>
      <c r="W3965" s="17">
        <v>64</v>
      </c>
      <c r="X3965" s="17">
        <v>0</v>
      </c>
      <c r="Y3965" s="17">
        <v>25</v>
      </c>
      <c r="Z3965" s="17">
        <v>0</v>
      </c>
      <c r="AA3965" s="17">
        <v>0</v>
      </c>
      <c r="AB3965" s="17">
        <v>0</v>
      </c>
      <c r="AC3965" s="17">
        <f t="shared" si="1468"/>
        <v>164</v>
      </c>
      <c r="AD3965" s="17">
        <v>0</v>
      </c>
      <c r="AE3965" s="17">
        <v>0</v>
      </c>
      <c r="AF3965" s="17">
        <v>7</v>
      </c>
      <c r="AG3965" s="17">
        <v>0</v>
      </c>
      <c r="AH3965" s="17">
        <v>68</v>
      </c>
      <c r="AI3965" s="17">
        <v>0</v>
      </c>
      <c r="AJ3965" s="17">
        <v>64</v>
      </c>
      <c r="AK3965" s="17">
        <v>0</v>
      </c>
      <c r="AL3965" s="17">
        <v>25</v>
      </c>
      <c r="AM3965" s="17">
        <v>0</v>
      </c>
      <c r="AN3965" s="17">
        <v>0</v>
      </c>
      <c r="AO3965" s="17">
        <v>0</v>
      </c>
      <c r="AP3965" s="18">
        <f>+'Per Cápita'!$E$4</f>
        <v>83816</v>
      </c>
      <c r="AQ3965" s="18">
        <f>+'Per Cápita'!$E$5</f>
        <v>74019</v>
      </c>
      <c r="AR3965" s="18">
        <f>+'Per Cápita'!$E$6</f>
        <v>111028</v>
      </c>
      <c r="AS3965" s="18">
        <f>+'Per Cápita'!$E$7</f>
        <v>136064</v>
      </c>
      <c r="AT3965" s="18">
        <f>+'Per Cápita'!$F$4</f>
        <v>103408</v>
      </c>
      <c r="AU3965" s="18">
        <f>+'Per Cápita'!$F$5</f>
        <v>90347</v>
      </c>
      <c r="AV3965" s="18">
        <f>+'Per Cápita'!$F$6</f>
        <v>138242</v>
      </c>
      <c r="AW3965" s="18">
        <f>+'Per Cápita'!$F$7</f>
        <v>166544</v>
      </c>
      <c r="AX3965" s="18">
        <f t="shared" si="1469"/>
        <v>0</v>
      </c>
      <c r="AY3965" s="18">
        <f t="shared" si="1470"/>
        <v>0</v>
      </c>
      <c r="AZ3965" s="18">
        <f t="shared" si="1471"/>
        <v>0</v>
      </c>
      <c r="BA3965" s="18">
        <f t="shared" si="1472"/>
        <v>0</v>
      </c>
      <c r="BB3965" s="18">
        <f t="shared" si="1473"/>
        <v>788318.10799734737</v>
      </c>
      <c r="BC3965" s="18">
        <f t="shared" si="1474"/>
        <v>12987841.84371919</v>
      </c>
      <c r="BD3965" s="18">
        <f t="shared" si="1475"/>
        <v>3763824.2925999542</v>
      </c>
      <c r="BE3965" s="18">
        <f t="shared" si="1476"/>
        <v>0</v>
      </c>
      <c r="BF3965" s="18">
        <f t="shared" si="1477"/>
        <v>0</v>
      </c>
      <c r="BG3965" s="18">
        <f t="shared" si="1478"/>
        <v>0</v>
      </c>
      <c r="BH3965" s="18">
        <f t="shared" si="1479"/>
        <v>0</v>
      </c>
      <c r="BI3965" s="18">
        <f t="shared" si="1480"/>
        <v>0</v>
      </c>
      <c r="BJ3965" s="18">
        <f t="shared" si="1481"/>
        <v>157663.62159946948</v>
      </c>
      <c r="BK3965" s="18">
        <f t="shared" si="1482"/>
        <v>2597568.3687438383</v>
      </c>
      <c r="BL3965" s="18">
        <f t="shared" si="1483"/>
        <v>752764.85851999081</v>
      </c>
      <c r="BM3965" s="18">
        <f t="shared" si="1484"/>
        <v>0</v>
      </c>
      <c r="BN3965" s="18">
        <f t="shared" si="1485"/>
        <v>17539984.244316492</v>
      </c>
      <c r="BO3965" s="18">
        <f t="shared" si="1486"/>
        <v>3507996.8488632985</v>
      </c>
      <c r="BP3965" s="4">
        <f t="shared" si="1487"/>
        <v>21047981</v>
      </c>
      <c r="BQ3965" t="s">
        <v>11411</v>
      </c>
    </row>
    <row r="3966" spans="1:69" x14ac:dyDescent="0.25">
      <c r="A3966" s="15" t="s">
        <v>7574</v>
      </c>
      <c r="B3966" t="s">
        <v>1004</v>
      </c>
      <c r="C3966" s="15">
        <v>3769</v>
      </c>
      <c r="D3966" t="s">
        <v>7574</v>
      </c>
      <c r="E3966" t="s">
        <v>5981</v>
      </c>
      <c r="F3966" t="s">
        <v>1055</v>
      </c>
      <c r="G3966" s="15">
        <v>6936</v>
      </c>
      <c r="H3966" s="15">
        <v>215204000278</v>
      </c>
      <c r="I3966" t="s">
        <v>1057</v>
      </c>
      <c r="J3966">
        <v>1</v>
      </c>
      <c r="K3966" s="22">
        <v>10.523498554758591</v>
      </c>
      <c r="L3966" s="16"/>
      <c r="M3966" s="16">
        <f t="shared" si="1464"/>
        <v>0.73718642876893092</v>
      </c>
      <c r="N3966" s="16">
        <f t="shared" si="1465"/>
        <v>9.4648107373823093E-2</v>
      </c>
      <c r="O3966" s="29">
        <f t="shared" si="1466"/>
        <v>1.094648107373823</v>
      </c>
      <c r="P3966" s="17">
        <f t="shared" si="1467"/>
        <v>175</v>
      </c>
      <c r="Q3966" s="17">
        <v>0</v>
      </c>
      <c r="R3966" s="17">
        <v>0</v>
      </c>
      <c r="S3966" s="17">
        <v>9</v>
      </c>
      <c r="T3966" s="17">
        <v>0</v>
      </c>
      <c r="U3966" s="17">
        <v>83</v>
      </c>
      <c r="V3966" s="17">
        <v>0</v>
      </c>
      <c r="W3966" s="17">
        <v>67</v>
      </c>
      <c r="X3966" s="17">
        <v>0</v>
      </c>
      <c r="Y3966" s="17">
        <v>0</v>
      </c>
      <c r="Z3966" s="17">
        <v>0</v>
      </c>
      <c r="AA3966" s="17">
        <v>16</v>
      </c>
      <c r="AB3966" s="17">
        <v>0</v>
      </c>
      <c r="AC3966" s="17">
        <f t="shared" si="1468"/>
        <v>16</v>
      </c>
      <c r="AD3966" s="17">
        <v>0</v>
      </c>
      <c r="AE3966" s="17">
        <v>0</v>
      </c>
      <c r="AF3966" s="17">
        <v>0</v>
      </c>
      <c r="AG3966" s="17">
        <v>0</v>
      </c>
      <c r="AH3966" s="17">
        <v>0</v>
      </c>
      <c r="AI3966" s="17">
        <v>0</v>
      </c>
      <c r="AJ3966" s="17">
        <v>0</v>
      </c>
      <c r="AK3966" s="17">
        <v>0</v>
      </c>
      <c r="AL3966" s="17">
        <v>0</v>
      </c>
      <c r="AM3966" s="17">
        <v>0</v>
      </c>
      <c r="AN3966" s="17">
        <v>16</v>
      </c>
      <c r="AO3966" s="17">
        <v>0</v>
      </c>
      <c r="AP3966" s="18">
        <f>+'Per Cápita'!$E$4</f>
        <v>83816</v>
      </c>
      <c r="AQ3966" s="18">
        <f>+'Per Cápita'!$E$5</f>
        <v>74019</v>
      </c>
      <c r="AR3966" s="18">
        <f>+'Per Cápita'!$E$6</f>
        <v>111028</v>
      </c>
      <c r="AS3966" s="18">
        <f>+'Per Cápita'!$E$7</f>
        <v>136064</v>
      </c>
      <c r="AT3966" s="18">
        <f>+'Per Cápita'!$F$4</f>
        <v>103408</v>
      </c>
      <c r="AU3966" s="18">
        <f>+'Per Cápita'!$F$5</f>
        <v>90347</v>
      </c>
      <c r="AV3966" s="18">
        <f>+'Per Cápita'!$F$6</f>
        <v>138242</v>
      </c>
      <c r="AW3966" s="18">
        <f>+'Per Cápita'!$F$7</f>
        <v>166544</v>
      </c>
      <c r="AX3966" s="18">
        <f t="shared" si="1469"/>
        <v>0</v>
      </c>
      <c r="AY3966" s="18">
        <f t="shared" si="1470"/>
        <v>0</v>
      </c>
      <c r="AZ3966" s="18">
        <f t="shared" si="1471"/>
        <v>0</v>
      </c>
      <c r="BA3966" s="18">
        <f t="shared" si="1472"/>
        <v>0</v>
      </c>
      <c r="BB3966" s="18">
        <f t="shared" si="1473"/>
        <v>1018758.3433858106</v>
      </c>
      <c r="BC3966" s="18">
        <f t="shared" si="1474"/>
        <v>14834725.883535419</v>
      </c>
      <c r="BD3966" s="18">
        <f t="shared" si="1475"/>
        <v>0</v>
      </c>
      <c r="BE3966" s="18">
        <f t="shared" si="1476"/>
        <v>2916913.1903114556</v>
      </c>
      <c r="BF3966" s="18">
        <f t="shared" si="1477"/>
        <v>0</v>
      </c>
      <c r="BG3966" s="18">
        <f t="shared" si="1478"/>
        <v>0</v>
      </c>
      <c r="BH3966" s="18">
        <f t="shared" si="1479"/>
        <v>0</v>
      </c>
      <c r="BI3966" s="18">
        <f t="shared" si="1480"/>
        <v>0</v>
      </c>
      <c r="BJ3966" s="18">
        <f t="shared" si="1481"/>
        <v>0</v>
      </c>
      <c r="BK3966" s="18">
        <f t="shared" si="1482"/>
        <v>0</v>
      </c>
      <c r="BL3966" s="18">
        <f t="shared" si="1483"/>
        <v>0</v>
      </c>
      <c r="BM3966" s="18">
        <f t="shared" si="1484"/>
        <v>583382.6380622912</v>
      </c>
      <c r="BN3966" s="18">
        <f t="shared" si="1485"/>
        <v>18770397.417232685</v>
      </c>
      <c r="BO3966" s="18">
        <f t="shared" si="1486"/>
        <v>583382.6380622912</v>
      </c>
      <c r="BP3966" s="4">
        <f t="shared" si="1487"/>
        <v>19353780</v>
      </c>
      <c r="BQ3966" t="s">
        <v>11411</v>
      </c>
    </row>
    <row r="3967" spans="1:69" x14ac:dyDescent="0.25">
      <c r="A3967" s="15" t="s">
        <v>7574</v>
      </c>
      <c r="B3967" t="s">
        <v>1004</v>
      </c>
      <c r="C3967" s="15">
        <v>3769</v>
      </c>
      <c r="D3967" t="s">
        <v>7574</v>
      </c>
      <c r="E3967" t="s">
        <v>5981</v>
      </c>
      <c r="F3967" t="s">
        <v>1055</v>
      </c>
      <c r="G3967" s="15">
        <v>6937</v>
      </c>
      <c r="H3967" s="15">
        <v>215204000294</v>
      </c>
      <c r="I3967" t="s">
        <v>1058</v>
      </c>
      <c r="J3967">
        <v>1</v>
      </c>
      <c r="K3967" s="22">
        <v>10.523498554758591</v>
      </c>
      <c r="L3967" s="16"/>
      <c r="M3967" s="16">
        <f t="shared" si="1464"/>
        <v>0.73718642876893092</v>
      </c>
      <c r="N3967" s="16">
        <f t="shared" si="1465"/>
        <v>9.4648107373823093E-2</v>
      </c>
      <c r="O3967" s="29">
        <f t="shared" si="1466"/>
        <v>1.094648107373823</v>
      </c>
      <c r="P3967" s="17">
        <f t="shared" si="1467"/>
        <v>200</v>
      </c>
      <c r="Q3967" s="17">
        <v>0</v>
      </c>
      <c r="R3967" s="17">
        <v>0</v>
      </c>
      <c r="S3967" s="17">
        <v>14</v>
      </c>
      <c r="T3967" s="17">
        <v>0</v>
      </c>
      <c r="U3967" s="17">
        <v>116</v>
      </c>
      <c r="V3967" s="17">
        <v>0</v>
      </c>
      <c r="W3967" s="17">
        <v>51</v>
      </c>
      <c r="X3967" s="17">
        <v>0</v>
      </c>
      <c r="Y3967" s="17">
        <v>0</v>
      </c>
      <c r="Z3967" s="17">
        <v>0</v>
      </c>
      <c r="AA3967" s="17">
        <v>19</v>
      </c>
      <c r="AB3967" s="17">
        <v>0</v>
      </c>
      <c r="AC3967" s="17">
        <f t="shared" si="1468"/>
        <v>19</v>
      </c>
      <c r="AD3967" s="17">
        <v>0</v>
      </c>
      <c r="AE3967" s="17">
        <v>0</v>
      </c>
      <c r="AF3967" s="17">
        <v>0</v>
      </c>
      <c r="AG3967" s="17">
        <v>0</v>
      </c>
      <c r="AH3967" s="17">
        <v>0</v>
      </c>
      <c r="AI3967" s="17">
        <v>0</v>
      </c>
      <c r="AJ3967" s="17">
        <v>0</v>
      </c>
      <c r="AK3967" s="17">
        <v>0</v>
      </c>
      <c r="AL3967" s="17">
        <v>0</v>
      </c>
      <c r="AM3967" s="17">
        <v>0</v>
      </c>
      <c r="AN3967" s="17">
        <v>19</v>
      </c>
      <c r="AO3967" s="17">
        <v>0</v>
      </c>
      <c r="AP3967" s="18">
        <f>+'Per Cápita'!$E$4</f>
        <v>83816</v>
      </c>
      <c r="AQ3967" s="18">
        <f>+'Per Cápita'!$E$5</f>
        <v>74019</v>
      </c>
      <c r="AR3967" s="18">
        <f>+'Per Cápita'!$E$6</f>
        <v>111028</v>
      </c>
      <c r="AS3967" s="18">
        <f>+'Per Cápita'!$E$7</f>
        <v>136064</v>
      </c>
      <c r="AT3967" s="18">
        <f>+'Per Cápita'!$F$4</f>
        <v>103408</v>
      </c>
      <c r="AU3967" s="18">
        <f>+'Per Cápita'!$F$5</f>
        <v>90347</v>
      </c>
      <c r="AV3967" s="18">
        <f>+'Per Cápita'!$F$6</f>
        <v>138242</v>
      </c>
      <c r="AW3967" s="18">
        <f>+'Per Cápita'!$F$7</f>
        <v>166544</v>
      </c>
      <c r="AX3967" s="18">
        <f t="shared" si="1469"/>
        <v>0</v>
      </c>
      <c r="AY3967" s="18">
        <f t="shared" si="1470"/>
        <v>0</v>
      </c>
      <c r="AZ3967" s="18">
        <f t="shared" si="1471"/>
        <v>0</v>
      </c>
      <c r="BA3967" s="18">
        <f t="shared" si="1472"/>
        <v>0</v>
      </c>
      <c r="BB3967" s="18">
        <f t="shared" si="1473"/>
        <v>1584735.200822372</v>
      </c>
      <c r="BC3967" s="18">
        <f t="shared" si="1474"/>
        <v>16515994.817002766</v>
      </c>
      <c r="BD3967" s="18">
        <f t="shared" si="1475"/>
        <v>0</v>
      </c>
      <c r="BE3967" s="18">
        <f t="shared" si="1476"/>
        <v>3463834.4134948538</v>
      </c>
      <c r="BF3967" s="18">
        <f t="shared" si="1477"/>
        <v>0</v>
      </c>
      <c r="BG3967" s="18">
        <f t="shared" si="1478"/>
        <v>0</v>
      </c>
      <c r="BH3967" s="18">
        <f t="shared" si="1479"/>
        <v>0</v>
      </c>
      <c r="BI3967" s="18">
        <f t="shared" si="1480"/>
        <v>0</v>
      </c>
      <c r="BJ3967" s="18">
        <f t="shared" si="1481"/>
        <v>0</v>
      </c>
      <c r="BK3967" s="18">
        <f t="shared" si="1482"/>
        <v>0</v>
      </c>
      <c r="BL3967" s="18">
        <f t="shared" si="1483"/>
        <v>0</v>
      </c>
      <c r="BM3967" s="18">
        <f t="shared" si="1484"/>
        <v>692766.88269897085</v>
      </c>
      <c r="BN3967" s="18">
        <f t="shared" si="1485"/>
        <v>21564564.431319993</v>
      </c>
      <c r="BO3967" s="18">
        <f t="shared" si="1486"/>
        <v>692766.88269897085</v>
      </c>
      <c r="BP3967" s="4">
        <f t="shared" si="1487"/>
        <v>22257331</v>
      </c>
      <c r="BQ3967" t="s">
        <v>11411</v>
      </c>
    </row>
    <row r="3968" spans="1:69" x14ac:dyDescent="0.25">
      <c r="A3968" s="15" t="s">
        <v>7574</v>
      </c>
      <c r="B3968" t="s">
        <v>1004</v>
      </c>
      <c r="C3968">
        <v>3769</v>
      </c>
      <c r="D3968" t="s">
        <v>7574</v>
      </c>
      <c r="E3968" t="s">
        <v>5982</v>
      </c>
      <c r="F3968" t="s">
        <v>1059</v>
      </c>
      <c r="G3968">
        <v>115034</v>
      </c>
      <c r="H3968" s="15">
        <v>215212000112</v>
      </c>
      <c r="I3968" t="s">
        <v>1061</v>
      </c>
      <c r="J3968">
        <v>1</v>
      </c>
      <c r="K3968" s="22">
        <v>13.845644253063929</v>
      </c>
      <c r="L3968" s="16"/>
      <c r="M3968" s="16">
        <f t="shared" si="1464"/>
        <v>0.9699075823321015</v>
      </c>
      <c r="N3968" s="16">
        <f t="shared" si="1465"/>
        <v>0.1298506100255141</v>
      </c>
      <c r="O3968" s="29">
        <f t="shared" si="1466"/>
        <v>1.1298506100255141</v>
      </c>
      <c r="P3968" s="17">
        <f t="shared" si="1467"/>
        <v>90</v>
      </c>
      <c r="Q3968" s="17">
        <v>0</v>
      </c>
      <c r="R3968" s="17">
        <v>0</v>
      </c>
      <c r="S3968" s="17">
        <v>7</v>
      </c>
      <c r="T3968" s="17">
        <v>0</v>
      </c>
      <c r="U3968" s="17">
        <v>44</v>
      </c>
      <c r="V3968" s="17">
        <v>0</v>
      </c>
      <c r="W3968" s="17">
        <v>26</v>
      </c>
      <c r="X3968" s="17">
        <v>0</v>
      </c>
      <c r="Y3968" s="17">
        <v>13</v>
      </c>
      <c r="Z3968" s="17">
        <v>0</v>
      </c>
      <c r="AA3968" s="17">
        <v>0</v>
      </c>
      <c r="AB3968" s="17">
        <v>0</v>
      </c>
      <c r="AC3968" s="17">
        <f t="shared" si="1468"/>
        <v>0</v>
      </c>
      <c r="AD3968" s="17">
        <v>0</v>
      </c>
      <c r="AE3968" s="17">
        <v>0</v>
      </c>
      <c r="AF3968" s="17">
        <v>0</v>
      </c>
      <c r="AG3968" s="17">
        <v>0</v>
      </c>
      <c r="AH3968" s="17">
        <v>0</v>
      </c>
      <c r="AI3968" s="17">
        <v>0</v>
      </c>
      <c r="AJ3968" s="17">
        <v>0</v>
      </c>
      <c r="AK3968" s="17">
        <v>0</v>
      </c>
      <c r="AL3968" s="17">
        <v>0</v>
      </c>
      <c r="AM3968" s="17">
        <v>0</v>
      </c>
      <c r="AN3968" s="17">
        <v>0</v>
      </c>
      <c r="AO3968" s="17">
        <v>0</v>
      </c>
      <c r="AP3968" s="18">
        <f>+'Per Cápita'!$E$4</f>
        <v>83816</v>
      </c>
      <c r="AQ3968" s="18">
        <f>+'Per Cápita'!$E$5</f>
        <v>74019</v>
      </c>
      <c r="AR3968" s="18">
        <f>+'Per Cápita'!$E$6</f>
        <v>111028</v>
      </c>
      <c r="AS3968" s="18">
        <f>+'Per Cápita'!$E$7</f>
        <v>136064</v>
      </c>
      <c r="AT3968" s="18">
        <f>+'Per Cápita'!$F$4</f>
        <v>103408</v>
      </c>
      <c r="AU3968" s="18">
        <f>+'Per Cápita'!$F$5</f>
        <v>90347</v>
      </c>
      <c r="AV3968" s="18">
        <f>+'Per Cápita'!$F$6</f>
        <v>138242</v>
      </c>
      <c r="AW3968" s="18">
        <f>+'Per Cápita'!$F$7</f>
        <v>166544</v>
      </c>
      <c r="AX3968" s="18">
        <f t="shared" si="1469"/>
        <v>0</v>
      </c>
      <c r="AY3968" s="18">
        <f t="shared" si="1470"/>
        <v>0</v>
      </c>
      <c r="AZ3968" s="18">
        <f t="shared" si="1471"/>
        <v>0</v>
      </c>
      <c r="BA3968" s="18">
        <f t="shared" si="1472"/>
        <v>0</v>
      </c>
      <c r="BB3968" s="18">
        <f t="shared" si="1473"/>
        <v>817849.14317062858</v>
      </c>
      <c r="BC3968" s="18">
        <f t="shared" si="1474"/>
        <v>7145502.9144782592</v>
      </c>
      <c r="BD3968" s="18">
        <f t="shared" si="1475"/>
        <v>2030506.5044049127</v>
      </c>
      <c r="BE3968" s="18">
        <f t="shared" si="1476"/>
        <v>0</v>
      </c>
      <c r="BF3968" s="18">
        <f t="shared" si="1477"/>
        <v>0</v>
      </c>
      <c r="BG3968" s="18">
        <f t="shared" si="1478"/>
        <v>0</v>
      </c>
      <c r="BH3968" s="18">
        <f t="shared" si="1479"/>
        <v>0</v>
      </c>
      <c r="BI3968" s="18">
        <f t="shared" si="1480"/>
        <v>0</v>
      </c>
      <c r="BJ3968" s="18">
        <f t="shared" si="1481"/>
        <v>0</v>
      </c>
      <c r="BK3968" s="18">
        <f t="shared" si="1482"/>
        <v>0</v>
      </c>
      <c r="BL3968" s="18">
        <f t="shared" si="1483"/>
        <v>0</v>
      </c>
      <c r="BM3968" s="18">
        <f t="shared" si="1484"/>
        <v>0</v>
      </c>
      <c r="BN3968" s="18">
        <f t="shared" si="1485"/>
        <v>9993858.5620537996</v>
      </c>
      <c r="BO3968" s="18">
        <f t="shared" si="1486"/>
        <v>0</v>
      </c>
      <c r="BP3968" s="4">
        <f t="shared" si="1487"/>
        <v>9993859</v>
      </c>
      <c r="BQ3968" t="s">
        <v>11411</v>
      </c>
    </row>
    <row r="3969" spans="1:69" x14ac:dyDescent="0.25">
      <c r="A3969" s="15" t="s">
        <v>7574</v>
      </c>
      <c r="B3969" t="s">
        <v>1004</v>
      </c>
      <c r="C3969">
        <v>3769</v>
      </c>
      <c r="D3969" t="s">
        <v>7574</v>
      </c>
      <c r="E3969" t="s">
        <v>6897</v>
      </c>
      <c r="F3969" t="s">
        <v>1063</v>
      </c>
      <c r="G3969" s="15">
        <v>7068</v>
      </c>
      <c r="H3969" s="15">
        <v>215223000076</v>
      </c>
      <c r="I3969" t="s">
        <v>9608</v>
      </c>
      <c r="J3969">
        <v>1</v>
      </c>
      <c r="K3969" s="22">
        <v>61.104405552202778</v>
      </c>
      <c r="L3969" s="16"/>
      <c r="M3969" s="16">
        <f t="shared" si="1464"/>
        <v>4.2804527673648867</v>
      </c>
      <c r="N3969" s="16">
        <f t="shared" si="1465"/>
        <v>0.63061933633309319</v>
      </c>
      <c r="O3969" s="29">
        <f t="shared" si="1466"/>
        <v>1.6306193363330932</v>
      </c>
      <c r="P3969" s="17">
        <f t="shared" si="1467"/>
        <v>487</v>
      </c>
      <c r="Q3969" s="17">
        <v>0</v>
      </c>
      <c r="R3969" s="17">
        <v>0</v>
      </c>
      <c r="S3969" s="17">
        <v>60</v>
      </c>
      <c r="T3969" s="17">
        <v>0</v>
      </c>
      <c r="U3969" s="17">
        <v>358</v>
      </c>
      <c r="V3969" s="17">
        <v>0</v>
      </c>
      <c r="W3969" s="17">
        <v>58</v>
      </c>
      <c r="X3969" s="17">
        <v>0</v>
      </c>
      <c r="Y3969" s="17">
        <v>11</v>
      </c>
      <c r="Z3969" s="17">
        <v>0</v>
      </c>
      <c r="AA3969" s="17">
        <v>0</v>
      </c>
      <c r="AB3969" s="17">
        <v>0</v>
      </c>
      <c r="AC3969" s="17">
        <f t="shared" si="1468"/>
        <v>0</v>
      </c>
      <c r="AD3969" s="17">
        <v>0</v>
      </c>
      <c r="AE3969" s="17">
        <v>0</v>
      </c>
      <c r="AF3969" s="17">
        <v>0</v>
      </c>
      <c r="AG3969" s="17">
        <v>0</v>
      </c>
      <c r="AH3969" s="17">
        <v>0</v>
      </c>
      <c r="AI3969" s="17">
        <v>0</v>
      </c>
      <c r="AJ3969" s="17">
        <v>0</v>
      </c>
      <c r="AK3969" s="17">
        <v>0</v>
      </c>
      <c r="AL3969" s="17">
        <v>0</v>
      </c>
      <c r="AM3969" s="17">
        <v>0</v>
      </c>
      <c r="AN3969" s="17">
        <v>0</v>
      </c>
      <c r="AO3969" s="17">
        <v>0</v>
      </c>
      <c r="AP3969" s="18">
        <f>+'Per Cápita'!$E$4</f>
        <v>83816</v>
      </c>
      <c r="AQ3969" s="18">
        <f>+'Per Cápita'!$E$5</f>
        <v>74019</v>
      </c>
      <c r="AR3969" s="18">
        <f>+'Per Cápita'!$E$6</f>
        <v>111028</v>
      </c>
      <c r="AS3969" s="18">
        <f>+'Per Cápita'!$E$7</f>
        <v>136064</v>
      </c>
      <c r="AT3969" s="18">
        <f>+'Per Cápita'!$F$4</f>
        <v>103408</v>
      </c>
      <c r="AU3969" s="18">
        <f>+'Per Cápita'!$F$5</f>
        <v>90347</v>
      </c>
      <c r="AV3969" s="18">
        <f>+'Per Cápita'!$F$6</f>
        <v>138242</v>
      </c>
      <c r="AW3969" s="18">
        <f>+'Per Cápita'!$F$7</f>
        <v>166544</v>
      </c>
      <c r="AX3969" s="18">
        <f t="shared" si="1469"/>
        <v>0</v>
      </c>
      <c r="AY3969" s="18">
        <f t="shared" si="1470"/>
        <v>0</v>
      </c>
      <c r="AZ3969" s="18">
        <f t="shared" si="1471"/>
        <v>0</v>
      </c>
      <c r="BA3969" s="18">
        <f t="shared" si="1472"/>
        <v>0</v>
      </c>
      <c r="BB3969" s="18">
        <f t="shared" si="1473"/>
        <v>10117145.05989195</v>
      </c>
      <c r="BC3969" s="18">
        <f t="shared" si="1474"/>
        <v>61285771.114749365</v>
      </c>
      <c r="BD3969" s="18">
        <f t="shared" si="1475"/>
        <v>2479620.861226954</v>
      </c>
      <c r="BE3969" s="18">
        <f t="shared" si="1476"/>
        <v>0</v>
      </c>
      <c r="BF3969" s="18">
        <f t="shared" si="1477"/>
        <v>0</v>
      </c>
      <c r="BG3969" s="18">
        <f t="shared" si="1478"/>
        <v>0</v>
      </c>
      <c r="BH3969" s="18">
        <f t="shared" si="1479"/>
        <v>0</v>
      </c>
      <c r="BI3969" s="18">
        <f t="shared" si="1480"/>
        <v>0</v>
      </c>
      <c r="BJ3969" s="18">
        <f t="shared" si="1481"/>
        <v>0</v>
      </c>
      <c r="BK3969" s="18">
        <f t="shared" si="1482"/>
        <v>0</v>
      </c>
      <c r="BL3969" s="18">
        <f t="shared" si="1483"/>
        <v>0</v>
      </c>
      <c r="BM3969" s="18">
        <f t="shared" si="1484"/>
        <v>0</v>
      </c>
      <c r="BN3969" s="18">
        <f t="shared" si="1485"/>
        <v>73882537.035868272</v>
      </c>
      <c r="BO3969" s="18">
        <f t="shared" si="1486"/>
        <v>0</v>
      </c>
      <c r="BP3969" s="4">
        <f t="shared" si="1487"/>
        <v>73882537</v>
      </c>
      <c r="BQ3969" t="s">
        <v>11411</v>
      </c>
    </row>
    <row r="3970" spans="1:69" x14ac:dyDescent="0.25">
      <c r="A3970" s="15" t="s">
        <v>7574</v>
      </c>
      <c r="B3970" t="s">
        <v>1004</v>
      </c>
      <c r="C3970" s="15">
        <v>3769</v>
      </c>
      <c r="D3970" t="s">
        <v>7574</v>
      </c>
      <c r="E3970" t="s">
        <v>5984</v>
      </c>
      <c r="F3970" t="s">
        <v>1065</v>
      </c>
      <c r="G3970" s="15">
        <v>7158</v>
      </c>
      <c r="H3970" s="15">
        <v>215224000011</v>
      </c>
      <c r="I3970" t="s">
        <v>5481</v>
      </c>
      <c r="J3970">
        <v>1</v>
      </c>
      <c r="K3970" s="22">
        <v>10.962962962962964</v>
      </c>
      <c r="L3970" s="16"/>
      <c r="M3970" s="16">
        <f t="shared" si="1464"/>
        <v>0.76797155179332088</v>
      </c>
      <c r="N3970" s="16">
        <f t="shared" si="1465"/>
        <v>9.9304810721611181E-2</v>
      </c>
      <c r="O3970" s="29">
        <f t="shared" si="1466"/>
        <v>1.0993048107216112</v>
      </c>
      <c r="P3970" s="17">
        <f t="shared" si="1467"/>
        <v>219</v>
      </c>
      <c r="Q3970" s="17">
        <v>0</v>
      </c>
      <c r="R3970" s="17">
        <v>0</v>
      </c>
      <c r="S3970" s="17">
        <v>12</v>
      </c>
      <c r="T3970" s="17">
        <v>0</v>
      </c>
      <c r="U3970" s="17">
        <v>73</v>
      </c>
      <c r="V3970" s="17">
        <v>0</v>
      </c>
      <c r="W3970" s="17">
        <v>94</v>
      </c>
      <c r="X3970" s="17">
        <v>0</v>
      </c>
      <c r="Y3970" s="17">
        <v>0</v>
      </c>
      <c r="Z3970" s="17">
        <v>0</v>
      </c>
      <c r="AA3970" s="17">
        <v>40</v>
      </c>
      <c r="AB3970" s="17">
        <v>0</v>
      </c>
      <c r="AC3970" s="17">
        <f t="shared" si="1468"/>
        <v>219</v>
      </c>
      <c r="AD3970" s="17">
        <v>0</v>
      </c>
      <c r="AE3970" s="17">
        <v>0</v>
      </c>
      <c r="AF3970" s="17">
        <v>12</v>
      </c>
      <c r="AG3970" s="17">
        <v>0</v>
      </c>
      <c r="AH3970" s="17">
        <v>73</v>
      </c>
      <c r="AI3970" s="17">
        <v>0</v>
      </c>
      <c r="AJ3970" s="17">
        <v>94</v>
      </c>
      <c r="AK3970" s="17">
        <v>0</v>
      </c>
      <c r="AL3970" s="17">
        <v>0</v>
      </c>
      <c r="AM3970" s="17">
        <v>0</v>
      </c>
      <c r="AN3970" s="17">
        <v>40</v>
      </c>
      <c r="AO3970" s="17">
        <v>0</v>
      </c>
      <c r="AP3970" s="18">
        <f>+'Per Cápita'!$E$4</f>
        <v>83816</v>
      </c>
      <c r="AQ3970" s="18">
        <f>+'Per Cápita'!$E$5</f>
        <v>74019</v>
      </c>
      <c r="AR3970" s="18">
        <f>+'Per Cápita'!$E$6</f>
        <v>111028</v>
      </c>
      <c r="AS3970" s="18">
        <f>+'Per Cápita'!$E$7</f>
        <v>136064</v>
      </c>
      <c r="AT3970" s="18">
        <f>+'Per Cápita'!$F$4</f>
        <v>103408</v>
      </c>
      <c r="AU3970" s="18">
        <f>+'Per Cápita'!$F$5</f>
        <v>90347</v>
      </c>
      <c r="AV3970" s="18">
        <f>+'Per Cápita'!$F$6</f>
        <v>138242</v>
      </c>
      <c r="AW3970" s="18">
        <f>+'Per Cápita'!$F$7</f>
        <v>166544</v>
      </c>
      <c r="AX3970" s="18">
        <f t="shared" si="1469"/>
        <v>0</v>
      </c>
      <c r="AY3970" s="18">
        <f t="shared" si="1470"/>
        <v>0</v>
      </c>
      <c r="AZ3970" s="18">
        <f t="shared" si="1471"/>
        <v>0</v>
      </c>
      <c r="BA3970" s="18">
        <f t="shared" si="1472"/>
        <v>0</v>
      </c>
      <c r="BB3970" s="18">
        <f t="shared" si="1473"/>
        <v>1364122.9424052045</v>
      </c>
      <c r="BC3970" s="18">
        <f t="shared" si="1474"/>
        <v>16586254.919622324</v>
      </c>
      <c r="BD3970" s="18">
        <f t="shared" si="1475"/>
        <v>0</v>
      </c>
      <c r="BE3970" s="18">
        <f t="shared" si="1476"/>
        <v>7323304.8158728005</v>
      </c>
      <c r="BF3970" s="18">
        <f t="shared" si="1477"/>
        <v>0</v>
      </c>
      <c r="BG3970" s="18">
        <f t="shared" si="1478"/>
        <v>0</v>
      </c>
      <c r="BH3970" s="18">
        <f t="shared" si="1479"/>
        <v>0</v>
      </c>
      <c r="BI3970" s="18">
        <f t="shared" si="1480"/>
        <v>0</v>
      </c>
      <c r="BJ3970" s="18">
        <f t="shared" si="1481"/>
        <v>272824.5884810409</v>
      </c>
      <c r="BK3970" s="18">
        <f t="shared" si="1482"/>
        <v>3317250.9839244648</v>
      </c>
      <c r="BL3970" s="18">
        <f t="shared" si="1483"/>
        <v>0</v>
      </c>
      <c r="BM3970" s="18">
        <f t="shared" si="1484"/>
        <v>1464660.9631745601</v>
      </c>
      <c r="BN3970" s="18">
        <f t="shared" si="1485"/>
        <v>25273682.677900329</v>
      </c>
      <c r="BO3970" s="18">
        <f t="shared" si="1486"/>
        <v>5054736.535580066</v>
      </c>
      <c r="BP3970" s="4">
        <f t="shared" si="1487"/>
        <v>30328419</v>
      </c>
      <c r="BQ3970" t="s">
        <v>11411</v>
      </c>
    </row>
    <row r="3971" spans="1:69" x14ac:dyDescent="0.25">
      <c r="A3971" s="15" t="s">
        <v>7574</v>
      </c>
      <c r="B3971" t="s">
        <v>1004</v>
      </c>
      <c r="C3971" s="15">
        <v>3769</v>
      </c>
      <c r="D3971" t="s">
        <v>7574</v>
      </c>
      <c r="E3971" t="s">
        <v>6775</v>
      </c>
      <c r="F3971" t="s">
        <v>9466</v>
      </c>
      <c r="G3971" s="15">
        <v>3735</v>
      </c>
      <c r="H3971" s="15">
        <v>215232000020</v>
      </c>
      <c r="I3971" t="s">
        <v>6967</v>
      </c>
      <c r="J3971">
        <v>1</v>
      </c>
      <c r="K3971" s="22">
        <v>17.759374281113413</v>
      </c>
      <c r="L3971" s="16"/>
      <c r="M3971" s="16">
        <f t="shared" si="1464"/>
        <v>1.2440700813841776</v>
      </c>
      <c r="N3971" s="16">
        <f t="shared" si="1465"/>
        <v>0.17132172664773035</v>
      </c>
      <c r="O3971" s="29">
        <f t="shared" si="1466"/>
        <v>1.1713217266477303</v>
      </c>
      <c r="P3971" s="17">
        <f t="shared" si="1467"/>
        <v>271</v>
      </c>
      <c r="Q3971" s="17">
        <v>0</v>
      </c>
      <c r="R3971" s="17">
        <v>0</v>
      </c>
      <c r="S3971" s="17">
        <v>30</v>
      </c>
      <c r="T3971" s="17">
        <v>0</v>
      </c>
      <c r="U3971" s="17">
        <v>142</v>
      </c>
      <c r="V3971" s="17">
        <v>0</v>
      </c>
      <c r="W3971" s="17">
        <v>74</v>
      </c>
      <c r="X3971" s="17">
        <v>0</v>
      </c>
      <c r="Y3971" s="17">
        <v>0</v>
      </c>
      <c r="Z3971" s="17">
        <v>0</v>
      </c>
      <c r="AA3971" s="17">
        <v>25</v>
      </c>
      <c r="AB3971" s="17">
        <v>0</v>
      </c>
      <c r="AC3971" s="17">
        <f t="shared" si="1468"/>
        <v>25</v>
      </c>
      <c r="AD3971" s="17">
        <v>0</v>
      </c>
      <c r="AE3971" s="17">
        <v>0</v>
      </c>
      <c r="AF3971" s="17">
        <v>0</v>
      </c>
      <c r="AG3971" s="17">
        <v>0</v>
      </c>
      <c r="AH3971" s="17">
        <v>0</v>
      </c>
      <c r="AI3971" s="17">
        <v>0</v>
      </c>
      <c r="AJ3971" s="17">
        <v>0</v>
      </c>
      <c r="AK3971" s="17">
        <v>0</v>
      </c>
      <c r="AL3971" s="17">
        <v>0</v>
      </c>
      <c r="AM3971" s="17">
        <v>0</v>
      </c>
      <c r="AN3971" s="17">
        <v>25</v>
      </c>
      <c r="AO3971" s="17">
        <v>0</v>
      </c>
      <c r="AP3971" s="18">
        <f>+'Per Cápita'!$E$4</f>
        <v>83816</v>
      </c>
      <c r="AQ3971" s="18">
        <f>+'Per Cápita'!$E$5</f>
        <v>74019</v>
      </c>
      <c r="AR3971" s="18">
        <f>+'Per Cápita'!$E$6</f>
        <v>111028</v>
      </c>
      <c r="AS3971" s="18">
        <f>+'Per Cápita'!$E$7</f>
        <v>136064</v>
      </c>
      <c r="AT3971" s="18">
        <f>+'Per Cápita'!$F$4</f>
        <v>103408</v>
      </c>
      <c r="AU3971" s="18">
        <f>+'Per Cápita'!$F$5</f>
        <v>90347</v>
      </c>
      <c r="AV3971" s="18">
        <f>+'Per Cápita'!$F$6</f>
        <v>138242</v>
      </c>
      <c r="AW3971" s="18">
        <f>+'Per Cápita'!$F$7</f>
        <v>166544</v>
      </c>
      <c r="AX3971" s="18">
        <f t="shared" si="1469"/>
        <v>0</v>
      </c>
      <c r="AY3971" s="18">
        <f t="shared" si="1470"/>
        <v>0</v>
      </c>
      <c r="AZ3971" s="18">
        <f t="shared" si="1471"/>
        <v>0</v>
      </c>
      <c r="BA3971" s="18">
        <f t="shared" si="1472"/>
        <v>0</v>
      </c>
      <c r="BB3971" s="18">
        <f t="shared" si="1473"/>
        <v>3633721.1132756546</v>
      </c>
      <c r="BC3971" s="18">
        <f t="shared" si="1474"/>
        <v>22858287.272087578</v>
      </c>
      <c r="BD3971" s="18">
        <f t="shared" si="1475"/>
        <v>0</v>
      </c>
      <c r="BE3971" s="18">
        <f t="shared" si="1476"/>
        <v>4876915.1410704898</v>
      </c>
      <c r="BF3971" s="18">
        <f t="shared" si="1477"/>
        <v>0</v>
      </c>
      <c r="BG3971" s="18">
        <f t="shared" si="1478"/>
        <v>0</v>
      </c>
      <c r="BH3971" s="18">
        <f t="shared" si="1479"/>
        <v>0</v>
      </c>
      <c r="BI3971" s="18">
        <f t="shared" si="1480"/>
        <v>0</v>
      </c>
      <c r="BJ3971" s="18">
        <f t="shared" si="1481"/>
        <v>0</v>
      </c>
      <c r="BK3971" s="18">
        <f t="shared" si="1482"/>
        <v>0</v>
      </c>
      <c r="BL3971" s="18">
        <f t="shared" si="1483"/>
        <v>0</v>
      </c>
      <c r="BM3971" s="18">
        <f t="shared" si="1484"/>
        <v>975383.02821409807</v>
      </c>
      <c r="BN3971" s="18">
        <f t="shared" si="1485"/>
        <v>31368923.526433721</v>
      </c>
      <c r="BO3971" s="18">
        <f t="shared" si="1486"/>
        <v>975383.02821409807</v>
      </c>
      <c r="BP3971" s="4">
        <f t="shared" si="1487"/>
        <v>32344307</v>
      </c>
      <c r="BQ3971" t="s">
        <v>11411</v>
      </c>
    </row>
    <row r="3972" spans="1:69" x14ac:dyDescent="0.25">
      <c r="A3972" s="15" t="s">
        <v>7574</v>
      </c>
      <c r="B3972" t="s">
        <v>1004</v>
      </c>
      <c r="C3972">
        <v>3769</v>
      </c>
      <c r="D3972" t="s">
        <v>7574</v>
      </c>
      <c r="E3972" t="s">
        <v>6775</v>
      </c>
      <c r="F3972" t="s">
        <v>9466</v>
      </c>
      <c r="G3972">
        <v>3748</v>
      </c>
      <c r="H3972" s="15">
        <v>215232000135</v>
      </c>
      <c r="I3972" t="s">
        <v>5482</v>
      </c>
      <c r="J3972">
        <v>1</v>
      </c>
      <c r="K3972" s="22">
        <v>17.759374281113413</v>
      </c>
      <c r="L3972" s="16"/>
      <c r="M3972" s="16">
        <f t="shared" ref="M3972:M4035" si="1488">+K3972/$M$1</f>
        <v>1.2440700813841776</v>
      </c>
      <c r="N3972" s="16">
        <f t="shared" ref="N3972:N4035" si="1489">+(M3972-$N$2)/($N$1-$N$2)</f>
        <v>0.17132172664773035</v>
      </c>
      <c r="O3972" s="29">
        <f t="shared" ref="O3972:O4035" si="1490">1+N3972</f>
        <v>1.1713217266477303</v>
      </c>
      <c r="P3972" s="17">
        <f t="shared" ref="P3972:P4035" si="1491">SUM(Q3972:AB3972)</f>
        <v>394</v>
      </c>
      <c r="Q3972" s="17">
        <v>0</v>
      </c>
      <c r="R3972" s="17">
        <v>0</v>
      </c>
      <c r="S3972" s="17">
        <v>18</v>
      </c>
      <c r="T3972" s="17">
        <v>0</v>
      </c>
      <c r="U3972" s="17">
        <v>130</v>
      </c>
      <c r="V3972" s="17">
        <v>0</v>
      </c>
      <c r="W3972" s="17">
        <v>0</v>
      </c>
      <c r="X3972" s="17">
        <v>181</v>
      </c>
      <c r="Y3972" s="17">
        <v>0</v>
      </c>
      <c r="Z3972" s="17">
        <v>7</v>
      </c>
      <c r="AA3972" s="17">
        <v>0</v>
      </c>
      <c r="AB3972" s="17">
        <v>58</v>
      </c>
      <c r="AC3972" s="17">
        <f t="shared" ref="AC3972:AC4035" si="1492">SUM(AF3972:AO3972)</f>
        <v>65</v>
      </c>
      <c r="AD3972" s="17">
        <v>0</v>
      </c>
      <c r="AE3972" s="17">
        <v>0</v>
      </c>
      <c r="AF3972" s="17">
        <v>0</v>
      </c>
      <c r="AG3972" s="17">
        <v>0</v>
      </c>
      <c r="AH3972" s="17">
        <v>0</v>
      </c>
      <c r="AI3972" s="17">
        <v>0</v>
      </c>
      <c r="AJ3972" s="17">
        <v>0</v>
      </c>
      <c r="AK3972" s="17">
        <v>0</v>
      </c>
      <c r="AL3972" s="17">
        <v>0</v>
      </c>
      <c r="AM3972" s="17">
        <v>7</v>
      </c>
      <c r="AN3972" s="17">
        <v>0</v>
      </c>
      <c r="AO3972" s="17">
        <v>58</v>
      </c>
      <c r="AP3972" s="18">
        <f>+'Per Cápita'!$E$4</f>
        <v>83816</v>
      </c>
      <c r="AQ3972" s="18">
        <f>+'Per Cápita'!$E$5</f>
        <v>74019</v>
      </c>
      <c r="AR3972" s="18">
        <f>+'Per Cápita'!$E$6</f>
        <v>111028</v>
      </c>
      <c r="AS3972" s="18">
        <f>+'Per Cápita'!$E$7</f>
        <v>136064</v>
      </c>
      <c r="AT3972" s="18">
        <f>+'Per Cápita'!$F$4</f>
        <v>103408</v>
      </c>
      <c r="AU3972" s="18">
        <f>+'Per Cápita'!$F$5</f>
        <v>90347</v>
      </c>
      <c r="AV3972" s="18">
        <f>+'Per Cápita'!$F$6</f>
        <v>138242</v>
      </c>
      <c r="AW3972" s="18">
        <f>+'Per Cápita'!$F$7</f>
        <v>166544</v>
      </c>
      <c r="AX3972" s="18">
        <f t="shared" ref="AX3972:AX4035" si="1493">+AP3972*($T3972+$R3972)*$O3972</f>
        <v>0</v>
      </c>
      <c r="AY3972" s="18">
        <f t="shared" ref="AY3972:AY4035" si="1494">+AQ3972*($V3972+$X3972)*$O3972</f>
        <v>15692711.382137641</v>
      </c>
      <c r="AZ3972" s="18">
        <f t="shared" ref="AZ3972:AZ4035" si="1495">+AR3972*$Z3972*$O3972</f>
        <v>910346.56066370942</v>
      </c>
      <c r="BA3972" s="18">
        <f t="shared" ref="BA3972:BA4035" si="1496">+AS3972*$AB3972*$O3972</f>
        <v>9243733.7260466125</v>
      </c>
      <c r="BB3972" s="18">
        <f t="shared" ref="BB3972:BB4035" si="1497">+AT3972*(S3972+Q3972)*$O3972</f>
        <v>2180232.667965393</v>
      </c>
      <c r="BC3972" s="18">
        <f t="shared" ref="BC3972:BC4035" si="1498">+AU3972*(U3972+W3972)*$O3972</f>
        <v>13757302.524867523</v>
      </c>
      <c r="BD3972" s="18">
        <f t="shared" ref="BD3972:BD4035" si="1499">+AV3972*Y3972*$O3972</f>
        <v>0</v>
      </c>
      <c r="BE3972" s="18">
        <f t="shared" ref="BE3972:BE4035" si="1500">+AW3972*AA3972*$O3972</f>
        <v>0</v>
      </c>
      <c r="BF3972" s="18">
        <f t="shared" ref="BF3972:BF4035" si="1501">+AP3972*($AG3972+$AE3972)*$BF$1*$O3972</f>
        <v>0</v>
      </c>
      <c r="BG3972" s="18">
        <f t="shared" ref="BG3972:BG4035" si="1502">+AQ3972*($AK3972+$AI3972)*$BF$1*$O3972</f>
        <v>0</v>
      </c>
      <c r="BH3972" s="18">
        <f t="shared" ref="BH3972:BH4035" si="1503">+AR3972*$AM3972*$BF$1*$O3972</f>
        <v>182069.31213274188</v>
      </c>
      <c r="BI3972" s="18">
        <f t="shared" ref="BI3972:BI4035" si="1504">+AS3972*$AO3972*$BF$1*$O3972</f>
        <v>1848746.7452093228</v>
      </c>
      <c r="BJ3972" s="18">
        <f t="shared" ref="BJ3972:BJ4035" si="1505">+$BF$1*AT3972*(AF3972+AD3972)*$O3972</f>
        <v>0</v>
      </c>
      <c r="BK3972" s="18">
        <f t="shared" ref="BK3972:BK4035" si="1506">+$BF$1*AU3972*(AH3972+AJ3972)*$O3972</f>
        <v>0</v>
      </c>
      <c r="BL3972" s="18">
        <f t="shared" ref="BL3972:BL4035" si="1507">+AV3972*AL3972*$BF$1*$O3972</f>
        <v>0</v>
      </c>
      <c r="BM3972" s="18">
        <f t="shared" ref="BM3972:BM4035" si="1508">+$BF$1*AW3972*AN3972*$O3972</f>
        <v>0</v>
      </c>
      <c r="BN3972" s="18">
        <f t="shared" ref="BN3972:BN4035" si="1509">SUM(AX3972:BE3972)</f>
        <v>41784326.86168088</v>
      </c>
      <c r="BO3972" s="18">
        <f t="shared" ref="BO3972:BO4035" si="1510">SUM(BF3972:BM3972)</f>
        <v>2030816.0573420646</v>
      </c>
      <c r="BP3972" s="4">
        <f t="shared" ref="BP3972:BP4035" si="1511">ROUND((BO3972+BN3972),0)</f>
        <v>43815143</v>
      </c>
      <c r="BQ3972" t="s">
        <v>11411</v>
      </c>
    </row>
    <row r="3973" spans="1:69" x14ac:dyDescent="0.25">
      <c r="A3973" s="15" t="s">
        <v>7182</v>
      </c>
      <c r="B3973" t="s">
        <v>1004</v>
      </c>
      <c r="C3973">
        <v>3771</v>
      </c>
      <c r="D3973" t="s">
        <v>7182</v>
      </c>
      <c r="E3973" t="s">
        <v>5986</v>
      </c>
      <c r="F3973" t="s">
        <v>1069</v>
      </c>
      <c r="G3973">
        <v>19405</v>
      </c>
      <c r="H3973" s="15">
        <v>215238000315</v>
      </c>
      <c r="I3973" t="s">
        <v>1074</v>
      </c>
      <c r="J3973">
        <v>1</v>
      </c>
      <c r="K3973" s="22">
        <v>3.382817786991271</v>
      </c>
      <c r="L3973" s="16"/>
      <c r="M3973" s="16">
        <f t="shared" si="1488"/>
        <v>0.23697132190325274</v>
      </c>
      <c r="N3973" s="16">
        <f t="shared" si="1489"/>
        <v>1.898320387773789E-2</v>
      </c>
      <c r="O3973" s="29">
        <f t="shared" si="1490"/>
        <v>1.018983203877738</v>
      </c>
      <c r="P3973" s="17">
        <f t="shared" si="1491"/>
        <v>267</v>
      </c>
      <c r="Q3973" s="17">
        <v>0</v>
      </c>
      <c r="R3973" s="17">
        <v>0</v>
      </c>
      <c r="S3973" s="17">
        <v>14</v>
      </c>
      <c r="T3973" s="17">
        <v>0</v>
      </c>
      <c r="U3973" s="17">
        <v>103</v>
      </c>
      <c r="V3973" s="17">
        <v>0</v>
      </c>
      <c r="W3973" s="17">
        <v>124</v>
      </c>
      <c r="X3973" s="17">
        <v>0</v>
      </c>
      <c r="Y3973" s="17">
        <v>0</v>
      </c>
      <c r="Z3973" s="17">
        <v>0</v>
      </c>
      <c r="AA3973" s="17">
        <v>26</v>
      </c>
      <c r="AB3973" s="17">
        <v>0</v>
      </c>
      <c r="AC3973" s="17">
        <f t="shared" si="1492"/>
        <v>51</v>
      </c>
      <c r="AD3973" s="17">
        <v>0</v>
      </c>
      <c r="AE3973" s="17">
        <v>0</v>
      </c>
      <c r="AF3973" s="17">
        <v>3</v>
      </c>
      <c r="AG3973" s="17">
        <v>0</v>
      </c>
      <c r="AH3973" s="17">
        <v>22</v>
      </c>
      <c r="AI3973" s="17">
        <v>0</v>
      </c>
      <c r="AJ3973" s="17">
        <v>0</v>
      </c>
      <c r="AK3973" s="17">
        <v>0</v>
      </c>
      <c r="AL3973" s="17">
        <v>0</v>
      </c>
      <c r="AM3973" s="17">
        <v>0</v>
      </c>
      <c r="AN3973" s="17">
        <v>26</v>
      </c>
      <c r="AO3973" s="17">
        <v>0</v>
      </c>
      <c r="AP3973" s="18">
        <f>+'Per Cápita'!$E$4</f>
        <v>83816</v>
      </c>
      <c r="AQ3973" s="18">
        <f>+'Per Cápita'!$E$5</f>
        <v>74019</v>
      </c>
      <c r="AR3973" s="18">
        <f>+'Per Cápita'!$E$6</f>
        <v>111028</v>
      </c>
      <c r="AS3973" s="18">
        <f>+'Per Cápita'!$E$7</f>
        <v>136064</v>
      </c>
      <c r="AT3973" s="18">
        <f>+'Per Cápita'!$F$4</f>
        <v>103408</v>
      </c>
      <c r="AU3973" s="18">
        <f>+'Per Cápita'!$F$5</f>
        <v>90347</v>
      </c>
      <c r="AV3973" s="18">
        <f>+'Per Cápita'!$F$6</f>
        <v>138242</v>
      </c>
      <c r="AW3973" s="18">
        <f>+'Per Cápita'!$F$7</f>
        <v>166544</v>
      </c>
      <c r="AX3973" s="18">
        <f t="shared" si="1493"/>
        <v>0</v>
      </c>
      <c r="AY3973" s="18">
        <f t="shared" si="1494"/>
        <v>0</v>
      </c>
      <c r="AZ3973" s="18">
        <f t="shared" si="1495"/>
        <v>0</v>
      </c>
      <c r="BA3973" s="18">
        <f t="shared" si="1496"/>
        <v>0</v>
      </c>
      <c r="BB3973" s="18">
        <f t="shared" si="1497"/>
        <v>1475194.2120522477</v>
      </c>
      <c r="BC3973" s="18">
        <f t="shared" si="1498"/>
        <v>20898091.143208433</v>
      </c>
      <c r="BD3973" s="18">
        <f t="shared" si="1499"/>
        <v>0</v>
      </c>
      <c r="BE3973" s="18">
        <f t="shared" si="1500"/>
        <v>4412344.0063719638</v>
      </c>
      <c r="BF3973" s="18">
        <f t="shared" si="1501"/>
        <v>0</v>
      </c>
      <c r="BG3973" s="18">
        <f t="shared" si="1502"/>
        <v>0</v>
      </c>
      <c r="BH3973" s="18">
        <f t="shared" si="1503"/>
        <v>0</v>
      </c>
      <c r="BI3973" s="18">
        <f t="shared" si="1504"/>
        <v>0</v>
      </c>
      <c r="BJ3973" s="18">
        <f t="shared" si="1505"/>
        <v>63222.609087953482</v>
      </c>
      <c r="BK3973" s="18">
        <f t="shared" si="1506"/>
        <v>405073.13229126483</v>
      </c>
      <c r="BL3973" s="18">
        <f t="shared" si="1507"/>
        <v>0</v>
      </c>
      <c r="BM3973" s="18">
        <f t="shared" si="1508"/>
        <v>882468.80127439287</v>
      </c>
      <c r="BN3973" s="18">
        <f t="shared" si="1509"/>
        <v>26785629.361632645</v>
      </c>
      <c r="BO3973" s="18">
        <f t="shared" si="1510"/>
        <v>1350764.5426536112</v>
      </c>
      <c r="BP3973" s="4">
        <f t="shared" si="1511"/>
        <v>28136394</v>
      </c>
      <c r="BQ3973" t="s">
        <v>11411</v>
      </c>
    </row>
    <row r="3974" spans="1:69" x14ac:dyDescent="0.25">
      <c r="A3974" s="15" t="s">
        <v>7182</v>
      </c>
      <c r="B3974" t="s">
        <v>1004</v>
      </c>
      <c r="C3974" s="15">
        <v>3771</v>
      </c>
      <c r="D3974" t="s">
        <v>7182</v>
      </c>
      <c r="E3974" t="s">
        <v>5986</v>
      </c>
      <c r="F3974" t="s">
        <v>1069</v>
      </c>
      <c r="G3974" s="15">
        <v>19393</v>
      </c>
      <c r="H3974" s="15">
        <v>215238000331</v>
      </c>
      <c r="I3974" t="s">
        <v>4529</v>
      </c>
      <c r="J3974">
        <v>1</v>
      </c>
      <c r="K3974" s="22">
        <v>3.382817786991271</v>
      </c>
      <c r="L3974" s="16"/>
      <c r="M3974" s="16">
        <f t="shared" si="1488"/>
        <v>0.23697132190325274</v>
      </c>
      <c r="N3974" s="16">
        <f t="shared" si="1489"/>
        <v>1.898320387773789E-2</v>
      </c>
      <c r="O3974" s="29">
        <f t="shared" si="1490"/>
        <v>1.018983203877738</v>
      </c>
      <c r="P3974" s="17">
        <f t="shared" si="1491"/>
        <v>249</v>
      </c>
      <c r="Q3974" s="17">
        <v>0</v>
      </c>
      <c r="R3974" s="17">
        <v>0</v>
      </c>
      <c r="S3974" s="17">
        <v>14</v>
      </c>
      <c r="T3974" s="17">
        <v>0</v>
      </c>
      <c r="U3974" s="17">
        <v>97</v>
      </c>
      <c r="V3974" s="17">
        <v>0</v>
      </c>
      <c r="W3974" s="17">
        <v>106</v>
      </c>
      <c r="X3974" s="17">
        <v>0</v>
      </c>
      <c r="Y3974" s="17">
        <v>0</v>
      </c>
      <c r="Z3974" s="17">
        <v>0</v>
      </c>
      <c r="AA3974" s="17">
        <v>32</v>
      </c>
      <c r="AB3974" s="17">
        <v>0</v>
      </c>
      <c r="AC3974" s="17">
        <f t="shared" si="1492"/>
        <v>32</v>
      </c>
      <c r="AD3974" s="17">
        <v>0</v>
      </c>
      <c r="AE3974" s="17">
        <v>0</v>
      </c>
      <c r="AF3974" s="17">
        <v>0</v>
      </c>
      <c r="AG3974" s="17">
        <v>0</v>
      </c>
      <c r="AH3974" s="17">
        <v>0</v>
      </c>
      <c r="AI3974" s="17">
        <v>0</v>
      </c>
      <c r="AJ3974" s="17">
        <v>0</v>
      </c>
      <c r="AK3974" s="17">
        <v>0</v>
      </c>
      <c r="AL3974" s="17">
        <v>0</v>
      </c>
      <c r="AM3974" s="17">
        <v>0</v>
      </c>
      <c r="AN3974" s="17">
        <v>32</v>
      </c>
      <c r="AO3974" s="17">
        <v>0</v>
      </c>
      <c r="AP3974" s="18">
        <f>+'Per Cápita'!$E$4</f>
        <v>83816</v>
      </c>
      <c r="AQ3974" s="18">
        <f>+'Per Cápita'!$E$5</f>
        <v>74019</v>
      </c>
      <c r="AR3974" s="18">
        <f>+'Per Cápita'!$E$6</f>
        <v>111028</v>
      </c>
      <c r="AS3974" s="18">
        <f>+'Per Cápita'!$E$7</f>
        <v>136064</v>
      </c>
      <c r="AT3974" s="18">
        <f>+'Per Cápita'!$F$4</f>
        <v>103408</v>
      </c>
      <c r="AU3974" s="18">
        <f>+'Per Cápita'!$F$5</f>
        <v>90347</v>
      </c>
      <c r="AV3974" s="18">
        <f>+'Per Cápita'!$F$6</f>
        <v>138242</v>
      </c>
      <c r="AW3974" s="18">
        <f>+'Per Cápita'!$F$7</f>
        <v>166544</v>
      </c>
      <c r="AX3974" s="18">
        <f t="shared" si="1493"/>
        <v>0</v>
      </c>
      <c r="AY3974" s="18">
        <f t="shared" si="1494"/>
        <v>0</v>
      </c>
      <c r="AZ3974" s="18">
        <f t="shared" si="1495"/>
        <v>0</v>
      </c>
      <c r="BA3974" s="18">
        <f t="shared" si="1496"/>
        <v>0</v>
      </c>
      <c r="BB3974" s="18">
        <f t="shared" si="1497"/>
        <v>1475194.2120522477</v>
      </c>
      <c r="BC3974" s="18">
        <f t="shared" si="1498"/>
        <v>18688601.330710623</v>
      </c>
      <c r="BD3974" s="18">
        <f t="shared" si="1499"/>
        <v>0</v>
      </c>
      <c r="BE3974" s="18">
        <f t="shared" si="1500"/>
        <v>5430577.2386116479</v>
      </c>
      <c r="BF3974" s="18">
        <f t="shared" si="1501"/>
        <v>0</v>
      </c>
      <c r="BG3974" s="18">
        <f t="shared" si="1502"/>
        <v>0</v>
      </c>
      <c r="BH3974" s="18">
        <f t="shared" si="1503"/>
        <v>0</v>
      </c>
      <c r="BI3974" s="18">
        <f t="shared" si="1504"/>
        <v>0</v>
      </c>
      <c r="BJ3974" s="18">
        <f t="shared" si="1505"/>
        <v>0</v>
      </c>
      <c r="BK3974" s="18">
        <f t="shared" si="1506"/>
        <v>0</v>
      </c>
      <c r="BL3974" s="18">
        <f t="shared" si="1507"/>
        <v>0</v>
      </c>
      <c r="BM3974" s="18">
        <f t="shared" si="1508"/>
        <v>1086115.4477223298</v>
      </c>
      <c r="BN3974" s="18">
        <f t="shared" si="1509"/>
        <v>25594372.781374522</v>
      </c>
      <c r="BO3974" s="18">
        <f t="shared" si="1510"/>
        <v>1086115.4477223298</v>
      </c>
      <c r="BP3974" s="4">
        <f t="shared" si="1511"/>
        <v>26680488</v>
      </c>
      <c r="BQ3974" t="s">
        <v>11411</v>
      </c>
    </row>
    <row r="3975" spans="1:69" x14ac:dyDescent="0.25">
      <c r="A3975" s="15" t="s">
        <v>7182</v>
      </c>
      <c r="B3975" t="s">
        <v>1004</v>
      </c>
      <c r="C3975" s="15">
        <v>3771</v>
      </c>
      <c r="D3975" t="s">
        <v>7182</v>
      </c>
      <c r="E3975" t="s">
        <v>5986</v>
      </c>
      <c r="F3975" t="s">
        <v>1069</v>
      </c>
      <c r="G3975" s="15">
        <v>19404</v>
      </c>
      <c r="H3975" s="15">
        <v>215238000412</v>
      </c>
      <c r="I3975" t="s">
        <v>1075</v>
      </c>
      <c r="J3975">
        <v>1</v>
      </c>
      <c r="K3975" s="22">
        <v>3.382817786991271</v>
      </c>
      <c r="L3975" s="16"/>
      <c r="M3975" s="16">
        <f t="shared" si="1488"/>
        <v>0.23697132190325274</v>
      </c>
      <c r="N3975" s="16">
        <f t="shared" si="1489"/>
        <v>1.898320387773789E-2</v>
      </c>
      <c r="O3975" s="29">
        <f t="shared" si="1490"/>
        <v>1.018983203877738</v>
      </c>
      <c r="P3975" s="17">
        <f t="shared" si="1491"/>
        <v>85</v>
      </c>
      <c r="Q3975" s="17">
        <v>0</v>
      </c>
      <c r="R3975" s="17">
        <v>0</v>
      </c>
      <c r="S3975" s="17">
        <v>2</v>
      </c>
      <c r="T3975" s="17">
        <v>0</v>
      </c>
      <c r="U3975" s="17">
        <v>32</v>
      </c>
      <c r="V3975" s="17">
        <v>0</v>
      </c>
      <c r="W3975" s="17">
        <v>32</v>
      </c>
      <c r="X3975" s="17">
        <v>0</v>
      </c>
      <c r="Y3975" s="17">
        <v>0</v>
      </c>
      <c r="Z3975" s="17">
        <v>0</v>
      </c>
      <c r="AA3975" s="17">
        <v>19</v>
      </c>
      <c r="AB3975" s="17">
        <v>0</v>
      </c>
      <c r="AC3975" s="17">
        <f t="shared" si="1492"/>
        <v>85</v>
      </c>
      <c r="AD3975" s="17">
        <v>0</v>
      </c>
      <c r="AE3975" s="17">
        <v>0</v>
      </c>
      <c r="AF3975" s="17">
        <v>2</v>
      </c>
      <c r="AG3975" s="17">
        <v>0</v>
      </c>
      <c r="AH3975" s="17">
        <v>32</v>
      </c>
      <c r="AI3975" s="17">
        <v>0</v>
      </c>
      <c r="AJ3975" s="17">
        <v>32</v>
      </c>
      <c r="AK3975" s="17">
        <v>0</v>
      </c>
      <c r="AL3975" s="17">
        <v>0</v>
      </c>
      <c r="AM3975" s="17">
        <v>0</v>
      </c>
      <c r="AN3975" s="17">
        <v>19</v>
      </c>
      <c r="AO3975" s="17">
        <v>0</v>
      </c>
      <c r="AP3975" s="18">
        <f>+'Per Cápita'!$E$4</f>
        <v>83816</v>
      </c>
      <c r="AQ3975" s="18">
        <f>+'Per Cápita'!$E$5</f>
        <v>74019</v>
      </c>
      <c r="AR3975" s="18">
        <f>+'Per Cápita'!$E$6</f>
        <v>111028</v>
      </c>
      <c r="AS3975" s="18">
        <f>+'Per Cápita'!$E$7</f>
        <v>136064</v>
      </c>
      <c r="AT3975" s="18">
        <f>+'Per Cápita'!$F$4</f>
        <v>103408</v>
      </c>
      <c r="AU3975" s="18">
        <f>+'Per Cápita'!$F$5</f>
        <v>90347</v>
      </c>
      <c r="AV3975" s="18">
        <f>+'Per Cápita'!$F$6</f>
        <v>138242</v>
      </c>
      <c r="AW3975" s="18">
        <f>+'Per Cápita'!$F$7</f>
        <v>166544</v>
      </c>
      <c r="AX3975" s="18">
        <f t="shared" si="1493"/>
        <v>0</v>
      </c>
      <c r="AY3975" s="18">
        <f t="shared" si="1494"/>
        <v>0</v>
      </c>
      <c r="AZ3975" s="18">
        <f t="shared" si="1495"/>
        <v>0</v>
      </c>
      <c r="BA3975" s="18">
        <f t="shared" si="1496"/>
        <v>0</v>
      </c>
      <c r="BB3975" s="18">
        <f t="shared" si="1497"/>
        <v>210742.03029317825</v>
      </c>
      <c r="BC3975" s="18">
        <f t="shared" si="1498"/>
        <v>5891972.833327488</v>
      </c>
      <c r="BD3975" s="18">
        <f t="shared" si="1499"/>
        <v>0</v>
      </c>
      <c r="BE3975" s="18">
        <f t="shared" si="1500"/>
        <v>3224405.235425666</v>
      </c>
      <c r="BF3975" s="18">
        <f t="shared" si="1501"/>
        <v>0</v>
      </c>
      <c r="BG3975" s="18">
        <f t="shared" si="1502"/>
        <v>0</v>
      </c>
      <c r="BH3975" s="18">
        <f t="shared" si="1503"/>
        <v>0</v>
      </c>
      <c r="BI3975" s="18">
        <f t="shared" si="1504"/>
        <v>0</v>
      </c>
      <c r="BJ3975" s="18">
        <f t="shared" si="1505"/>
        <v>42148.406058635657</v>
      </c>
      <c r="BK3975" s="18">
        <f t="shared" si="1506"/>
        <v>1178394.5666654976</v>
      </c>
      <c r="BL3975" s="18">
        <f t="shared" si="1507"/>
        <v>0</v>
      </c>
      <c r="BM3975" s="18">
        <f t="shared" si="1508"/>
        <v>644881.04708513326</v>
      </c>
      <c r="BN3975" s="18">
        <f t="shared" si="1509"/>
        <v>9327120.0990463309</v>
      </c>
      <c r="BO3975" s="18">
        <f t="shared" si="1510"/>
        <v>1865424.0198092666</v>
      </c>
      <c r="BP3975" s="4">
        <f t="shared" si="1511"/>
        <v>11192544</v>
      </c>
      <c r="BQ3975" t="s">
        <v>11411</v>
      </c>
    </row>
    <row r="3976" spans="1:69" x14ac:dyDescent="0.25">
      <c r="A3976" s="15" t="s">
        <v>7182</v>
      </c>
      <c r="B3976" t="s">
        <v>1004</v>
      </c>
      <c r="C3976" s="15">
        <v>3771</v>
      </c>
      <c r="D3976" t="s">
        <v>7182</v>
      </c>
      <c r="E3976" t="s">
        <v>5986</v>
      </c>
      <c r="F3976" t="s">
        <v>1069</v>
      </c>
      <c r="G3976" s="15">
        <v>104083</v>
      </c>
      <c r="H3976" s="15">
        <v>215238000421</v>
      </c>
      <c r="I3976" t="s">
        <v>4835</v>
      </c>
      <c r="J3976">
        <v>1</v>
      </c>
      <c r="K3976" s="22">
        <v>3.382817786991271</v>
      </c>
      <c r="L3976" s="16"/>
      <c r="M3976" s="16">
        <f t="shared" si="1488"/>
        <v>0.23697132190325274</v>
      </c>
      <c r="N3976" s="16">
        <f t="shared" si="1489"/>
        <v>1.898320387773789E-2</v>
      </c>
      <c r="O3976" s="29">
        <f t="shared" si="1490"/>
        <v>1.018983203877738</v>
      </c>
      <c r="P3976" s="17">
        <f t="shared" si="1491"/>
        <v>168</v>
      </c>
      <c r="Q3976" s="17">
        <v>0</v>
      </c>
      <c r="R3976" s="17">
        <v>0</v>
      </c>
      <c r="S3976" s="17">
        <v>8</v>
      </c>
      <c r="T3976" s="17">
        <v>0</v>
      </c>
      <c r="U3976" s="17">
        <v>62</v>
      </c>
      <c r="V3976" s="17">
        <v>0</v>
      </c>
      <c r="W3976" s="17">
        <v>69</v>
      </c>
      <c r="X3976" s="17">
        <v>0</v>
      </c>
      <c r="Y3976" s="17">
        <v>28</v>
      </c>
      <c r="Z3976" s="17">
        <v>0</v>
      </c>
      <c r="AA3976" s="17">
        <v>1</v>
      </c>
      <c r="AB3976" s="17">
        <v>0</v>
      </c>
      <c r="AC3976" s="17">
        <f t="shared" si="1492"/>
        <v>168</v>
      </c>
      <c r="AD3976" s="17">
        <v>0</v>
      </c>
      <c r="AE3976" s="17">
        <v>0</v>
      </c>
      <c r="AF3976" s="17">
        <v>8</v>
      </c>
      <c r="AG3976" s="17">
        <v>0</v>
      </c>
      <c r="AH3976" s="17">
        <v>62</v>
      </c>
      <c r="AI3976" s="17">
        <v>0</v>
      </c>
      <c r="AJ3976" s="17">
        <v>69</v>
      </c>
      <c r="AK3976" s="17">
        <v>0</v>
      </c>
      <c r="AL3976" s="17">
        <v>28</v>
      </c>
      <c r="AM3976" s="17">
        <v>0</v>
      </c>
      <c r="AN3976" s="17">
        <v>1</v>
      </c>
      <c r="AO3976" s="17">
        <v>0</v>
      </c>
      <c r="AP3976" s="18">
        <f>+'Per Cápita'!$E$4</f>
        <v>83816</v>
      </c>
      <c r="AQ3976" s="18">
        <f>+'Per Cápita'!$E$5</f>
        <v>74019</v>
      </c>
      <c r="AR3976" s="18">
        <f>+'Per Cápita'!$E$6</f>
        <v>111028</v>
      </c>
      <c r="AS3976" s="18">
        <f>+'Per Cápita'!$E$7</f>
        <v>136064</v>
      </c>
      <c r="AT3976" s="18">
        <f>+'Per Cápita'!$F$4</f>
        <v>103408</v>
      </c>
      <c r="AU3976" s="18">
        <f>+'Per Cápita'!$F$5</f>
        <v>90347</v>
      </c>
      <c r="AV3976" s="18">
        <f>+'Per Cápita'!$F$6</f>
        <v>138242</v>
      </c>
      <c r="AW3976" s="18">
        <f>+'Per Cápita'!$F$7</f>
        <v>166544</v>
      </c>
      <c r="AX3976" s="18">
        <f t="shared" si="1493"/>
        <v>0</v>
      </c>
      <c r="AY3976" s="18">
        <f t="shared" si="1494"/>
        <v>0</v>
      </c>
      <c r="AZ3976" s="18">
        <f t="shared" si="1495"/>
        <v>0</v>
      </c>
      <c r="BA3976" s="18">
        <f t="shared" si="1496"/>
        <v>0</v>
      </c>
      <c r="BB3976" s="18">
        <f t="shared" si="1497"/>
        <v>842968.121172713</v>
      </c>
      <c r="BC3976" s="18">
        <f t="shared" si="1498"/>
        <v>12060131.8932172</v>
      </c>
      <c r="BD3976" s="18">
        <f t="shared" si="1499"/>
        <v>3944255.729973055</v>
      </c>
      <c r="BE3976" s="18">
        <f t="shared" si="1500"/>
        <v>169705.538706614</v>
      </c>
      <c r="BF3976" s="18">
        <f t="shared" si="1501"/>
        <v>0</v>
      </c>
      <c r="BG3976" s="18">
        <f t="shared" si="1502"/>
        <v>0</v>
      </c>
      <c r="BH3976" s="18">
        <f t="shared" si="1503"/>
        <v>0</v>
      </c>
      <c r="BI3976" s="18">
        <f t="shared" si="1504"/>
        <v>0</v>
      </c>
      <c r="BJ3976" s="18">
        <f t="shared" si="1505"/>
        <v>168593.62423454263</v>
      </c>
      <c r="BK3976" s="18">
        <f t="shared" si="1506"/>
        <v>2412026.3786434405</v>
      </c>
      <c r="BL3976" s="18">
        <f t="shared" si="1507"/>
        <v>788851.14599461108</v>
      </c>
      <c r="BM3976" s="18">
        <f t="shared" si="1508"/>
        <v>33941.107741322805</v>
      </c>
      <c r="BN3976" s="18">
        <f t="shared" si="1509"/>
        <v>17017061.283069585</v>
      </c>
      <c r="BO3976" s="18">
        <f t="shared" si="1510"/>
        <v>3403412.2566139172</v>
      </c>
      <c r="BP3976" s="4">
        <f t="shared" si="1511"/>
        <v>20420474</v>
      </c>
      <c r="BQ3976" t="s">
        <v>11411</v>
      </c>
    </row>
    <row r="3977" spans="1:69" x14ac:dyDescent="0.25">
      <c r="A3977" s="15" t="s">
        <v>7182</v>
      </c>
      <c r="B3977" t="s">
        <v>1004</v>
      </c>
      <c r="C3977" s="15">
        <v>3771</v>
      </c>
      <c r="D3977" t="s">
        <v>7182</v>
      </c>
      <c r="E3977" t="s">
        <v>5986</v>
      </c>
      <c r="F3977" t="s">
        <v>1069</v>
      </c>
      <c r="G3977" s="15">
        <v>19397</v>
      </c>
      <c r="H3977" s="15">
        <v>215238000510</v>
      </c>
      <c r="I3977" t="s">
        <v>1331</v>
      </c>
      <c r="J3977">
        <v>1</v>
      </c>
      <c r="K3977" s="22">
        <v>3.382817786991271</v>
      </c>
      <c r="L3977" s="16"/>
      <c r="M3977" s="16">
        <f t="shared" si="1488"/>
        <v>0.23697132190325274</v>
      </c>
      <c r="N3977" s="16">
        <f t="shared" si="1489"/>
        <v>1.898320387773789E-2</v>
      </c>
      <c r="O3977" s="29">
        <f t="shared" si="1490"/>
        <v>1.018983203877738</v>
      </c>
      <c r="P3977" s="17">
        <f t="shared" si="1491"/>
        <v>313</v>
      </c>
      <c r="Q3977" s="17">
        <v>0</v>
      </c>
      <c r="R3977" s="17">
        <v>0</v>
      </c>
      <c r="S3977" s="17">
        <v>17</v>
      </c>
      <c r="T3977" s="17">
        <v>0</v>
      </c>
      <c r="U3977" s="17">
        <v>124</v>
      </c>
      <c r="V3977" s="17">
        <v>0</v>
      </c>
      <c r="W3977" s="17">
        <v>128</v>
      </c>
      <c r="X3977" s="17">
        <v>0</v>
      </c>
      <c r="Y3977" s="17">
        <v>44</v>
      </c>
      <c r="Z3977" s="17">
        <v>0</v>
      </c>
      <c r="AA3977" s="17">
        <v>0</v>
      </c>
      <c r="AB3977" s="17">
        <v>0</v>
      </c>
      <c r="AC3977" s="17">
        <f t="shared" si="1492"/>
        <v>313</v>
      </c>
      <c r="AD3977" s="17">
        <v>0</v>
      </c>
      <c r="AE3977" s="17">
        <v>0</v>
      </c>
      <c r="AF3977" s="17">
        <v>17</v>
      </c>
      <c r="AG3977" s="17">
        <v>0</v>
      </c>
      <c r="AH3977" s="17">
        <v>124</v>
      </c>
      <c r="AI3977" s="17">
        <v>0</v>
      </c>
      <c r="AJ3977" s="17">
        <v>128</v>
      </c>
      <c r="AK3977" s="17">
        <v>0</v>
      </c>
      <c r="AL3977" s="17">
        <v>44</v>
      </c>
      <c r="AM3977" s="17">
        <v>0</v>
      </c>
      <c r="AN3977" s="17">
        <v>0</v>
      </c>
      <c r="AO3977" s="17">
        <v>0</v>
      </c>
      <c r="AP3977" s="18">
        <f>+'Per Cápita'!$E$4</f>
        <v>83816</v>
      </c>
      <c r="AQ3977" s="18">
        <f>+'Per Cápita'!$E$5</f>
        <v>74019</v>
      </c>
      <c r="AR3977" s="18">
        <f>+'Per Cápita'!$E$6</f>
        <v>111028</v>
      </c>
      <c r="AS3977" s="18">
        <f>+'Per Cápita'!$E$7</f>
        <v>136064</v>
      </c>
      <c r="AT3977" s="18">
        <f>+'Per Cápita'!$F$4</f>
        <v>103408</v>
      </c>
      <c r="AU3977" s="18">
        <f>+'Per Cápita'!$F$5</f>
        <v>90347</v>
      </c>
      <c r="AV3977" s="18">
        <f>+'Per Cápita'!$F$6</f>
        <v>138242</v>
      </c>
      <c r="AW3977" s="18">
        <f>+'Per Cápita'!$F$7</f>
        <v>166544</v>
      </c>
      <c r="AX3977" s="18">
        <f t="shared" si="1493"/>
        <v>0</v>
      </c>
      <c r="AY3977" s="18">
        <f t="shared" si="1494"/>
        <v>0</v>
      </c>
      <c r="AZ3977" s="18">
        <f t="shared" si="1495"/>
        <v>0</v>
      </c>
      <c r="BA3977" s="18">
        <f t="shared" si="1496"/>
        <v>0</v>
      </c>
      <c r="BB3977" s="18">
        <f t="shared" si="1497"/>
        <v>1791307.2574920151</v>
      </c>
      <c r="BC3977" s="18">
        <f t="shared" si="1498"/>
        <v>23199643.031226981</v>
      </c>
      <c r="BD3977" s="18">
        <f t="shared" si="1499"/>
        <v>6198116.1471005157</v>
      </c>
      <c r="BE3977" s="18">
        <f t="shared" si="1500"/>
        <v>0</v>
      </c>
      <c r="BF3977" s="18">
        <f t="shared" si="1501"/>
        <v>0</v>
      </c>
      <c r="BG3977" s="18">
        <f t="shared" si="1502"/>
        <v>0</v>
      </c>
      <c r="BH3977" s="18">
        <f t="shared" si="1503"/>
        <v>0</v>
      </c>
      <c r="BI3977" s="18">
        <f t="shared" si="1504"/>
        <v>0</v>
      </c>
      <c r="BJ3977" s="18">
        <f t="shared" si="1505"/>
        <v>358261.45149840304</v>
      </c>
      <c r="BK3977" s="18">
        <f t="shared" si="1506"/>
        <v>4639928.6062453976</v>
      </c>
      <c r="BL3977" s="18">
        <f t="shared" si="1507"/>
        <v>1239623.2294201031</v>
      </c>
      <c r="BM3977" s="18">
        <f t="shared" si="1508"/>
        <v>0</v>
      </c>
      <c r="BN3977" s="18">
        <f t="shared" si="1509"/>
        <v>31189066.435819514</v>
      </c>
      <c r="BO3977" s="18">
        <f t="shared" si="1510"/>
        <v>6237813.2871639039</v>
      </c>
      <c r="BP3977" s="4">
        <f t="shared" si="1511"/>
        <v>37426880</v>
      </c>
      <c r="BQ3977" t="s">
        <v>11411</v>
      </c>
    </row>
    <row r="3978" spans="1:69" x14ac:dyDescent="0.25">
      <c r="A3978" s="15" t="s">
        <v>7182</v>
      </c>
      <c r="B3978" t="s">
        <v>1004</v>
      </c>
      <c r="C3978" s="15">
        <v>3771</v>
      </c>
      <c r="D3978" t="s">
        <v>7182</v>
      </c>
      <c r="E3978" t="s">
        <v>5986</v>
      </c>
      <c r="F3978" t="s">
        <v>1069</v>
      </c>
      <c r="G3978" s="15">
        <v>19399</v>
      </c>
      <c r="H3978" s="15">
        <v>215238000731</v>
      </c>
      <c r="I3978" t="s">
        <v>5728</v>
      </c>
      <c r="J3978">
        <v>1</v>
      </c>
      <c r="K3978" s="22">
        <v>3.382817786991271</v>
      </c>
      <c r="L3978" s="16"/>
      <c r="M3978" s="16">
        <f t="shared" si="1488"/>
        <v>0.23697132190325274</v>
      </c>
      <c r="N3978" s="16">
        <f t="shared" si="1489"/>
        <v>1.898320387773789E-2</v>
      </c>
      <c r="O3978" s="29">
        <f t="shared" si="1490"/>
        <v>1.018983203877738</v>
      </c>
      <c r="P3978" s="17">
        <f t="shared" si="1491"/>
        <v>2136</v>
      </c>
      <c r="Q3978" s="17">
        <v>0</v>
      </c>
      <c r="R3978" s="17">
        <v>0</v>
      </c>
      <c r="S3978" s="17">
        <v>0</v>
      </c>
      <c r="T3978" s="17">
        <v>86</v>
      </c>
      <c r="U3978" s="17">
        <v>0</v>
      </c>
      <c r="V3978" s="17">
        <v>596</v>
      </c>
      <c r="W3978" s="17">
        <v>0</v>
      </c>
      <c r="X3978" s="17">
        <v>994</v>
      </c>
      <c r="Y3978" s="17">
        <v>0</v>
      </c>
      <c r="Z3978" s="17">
        <v>207</v>
      </c>
      <c r="AA3978" s="17">
        <v>0</v>
      </c>
      <c r="AB3978" s="17">
        <v>253</v>
      </c>
      <c r="AC3978" s="17">
        <f t="shared" si="1492"/>
        <v>1543</v>
      </c>
      <c r="AD3978" s="17">
        <v>0</v>
      </c>
      <c r="AE3978" s="17">
        <v>0</v>
      </c>
      <c r="AF3978" s="17">
        <v>0</v>
      </c>
      <c r="AG3978" s="17">
        <v>0</v>
      </c>
      <c r="AH3978" s="17">
        <v>0</v>
      </c>
      <c r="AI3978" s="17">
        <v>210</v>
      </c>
      <c r="AJ3978" s="17">
        <v>0</v>
      </c>
      <c r="AK3978" s="17">
        <v>873</v>
      </c>
      <c r="AL3978" s="17">
        <v>0</v>
      </c>
      <c r="AM3978" s="17">
        <v>207</v>
      </c>
      <c r="AN3978" s="17">
        <v>0</v>
      </c>
      <c r="AO3978" s="17">
        <v>253</v>
      </c>
      <c r="AP3978" s="18">
        <f>+'Per Cápita'!$E$4</f>
        <v>83816</v>
      </c>
      <c r="AQ3978" s="18">
        <f>+'Per Cápita'!$E$5</f>
        <v>74019</v>
      </c>
      <c r="AR3978" s="18">
        <f>+'Per Cápita'!$E$6</f>
        <v>111028</v>
      </c>
      <c r="AS3978" s="18">
        <f>+'Per Cápita'!$E$7</f>
        <v>136064</v>
      </c>
      <c r="AT3978" s="18">
        <f>+'Per Cápita'!$F$4</f>
        <v>103408</v>
      </c>
      <c r="AU3978" s="18">
        <f>+'Per Cápita'!$F$5</f>
        <v>90347</v>
      </c>
      <c r="AV3978" s="18">
        <f>+'Per Cápita'!$F$6</f>
        <v>138242</v>
      </c>
      <c r="AW3978" s="18">
        <f>+'Per Cápita'!$F$7</f>
        <v>166544</v>
      </c>
      <c r="AX3978" s="18">
        <f t="shared" si="1493"/>
        <v>7345010.274594618</v>
      </c>
      <c r="AY3978" s="18">
        <f t="shared" si="1494"/>
        <v>119924347.25084379</v>
      </c>
      <c r="AZ3978" s="18">
        <f t="shared" si="1495"/>
        <v>23419083.102148462</v>
      </c>
      <c r="BA3978" s="18">
        <f t="shared" si="1496"/>
        <v>35077673.455062397</v>
      </c>
      <c r="BB3978" s="18">
        <f t="shared" si="1497"/>
        <v>0</v>
      </c>
      <c r="BC3978" s="18">
        <f t="shared" si="1498"/>
        <v>0</v>
      </c>
      <c r="BD3978" s="18">
        <f t="shared" si="1499"/>
        <v>0</v>
      </c>
      <c r="BE3978" s="18">
        <f t="shared" si="1500"/>
        <v>0</v>
      </c>
      <c r="BF3978" s="18">
        <f t="shared" si="1501"/>
        <v>0</v>
      </c>
      <c r="BG3978" s="18">
        <f t="shared" si="1502"/>
        <v>16336863.908511175</v>
      </c>
      <c r="BH3978" s="18">
        <f t="shared" si="1503"/>
        <v>4683816.6204296928</v>
      </c>
      <c r="BI3978" s="18">
        <f t="shared" si="1504"/>
        <v>7015534.6910124803</v>
      </c>
      <c r="BJ3978" s="18">
        <f t="shared" si="1505"/>
        <v>0</v>
      </c>
      <c r="BK3978" s="18">
        <f t="shared" si="1506"/>
        <v>0</v>
      </c>
      <c r="BL3978" s="18">
        <f t="shared" si="1507"/>
        <v>0</v>
      </c>
      <c r="BM3978" s="18">
        <f t="shared" si="1508"/>
        <v>0</v>
      </c>
      <c r="BN3978" s="18">
        <f t="shared" si="1509"/>
        <v>185766114.08264926</v>
      </c>
      <c r="BO3978" s="18">
        <f t="shared" si="1510"/>
        <v>28036215.219953347</v>
      </c>
      <c r="BP3978" s="4">
        <f t="shared" si="1511"/>
        <v>213802329</v>
      </c>
      <c r="BQ3978" t="s">
        <v>11411</v>
      </c>
    </row>
    <row r="3979" spans="1:69" x14ac:dyDescent="0.25">
      <c r="A3979" s="15" t="s">
        <v>7182</v>
      </c>
      <c r="B3979" t="s">
        <v>1004</v>
      </c>
      <c r="C3979" s="15">
        <v>3771</v>
      </c>
      <c r="D3979" t="s">
        <v>7182</v>
      </c>
      <c r="E3979" t="s">
        <v>5986</v>
      </c>
      <c r="F3979" t="s">
        <v>1069</v>
      </c>
      <c r="G3979" s="15">
        <v>19394</v>
      </c>
      <c r="H3979" s="15">
        <v>215238000927</v>
      </c>
      <c r="I3979" t="s">
        <v>1076</v>
      </c>
      <c r="J3979">
        <v>1</v>
      </c>
      <c r="K3979" s="22">
        <v>3.382817786991271</v>
      </c>
      <c r="L3979" s="16"/>
      <c r="M3979" s="16">
        <f t="shared" si="1488"/>
        <v>0.23697132190325274</v>
      </c>
      <c r="N3979" s="16">
        <f t="shared" si="1489"/>
        <v>1.898320387773789E-2</v>
      </c>
      <c r="O3979" s="29">
        <f t="shared" si="1490"/>
        <v>1.018983203877738</v>
      </c>
      <c r="P3979" s="17">
        <f t="shared" si="1491"/>
        <v>712</v>
      </c>
      <c r="Q3979" s="17">
        <v>0</v>
      </c>
      <c r="R3979" s="17">
        <v>0</v>
      </c>
      <c r="S3979" s="17">
        <v>41</v>
      </c>
      <c r="T3979" s="17">
        <v>0</v>
      </c>
      <c r="U3979" s="17">
        <v>286</v>
      </c>
      <c r="V3979" s="17">
        <v>0</v>
      </c>
      <c r="W3979" s="17">
        <v>269</v>
      </c>
      <c r="X3979" s="17">
        <v>0</v>
      </c>
      <c r="Y3979" s="17">
        <v>0</v>
      </c>
      <c r="Z3979" s="17">
        <v>0</v>
      </c>
      <c r="AA3979" s="17">
        <v>116</v>
      </c>
      <c r="AB3979" s="17">
        <v>0</v>
      </c>
      <c r="AC3979" s="17">
        <f t="shared" si="1492"/>
        <v>712</v>
      </c>
      <c r="AD3979" s="17">
        <v>0</v>
      </c>
      <c r="AE3979" s="17">
        <v>0</v>
      </c>
      <c r="AF3979" s="17">
        <v>41</v>
      </c>
      <c r="AG3979" s="17">
        <v>0</v>
      </c>
      <c r="AH3979" s="17">
        <v>286</v>
      </c>
      <c r="AI3979" s="17">
        <v>0</v>
      </c>
      <c r="AJ3979" s="17">
        <v>269</v>
      </c>
      <c r="AK3979" s="17">
        <v>0</v>
      </c>
      <c r="AL3979" s="17">
        <v>0</v>
      </c>
      <c r="AM3979" s="17">
        <v>0</v>
      </c>
      <c r="AN3979" s="17">
        <v>116</v>
      </c>
      <c r="AO3979" s="17">
        <v>0</v>
      </c>
      <c r="AP3979" s="18">
        <f>+'Per Cápita'!$E$4</f>
        <v>83816</v>
      </c>
      <c r="AQ3979" s="18">
        <f>+'Per Cápita'!$E$5</f>
        <v>74019</v>
      </c>
      <c r="AR3979" s="18">
        <f>+'Per Cápita'!$E$6</f>
        <v>111028</v>
      </c>
      <c r="AS3979" s="18">
        <f>+'Per Cápita'!$E$7</f>
        <v>136064</v>
      </c>
      <c r="AT3979" s="18">
        <f>+'Per Cápita'!$F$4</f>
        <v>103408</v>
      </c>
      <c r="AU3979" s="18">
        <f>+'Per Cápita'!$F$5</f>
        <v>90347</v>
      </c>
      <c r="AV3979" s="18">
        <f>+'Per Cápita'!$F$6</f>
        <v>138242</v>
      </c>
      <c r="AW3979" s="18">
        <f>+'Per Cápita'!$F$7</f>
        <v>166544</v>
      </c>
      <c r="AX3979" s="18">
        <f t="shared" si="1493"/>
        <v>0</v>
      </c>
      <c r="AY3979" s="18">
        <f t="shared" si="1494"/>
        <v>0</v>
      </c>
      <c r="AZ3979" s="18">
        <f t="shared" si="1495"/>
        <v>0</v>
      </c>
      <c r="BA3979" s="18">
        <f t="shared" si="1496"/>
        <v>0</v>
      </c>
      <c r="BB3979" s="18">
        <f t="shared" si="1497"/>
        <v>4320211.6210101545</v>
      </c>
      <c r="BC3979" s="18">
        <f t="shared" si="1498"/>
        <v>51094451.914011806</v>
      </c>
      <c r="BD3979" s="18">
        <f t="shared" si="1499"/>
        <v>0</v>
      </c>
      <c r="BE3979" s="18">
        <f t="shared" si="1500"/>
        <v>19685842.489967223</v>
      </c>
      <c r="BF3979" s="18">
        <f t="shared" si="1501"/>
        <v>0</v>
      </c>
      <c r="BG3979" s="18">
        <f t="shared" si="1502"/>
        <v>0</v>
      </c>
      <c r="BH3979" s="18">
        <f t="shared" si="1503"/>
        <v>0</v>
      </c>
      <c r="BI3979" s="18">
        <f t="shared" si="1504"/>
        <v>0</v>
      </c>
      <c r="BJ3979" s="18">
        <f t="shared" si="1505"/>
        <v>864042.32420203101</v>
      </c>
      <c r="BK3979" s="18">
        <f t="shared" si="1506"/>
        <v>10218890.382802362</v>
      </c>
      <c r="BL3979" s="18">
        <f t="shared" si="1507"/>
        <v>0</v>
      </c>
      <c r="BM3979" s="18">
        <f t="shared" si="1508"/>
        <v>3937168.497993445</v>
      </c>
      <c r="BN3979" s="18">
        <f t="shared" si="1509"/>
        <v>75100506.024989188</v>
      </c>
      <c r="BO3979" s="18">
        <f t="shared" si="1510"/>
        <v>15020101.204997838</v>
      </c>
      <c r="BP3979" s="4">
        <f t="shared" si="1511"/>
        <v>90120607</v>
      </c>
      <c r="BQ3979" t="s">
        <v>11411</v>
      </c>
    </row>
    <row r="3980" spans="1:69" x14ac:dyDescent="0.25">
      <c r="A3980" s="15" t="s">
        <v>7182</v>
      </c>
      <c r="B3980" t="s">
        <v>1004</v>
      </c>
      <c r="C3980" s="15">
        <v>3771</v>
      </c>
      <c r="D3980" t="s">
        <v>7182</v>
      </c>
      <c r="E3980" t="s">
        <v>5986</v>
      </c>
      <c r="F3980" t="s">
        <v>1069</v>
      </c>
      <c r="G3980" s="15">
        <v>19402</v>
      </c>
      <c r="H3980" s="15">
        <v>215238001141</v>
      </c>
      <c r="I3980" t="s">
        <v>5729</v>
      </c>
      <c r="J3980">
        <v>1</v>
      </c>
      <c r="K3980" s="22">
        <v>3.382817786991271</v>
      </c>
      <c r="L3980" s="16"/>
      <c r="M3980" s="16">
        <f t="shared" si="1488"/>
        <v>0.23697132190325274</v>
      </c>
      <c r="N3980" s="16">
        <f t="shared" si="1489"/>
        <v>1.898320387773789E-2</v>
      </c>
      <c r="O3980" s="29">
        <f t="shared" si="1490"/>
        <v>1.018983203877738</v>
      </c>
      <c r="P3980" s="17">
        <f t="shared" si="1491"/>
        <v>966</v>
      </c>
      <c r="Q3980" s="17">
        <v>0</v>
      </c>
      <c r="R3980" s="17">
        <v>0</v>
      </c>
      <c r="S3980" s="17">
        <v>0</v>
      </c>
      <c r="T3980" s="17">
        <v>64</v>
      </c>
      <c r="U3980" s="17">
        <v>0</v>
      </c>
      <c r="V3980" s="17">
        <v>394</v>
      </c>
      <c r="W3980" s="17">
        <v>0</v>
      </c>
      <c r="X3980" s="17">
        <v>369</v>
      </c>
      <c r="Y3980" s="17">
        <v>0</v>
      </c>
      <c r="Z3980" s="17">
        <v>0</v>
      </c>
      <c r="AA3980" s="17">
        <v>0</v>
      </c>
      <c r="AB3980" s="17">
        <v>139</v>
      </c>
      <c r="AC3980" s="17">
        <f t="shared" si="1492"/>
        <v>966</v>
      </c>
      <c r="AD3980" s="17">
        <v>0</v>
      </c>
      <c r="AE3980" s="17">
        <v>0</v>
      </c>
      <c r="AF3980" s="17">
        <v>0</v>
      </c>
      <c r="AG3980" s="17">
        <v>64</v>
      </c>
      <c r="AH3980" s="17">
        <v>0</v>
      </c>
      <c r="AI3980" s="17">
        <v>394</v>
      </c>
      <c r="AJ3980" s="17">
        <v>0</v>
      </c>
      <c r="AK3980" s="17">
        <v>369</v>
      </c>
      <c r="AL3980" s="17">
        <v>0</v>
      </c>
      <c r="AM3980" s="17">
        <v>0</v>
      </c>
      <c r="AN3980" s="17">
        <v>0</v>
      </c>
      <c r="AO3980" s="17">
        <v>139</v>
      </c>
      <c r="AP3980" s="18">
        <f>+'Per Cápita'!$E$4</f>
        <v>83816</v>
      </c>
      <c r="AQ3980" s="18">
        <f>+'Per Cápita'!$E$5</f>
        <v>74019</v>
      </c>
      <c r="AR3980" s="18">
        <f>+'Per Cápita'!$E$6</f>
        <v>111028</v>
      </c>
      <c r="AS3980" s="18">
        <f>+'Per Cápita'!$E$7</f>
        <v>136064</v>
      </c>
      <c r="AT3980" s="18">
        <f>+'Per Cápita'!$F$4</f>
        <v>103408</v>
      </c>
      <c r="AU3980" s="18">
        <f>+'Per Cápita'!$F$5</f>
        <v>90347</v>
      </c>
      <c r="AV3980" s="18">
        <f>+'Per Cápita'!$F$6</f>
        <v>138242</v>
      </c>
      <c r="AW3980" s="18">
        <f>+'Per Cápita'!$F$7</f>
        <v>166544</v>
      </c>
      <c r="AX3980" s="18">
        <f t="shared" si="1493"/>
        <v>5466054.1578378556</v>
      </c>
      <c r="AY3980" s="18">
        <f t="shared" si="1494"/>
        <v>57548601.856851459</v>
      </c>
      <c r="AZ3980" s="18">
        <f t="shared" si="1495"/>
        <v>0</v>
      </c>
      <c r="BA3980" s="18">
        <f t="shared" si="1496"/>
        <v>19271923.360686455</v>
      </c>
      <c r="BB3980" s="18">
        <f t="shared" si="1497"/>
        <v>0</v>
      </c>
      <c r="BC3980" s="18">
        <f t="shared" si="1498"/>
        <v>0</v>
      </c>
      <c r="BD3980" s="18">
        <f t="shared" si="1499"/>
        <v>0</v>
      </c>
      <c r="BE3980" s="18">
        <f t="shared" si="1500"/>
        <v>0</v>
      </c>
      <c r="BF3980" s="18">
        <f t="shared" si="1501"/>
        <v>1093210.831567571</v>
      </c>
      <c r="BG3980" s="18">
        <f t="shared" si="1502"/>
        <v>11509720.371370291</v>
      </c>
      <c r="BH3980" s="18">
        <f t="shared" si="1503"/>
        <v>0</v>
      </c>
      <c r="BI3980" s="18">
        <f t="shared" si="1504"/>
        <v>3854384.6721372912</v>
      </c>
      <c r="BJ3980" s="18">
        <f t="shared" si="1505"/>
        <v>0</v>
      </c>
      <c r="BK3980" s="18">
        <f t="shared" si="1506"/>
        <v>0</v>
      </c>
      <c r="BL3980" s="18">
        <f t="shared" si="1507"/>
        <v>0</v>
      </c>
      <c r="BM3980" s="18">
        <f t="shared" si="1508"/>
        <v>0</v>
      </c>
      <c r="BN3980" s="18">
        <f t="shared" si="1509"/>
        <v>82286579.375375763</v>
      </c>
      <c r="BO3980" s="18">
        <f t="shared" si="1510"/>
        <v>16457315.875075154</v>
      </c>
      <c r="BP3980" s="4">
        <f t="shared" si="1511"/>
        <v>98743895</v>
      </c>
      <c r="BQ3980" t="s">
        <v>11411</v>
      </c>
    </row>
    <row r="3981" spans="1:69" x14ac:dyDescent="0.25">
      <c r="A3981" s="15" t="s">
        <v>7574</v>
      </c>
      <c r="B3981" t="s">
        <v>1004</v>
      </c>
      <c r="C3981" s="15">
        <v>3769</v>
      </c>
      <c r="D3981" t="s">
        <v>7574</v>
      </c>
      <c r="E3981" t="s">
        <v>5987</v>
      </c>
      <c r="F3981" t="s">
        <v>1078</v>
      </c>
      <c r="G3981" s="15">
        <v>3769</v>
      </c>
      <c r="H3981" s="15">
        <v>215244000131</v>
      </c>
      <c r="I3981" t="s">
        <v>1079</v>
      </c>
      <c r="J3981">
        <v>1</v>
      </c>
      <c r="K3981" s="22">
        <v>30.895748987854251</v>
      </c>
      <c r="L3981" s="16"/>
      <c r="M3981" s="16">
        <f t="shared" si="1488"/>
        <v>2.1642922970896028</v>
      </c>
      <c r="N3981" s="16">
        <f t="shared" si="1489"/>
        <v>0.31051889240826364</v>
      </c>
      <c r="O3981" s="29">
        <f t="shared" si="1490"/>
        <v>1.3105188924082636</v>
      </c>
      <c r="P3981" s="17">
        <f t="shared" si="1491"/>
        <v>206</v>
      </c>
      <c r="Q3981" s="17">
        <v>0</v>
      </c>
      <c r="R3981" s="17">
        <v>0</v>
      </c>
      <c r="S3981" s="17">
        <v>13</v>
      </c>
      <c r="T3981" s="17">
        <v>0</v>
      </c>
      <c r="U3981" s="17">
        <v>84</v>
      </c>
      <c r="V3981" s="17">
        <v>0</v>
      </c>
      <c r="W3981" s="17">
        <v>85</v>
      </c>
      <c r="X3981" s="17">
        <v>0</v>
      </c>
      <c r="Y3981" s="17">
        <v>24</v>
      </c>
      <c r="Z3981" s="17">
        <v>0</v>
      </c>
      <c r="AA3981" s="17">
        <v>0</v>
      </c>
      <c r="AB3981" s="17">
        <v>0</v>
      </c>
      <c r="AC3981" s="17">
        <f t="shared" si="1492"/>
        <v>0</v>
      </c>
      <c r="AD3981" s="17">
        <v>0</v>
      </c>
      <c r="AE3981" s="17">
        <v>0</v>
      </c>
      <c r="AF3981" s="17">
        <v>0</v>
      </c>
      <c r="AG3981" s="17">
        <v>0</v>
      </c>
      <c r="AH3981" s="17">
        <v>0</v>
      </c>
      <c r="AI3981" s="17">
        <v>0</v>
      </c>
      <c r="AJ3981" s="17">
        <v>0</v>
      </c>
      <c r="AK3981" s="17">
        <v>0</v>
      </c>
      <c r="AL3981" s="17">
        <v>0</v>
      </c>
      <c r="AM3981" s="17">
        <v>0</v>
      </c>
      <c r="AN3981" s="17">
        <v>0</v>
      </c>
      <c r="AO3981" s="17">
        <v>0</v>
      </c>
      <c r="AP3981" s="18">
        <f>+'Per Cápita'!$E$4</f>
        <v>83816</v>
      </c>
      <c r="AQ3981" s="18">
        <f>+'Per Cápita'!$E$5</f>
        <v>74019</v>
      </c>
      <c r="AR3981" s="18">
        <f>+'Per Cápita'!$E$6</f>
        <v>111028</v>
      </c>
      <c r="AS3981" s="18">
        <f>+'Per Cápita'!$E$7</f>
        <v>136064</v>
      </c>
      <c r="AT3981" s="18">
        <f>+'Per Cápita'!$F$4</f>
        <v>103408</v>
      </c>
      <c r="AU3981" s="18">
        <f>+'Per Cápita'!$F$5</f>
        <v>90347</v>
      </c>
      <c r="AV3981" s="18">
        <f>+'Per Cápita'!$F$6</f>
        <v>138242</v>
      </c>
      <c r="AW3981" s="18">
        <f>+'Per Cápita'!$F$7</f>
        <v>166544</v>
      </c>
      <c r="AX3981" s="18">
        <f t="shared" si="1493"/>
        <v>0</v>
      </c>
      <c r="AY3981" s="18">
        <f t="shared" si="1494"/>
        <v>0</v>
      </c>
      <c r="AZ3981" s="18">
        <f t="shared" si="1495"/>
        <v>0</v>
      </c>
      <c r="BA3981" s="18">
        <f t="shared" si="1496"/>
        <v>0</v>
      </c>
      <c r="BB3981" s="18">
        <f t="shared" si="1497"/>
        <v>1761735.7891399984</v>
      </c>
      <c r="BC3981" s="18">
        <f t="shared" si="1498"/>
        <v>20009845.112937186</v>
      </c>
      <c r="BD3981" s="18">
        <f t="shared" si="1499"/>
        <v>4348050.065383276</v>
      </c>
      <c r="BE3981" s="18">
        <f t="shared" si="1500"/>
        <v>0</v>
      </c>
      <c r="BF3981" s="18">
        <f t="shared" si="1501"/>
        <v>0</v>
      </c>
      <c r="BG3981" s="18">
        <f t="shared" si="1502"/>
        <v>0</v>
      </c>
      <c r="BH3981" s="18">
        <f t="shared" si="1503"/>
        <v>0</v>
      </c>
      <c r="BI3981" s="18">
        <f t="shared" si="1504"/>
        <v>0</v>
      </c>
      <c r="BJ3981" s="18">
        <f t="shared" si="1505"/>
        <v>0</v>
      </c>
      <c r="BK3981" s="18">
        <f t="shared" si="1506"/>
        <v>0</v>
      </c>
      <c r="BL3981" s="18">
        <f t="shared" si="1507"/>
        <v>0</v>
      </c>
      <c r="BM3981" s="18">
        <f t="shared" si="1508"/>
        <v>0</v>
      </c>
      <c r="BN3981" s="18">
        <f t="shared" si="1509"/>
        <v>26119630.967460461</v>
      </c>
      <c r="BO3981" s="18">
        <f t="shared" si="1510"/>
        <v>0</v>
      </c>
      <c r="BP3981" s="4">
        <f t="shared" si="1511"/>
        <v>26119631</v>
      </c>
      <c r="BQ3981" t="s">
        <v>11411</v>
      </c>
    </row>
    <row r="3982" spans="1:69" x14ac:dyDescent="0.25">
      <c r="A3982" s="15" t="s">
        <v>7574</v>
      </c>
      <c r="B3982" t="s">
        <v>1004</v>
      </c>
      <c r="C3982" s="15">
        <v>3769</v>
      </c>
      <c r="D3982" t="s">
        <v>7574</v>
      </c>
      <c r="E3982" t="s">
        <v>5988</v>
      </c>
      <c r="F3982" t="s">
        <v>1080</v>
      </c>
      <c r="G3982" s="15">
        <v>7240</v>
      </c>
      <c r="H3982" s="15">
        <v>215248000208</v>
      </c>
      <c r="I3982" t="s">
        <v>1081</v>
      </c>
      <c r="J3982">
        <v>1</v>
      </c>
      <c r="K3982" s="22">
        <v>13.130535232961108</v>
      </c>
      <c r="L3982" s="16"/>
      <c r="M3982" s="16">
        <f t="shared" si="1488"/>
        <v>0.9198131520466839</v>
      </c>
      <c r="N3982" s="16">
        <f t="shared" si="1489"/>
        <v>0.12227308951241347</v>
      </c>
      <c r="O3982" s="29">
        <f t="shared" si="1490"/>
        <v>1.1222730895124136</v>
      </c>
      <c r="P3982" s="17">
        <f t="shared" si="1491"/>
        <v>188</v>
      </c>
      <c r="Q3982" s="17">
        <v>0</v>
      </c>
      <c r="R3982" s="17">
        <v>0</v>
      </c>
      <c r="S3982" s="17">
        <v>8</v>
      </c>
      <c r="T3982" s="17">
        <v>0</v>
      </c>
      <c r="U3982" s="17">
        <v>66</v>
      </c>
      <c r="V3982" s="17">
        <v>0</v>
      </c>
      <c r="W3982" s="17">
        <v>80</v>
      </c>
      <c r="X3982" s="17">
        <v>0</v>
      </c>
      <c r="Y3982" s="17">
        <v>34</v>
      </c>
      <c r="Z3982" s="17">
        <v>0</v>
      </c>
      <c r="AA3982" s="17">
        <v>0</v>
      </c>
      <c r="AB3982" s="17">
        <v>0</v>
      </c>
      <c r="AC3982" s="17">
        <f t="shared" si="1492"/>
        <v>0</v>
      </c>
      <c r="AD3982" s="17">
        <v>0</v>
      </c>
      <c r="AE3982" s="17">
        <v>0</v>
      </c>
      <c r="AF3982" s="17">
        <v>0</v>
      </c>
      <c r="AG3982" s="17">
        <v>0</v>
      </c>
      <c r="AH3982" s="17">
        <v>0</v>
      </c>
      <c r="AI3982" s="17">
        <v>0</v>
      </c>
      <c r="AJ3982" s="17">
        <v>0</v>
      </c>
      <c r="AK3982" s="17">
        <v>0</v>
      </c>
      <c r="AL3982" s="17">
        <v>0</v>
      </c>
      <c r="AM3982" s="17">
        <v>0</v>
      </c>
      <c r="AN3982" s="17">
        <v>0</v>
      </c>
      <c r="AO3982" s="17">
        <v>0</v>
      </c>
      <c r="AP3982" s="18">
        <f>+'Per Cápita'!$E$4</f>
        <v>83816</v>
      </c>
      <c r="AQ3982" s="18">
        <f>+'Per Cápita'!$E$5</f>
        <v>74019</v>
      </c>
      <c r="AR3982" s="18">
        <f>+'Per Cápita'!$E$6</f>
        <v>111028</v>
      </c>
      <c r="AS3982" s="18">
        <f>+'Per Cápita'!$E$7</f>
        <v>136064</v>
      </c>
      <c r="AT3982" s="18">
        <f>+'Per Cápita'!$F$4</f>
        <v>103408</v>
      </c>
      <c r="AU3982" s="18">
        <f>+'Per Cápita'!$F$5</f>
        <v>90347</v>
      </c>
      <c r="AV3982" s="18">
        <f>+'Per Cápita'!$F$6</f>
        <v>138242</v>
      </c>
      <c r="AW3982" s="18">
        <f>+'Per Cápita'!$F$7</f>
        <v>166544</v>
      </c>
      <c r="AX3982" s="18">
        <f t="shared" si="1493"/>
        <v>0</v>
      </c>
      <c r="AY3982" s="18">
        <f t="shared" si="1494"/>
        <v>0</v>
      </c>
      <c r="AZ3982" s="18">
        <f t="shared" si="1495"/>
        <v>0</v>
      </c>
      <c r="BA3982" s="18">
        <f t="shared" si="1496"/>
        <v>0</v>
      </c>
      <c r="BB3982" s="18">
        <f t="shared" si="1497"/>
        <v>928416.12512239732</v>
      </c>
      <c r="BC3982" s="18">
        <f t="shared" si="1498"/>
        <v>14803524.995453993</v>
      </c>
      <c r="BD3982" s="18">
        <f t="shared" si="1499"/>
        <v>5274939.3989727525</v>
      </c>
      <c r="BE3982" s="18">
        <f t="shared" si="1500"/>
        <v>0</v>
      </c>
      <c r="BF3982" s="18">
        <f t="shared" si="1501"/>
        <v>0</v>
      </c>
      <c r="BG3982" s="18">
        <f t="shared" si="1502"/>
        <v>0</v>
      </c>
      <c r="BH3982" s="18">
        <f t="shared" si="1503"/>
        <v>0</v>
      </c>
      <c r="BI3982" s="18">
        <f t="shared" si="1504"/>
        <v>0</v>
      </c>
      <c r="BJ3982" s="18">
        <f t="shared" si="1505"/>
        <v>0</v>
      </c>
      <c r="BK3982" s="18">
        <f t="shared" si="1506"/>
        <v>0</v>
      </c>
      <c r="BL3982" s="18">
        <f t="shared" si="1507"/>
        <v>0</v>
      </c>
      <c r="BM3982" s="18">
        <f t="shared" si="1508"/>
        <v>0</v>
      </c>
      <c r="BN3982" s="18">
        <f t="shared" si="1509"/>
        <v>21006880.519549143</v>
      </c>
      <c r="BO3982" s="18">
        <f t="shared" si="1510"/>
        <v>0</v>
      </c>
      <c r="BP3982" s="4">
        <f t="shared" si="1511"/>
        <v>21006881</v>
      </c>
      <c r="BQ3982" t="s">
        <v>11411</v>
      </c>
    </row>
    <row r="3983" spans="1:69" x14ac:dyDescent="0.25">
      <c r="A3983" s="15" t="s">
        <v>7574</v>
      </c>
      <c r="B3983" t="s">
        <v>1004</v>
      </c>
      <c r="C3983" s="15">
        <v>3769</v>
      </c>
      <c r="D3983" t="s">
        <v>7574</v>
      </c>
      <c r="E3983" t="s">
        <v>5989</v>
      </c>
      <c r="F3983" t="s">
        <v>1082</v>
      </c>
      <c r="G3983" s="15">
        <v>7321</v>
      </c>
      <c r="H3983" s="15">
        <v>215272000197</v>
      </c>
      <c r="I3983" t="s">
        <v>6968</v>
      </c>
      <c r="J3983">
        <v>1</v>
      </c>
      <c r="K3983" s="22">
        <v>6.5307373907711179</v>
      </c>
      <c r="L3983" s="16"/>
      <c r="M3983" s="16">
        <f t="shared" si="1488"/>
        <v>0.45748768332878137</v>
      </c>
      <c r="N3983" s="16">
        <f t="shared" si="1489"/>
        <v>5.233955193191802E-2</v>
      </c>
      <c r="O3983" s="29">
        <f t="shared" si="1490"/>
        <v>1.0523395519319181</v>
      </c>
      <c r="P3983" s="17">
        <f t="shared" si="1491"/>
        <v>109</v>
      </c>
      <c r="Q3983" s="17">
        <v>0</v>
      </c>
      <c r="R3983" s="17">
        <v>0</v>
      </c>
      <c r="S3983" s="17">
        <v>7</v>
      </c>
      <c r="T3983" s="17">
        <v>0</v>
      </c>
      <c r="U3983" s="17">
        <v>33</v>
      </c>
      <c r="V3983" s="17">
        <v>0</v>
      </c>
      <c r="W3983" s="17">
        <v>43</v>
      </c>
      <c r="X3983" s="17">
        <v>0</v>
      </c>
      <c r="Y3983" s="17">
        <v>0</v>
      </c>
      <c r="Z3983" s="17">
        <v>0</v>
      </c>
      <c r="AA3983" s="17">
        <v>26</v>
      </c>
      <c r="AB3983" s="17">
        <v>0</v>
      </c>
      <c r="AC3983" s="17">
        <f t="shared" si="1492"/>
        <v>26</v>
      </c>
      <c r="AD3983" s="17">
        <v>0</v>
      </c>
      <c r="AE3983" s="17">
        <v>0</v>
      </c>
      <c r="AF3983" s="17">
        <v>0</v>
      </c>
      <c r="AG3983" s="17">
        <v>0</v>
      </c>
      <c r="AH3983" s="17">
        <v>0</v>
      </c>
      <c r="AI3983" s="17">
        <v>0</v>
      </c>
      <c r="AJ3983" s="17">
        <v>0</v>
      </c>
      <c r="AK3983" s="17">
        <v>0</v>
      </c>
      <c r="AL3983" s="17">
        <v>0</v>
      </c>
      <c r="AM3983" s="17">
        <v>0</v>
      </c>
      <c r="AN3983" s="17">
        <v>26</v>
      </c>
      <c r="AO3983" s="17">
        <v>0</v>
      </c>
      <c r="AP3983" s="18">
        <f>+'Per Cápita'!$E$4</f>
        <v>83816</v>
      </c>
      <c r="AQ3983" s="18">
        <f>+'Per Cápita'!$E$5</f>
        <v>74019</v>
      </c>
      <c r="AR3983" s="18">
        <f>+'Per Cápita'!$E$6</f>
        <v>111028</v>
      </c>
      <c r="AS3983" s="18">
        <f>+'Per Cápita'!$E$7</f>
        <v>136064</v>
      </c>
      <c r="AT3983" s="18">
        <f>+'Per Cápita'!$F$4</f>
        <v>103408</v>
      </c>
      <c r="AU3983" s="18">
        <f>+'Per Cápita'!$F$5</f>
        <v>90347</v>
      </c>
      <c r="AV3983" s="18">
        <f>+'Per Cápita'!$F$6</f>
        <v>138242</v>
      </c>
      <c r="AW3983" s="18">
        <f>+'Per Cápita'!$F$7</f>
        <v>166544</v>
      </c>
      <c r="AX3983" s="18">
        <f t="shared" si="1493"/>
        <v>0</v>
      </c>
      <c r="AY3983" s="18">
        <f t="shared" si="1494"/>
        <v>0</v>
      </c>
      <c r="AZ3983" s="18">
        <f t="shared" si="1495"/>
        <v>0</v>
      </c>
      <c r="BA3983" s="18">
        <f t="shared" si="1496"/>
        <v>0</v>
      </c>
      <c r="BB3983" s="18">
        <f t="shared" si="1497"/>
        <v>761742.29870323045</v>
      </c>
      <c r="BC3983" s="18">
        <f t="shared" si="1498"/>
        <v>7225754.833877868</v>
      </c>
      <c r="BD3983" s="18">
        <f t="shared" si="1499"/>
        <v>0</v>
      </c>
      <c r="BE3983" s="18">
        <f t="shared" si="1500"/>
        <v>4556781.7967606839</v>
      </c>
      <c r="BF3983" s="18">
        <f t="shared" si="1501"/>
        <v>0</v>
      </c>
      <c r="BG3983" s="18">
        <f t="shared" si="1502"/>
        <v>0</v>
      </c>
      <c r="BH3983" s="18">
        <f t="shared" si="1503"/>
        <v>0</v>
      </c>
      <c r="BI3983" s="18">
        <f t="shared" si="1504"/>
        <v>0</v>
      </c>
      <c r="BJ3983" s="18">
        <f t="shared" si="1505"/>
        <v>0</v>
      </c>
      <c r="BK3983" s="18">
        <f t="shared" si="1506"/>
        <v>0</v>
      </c>
      <c r="BL3983" s="18">
        <f t="shared" si="1507"/>
        <v>0</v>
      </c>
      <c r="BM3983" s="18">
        <f t="shared" si="1508"/>
        <v>911356.35935213673</v>
      </c>
      <c r="BN3983" s="18">
        <f t="shared" si="1509"/>
        <v>12544278.929341782</v>
      </c>
      <c r="BO3983" s="18">
        <f t="shared" si="1510"/>
        <v>911356.35935213673</v>
      </c>
      <c r="BP3983" s="4">
        <f t="shared" si="1511"/>
        <v>13455635</v>
      </c>
      <c r="BQ3983" t="s">
        <v>11411</v>
      </c>
    </row>
    <row r="3984" spans="1:69" x14ac:dyDescent="0.25">
      <c r="A3984" s="15" t="s">
        <v>7574</v>
      </c>
      <c r="B3984" t="s">
        <v>1004</v>
      </c>
      <c r="C3984" s="15">
        <v>3769</v>
      </c>
      <c r="D3984" t="s">
        <v>7574</v>
      </c>
      <c r="E3984" t="s">
        <v>6776</v>
      </c>
      <c r="F3984" t="s">
        <v>1086</v>
      </c>
      <c r="G3984" s="15">
        <v>7409</v>
      </c>
      <c r="H3984" s="15">
        <v>215293000111</v>
      </c>
      <c r="I3984" t="s">
        <v>1087</v>
      </c>
      <c r="J3984">
        <v>1</v>
      </c>
      <c r="K3984" s="22">
        <v>10.459183673469388</v>
      </c>
      <c r="L3984" s="16"/>
      <c r="M3984" s="16">
        <f t="shared" si="1488"/>
        <v>0.73268107749173172</v>
      </c>
      <c r="N3984" s="16">
        <f t="shared" si="1489"/>
        <v>9.3966606625592433E-2</v>
      </c>
      <c r="O3984" s="29">
        <f t="shared" si="1490"/>
        <v>1.0939666066255924</v>
      </c>
      <c r="P3984" s="17">
        <f t="shared" si="1491"/>
        <v>93</v>
      </c>
      <c r="Q3984" s="17">
        <v>0</v>
      </c>
      <c r="R3984" s="17">
        <v>0</v>
      </c>
      <c r="S3984" s="17">
        <v>11</v>
      </c>
      <c r="T3984" s="17">
        <v>0</v>
      </c>
      <c r="U3984" s="17">
        <v>68</v>
      </c>
      <c r="V3984" s="17">
        <v>0</v>
      </c>
      <c r="W3984" s="17">
        <v>14</v>
      </c>
      <c r="X3984" s="17">
        <v>0</v>
      </c>
      <c r="Y3984" s="17">
        <v>0</v>
      </c>
      <c r="Z3984" s="17">
        <v>0</v>
      </c>
      <c r="AA3984" s="17">
        <v>0</v>
      </c>
      <c r="AB3984" s="17">
        <v>0</v>
      </c>
      <c r="AC3984" s="17">
        <f t="shared" si="1492"/>
        <v>0</v>
      </c>
      <c r="AD3984" s="17">
        <v>0</v>
      </c>
      <c r="AE3984" s="17">
        <v>0</v>
      </c>
      <c r="AF3984" s="17">
        <v>0</v>
      </c>
      <c r="AG3984" s="17">
        <v>0</v>
      </c>
      <c r="AH3984" s="17">
        <v>0</v>
      </c>
      <c r="AI3984" s="17">
        <v>0</v>
      </c>
      <c r="AJ3984" s="17">
        <v>0</v>
      </c>
      <c r="AK3984" s="17">
        <v>0</v>
      </c>
      <c r="AL3984" s="17">
        <v>0</v>
      </c>
      <c r="AM3984" s="17">
        <v>0</v>
      </c>
      <c r="AN3984" s="17">
        <v>0</v>
      </c>
      <c r="AO3984" s="17">
        <v>0</v>
      </c>
      <c r="AP3984" s="18">
        <f>+'Per Cápita'!$E$4</f>
        <v>83816</v>
      </c>
      <c r="AQ3984" s="18">
        <f>+'Per Cápita'!$E$5</f>
        <v>74019</v>
      </c>
      <c r="AR3984" s="18">
        <f>+'Per Cápita'!$E$6</f>
        <v>111028</v>
      </c>
      <c r="AS3984" s="18">
        <f>+'Per Cápita'!$E$7</f>
        <v>136064</v>
      </c>
      <c r="AT3984" s="18">
        <f>+'Per Cápita'!$F$4</f>
        <v>103408</v>
      </c>
      <c r="AU3984" s="18">
        <f>+'Per Cápita'!$F$5</f>
        <v>90347</v>
      </c>
      <c r="AV3984" s="18">
        <f>+'Per Cápita'!$F$6</f>
        <v>138242</v>
      </c>
      <c r="AW3984" s="18">
        <f>+'Per Cápita'!$F$7</f>
        <v>166544</v>
      </c>
      <c r="AX3984" s="18">
        <f t="shared" si="1493"/>
        <v>0</v>
      </c>
      <c r="AY3984" s="18">
        <f t="shared" si="1494"/>
        <v>0</v>
      </c>
      <c r="AZ3984" s="18">
        <f t="shared" si="1495"/>
        <v>0</v>
      </c>
      <c r="BA3984" s="18">
        <f t="shared" si="1496"/>
        <v>0</v>
      </c>
      <c r="BB3984" s="18">
        <f t="shared" si="1497"/>
        <v>1244373.887437332</v>
      </c>
      <c r="BC3984" s="18">
        <f t="shared" si="1498"/>
        <v>8104601.282721797</v>
      </c>
      <c r="BD3984" s="18">
        <f t="shared" si="1499"/>
        <v>0</v>
      </c>
      <c r="BE3984" s="18">
        <f t="shared" si="1500"/>
        <v>0</v>
      </c>
      <c r="BF3984" s="18">
        <f t="shared" si="1501"/>
        <v>0</v>
      </c>
      <c r="BG3984" s="18">
        <f t="shared" si="1502"/>
        <v>0</v>
      </c>
      <c r="BH3984" s="18">
        <f t="shared" si="1503"/>
        <v>0</v>
      </c>
      <c r="BI3984" s="18">
        <f t="shared" si="1504"/>
        <v>0</v>
      </c>
      <c r="BJ3984" s="18">
        <f t="shared" si="1505"/>
        <v>0</v>
      </c>
      <c r="BK3984" s="18">
        <f t="shared" si="1506"/>
        <v>0</v>
      </c>
      <c r="BL3984" s="18">
        <f t="shared" si="1507"/>
        <v>0</v>
      </c>
      <c r="BM3984" s="18">
        <f t="shared" si="1508"/>
        <v>0</v>
      </c>
      <c r="BN3984" s="18">
        <f t="shared" si="1509"/>
        <v>9348975.1701591294</v>
      </c>
      <c r="BO3984" s="18">
        <f t="shared" si="1510"/>
        <v>0</v>
      </c>
      <c r="BP3984" s="4">
        <f t="shared" si="1511"/>
        <v>9348975</v>
      </c>
      <c r="BQ3984" t="s">
        <v>11411</v>
      </c>
    </row>
    <row r="3985" spans="1:69" x14ac:dyDescent="0.25">
      <c r="A3985" s="15" t="s">
        <v>7574</v>
      </c>
      <c r="B3985" t="s">
        <v>1004</v>
      </c>
      <c r="C3985" s="15">
        <v>3769</v>
      </c>
      <c r="D3985" t="s">
        <v>7574</v>
      </c>
      <c r="E3985" t="s">
        <v>5991</v>
      </c>
      <c r="F3985" t="s">
        <v>9391</v>
      </c>
      <c r="G3985" s="15">
        <v>3772</v>
      </c>
      <c r="H3985" s="15">
        <v>215296000058</v>
      </c>
      <c r="I3985" t="s">
        <v>1090</v>
      </c>
      <c r="J3985">
        <v>1</v>
      </c>
      <c r="K3985" s="22">
        <v>14.630261660978384</v>
      </c>
      <c r="L3985" s="16"/>
      <c r="M3985" s="16">
        <f t="shared" si="1488"/>
        <v>1.0248711766045446</v>
      </c>
      <c r="N3985" s="16">
        <f t="shared" si="1489"/>
        <v>0.13816466331846902</v>
      </c>
      <c r="O3985" s="29">
        <f t="shared" si="1490"/>
        <v>1.138164663318469</v>
      </c>
      <c r="P3985" s="17">
        <f t="shared" si="1491"/>
        <v>190</v>
      </c>
      <c r="Q3985" s="17">
        <v>0</v>
      </c>
      <c r="R3985" s="17">
        <v>0</v>
      </c>
      <c r="S3985" s="17">
        <v>18</v>
      </c>
      <c r="T3985" s="17">
        <v>0</v>
      </c>
      <c r="U3985" s="17">
        <v>85</v>
      </c>
      <c r="V3985" s="17">
        <v>0</v>
      </c>
      <c r="W3985" s="17">
        <v>62</v>
      </c>
      <c r="X3985" s="17">
        <v>0</v>
      </c>
      <c r="Y3985" s="17">
        <v>0</v>
      </c>
      <c r="Z3985" s="17">
        <v>0</v>
      </c>
      <c r="AA3985" s="17">
        <v>25</v>
      </c>
      <c r="AB3985" s="17">
        <v>0</v>
      </c>
      <c r="AC3985" s="17">
        <f t="shared" si="1492"/>
        <v>25</v>
      </c>
      <c r="AD3985" s="17">
        <v>0</v>
      </c>
      <c r="AE3985" s="17">
        <v>0</v>
      </c>
      <c r="AF3985" s="17">
        <v>0</v>
      </c>
      <c r="AG3985" s="17">
        <v>0</v>
      </c>
      <c r="AH3985" s="17">
        <v>0</v>
      </c>
      <c r="AI3985" s="17">
        <v>0</v>
      </c>
      <c r="AJ3985" s="17">
        <v>0</v>
      </c>
      <c r="AK3985" s="17">
        <v>0</v>
      </c>
      <c r="AL3985" s="17">
        <v>0</v>
      </c>
      <c r="AM3985" s="17">
        <v>0</v>
      </c>
      <c r="AN3985" s="17">
        <v>25</v>
      </c>
      <c r="AO3985" s="17">
        <v>0</v>
      </c>
      <c r="AP3985" s="18">
        <f>+'Per Cápita'!$E$4</f>
        <v>83816</v>
      </c>
      <c r="AQ3985" s="18">
        <f>+'Per Cápita'!$E$5</f>
        <v>74019</v>
      </c>
      <c r="AR3985" s="18">
        <f>+'Per Cápita'!$E$6</f>
        <v>111028</v>
      </c>
      <c r="AS3985" s="18">
        <f>+'Per Cápita'!$E$7</f>
        <v>136064</v>
      </c>
      <c r="AT3985" s="18">
        <f>+'Per Cápita'!$F$4</f>
        <v>103408</v>
      </c>
      <c r="AU3985" s="18">
        <f>+'Per Cápita'!$F$5</f>
        <v>90347</v>
      </c>
      <c r="AV3985" s="18">
        <f>+'Per Cápita'!$F$6</f>
        <v>138242</v>
      </c>
      <c r="AW3985" s="18">
        <f>+'Per Cápita'!$F$7</f>
        <v>166544</v>
      </c>
      <c r="AX3985" s="18">
        <f t="shared" si="1493"/>
        <v>0</v>
      </c>
      <c r="AY3985" s="18">
        <f t="shared" si="1494"/>
        <v>0</v>
      </c>
      <c r="AZ3985" s="18">
        <f t="shared" si="1495"/>
        <v>0</v>
      </c>
      <c r="BA3985" s="18">
        <f t="shared" si="1496"/>
        <v>0</v>
      </c>
      <c r="BB3985" s="18">
        <f t="shared" si="1497"/>
        <v>2118515.9670798522</v>
      </c>
      <c r="BC3985" s="18">
        <f t="shared" si="1498"/>
        <v>15115975.137014557</v>
      </c>
      <c r="BD3985" s="18">
        <f t="shared" si="1499"/>
        <v>0</v>
      </c>
      <c r="BE3985" s="18">
        <f t="shared" si="1500"/>
        <v>4738862.3921927772</v>
      </c>
      <c r="BF3985" s="18">
        <f t="shared" si="1501"/>
        <v>0</v>
      </c>
      <c r="BG3985" s="18">
        <f t="shared" si="1502"/>
        <v>0</v>
      </c>
      <c r="BH3985" s="18">
        <f t="shared" si="1503"/>
        <v>0</v>
      </c>
      <c r="BI3985" s="18">
        <f t="shared" si="1504"/>
        <v>0</v>
      </c>
      <c r="BJ3985" s="18">
        <f t="shared" si="1505"/>
        <v>0</v>
      </c>
      <c r="BK3985" s="18">
        <f t="shared" si="1506"/>
        <v>0</v>
      </c>
      <c r="BL3985" s="18">
        <f t="shared" si="1507"/>
        <v>0</v>
      </c>
      <c r="BM3985" s="18">
        <f t="shared" si="1508"/>
        <v>947772.47843855561</v>
      </c>
      <c r="BN3985" s="18">
        <f t="shared" si="1509"/>
        <v>21973353.496287186</v>
      </c>
      <c r="BO3985" s="18">
        <f t="shared" si="1510"/>
        <v>947772.47843855561</v>
      </c>
      <c r="BP3985" s="4">
        <f t="shared" si="1511"/>
        <v>22921126</v>
      </c>
      <c r="BQ3985" t="s">
        <v>11411</v>
      </c>
    </row>
    <row r="3986" spans="1:69" x14ac:dyDescent="0.25">
      <c r="A3986" s="15" t="s">
        <v>7574</v>
      </c>
      <c r="B3986" t="s">
        <v>1004</v>
      </c>
      <c r="C3986" s="15">
        <v>3769</v>
      </c>
      <c r="D3986" t="s">
        <v>7574</v>
      </c>
      <c r="E3986" t="s">
        <v>6777</v>
      </c>
      <c r="F3986" t="s">
        <v>1094</v>
      </c>
      <c r="G3986" s="15">
        <v>7594</v>
      </c>
      <c r="H3986" s="15">
        <v>215325000089</v>
      </c>
      <c r="I3986" t="s">
        <v>1095</v>
      </c>
      <c r="J3986">
        <v>1</v>
      </c>
      <c r="K3986" s="22">
        <v>9.9384914211719</v>
      </c>
      <c r="L3986" s="16"/>
      <c r="M3986" s="16">
        <f t="shared" si="1488"/>
        <v>0.69620582546774912</v>
      </c>
      <c r="N3986" s="16">
        <f t="shared" si="1489"/>
        <v>8.844918744630495E-2</v>
      </c>
      <c r="O3986" s="29">
        <f t="shared" si="1490"/>
        <v>1.0884491874463049</v>
      </c>
      <c r="P3986" s="17">
        <f t="shared" si="1491"/>
        <v>104</v>
      </c>
      <c r="Q3986" s="17">
        <v>0</v>
      </c>
      <c r="R3986" s="17">
        <v>0</v>
      </c>
      <c r="S3986" s="17">
        <v>6</v>
      </c>
      <c r="T3986" s="17">
        <v>0</v>
      </c>
      <c r="U3986" s="17">
        <v>39</v>
      </c>
      <c r="V3986" s="17">
        <v>0</v>
      </c>
      <c r="W3986" s="17">
        <v>35</v>
      </c>
      <c r="X3986" s="17">
        <v>0</v>
      </c>
      <c r="Y3986" s="17">
        <v>24</v>
      </c>
      <c r="Z3986" s="17">
        <v>0</v>
      </c>
      <c r="AA3986" s="17">
        <v>0</v>
      </c>
      <c r="AB3986" s="17">
        <v>0</v>
      </c>
      <c r="AC3986" s="17">
        <f t="shared" si="1492"/>
        <v>0</v>
      </c>
      <c r="AD3986" s="17">
        <v>0</v>
      </c>
      <c r="AE3986" s="17">
        <v>0</v>
      </c>
      <c r="AF3986" s="17">
        <v>0</v>
      </c>
      <c r="AG3986" s="17">
        <v>0</v>
      </c>
      <c r="AH3986" s="17">
        <v>0</v>
      </c>
      <c r="AI3986" s="17">
        <v>0</v>
      </c>
      <c r="AJ3986" s="17">
        <v>0</v>
      </c>
      <c r="AK3986" s="17">
        <v>0</v>
      </c>
      <c r="AL3986" s="17">
        <v>0</v>
      </c>
      <c r="AM3986" s="17">
        <v>0</v>
      </c>
      <c r="AN3986" s="17">
        <v>0</v>
      </c>
      <c r="AO3986" s="17">
        <v>0</v>
      </c>
      <c r="AP3986" s="18">
        <f>+'Per Cápita'!$E$4</f>
        <v>83816</v>
      </c>
      <c r="AQ3986" s="18">
        <f>+'Per Cápita'!$E$5</f>
        <v>74019</v>
      </c>
      <c r="AR3986" s="18">
        <f>+'Per Cápita'!$E$6</f>
        <v>111028</v>
      </c>
      <c r="AS3986" s="18">
        <f>+'Per Cápita'!$E$7</f>
        <v>136064</v>
      </c>
      <c r="AT3986" s="18">
        <f>+'Per Cápita'!$F$4</f>
        <v>103408</v>
      </c>
      <c r="AU3986" s="18">
        <f>+'Per Cápita'!$F$5</f>
        <v>90347</v>
      </c>
      <c r="AV3986" s="18">
        <f>+'Per Cápita'!$F$6</f>
        <v>138242</v>
      </c>
      <c r="AW3986" s="18">
        <f>+'Per Cápita'!$F$7</f>
        <v>166544</v>
      </c>
      <c r="AX3986" s="18">
        <f t="shared" si="1493"/>
        <v>0</v>
      </c>
      <c r="AY3986" s="18">
        <f t="shared" si="1494"/>
        <v>0</v>
      </c>
      <c r="AZ3986" s="18">
        <f t="shared" si="1495"/>
        <v>0</v>
      </c>
      <c r="BA3986" s="18">
        <f t="shared" si="1496"/>
        <v>0</v>
      </c>
      <c r="BB3986" s="18">
        <f t="shared" si="1497"/>
        <v>675326.12145268498</v>
      </c>
      <c r="BC3986" s="18">
        <f t="shared" si="1498"/>
        <v>7277020.7866276372</v>
      </c>
      <c r="BD3986" s="18">
        <f t="shared" si="1499"/>
        <v>3611265.4217028501</v>
      </c>
      <c r="BE3986" s="18">
        <f t="shared" si="1500"/>
        <v>0</v>
      </c>
      <c r="BF3986" s="18">
        <f t="shared" si="1501"/>
        <v>0</v>
      </c>
      <c r="BG3986" s="18">
        <f t="shared" si="1502"/>
        <v>0</v>
      </c>
      <c r="BH3986" s="18">
        <f t="shared" si="1503"/>
        <v>0</v>
      </c>
      <c r="BI3986" s="18">
        <f t="shared" si="1504"/>
        <v>0</v>
      </c>
      <c r="BJ3986" s="18">
        <f t="shared" si="1505"/>
        <v>0</v>
      </c>
      <c r="BK3986" s="18">
        <f t="shared" si="1506"/>
        <v>0</v>
      </c>
      <c r="BL3986" s="18">
        <f t="shared" si="1507"/>
        <v>0</v>
      </c>
      <c r="BM3986" s="18">
        <f t="shared" si="1508"/>
        <v>0</v>
      </c>
      <c r="BN3986" s="18">
        <f t="shared" si="1509"/>
        <v>11563612.329783173</v>
      </c>
      <c r="BO3986" s="18">
        <f t="shared" si="1510"/>
        <v>0</v>
      </c>
      <c r="BP3986" s="4">
        <f t="shared" si="1511"/>
        <v>11563612</v>
      </c>
      <c r="BQ3986" t="s">
        <v>11411</v>
      </c>
    </row>
    <row r="3987" spans="1:69" x14ac:dyDescent="0.25">
      <c r="A3987" s="15" t="s">
        <v>7574</v>
      </c>
      <c r="B3987" t="s">
        <v>1004</v>
      </c>
      <c r="C3987" s="15">
        <v>3769</v>
      </c>
      <c r="D3987" t="s">
        <v>7574</v>
      </c>
      <c r="E3987" t="s">
        <v>6777</v>
      </c>
      <c r="F3987" t="s">
        <v>1094</v>
      </c>
      <c r="G3987" s="15">
        <v>20681</v>
      </c>
      <c r="H3987" s="15">
        <v>215325000321</v>
      </c>
      <c r="I3987" t="s">
        <v>5483</v>
      </c>
      <c r="J3987">
        <v>1</v>
      </c>
      <c r="K3987" s="22">
        <v>9.9384914211719</v>
      </c>
      <c r="L3987" s="16"/>
      <c r="M3987" s="16">
        <f t="shared" si="1488"/>
        <v>0.69620582546774912</v>
      </c>
      <c r="N3987" s="16">
        <f t="shared" si="1489"/>
        <v>8.844918744630495E-2</v>
      </c>
      <c r="O3987" s="29">
        <f t="shared" si="1490"/>
        <v>1.0884491874463049</v>
      </c>
      <c r="P3987" s="17">
        <f t="shared" si="1491"/>
        <v>332</v>
      </c>
      <c r="Q3987" s="17">
        <v>0</v>
      </c>
      <c r="R3987" s="17">
        <v>0</v>
      </c>
      <c r="S3987" s="17">
        <v>1</v>
      </c>
      <c r="T3987" s="17">
        <v>21</v>
      </c>
      <c r="U3987" s="17">
        <v>26</v>
      </c>
      <c r="V3987" s="17">
        <v>97</v>
      </c>
      <c r="W3987" s="17">
        <v>0</v>
      </c>
      <c r="X3987" s="17">
        <v>130</v>
      </c>
      <c r="Y3987" s="17">
        <v>0</v>
      </c>
      <c r="Z3987" s="17">
        <v>0</v>
      </c>
      <c r="AA3987" s="17">
        <v>0</v>
      </c>
      <c r="AB3987" s="17">
        <v>57</v>
      </c>
      <c r="AC3987" s="17">
        <f t="shared" si="1492"/>
        <v>57</v>
      </c>
      <c r="AD3987" s="17">
        <v>0</v>
      </c>
      <c r="AE3987" s="17">
        <v>0</v>
      </c>
      <c r="AF3987" s="17">
        <v>0</v>
      </c>
      <c r="AG3987" s="17">
        <v>0</v>
      </c>
      <c r="AH3987" s="17">
        <v>0</v>
      </c>
      <c r="AI3987" s="17">
        <v>0</v>
      </c>
      <c r="AJ3987" s="17">
        <v>0</v>
      </c>
      <c r="AK3987" s="17">
        <v>0</v>
      </c>
      <c r="AL3987" s="17">
        <v>0</v>
      </c>
      <c r="AM3987" s="17">
        <v>0</v>
      </c>
      <c r="AN3987" s="17">
        <v>0</v>
      </c>
      <c r="AO3987" s="17">
        <v>57</v>
      </c>
      <c r="AP3987" s="18">
        <f>+'Per Cápita'!$E$4</f>
        <v>83816</v>
      </c>
      <c r="AQ3987" s="18">
        <f>+'Per Cápita'!$E$5</f>
        <v>74019</v>
      </c>
      <c r="AR3987" s="18">
        <f>+'Per Cápita'!$E$6</f>
        <v>111028</v>
      </c>
      <c r="AS3987" s="18">
        <f>+'Per Cápita'!$E$7</f>
        <v>136064</v>
      </c>
      <c r="AT3987" s="18">
        <f>+'Per Cápita'!$F$4</f>
        <v>103408</v>
      </c>
      <c r="AU3987" s="18">
        <f>+'Per Cápita'!$F$5</f>
        <v>90347</v>
      </c>
      <c r="AV3987" s="18">
        <f>+'Per Cápita'!$F$6</f>
        <v>138242</v>
      </c>
      <c r="AW3987" s="18">
        <f>+'Per Cápita'!$F$7</f>
        <v>166544</v>
      </c>
      <c r="AX3987" s="18">
        <f t="shared" si="1493"/>
        <v>1915818.5989949894</v>
      </c>
      <c r="AY3987" s="18">
        <f t="shared" si="1494"/>
        <v>18288463.932068486</v>
      </c>
      <c r="AZ3987" s="18">
        <f t="shared" si="1495"/>
        <v>0</v>
      </c>
      <c r="BA3987" s="18">
        <f t="shared" si="1496"/>
        <v>8441628.7637195606</v>
      </c>
      <c r="BB3987" s="18">
        <f t="shared" si="1497"/>
        <v>112554.3535754475</v>
      </c>
      <c r="BC3987" s="18">
        <f t="shared" si="1498"/>
        <v>2556791.0871934942</v>
      </c>
      <c r="BD3987" s="18">
        <f t="shared" si="1499"/>
        <v>0</v>
      </c>
      <c r="BE3987" s="18">
        <f t="shared" si="1500"/>
        <v>0</v>
      </c>
      <c r="BF3987" s="18">
        <f t="shared" si="1501"/>
        <v>0</v>
      </c>
      <c r="BG3987" s="18">
        <f t="shared" si="1502"/>
        <v>0</v>
      </c>
      <c r="BH3987" s="18">
        <f t="shared" si="1503"/>
        <v>0</v>
      </c>
      <c r="BI3987" s="18">
        <f t="shared" si="1504"/>
        <v>1688325.7527439122</v>
      </c>
      <c r="BJ3987" s="18">
        <f t="shared" si="1505"/>
        <v>0</v>
      </c>
      <c r="BK3987" s="18">
        <f t="shared" si="1506"/>
        <v>0</v>
      </c>
      <c r="BL3987" s="18">
        <f t="shared" si="1507"/>
        <v>0</v>
      </c>
      <c r="BM3987" s="18">
        <f t="shared" si="1508"/>
        <v>0</v>
      </c>
      <c r="BN3987" s="18">
        <f t="shared" si="1509"/>
        <v>31315256.735551972</v>
      </c>
      <c r="BO3987" s="18">
        <f t="shared" si="1510"/>
        <v>1688325.7527439122</v>
      </c>
      <c r="BP3987" s="4">
        <f t="shared" si="1511"/>
        <v>33003582</v>
      </c>
      <c r="BQ3987" t="s">
        <v>11411</v>
      </c>
    </row>
    <row r="3988" spans="1:69" x14ac:dyDescent="0.25">
      <c r="A3988" s="15" t="s">
        <v>7574</v>
      </c>
      <c r="B3988" t="s">
        <v>1004</v>
      </c>
      <c r="C3988" s="15">
        <v>3769</v>
      </c>
      <c r="D3988" t="s">
        <v>7574</v>
      </c>
      <c r="E3988" t="s">
        <v>6000</v>
      </c>
      <c r="F3988" t="s">
        <v>1105</v>
      </c>
      <c r="G3988" s="15">
        <v>12108</v>
      </c>
      <c r="H3988" s="15">
        <v>215407000087</v>
      </c>
      <c r="I3988" t="s">
        <v>4303</v>
      </c>
      <c r="J3988">
        <v>1</v>
      </c>
      <c r="K3988" s="22">
        <v>8.2708347935795885</v>
      </c>
      <c r="L3988" s="16"/>
      <c r="M3988" s="16">
        <f t="shared" si="1488"/>
        <v>0.57938404539996857</v>
      </c>
      <c r="N3988" s="16">
        <f t="shared" si="1489"/>
        <v>7.0778172329516192E-2</v>
      </c>
      <c r="O3988" s="29">
        <f t="shared" si="1490"/>
        <v>1.0707781723295162</v>
      </c>
      <c r="P3988" s="17">
        <f t="shared" si="1491"/>
        <v>234</v>
      </c>
      <c r="Q3988" s="17">
        <v>0</v>
      </c>
      <c r="R3988" s="17">
        <v>0</v>
      </c>
      <c r="S3988" s="17">
        <v>9</v>
      </c>
      <c r="T3988" s="17">
        <v>0</v>
      </c>
      <c r="U3988" s="17">
        <v>88</v>
      </c>
      <c r="V3988" s="17">
        <v>0</v>
      </c>
      <c r="W3988" s="17">
        <v>101</v>
      </c>
      <c r="X3988" s="17">
        <v>0</v>
      </c>
      <c r="Y3988" s="17">
        <v>36</v>
      </c>
      <c r="Z3988" s="17">
        <v>0</v>
      </c>
      <c r="AA3988" s="17">
        <v>0</v>
      </c>
      <c r="AB3988" s="17">
        <v>0</v>
      </c>
      <c r="AC3988" s="17">
        <f t="shared" si="1492"/>
        <v>234</v>
      </c>
      <c r="AD3988" s="17">
        <v>0</v>
      </c>
      <c r="AE3988" s="17">
        <v>0</v>
      </c>
      <c r="AF3988" s="17">
        <v>9</v>
      </c>
      <c r="AG3988" s="17">
        <v>0</v>
      </c>
      <c r="AH3988" s="17">
        <v>88</v>
      </c>
      <c r="AI3988" s="17">
        <v>0</v>
      </c>
      <c r="AJ3988" s="17">
        <v>101</v>
      </c>
      <c r="AK3988" s="17">
        <v>0</v>
      </c>
      <c r="AL3988" s="17">
        <v>36</v>
      </c>
      <c r="AM3988" s="17">
        <v>0</v>
      </c>
      <c r="AN3988" s="17">
        <v>0</v>
      </c>
      <c r="AO3988" s="17">
        <v>0</v>
      </c>
      <c r="AP3988" s="18">
        <f>+'Per Cápita'!$E$4</f>
        <v>83816</v>
      </c>
      <c r="AQ3988" s="18">
        <f>+'Per Cápita'!$E$5</f>
        <v>74019</v>
      </c>
      <c r="AR3988" s="18">
        <f>+'Per Cápita'!$E$6</f>
        <v>111028</v>
      </c>
      <c r="AS3988" s="18">
        <f>+'Per Cápita'!$E$7</f>
        <v>136064</v>
      </c>
      <c r="AT3988" s="18">
        <f>+'Per Cápita'!$F$4</f>
        <v>103408</v>
      </c>
      <c r="AU3988" s="18">
        <f>+'Per Cápita'!$F$5</f>
        <v>90347</v>
      </c>
      <c r="AV3988" s="18">
        <f>+'Per Cápita'!$F$6</f>
        <v>138242</v>
      </c>
      <c r="AW3988" s="18">
        <f>+'Per Cápita'!$F$7</f>
        <v>166544</v>
      </c>
      <c r="AX3988" s="18">
        <f t="shared" si="1493"/>
        <v>0</v>
      </c>
      <c r="AY3988" s="18">
        <f t="shared" si="1494"/>
        <v>0</v>
      </c>
      <c r="AZ3988" s="18">
        <f t="shared" si="1495"/>
        <v>0</v>
      </c>
      <c r="BA3988" s="18">
        <f t="shared" si="1496"/>
        <v>0</v>
      </c>
      <c r="BB3988" s="18">
        <f t="shared" si="1497"/>
        <v>996543.26319825556</v>
      </c>
      <c r="BC3988" s="18">
        <f t="shared" si="1498"/>
        <v>18284161.556200959</v>
      </c>
      <c r="BD3988" s="18">
        <f t="shared" si="1499"/>
        <v>5328954.5795703717</v>
      </c>
      <c r="BE3988" s="18">
        <f t="shared" si="1500"/>
        <v>0</v>
      </c>
      <c r="BF3988" s="18">
        <f t="shared" si="1501"/>
        <v>0</v>
      </c>
      <c r="BG3988" s="18">
        <f t="shared" si="1502"/>
        <v>0</v>
      </c>
      <c r="BH3988" s="18">
        <f t="shared" si="1503"/>
        <v>0</v>
      </c>
      <c r="BI3988" s="18">
        <f t="shared" si="1504"/>
        <v>0</v>
      </c>
      <c r="BJ3988" s="18">
        <f t="shared" si="1505"/>
        <v>199308.65263965112</v>
      </c>
      <c r="BK3988" s="18">
        <f t="shared" si="1506"/>
        <v>3656832.3112401916</v>
      </c>
      <c r="BL3988" s="18">
        <f t="shared" si="1507"/>
        <v>1065790.9159140743</v>
      </c>
      <c r="BM3988" s="18">
        <f t="shared" si="1508"/>
        <v>0</v>
      </c>
      <c r="BN3988" s="18">
        <f t="shared" si="1509"/>
        <v>24609659.398969587</v>
      </c>
      <c r="BO3988" s="18">
        <f t="shared" si="1510"/>
        <v>4921931.8797939168</v>
      </c>
      <c r="BP3988" s="4">
        <f t="shared" si="1511"/>
        <v>29531591</v>
      </c>
      <c r="BQ3988" t="s">
        <v>11411</v>
      </c>
    </row>
    <row r="3989" spans="1:69" x14ac:dyDescent="0.25">
      <c r="A3989" s="15" t="s">
        <v>7574</v>
      </c>
      <c r="B3989" t="s">
        <v>1004</v>
      </c>
      <c r="C3989" s="15">
        <v>3769</v>
      </c>
      <c r="D3989" t="s">
        <v>7574</v>
      </c>
      <c r="E3989" t="s">
        <v>6778</v>
      </c>
      <c r="F3989" t="s">
        <v>1109</v>
      </c>
      <c r="G3989" s="15">
        <v>2652</v>
      </c>
      <c r="H3989" s="15">
        <v>215442000057</v>
      </c>
      <c r="I3989" t="s">
        <v>1110</v>
      </c>
      <c r="J3989">
        <v>1</v>
      </c>
      <c r="K3989" s="22">
        <v>32.032125513634668</v>
      </c>
      <c r="L3989" s="16"/>
      <c r="M3989" s="16">
        <f t="shared" si="1488"/>
        <v>2.2438971308260132</v>
      </c>
      <c r="N3989" s="16">
        <f t="shared" si="1489"/>
        <v>0.32256029615600135</v>
      </c>
      <c r="O3989" s="29">
        <f t="shared" si="1490"/>
        <v>1.3225602961560012</v>
      </c>
      <c r="P3989" s="17">
        <f t="shared" si="1491"/>
        <v>151</v>
      </c>
      <c r="Q3989" s="17">
        <v>0</v>
      </c>
      <c r="R3989" s="17">
        <v>0</v>
      </c>
      <c r="S3989" s="17">
        <v>15</v>
      </c>
      <c r="T3989" s="17">
        <v>0</v>
      </c>
      <c r="U3989" s="17">
        <v>64</v>
      </c>
      <c r="V3989" s="17">
        <v>0</v>
      </c>
      <c r="W3989" s="17">
        <v>48</v>
      </c>
      <c r="X3989" s="17">
        <v>0</v>
      </c>
      <c r="Y3989" s="17">
        <v>0</v>
      </c>
      <c r="Z3989" s="17">
        <v>0</v>
      </c>
      <c r="AA3989" s="17">
        <v>24</v>
      </c>
      <c r="AB3989" s="17">
        <v>0</v>
      </c>
      <c r="AC3989" s="17">
        <f t="shared" si="1492"/>
        <v>151</v>
      </c>
      <c r="AD3989" s="17">
        <v>0</v>
      </c>
      <c r="AE3989" s="17">
        <v>0</v>
      </c>
      <c r="AF3989" s="17">
        <v>15</v>
      </c>
      <c r="AG3989" s="17">
        <v>0</v>
      </c>
      <c r="AH3989" s="17">
        <v>64</v>
      </c>
      <c r="AI3989" s="17">
        <v>0</v>
      </c>
      <c r="AJ3989" s="17">
        <v>48</v>
      </c>
      <c r="AK3989" s="17">
        <v>0</v>
      </c>
      <c r="AL3989" s="17">
        <v>0</v>
      </c>
      <c r="AM3989" s="17">
        <v>0</v>
      </c>
      <c r="AN3989" s="17">
        <v>24</v>
      </c>
      <c r="AO3989" s="17">
        <v>0</v>
      </c>
      <c r="AP3989" s="18">
        <f>+'Per Cápita'!$E$4</f>
        <v>83816</v>
      </c>
      <c r="AQ3989" s="18">
        <f>+'Per Cápita'!$E$5</f>
        <v>74019</v>
      </c>
      <c r="AR3989" s="18">
        <f>+'Per Cápita'!$E$6</f>
        <v>111028</v>
      </c>
      <c r="AS3989" s="18">
        <f>+'Per Cápita'!$E$7</f>
        <v>136064</v>
      </c>
      <c r="AT3989" s="18">
        <f>+'Per Cápita'!$F$4</f>
        <v>103408</v>
      </c>
      <c r="AU3989" s="18">
        <f>+'Per Cápita'!$F$5</f>
        <v>90347</v>
      </c>
      <c r="AV3989" s="18">
        <f>+'Per Cápita'!$F$6</f>
        <v>138242</v>
      </c>
      <c r="AW3989" s="18">
        <f>+'Per Cápita'!$F$7</f>
        <v>166544</v>
      </c>
      <c r="AX3989" s="18">
        <f t="shared" si="1493"/>
        <v>0</v>
      </c>
      <c r="AY3989" s="18">
        <f t="shared" si="1494"/>
        <v>0</v>
      </c>
      <c r="AZ3989" s="18">
        <f t="shared" si="1495"/>
        <v>0</v>
      </c>
      <c r="BA3989" s="18">
        <f t="shared" si="1496"/>
        <v>0</v>
      </c>
      <c r="BB3989" s="18">
        <f t="shared" si="1497"/>
        <v>2051449.7265734966</v>
      </c>
      <c r="BC3989" s="18">
        <f t="shared" si="1498"/>
        <v>13382807.768602299</v>
      </c>
      <c r="BD3989" s="18">
        <f t="shared" si="1499"/>
        <v>0</v>
      </c>
      <c r="BE3989" s="18">
        <f t="shared" si="1500"/>
        <v>5286347.5671121217</v>
      </c>
      <c r="BF3989" s="18">
        <f t="shared" si="1501"/>
        <v>0</v>
      </c>
      <c r="BG3989" s="18">
        <f t="shared" si="1502"/>
        <v>0</v>
      </c>
      <c r="BH3989" s="18">
        <f t="shared" si="1503"/>
        <v>0</v>
      </c>
      <c r="BI3989" s="18">
        <f t="shared" si="1504"/>
        <v>0</v>
      </c>
      <c r="BJ3989" s="18">
        <f t="shared" si="1505"/>
        <v>410289.94531469938</v>
      </c>
      <c r="BK3989" s="18">
        <f t="shared" si="1506"/>
        <v>2676561.5537204603</v>
      </c>
      <c r="BL3989" s="18">
        <f t="shared" si="1507"/>
        <v>0</v>
      </c>
      <c r="BM3989" s="18">
        <f t="shared" si="1508"/>
        <v>1057269.5134224244</v>
      </c>
      <c r="BN3989" s="18">
        <f t="shared" si="1509"/>
        <v>20720605.062287919</v>
      </c>
      <c r="BO3989" s="18">
        <f t="shared" si="1510"/>
        <v>4144121.012457584</v>
      </c>
      <c r="BP3989" s="4">
        <f t="shared" si="1511"/>
        <v>24864726</v>
      </c>
      <c r="BQ3989" t="s">
        <v>11411</v>
      </c>
    </row>
    <row r="3990" spans="1:69" x14ac:dyDescent="0.25">
      <c r="A3990" s="15" t="s">
        <v>7574</v>
      </c>
      <c r="B3990" t="s">
        <v>1004</v>
      </c>
      <c r="C3990" s="15">
        <v>3769</v>
      </c>
      <c r="D3990" t="s">
        <v>7574</v>
      </c>
      <c r="E3990" t="s">
        <v>6778</v>
      </c>
      <c r="F3990" t="s">
        <v>1109</v>
      </c>
      <c r="G3990" s="15">
        <v>2627</v>
      </c>
      <c r="H3990" s="15">
        <v>215442000065</v>
      </c>
      <c r="I3990" t="s">
        <v>5484</v>
      </c>
      <c r="J3990">
        <v>1</v>
      </c>
      <c r="K3990" s="22">
        <v>32.032125513634668</v>
      </c>
      <c r="L3990" s="16"/>
      <c r="M3990" s="16">
        <f t="shared" si="1488"/>
        <v>2.2438971308260132</v>
      </c>
      <c r="N3990" s="16">
        <f t="shared" si="1489"/>
        <v>0.32256029615600135</v>
      </c>
      <c r="O3990" s="29">
        <f t="shared" si="1490"/>
        <v>1.3225602961560012</v>
      </c>
      <c r="P3990" s="17">
        <f t="shared" si="1491"/>
        <v>142</v>
      </c>
      <c r="Q3990" s="17">
        <v>0</v>
      </c>
      <c r="R3990" s="17">
        <v>0</v>
      </c>
      <c r="S3990" s="17">
        <v>9</v>
      </c>
      <c r="T3990" s="17">
        <v>0</v>
      </c>
      <c r="U3990" s="17">
        <v>60</v>
      </c>
      <c r="V3990" s="17">
        <v>0</v>
      </c>
      <c r="W3990" s="17">
        <v>52</v>
      </c>
      <c r="X3990" s="17">
        <v>0</v>
      </c>
      <c r="Y3990" s="17">
        <v>0</v>
      </c>
      <c r="Z3990" s="17">
        <v>0</v>
      </c>
      <c r="AA3990" s="17">
        <v>21</v>
      </c>
      <c r="AB3990" s="17">
        <v>0</v>
      </c>
      <c r="AC3990" s="17">
        <f t="shared" si="1492"/>
        <v>142</v>
      </c>
      <c r="AD3990" s="17">
        <v>0</v>
      </c>
      <c r="AE3990" s="17">
        <v>0</v>
      </c>
      <c r="AF3990" s="17">
        <v>9</v>
      </c>
      <c r="AG3990" s="17">
        <v>0</v>
      </c>
      <c r="AH3990" s="17">
        <v>60</v>
      </c>
      <c r="AI3990" s="17">
        <v>0</v>
      </c>
      <c r="AJ3990" s="17">
        <v>52</v>
      </c>
      <c r="AK3990" s="17">
        <v>0</v>
      </c>
      <c r="AL3990" s="17">
        <v>0</v>
      </c>
      <c r="AM3990" s="17">
        <v>0</v>
      </c>
      <c r="AN3990" s="17">
        <v>21</v>
      </c>
      <c r="AO3990" s="17">
        <v>0</v>
      </c>
      <c r="AP3990" s="18">
        <f>+'Per Cápita'!$E$4</f>
        <v>83816</v>
      </c>
      <c r="AQ3990" s="18">
        <f>+'Per Cápita'!$E$5</f>
        <v>74019</v>
      </c>
      <c r="AR3990" s="18">
        <f>+'Per Cápita'!$E$6</f>
        <v>111028</v>
      </c>
      <c r="AS3990" s="18">
        <f>+'Per Cápita'!$E$7</f>
        <v>136064</v>
      </c>
      <c r="AT3990" s="18">
        <f>+'Per Cápita'!$F$4</f>
        <v>103408</v>
      </c>
      <c r="AU3990" s="18">
        <f>+'Per Cápita'!$F$5</f>
        <v>90347</v>
      </c>
      <c r="AV3990" s="18">
        <f>+'Per Cápita'!$F$6</f>
        <v>138242</v>
      </c>
      <c r="AW3990" s="18">
        <f>+'Per Cápita'!$F$7</f>
        <v>166544</v>
      </c>
      <c r="AX3990" s="18">
        <f t="shared" si="1493"/>
        <v>0</v>
      </c>
      <c r="AY3990" s="18">
        <f t="shared" si="1494"/>
        <v>0</v>
      </c>
      <c r="AZ3990" s="18">
        <f t="shared" si="1495"/>
        <v>0</v>
      </c>
      <c r="BA3990" s="18">
        <f t="shared" si="1496"/>
        <v>0</v>
      </c>
      <c r="BB3990" s="18">
        <f t="shared" si="1497"/>
        <v>1230869.835944098</v>
      </c>
      <c r="BC3990" s="18">
        <f t="shared" si="1498"/>
        <v>13382807.768602299</v>
      </c>
      <c r="BD3990" s="18">
        <f t="shared" si="1499"/>
        <v>0</v>
      </c>
      <c r="BE3990" s="18">
        <f t="shared" si="1500"/>
        <v>4625554.121223106</v>
      </c>
      <c r="BF3990" s="18">
        <f t="shared" si="1501"/>
        <v>0</v>
      </c>
      <c r="BG3990" s="18">
        <f t="shared" si="1502"/>
        <v>0</v>
      </c>
      <c r="BH3990" s="18">
        <f t="shared" si="1503"/>
        <v>0</v>
      </c>
      <c r="BI3990" s="18">
        <f t="shared" si="1504"/>
        <v>0</v>
      </c>
      <c r="BJ3990" s="18">
        <f t="shared" si="1505"/>
        <v>246173.96718881963</v>
      </c>
      <c r="BK3990" s="18">
        <f t="shared" si="1506"/>
        <v>2676561.5537204603</v>
      </c>
      <c r="BL3990" s="18">
        <f t="shared" si="1507"/>
        <v>0</v>
      </c>
      <c r="BM3990" s="18">
        <f t="shared" si="1508"/>
        <v>925110.82424462133</v>
      </c>
      <c r="BN3990" s="18">
        <f t="shared" si="1509"/>
        <v>19239231.725769501</v>
      </c>
      <c r="BO3990" s="18">
        <f t="shared" si="1510"/>
        <v>3847846.3451539013</v>
      </c>
      <c r="BP3990" s="4">
        <f t="shared" si="1511"/>
        <v>23087078</v>
      </c>
      <c r="BQ3990" t="s">
        <v>11411</v>
      </c>
    </row>
    <row r="3991" spans="1:69" x14ac:dyDescent="0.25">
      <c r="A3991" s="15" t="s">
        <v>7574</v>
      </c>
      <c r="B3991" t="s">
        <v>1004</v>
      </c>
      <c r="C3991" s="15">
        <v>3769</v>
      </c>
      <c r="D3991" t="s">
        <v>7574</v>
      </c>
      <c r="E3991" t="s">
        <v>6002</v>
      </c>
      <c r="F3991" t="s">
        <v>1111</v>
      </c>
      <c r="G3991" s="15">
        <v>2649</v>
      </c>
      <c r="H3991" s="15">
        <v>215455000099</v>
      </c>
      <c r="I3991" t="s">
        <v>5485</v>
      </c>
      <c r="J3991">
        <v>1</v>
      </c>
      <c r="K3991" s="22">
        <v>7.6838638858397363</v>
      </c>
      <c r="L3991" s="16"/>
      <c r="M3991" s="16">
        <f t="shared" si="1488"/>
        <v>0.53826587685398297</v>
      </c>
      <c r="N3991" s="16">
        <f t="shared" si="1489"/>
        <v>6.455844363227152E-2</v>
      </c>
      <c r="O3991" s="29">
        <f t="shared" si="1490"/>
        <v>1.0645584436322715</v>
      </c>
      <c r="P3991" s="17">
        <f t="shared" si="1491"/>
        <v>330</v>
      </c>
      <c r="Q3991" s="17">
        <v>0</v>
      </c>
      <c r="R3991" s="17">
        <v>0</v>
      </c>
      <c r="S3991" s="17">
        <v>24</v>
      </c>
      <c r="T3991" s="17">
        <v>0</v>
      </c>
      <c r="U3991" s="17">
        <v>145</v>
      </c>
      <c r="V3991" s="17">
        <v>0</v>
      </c>
      <c r="W3991" s="17">
        <v>120</v>
      </c>
      <c r="X3991" s="17">
        <v>0</v>
      </c>
      <c r="Y3991" s="17">
        <v>0</v>
      </c>
      <c r="Z3991" s="17">
        <v>0</v>
      </c>
      <c r="AA3991" s="17">
        <v>41</v>
      </c>
      <c r="AB3991" s="17">
        <v>0</v>
      </c>
      <c r="AC3991" s="17">
        <f t="shared" si="1492"/>
        <v>41</v>
      </c>
      <c r="AD3991" s="17">
        <v>0</v>
      </c>
      <c r="AE3991" s="17">
        <v>0</v>
      </c>
      <c r="AF3991" s="17">
        <v>0</v>
      </c>
      <c r="AG3991" s="17">
        <v>0</v>
      </c>
      <c r="AH3991" s="17">
        <v>0</v>
      </c>
      <c r="AI3991" s="17">
        <v>0</v>
      </c>
      <c r="AJ3991" s="17">
        <v>0</v>
      </c>
      <c r="AK3991" s="17">
        <v>0</v>
      </c>
      <c r="AL3991" s="17">
        <v>0</v>
      </c>
      <c r="AM3991" s="17">
        <v>0</v>
      </c>
      <c r="AN3991" s="17">
        <v>41</v>
      </c>
      <c r="AO3991" s="17">
        <v>0</v>
      </c>
      <c r="AP3991" s="18">
        <f>+'Per Cápita'!$E$4</f>
        <v>83816</v>
      </c>
      <c r="AQ3991" s="18">
        <f>+'Per Cápita'!$E$5</f>
        <v>74019</v>
      </c>
      <c r="AR3991" s="18">
        <f>+'Per Cápita'!$E$6</f>
        <v>111028</v>
      </c>
      <c r="AS3991" s="18">
        <f>+'Per Cápita'!$E$7</f>
        <v>136064</v>
      </c>
      <c r="AT3991" s="18">
        <f>+'Per Cápita'!$F$4</f>
        <v>103408</v>
      </c>
      <c r="AU3991" s="18">
        <f>+'Per Cápita'!$F$5</f>
        <v>90347</v>
      </c>
      <c r="AV3991" s="18">
        <f>+'Per Cápita'!$F$6</f>
        <v>138242</v>
      </c>
      <c r="AW3991" s="18">
        <f>+'Per Cápita'!$F$7</f>
        <v>166544</v>
      </c>
      <c r="AX3991" s="18">
        <f t="shared" si="1493"/>
        <v>0</v>
      </c>
      <c r="AY3991" s="18">
        <f t="shared" si="1494"/>
        <v>0</v>
      </c>
      <c r="AZ3991" s="18">
        <f t="shared" si="1495"/>
        <v>0</v>
      </c>
      <c r="BA3991" s="18">
        <f t="shared" si="1496"/>
        <v>0</v>
      </c>
      <c r="BB3991" s="18">
        <f t="shared" si="1497"/>
        <v>2642012.6289390223</v>
      </c>
      <c r="BC3991" s="18">
        <f t="shared" si="1498"/>
        <v>25487610.35231388</v>
      </c>
      <c r="BD3991" s="18">
        <f t="shared" si="1499"/>
        <v>0</v>
      </c>
      <c r="BE3991" s="18">
        <f t="shared" si="1500"/>
        <v>7269128.6788880136</v>
      </c>
      <c r="BF3991" s="18">
        <f t="shared" si="1501"/>
        <v>0</v>
      </c>
      <c r="BG3991" s="18">
        <f t="shared" si="1502"/>
        <v>0</v>
      </c>
      <c r="BH3991" s="18">
        <f t="shared" si="1503"/>
        <v>0</v>
      </c>
      <c r="BI3991" s="18">
        <f t="shared" si="1504"/>
        <v>0</v>
      </c>
      <c r="BJ3991" s="18">
        <f t="shared" si="1505"/>
        <v>0</v>
      </c>
      <c r="BK3991" s="18">
        <f t="shared" si="1506"/>
        <v>0</v>
      </c>
      <c r="BL3991" s="18">
        <f t="shared" si="1507"/>
        <v>0</v>
      </c>
      <c r="BM3991" s="18">
        <f t="shared" si="1508"/>
        <v>1453825.7357776028</v>
      </c>
      <c r="BN3991" s="18">
        <f t="shared" si="1509"/>
        <v>35398751.660140917</v>
      </c>
      <c r="BO3991" s="18">
        <f t="shared" si="1510"/>
        <v>1453825.7357776028</v>
      </c>
      <c r="BP3991" s="4">
        <f t="shared" si="1511"/>
        <v>36852577</v>
      </c>
      <c r="BQ3991" t="s">
        <v>11411</v>
      </c>
    </row>
    <row r="3992" spans="1:69" x14ac:dyDescent="0.25">
      <c r="A3992" s="15" t="s">
        <v>7574</v>
      </c>
      <c r="B3992" t="s">
        <v>1004</v>
      </c>
      <c r="C3992" s="15">
        <v>3769</v>
      </c>
      <c r="D3992" t="s">
        <v>7574</v>
      </c>
      <c r="E3992" t="s">
        <v>6003</v>
      </c>
      <c r="F3992" t="s">
        <v>1113</v>
      </c>
      <c r="G3992" s="15">
        <v>2748</v>
      </c>
      <c r="H3992" s="15">
        <v>215464000085</v>
      </c>
      <c r="I3992" t="s">
        <v>1114</v>
      </c>
      <c r="J3992">
        <v>1</v>
      </c>
      <c r="K3992" s="22">
        <v>20.813953488372093</v>
      </c>
      <c r="L3992" s="16"/>
      <c r="M3992" s="16">
        <f t="shared" si="1488"/>
        <v>1.4580478118389062</v>
      </c>
      <c r="N3992" s="16">
        <f t="shared" si="1489"/>
        <v>0.20368901044812943</v>
      </c>
      <c r="O3992" s="29">
        <f t="shared" si="1490"/>
        <v>1.2036890104481295</v>
      </c>
      <c r="P3992" s="17">
        <f t="shared" si="1491"/>
        <v>162</v>
      </c>
      <c r="Q3992" s="17">
        <v>0</v>
      </c>
      <c r="R3992" s="17">
        <v>0</v>
      </c>
      <c r="S3992" s="17">
        <v>5</v>
      </c>
      <c r="T3992" s="17">
        <v>0</v>
      </c>
      <c r="U3992" s="17">
        <v>57</v>
      </c>
      <c r="V3992" s="17">
        <v>0</v>
      </c>
      <c r="W3992" s="17">
        <v>70</v>
      </c>
      <c r="X3992" s="17">
        <v>0</v>
      </c>
      <c r="Y3992" s="17">
        <v>0</v>
      </c>
      <c r="Z3992" s="17">
        <v>0</v>
      </c>
      <c r="AA3992" s="17">
        <v>30</v>
      </c>
      <c r="AB3992" s="17">
        <v>0</v>
      </c>
      <c r="AC3992" s="17">
        <f t="shared" si="1492"/>
        <v>30</v>
      </c>
      <c r="AD3992" s="17">
        <v>0</v>
      </c>
      <c r="AE3992" s="17">
        <v>0</v>
      </c>
      <c r="AF3992" s="17">
        <v>0</v>
      </c>
      <c r="AG3992" s="17">
        <v>0</v>
      </c>
      <c r="AH3992" s="17">
        <v>0</v>
      </c>
      <c r="AI3992" s="17">
        <v>0</v>
      </c>
      <c r="AJ3992" s="17">
        <v>0</v>
      </c>
      <c r="AK3992" s="17">
        <v>0</v>
      </c>
      <c r="AL3992" s="17">
        <v>0</v>
      </c>
      <c r="AM3992" s="17">
        <v>0</v>
      </c>
      <c r="AN3992" s="17">
        <v>30</v>
      </c>
      <c r="AO3992" s="17">
        <v>0</v>
      </c>
      <c r="AP3992" s="18">
        <f>+'Per Cápita'!$E$4</f>
        <v>83816</v>
      </c>
      <c r="AQ3992" s="18">
        <f>+'Per Cápita'!$E$5</f>
        <v>74019</v>
      </c>
      <c r="AR3992" s="18">
        <f>+'Per Cápita'!$E$6</f>
        <v>111028</v>
      </c>
      <c r="AS3992" s="18">
        <f>+'Per Cápita'!$E$7</f>
        <v>136064</v>
      </c>
      <c r="AT3992" s="18">
        <f>+'Per Cápita'!$F$4</f>
        <v>103408</v>
      </c>
      <c r="AU3992" s="18">
        <f>+'Per Cápita'!$F$5</f>
        <v>90347</v>
      </c>
      <c r="AV3992" s="18">
        <f>+'Per Cápita'!$F$6</f>
        <v>138242</v>
      </c>
      <c r="AW3992" s="18">
        <f>+'Per Cápita'!$F$7</f>
        <v>166544</v>
      </c>
      <c r="AX3992" s="18">
        <f t="shared" si="1493"/>
        <v>0</v>
      </c>
      <c r="AY3992" s="18">
        <f t="shared" si="1494"/>
        <v>0</v>
      </c>
      <c r="AZ3992" s="18">
        <f t="shared" si="1495"/>
        <v>0</v>
      </c>
      <c r="BA3992" s="18">
        <f t="shared" si="1496"/>
        <v>0</v>
      </c>
      <c r="BB3992" s="18">
        <f t="shared" si="1497"/>
        <v>622355.36596210091</v>
      </c>
      <c r="BC3992" s="18">
        <f t="shared" si="1498"/>
        <v>13811210.760423558</v>
      </c>
      <c r="BD3992" s="18">
        <f t="shared" si="1499"/>
        <v>0</v>
      </c>
      <c r="BE3992" s="18">
        <f t="shared" si="1500"/>
        <v>6014015.4766821982</v>
      </c>
      <c r="BF3992" s="18">
        <f t="shared" si="1501"/>
        <v>0</v>
      </c>
      <c r="BG3992" s="18">
        <f t="shared" si="1502"/>
        <v>0</v>
      </c>
      <c r="BH3992" s="18">
        <f t="shared" si="1503"/>
        <v>0</v>
      </c>
      <c r="BI3992" s="18">
        <f t="shared" si="1504"/>
        <v>0</v>
      </c>
      <c r="BJ3992" s="18">
        <f t="shared" si="1505"/>
        <v>0</v>
      </c>
      <c r="BK3992" s="18">
        <f t="shared" si="1506"/>
        <v>0</v>
      </c>
      <c r="BL3992" s="18">
        <f t="shared" si="1507"/>
        <v>0</v>
      </c>
      <c r="BM3992" s="18">
        <f t="shared" si="1508"/>
        <v>1202803.0953364398</v>
      </c>
      <c r="BN3992" s="18">
        <f t="shared" si="1509"/>
        <v>20447581.603067856</v>
      </c>
      <c r="BO3992" s="18">
        <f t="shared" si="1510"/>
        <v>1202803.0953364398</v>
      </c>
      <c r="BP3992" s="4">
        <f t="shared" si="1511"/>
        <v>21650385</v>
      </c>
      <c r="BQ3992" t="s">
        <v>11411</v>
      </c>
    </row>
    <row r="3993" spans="1:69" x14ac:dyDescent="0.25">
      <c r="A3993" s="15" t="s">
        <v>7574</v>
      </c>
      <c r="B3993" t="s">
        <v>1004</v>
      </c>
      <c r="C3993" s="15">
        <v>3769</v>
      </c>
      <c r="D3993" t="s">
        <v>7574</v>
      </c>
      <c r="E3993" t="s">
        <v>6005</v>
      </c>
      <c r="F3993" t="s">
        <v>1116</v>
      </c>
      <c r="G3993" s="15">
        <v>3120</v>
      </c>
      <c r="H3993" s="15">
        <v>215469000075</v>
      </c>
      <c r="I3993" t="s">
        <v>1117</v>
      </c>
      <c r="J3993">
        <v>1</v>
      </c>
      <c r="K3993" s="22">
        <v>9.8320994822664147</v>
      </c>
      <c r="L3993" s="16"/>
      <c r="M3993" s="16">
        <f t="shared" si="1488"/>
        <v>0.68875291490920953</v>
      </c>
      <c r="N3993" s="16">
        <f t="shared" si="1489"/>
        <v>8.732182493678306E-2</v>
      </c>
      <c r="O3993" s="29">
        <f t="shared" si="1490"/>
        <v>1.0873218249367831</v>
      </c>
      <c r="P3993" s="17">
        <f t="shared" si="1491"/>
        <v>292</v>
      </c>
      <c r="Q3993" s="17">
        <v>0</v>
      </c>
      <c r="R3993" s="17">
        <v>0</v>
      </c>
      <c r="S3993" s="17">
        <v>21</v>
      </c>
      <c r="T3993" s="17">
        <v>0</v>
      </c>
      <c r="U3993" s="17">
        <v>109</v>
      </c>
      <c r="V3993" s="17">
        <v>0</v>
      </c>
      <c r="W3993" s="17">
        <v>117</v>
      </c>
      <c r="X3993" s="17">
        <v>0</v>
      </c>
      <c r="Y3993" s="17">
        <v>0</v>
      </c>
      <c r="Z3993" s="17">
        <v>0</v>
      </c>
      <c r="AA3993" s="17">
        <v>45</v>
      </c>
      <c r="AB3993" s="17">
        <v>0</v>
      </c>
      <c r="AC3993" s="17">
        <f t="shared" si="1492"/>
        <v>45</v>
      </c>
      <c r="AD3993" s="17">
        <v>0</v>
      </c>
      <c r="AE3993" s="17">
        <v>0</v>
      </c>
      <c r="AF3993" s="17">
        <v>0</v>
      </c>
      <c r="AG3993" s="17">
        <v>0</v>
      </c>
      <c r="AH3993" s="17">
        <v>0</v>
      </c>
      <c r="AI3993" s="17">
        <v>0</v>
      </c>
      <c r="AJ3993" s="17">
        <v>0</v>
      </c>
      <c r="AK3993" s="17">
        <v>0</v>
      </c>
      <c r="AL3993" s="17">
        <v>0</v>
      </c>
      <c r="AM3993" s="17">
        <v>0</v>
      </c>
      <c r="AN3993" s="17">
        <v>45</v>
      </c>
      <c r="AO3993" s="17">
        <v>0</v>
      </c>
      <c r="AP3993" s="18">
        <f>+'Per Cápita'!$E$4</f>
        <v>83816</v>
      </c>
      <c r="AQ3993" s="18">
        <f>+'Per Cápita'!$E$5</f>
        <v>74019</v>
      </c>
      <c r="AR3993" s="18">
        <f>+'Per Cápita'!$E$6</f>
        <v>111028</v>
      </c>
      <c r="AS3993" s="18">
        <f>+'Per Cápita'!$E$7</f>
        <v>136064</v>
      </c>
      <c r="AT3993" s="18">
        <f>+'Per Cápita'!$F$4</f>
        <v>103408</v>
      </c>
      <c r="AU3993" s="18">
        <f>+'Per Cápita'!$F$5</f>
        <v>90347</v>
      </c>
      <c r="AV3993" s="18">
        <f>+'Per Cápita'!$F$6</f>
        <v>138242</v>
      </c>
      <c r="AW3993" s="18">
        <f>+'Per Cápita'!$F$7</f>
        <v>166544</v>
      </c>
      <c r="AX3993" s="18">
        <f t="shared" si="1493"/>
        <v>0</v>
      </c>
      <c r="AY3993" s="18">
        <f t="shared" si="1494"/>
        <v>0</v>
      </c>
      <c r="AZ3993" s="18">
        <f t="shared" si="1495"/>
        <v>0</v>
      </c>
      <c r="BA3993" s="18">
        <f t="shared" si="1496"/>
        <v>0</v>
      </c>
      <c r="BB3993" s="18">
        <f t="shared" si="1497"/>
        <v>2361193.2807343202</v>
      </c>
      <c r="BC3993" s="18">
        <f t="shared" si="1498"/>
        <v>22201395.871369362</v>
      </c>
      <c r="BD3993" s="18">
        <f t="shared" si="1499"/>
        <v>0</v>
      </c>
      <c r="BE3993" s="18">
        <f t="shared" si="1500"/>
        <v>8148911.6705522221</v>
      </c>
      <c r="BF3993" s="18">
        <f t="shared" si="1501"/>
        <v>0</v>
      </c>
      <c r="BG3993" s="18">
        <f t="shared" si="1502"/>
        <v>0</v>
      </c>
      <c r="BH3993" s="18">
        <f t="shared" si="1503"/>
        <v>0</v>
      </c>
      <c r="BI3993" s="18">
        <f t="shared" si="1504"/>
        <v>0</v>
      </c>
      <c r="BJ3993" s="18">
        <f t="shared" si="1505"/>
        <v>0</v>
      </c>
      <c r="BK3993" s="18">
        <f t="shared" si="1506"/>
        <v>0</v>
      </c>
      <c r="BL3993" s="18">
        <f t="shared" si="1507"/>
        <v>0</v>
      </c>
      <c r="BM3993" s="18">
        <f t="shared" si="1508"/>
        <v>1629782.3341104446</v>
      </c>
      <c r="BN3993" s="18">
        <f t="shared" si="1509"/>
        <v>32711500.822655901</v>
      </c>
      <c r="BO3993" s="18">
        <f t="shared" si="1510"/>
        <v>1629782.3341104446</v>
      </c>
      <c r="BP3993" s="4">
        <f t="shared" si="1511"/>
        <v>34341283</v>
      </c>
      <c r="BQ3993" t="s">
        <v>11411</v>
      </c>
    </row>
    <row r="3994" spans="1:69" x14ac:dyDescent="0.25">
      <c r="A3994" s="15" t="s">
        <v>7574</v>
      </c>
      <c r="B3994" t="s">
        <v>1004</v>
      </c>
      <c r="C3994" s="15">
        <v>3769</v>
      </c>
      <c r="D3994" t="s">
        <v>7574</v>
      </c>
      <c r="E3994" t="s">
        <v>6005</v>
      </c>
      <c r="F3994" t="s">
        <v>1116</v>
      </c>
      <c r="G3994" s="15">
        <v>3121</v>
      </c>
      <c r="H3994" s="15">
        <v>215469000083</v>
      </c>
      <c r="I3994" t="s">
        <v>10</v>
      </c>
      <c r="J3994">
        <v>1</v>
      </c>
      <c r="K3994" s="22">
        <v>9.8320994822664147</v>
      </c>
      <c r="L3994" s="16"/>
      <c r="M3994" s="16">
        <f t="shared" si="1488"/>
        <v>0.68875291490920953</v>
      </c>
      <c r="N3994" s="16">
        <f t="shared" si="1489"/>
        <v>8.732182493678306E-2</v>
      </c>
      <c r="O3994" s="29">
        <f t="shared" si="1490"/>
        <v>1.0873218249367831</v>
      </c>
      <c r="P3994" s="17">
        <f t="shared" si="1491"/>
        <v>246</v>
      </c>
      <c r="Q3994" s="17">
        <v>0</v>
      </c>
      <c r="R3994" s="17">
        <v>0</v>
      </c>
      <c r="S3994" s="17">
        <v>20</v>
      </c>
      <c r="T3994" s="17">
        <v>0</v>
      </c>
      <c r="U3994" s="17">
        <v>110</v>
      </c>
      <c r="V3994" s="17">
        <v>0</v>
      </c>
      <c r="W3994" s="17">
        <v>83</v>
      </c>
      <c r="X3994" s="17">
        <v>0</v>
      </c>
      <c r="Y3994" s="17">
        <v>0</v>
      </c>
      <c r="Z3994" s="17">
        <v>0</v>
      </c>
      <c r="AA3994" s="17">
        <v>33</v>
      </c>
      <c r="AB3994" s="17">
        <v>0</v>
      </c>
      <c r="AC3994" s="17">
        <f t="shared" si="1492"/>
        <v>33</v>
      </c>
      <c r="AD3994" s="17">
        <v>0</v>
      </c>
      <c r="AE3994" s="17">
        <v>0</v>
      </c>
      <c r="AF3994" s="17">
        <v>0</v>
      </c>
      <c r="AG3994" s="17">
        <v>0</v>
      </c>
      <c r="AH3994" s="17">
        <v>0</v>
      </c>
      <c r="AI3994" s="17">
        <v>0</v>
      </c>
      <c r="AJ3994" s="17">
        <v>0</v>
      </c>
      <c r="AK3994" s="17">
        <v>0</v>
      </c>
      <c r="AL3994" s="17">
        <v>0</v>
      </c>
      <c r="AM3994" s="17">
        <v>0</v>
      </c>
      <c r="AN3994" s="17">
        <v>33</v>
      </c>
      <c r="AO3994" s="17">
        <v>0</v>
      </c>
      <c r="AP3994" s="18">
        <f>+'Per Cápita'!$E$4</f>
        <v>83816</v>
      </c>
      <c r="AQ3994" s="18">
        <f>+'Per Cápita'!$E$5</f>
        <v>74019</v>
      </c>
      <c r="AR3994" s="18">
        <f>+'Per Cápita'!$E$6</f>
        <v>111028</v>
      </c>
      <c r="AS3994" s="18">
        <f>+'Per Cápita'!$E$7</f>
        <v>136064</v>
      </c>
      <c r="AT3994" s="18">
        <f>+'Per Cápita'!$F$4</f>
        <v>103408</v>
      </c>
      <c r="AU3994" s="18">
        <f>+'Per Cápita'!$F$5</f>
        <v>90347</v>
      </c>
      <c r="AV3994" s="18">
        <f>+'Per Cápita'!$F$6</f>
        <v>138242</v>
      </c>
      <c r="AW3994" s="18">
        <f>+'Per Cápita'!$F$7</f>
        <v>166544</v>
      </c>
      <c r="AX3994" s="18">
        <f t="shared" si="1493"/>
        <v>0</v>
      </c>
      <c r="AY3994" s="18">
        <f t="shared" si="1494"/>
        <v>0</v>
      </c>
      <c r="AZ3994" s="18">
        <f t="shared" si="1495"/>
        <v>0</v>
      </c>
      <c r="BA3994" s="18">
        <f t="shared" si="1496"/>
        <v>0</v>
      </c>
      <c r="BB3994" s="18">
        <f t="shared" si="1497"/>
        <v>2248755.5054612574</v>
      </c>
      <c r="BC3994" s="18">
        <f t="shared" si="1498"/>
        <v>18959599.129089765</v>
      </c>
      <c r="BD3994" s="18">
        <f t="shared" si="1499"/>
        <v>0</v>
      </c>
      <c r="BE3994" s="18">
        <f t="shared" si="1500"/>
        <v>5975868.5584049625</v>
      </c>
      <c r="BF3994" s="18">
        <f t="shared" si="1501"/>
        <v>0</v>
      </c>
      <c r="BG3994" s="18">
        <f t="shared" si="1502"/>
        <v>0</v>
      </c>
      <c r="BH3994" s="18">
        <f t="shared" si="1503"/>
        <v>0</v>
      </c>
      <c r="BI3994" s="18">
        <f t="shared" si="1504"/>
        <v>0</v>
      </c>
      <c r="BJ3994" s="18">
        <f t="shared" si="1505"/>
        <v>0</v>
      </c>
      <c r="BK3994" s="18">
        <f t="shared" si="1506"/>
        <v>0</v>
      </c>
      <c r="BL3994" s="18">
        <f t="shared" si="1507"/>
        <v>0</v>
      </c>
      <c r="BM3994" s="18">
        <f t="shared" si="1508"/>
        <v>1195173.7116809927</v>
      </c>
      <c r="BN3994" s="18">
        <f t="shared" si="1509"/>
        <v>27184223.192955986</v>
      </c>
      <c r="BO3994" s="18">
        <f t="shared" si="1510"/>
        <v>1195173.7116809927</v>
      </c>
      <c r="BP3994" s="4">
        <f t="shared" si="1511"/>
        <v>28379397</v>
      </c>
      <c r="BQ3994" t="s">
        <v>11411</v>
      </c>
    </row>
    <row r="3995" spans="1:69" x14ac:dyDescent="0.25">
      <c r="A3995" s="15" t="s">
        <v>7574</v>
      </c>
      <c r="B3995" t="s">
        <v>1004</v>
      </c>
      <c r="C3995" s="15">
        <v>3769</v>
      </c>
      <c r="D3995" t="s">
        <v>7574</v>
      </c>
      <c r="E3995" t="s">
        <v>6005</v>
      </c>
      <c r="F3995" t="s">
        <v>1116</v>
      </c>
      <c r="G3995" s="15">
        <v>3122</v>
      </c>
      <c r="H3995" s="15">
        <v>215469000091</v>
      </c>
      <c r="I3995" t="s">
        <v>6969</v>
      </c>
      <c r="J3995">
        <v>1</v>
      </c>
      <c r="K3995" s="22">
        <v>9.8320994822664147</v>
      </c>
      <c r="L3995" s="16"/>
      <c r="M3995" s="16">
        <f t="shared" si="1488"/>
        <v>0.68875291490920953</v>
      </c>
      <c r="N3995" s="16">
        <f t="shared" si="1489"/>
        <v>8.732182493678306E-2</v>
      </c>
      <c r="O3995" s="29">
        <f t="shared" si="1490"/>
        <v>1.0873218249367831</v>
      </c>
      <c r="P3995" s="17">
        <f t="shared" si="1491"/>
        <v>174</v>
      </c>
      <c r="Q3995" s="17">
        <v>0</v>
      </c>
      <c r="R3995" s="17">
        <v>0</v>
      </c>
      <c r="S3995" s="17">
        <v>17</v>
      </c>
      <c r="T3995" s="17">
        <v>0</v>
      </c>
      <c r="U3995" s="17">
        <v>76</v>
      </c>
      <c r="V3995" s="17">
        <v>0</v>
      </c>
      <c r="W3995" s="17">
        <v>56</v>
      </c>
      <c r="X3995" s="17">
        <v>0</v>
      </c>
      <c r="Y3995" s="17">
        <v>0</v>
      </c>
      <c r="Z3995" s="17">
        <v>0</v>
      </c>
      <c r="AA3995" s="17">
        <v>25</v>
      </c>
      <c r="AB3995" s="17">
        <v>0</v>
      </c>
      <c r="AC3995" s="17">
        <f t="shared" si="1492"/>
        <v>25</v>
      </c>
      <c r="AD3995" s="17">
        <v>0</v>
      </c>
      <c r="AE3995" s="17">
        <v>0</v>
      </c>
      <c r="AF3995" s="17">
        <v>0</v>
      </c>
      <c r="AG3995" s="17">
        <v>0</v>
      </c>
      <c r="AH3995" s="17">
        <v>0</v>
      </c>
      <c r="AI3995" s="17">
        <v>0</v>
      </c>
      <c r="AJ3995" s="17">
        <v>0</v>
      </c>
      <c r="AK3995" s="17">
        <v>0</v>
      </c>
      <c r="AL3995" s="17">
        <v>0</v>
      </c>
      <c r="AM3995" s="17">
        <v>0</v>
      </c>
      <c r="AN3995" s="17">
        <v>25</v>
      </c>
      <c r="AO3995" s="17">
        <v>0</v>
      </c>
      <c r="AP3995" s="18">
        <f>+'Per Cápita'!$E$4</f>
        <v>83816</v>
      </c>
      <c r="AQ3995" s="18">
        <f>+'Per Cápita'!$E$5</f>
        <v>74019</v>
      </c>
      <c r="AR3995" s="18">
        <f>+'Per Cápita'!$E$6</f>
        <v>111028</v>
      </c>
      <c r="AS3995" s="18">
        <f>+'Per Cápita'!$E$7</f>
        <v>136064</v>
      </c>
      <c r="AT3995" s="18">
        <f>+'Per Cápita'!$F$4</f>
        <v>103408</v>
      </c>
      <c r="AU3995" s="18">
        <f>+'Per Cápita'!$F$5</f>
        <v>90347</v>
      </c>
      <c r="AV3995" s="18">
        <f>+'Per Cápita'!$F$6</f>
        <v>138242</v>
      </c>
      <c r="AW3995" s="18">
        <f>+'Per Cápita'!$F$7</f>
        <v>166544</v>
      </c>
      <c r="AX3995" s="18">
        <f t="shared" si="1493"/>
        <v>0</v>
      </c>
      <c r="AY3995" s="18">
        <f t="shared" si="1494"/>
        <v>0</v>
      </c>
      <c r="AZ3995" s="18">
        <f t="shared" si="1495"/>
        <v>0</v>
      </c>
      <c r="BA3995" s="18">
        <f t="shared" si="1496"/>
        <v>0</v>
      </c>
      <c r="BB3995" s="18">
        <f t="shared" si="1497"/>
        <v>1911442.1796420687</v>
      </c>
      <c r="BC3995" s="18">
        <f t="shared" si="1498"/>
        <v>12967186.969118388</v>
      </c>
      <c r="BD3995" s="18">
        <f t="shared" si="1499"/>
        <v>0</v>
      </c>
      <c r="BE3995" s="18">
        <f t="shared" si="1500"/>
        <v>4527173.1503067901</v>
      </c>
      <c r="BF3995" s="18">
        <f t="shared" si="1501"/>
        <v>0</v>
      </c>
      <c r="BG3995" s="18">
        <f t="shared" si="1502"/>
        <v>0</v>
      </c>
      <c r="BH3995" s="18">
        <f t="shared" si="1503"/>
        <v>0</v>
      </c>
      <c r="BI3995" s="18">
        <f t="shared" si="1504"/>
        <v>0</v>
      </c>
      <c r="BJ3995" s="18">
        <f t="shared" si="1505"/>
        <v>0</v>
      </c>
      <c r="BK3995" s="18">
        <f t="shared" si="1506"/>
        <v>0</v>
      </c>
      <c r="BL3995" s="18">
        <f t="shared" si="1507"/>
        <v>0</v>
      </c>
      <c r="BM3995" s="18">
        <f t="shared" si="1508"/>
        <v>905434.6300613581</v>
      </c>
      <c r="BN3995" s="18">
        <f t="shared" si="1509"/>
        <v>19405802.299067248</v>
      </c>
      <c r="BO3995" s="18">
        <f t="shared" si="1510"/>
        <v>905434.6300613581</v>
      </c>
      <c r="BP3995" s="4">
        <f t="shared" si="1511"/>
        <v>20311237</v>
      </c>
      <c r="BQ3995" t="s">
        <v>11411</v>
      </c>
    </row>
    <row r="3996" spans="1:69" x14ac:dyDescent="0.25">
      <c r="A3996" s="15" t="s">
        <v>7574</v>
      </c>
      <c r="B3996" t="s">
        <v>1004</v>
      </c>
      <c r="C3996" s="15">
        <v>3769</v>
      </c>
      <c r="D3996" t="s">
        <v>7574</v>
      </c>
      <c r="E3996" t="s">
        <v>6005</v>
      </c>
      <c r="F3996" t="s">
        <v>1116</v>
      </c>
      <c r="G3996" s="15">
        <v>3123</v>
      </c>
      <c r="H3996" s="15">
        <v>215469000113</v>
      </c>
      <c r="I3996" t="s">
        <v>1118</v>
      </c>
      <c r="J3996">
        <v>1</v>
      </c>
      <c r="K3996" s="22">
        <v>9.8320994822664147</v>
      </c>
      <c r="L3996" s="16"/>
      <c r="M3996" s="16">
        <f t="shared" si="1488"/>
        <v>0.68875291490920953</v>
      </c>
      <c r="N3996" s="16">
        <f t="shared" si="1489"/>
        <v>8.732182493678306E-2</v>
      </c>
      <c r="O3996" s="29">
        <f t="shared" si="1490"/>
        <v>1.0873218249367831</v>
      </c>
      <c r="P3996" s="17">
        <f t="shared" si="1491"/>
        <v>230</v>
      </c>
      <c r="Q3996" s="17">
        <v>0</v>
      </c>
      <c r="R3996" s="17">
        <v>0</v>
      </c>
      <c r="S3996" s="17">
        <v>21</v>
      </c>
      <c r="T3996" s="17">
        <v>0</v>
      </c>
      <c r="U3996" s="17">
        <v>132</v>
      </c>
      <c r="V3996" s="17">
        <v>0</v>
      </c>
      <c r="W3996" s="17">
        <v>61</v>
      </c>
      <c r="X3996" s="17">
        <v>0</v>
      </c>
      <c r="Y3996" s="17">
        <v>16</v>
      </c>
      <c r="Z3996" s="17">
        <v>0</v>
      </c>
      <c r="AA3996" s="17">
        <v>0</v>
      </c>
      <c r="AB3996" s="17">
        <v>0</v>
      </c>
      <c r="AC3996" s="17">
        <f t="shared" si="1492"/>
        <v>0</v>
      </c>
      <c r="AD3996" s="17">
        <v>0</v>
      </c>
      <c r="AE3996" s="17">
        <v>0</v>
      </c>
      <c r="AF3996" s="17">
        <v>0</v>
      </c>
      <c r="AG3996" s="17">
        <v>0</v>
      </c>
      <c r="AH3996" s="17">
        <v>0</v>
      </c>
      <c r="AI3996" s="17">
        <v>0</v>
      </c>
      <c r="AJ3996" s="17">
        <v>0</v>
      </c>
      <c r="AK3996" s="17">
        <v>0</v>
      </c>
      <c r="AL3996" s="17">
        <v>0</v>
      </c>
      <c r="AM3996" s="17">
        <v>0</v>
      </c>
      <c r="AN3996" s="17">
        <v>0</v>
      </c>
      <c r="AO3996" s="17">
        <v>0</v>
      </c>
      <c r="AP3996" s="18">
        <f>+'Per Cápita'!$E$4</f>
        <v>83816</v>
      </c>
      <c r="AQ3996" s="18">
        <f>+'Per Cápita'!$E$5</f>
        <v>74019</v>
      </c>
      <c r="AR3996" s="18">
        <f>+'Per Cápita'!$E$6</f>
        <v>111028</v>
      </c>
      <c r="AS3996" s="18">
        <f>+'Per Cápita'!$E$7</f>
        <v>136064</v>
      </c>
      <c r="AT3996" s="18">
        <f>+'Per Cápita'!$F$4</f>
        <v>103408</v>
      </c>
      <c r="AU3996" s="18">
        <f>+'Per Cápita'!$F$5</f>
        <v>90347</v>
      </c>
      <c r="AV3996" s="18">
        <f>+'Per Cápita'!$F$6</f>
        <v>138242</v>
      </c>
      <c r="AW3996" s="18">
        <f>+'Per Cápita'!$F$7</f>
        <v>166544</v>
      </c>
      <c r="AX3996" s="18">
        <f t="shared" si="1493"/>
        <v>0</v>
      </c>
      <c r="AY3996" s="18">
        <f t="shared" si="1494"/>
        <v>0</v>
      </c>
      <c r="AZ3996" s="18">
        <f t="shared" si="1495"/>
        <v>0</v>
      </c>
      <c r="BA3996" s="18">
        <f t="shared" si="1496"/>
        <v>0</v>
      </c>
      <c r="BB3996" s="18">
        <f t="shared" si="1497"/>
        <v>2361193.2807343202</v>
      </c>
      <c r="BC3996" s="18">
        <f t="shared" si="1498"/>
        <v>18959599.129089765</v>
      </c>
      <c r="BD3996" s="18">
        <f t="shared" si="1499"/>
        <v>2405016.6995665724</v>
      </c>
      <c r="BE3996" s="18">
        <f t="shared" si="1500"/>
        <v>0</v>
      </c>
      <c r="BF3996" s="18">
        <f t="shared" si="1501"/>
        <v>0</v>
      </c>
      <c r="BG3996" s="18">
        <f t="shared" si="1502"/>
        <v>0</v>
      </c>
      <c r="BH3996" s="18">
        <f t="shared" si="1503"/>
        <v>0</v>
      </c>
      <c r="BI3996" s="18">
        <f t="shared" si="1504"/>
        <v>0</v>
      </c>
      <c r="BJ3996" s="18">
        <f t="shared" si="1505"/>
        <v>0</v>
      </c>
      <c r="BK3996" s="18">
        <f t="shared" si="1506"/>
        <v>0</v>
      </c>
      <c r="BL3996" s="18">
        <f t="shared" si="1507"/>
        <v>0</v>
      </c>
      <c r="BM3996" s="18">
        <f t="shared" si="1508"/>
        <v>0</v>
      </c>
      <c r="BN3996" s="18">
        <f t="shared" si="1509"/>
        <v>23725809.109390657</v>
      </c>
      <c r="BO3996" s="18">
        <f t="shared" si="1510"/>
        <v>0</v>
      </c>
      <c r="BP3996" s="4">
        <f t="shared" si="1511"/>
        <v>23725809</v>
      </c>
      <c r="BQ3996" t="s">
        <v>11411</v>
      </c>
    </row>
    <row r="3997" spans="1:69" x14ac:dyDescent="0.25">
      <c r="A3997" s="15" t="s">
        <v>7574</v>
      </c>
      <c r="B3997" t="s">
        <v>1004</v>
      </c>
      <c r="C3997" s="15">
        <v>3769</v>
      </c>
      <c r="D3997" t="s">
        <v>7574</v>
      </c>
      <c r="E3997" t="s">
        <v>6005</v>
      </c>
      <c r="F3997" t="s">
        <v>1116</v>
      </c>
      <c r="G3997" s="15">
        <v>3125</v>
      </c>
      <c r="H3997" s="15">
        <v>215469000156</v>
      </c>
      <c r="I3997" t="s">
        <v>1119</v>
      </c>
      <c r="J3997">
        <v>1</v>
      </c>
      <c r="K3997" s="22">
        <v>9.8320994822664147</v>
      </c>
      <c r="L3997" s="16"/>
      <c r="M3997" s="16">
        <f t="shared" si="1488"/>
        <v>0.68875291490920953</v>
      </c>
      <c r="N3997" s="16">
        <f t="shared" si="1489"/>
        <v>8.732182493678306E-2</v>
      </c>
      <c r="O3997" s="29">
        <f t="shared" si="1490"/>
        <v>1.0873218249367831</v>
      </c>
      <c r="P3997" s="17">
        <f t="shared" si="1491"/>
        <v>114</v>
      </c>
      <c r="Q3997" s="17">
        <v>0</v>
      </c>
      <c r="R3997" s="17">
        <v>0</v>
      </c>
      <c r="S3997" s="17">
        <v>9</v>
      </c>
      <c r="T3997" s="17">
        <v>0</v>
      </c>
      <c r="U3997" s="17">
        <v>45</v>
      </c>
      <c r="V3997" s="17">
        <v>0</v>
      </c>
      <c r="W3997" s="17">
        <v>42</v>
      </c>
      <c r="X3997" s="17">
        <v>0</v>
      </c>
      <c r="Y3997" s="17">
        <v>0</v>
      </c>
      <c r="Z3997" s="17">
        <v>0</v>
      </c>
      <c r="AA3997" s="17">
        <v>18</v>
      </c>
      <c r="AB3997" s="17">
        <v>0</v>
      </c>
      <c r="AC3997" s="17">
        <f t="shared" si="1492"/>
        <v>18</v>
      </c>
      <c r="AD3997" s="17">
        <v>0</v>
      </c>
      <c r="AE3997" s="17">
        <v>0</v>
      </c>
      <c r="AF3997" s="17">
        <v>0</v>
      </c>
      <c r="AG3997" s="17">
        <v>0</v>
      </c>
      <c r="AH3997" s="17">
        <v>0</v>
      </c>
      <c r="AI3997" s="17">
        <v>0</v>
      </c>
      <c r="AJ3997" s="17">
        <v>0</v>
      </c>
      <c r="AK3997" s="17">
        <v>0</v>
      </c>
      <c r="AL3997" s="17">
        <v>0</v>
      </c>
      <c r="AM3997" s="17">
        <v>0</v>
      </c>
      <c r="AN3997" s="17">
        <v>18</v>
      </c>
      <c r="AO3997" s="17">
        <v>0</v>
      </c>
      <c r="AP3997" s="18">
        <f>+'Per Cápita'!$E$4</f>
        <v>83816</v>
      </c>
      <c r="AQ3997" s="18">
        <f>+'Per Cápita'!$E$5</f>
        <v>74019</v>
      </c>
      <c r="AR3997" s="18">
        <f>+'Per Cápita'!$E$6</f>
        <v>111028</v>
      </c>
      <c r="AS3997" s="18">
        <f>+'Per Cápita'!$E$7</f>
        <v>136064</v>
      </c>
      <c r="AT3997" s="18">
        <f>+'Per Cápita'!$F$4</f>
        <v>103408</v>
      </c>
      <c r="AU3997" s="18">
        <f>+'Per Cápita'!$F$5</f>
        <v>90347</v>
      </c>
      <c r="AV3997" s="18">
        <f>+'Per Cápita'!$F$6</f>
        <v>138242</v>
      </c>
      <c r="AW3997" s="18">
        <f>+'Per Cápita'!$F$7</f>
        <v>166544</v>
      </c>
      <c r="AX3997" s="18">
        <f t="shared" si="1493"/>
        <v>0</v>
      </c>
      <c r="AY3997" s="18">
        <f t="shared" si="1494"/>
        <v>0</v>
      </c>
      <c r="AZ3997" s="18">
        <f t="shared" si="1495"/>
        <v>0</v>
      </c>
      <c r="BA3997" s="18">
        <f t="shared" si="1496"/>
        <v>0</v>
      </c>
      <c r="BB3997" s="18">
        <f t="shared" si="1497"/>
        <v>1011939.9774575658</v>
      </c>
      <c r="BC3997" s="18">
        <f t="shared" si="1498"/>
        <v>8546555.047828028</v>
      </c>
      <c r="BD3997" s="18">
        <f t="shared" si="1499"/>
        <v>0</v>
      </c>
      <c r="BE3997" s="18">
        <f t="shared" si="1500"/>
        <v>3259564.6682208888</v>
      </c>
      <c r="BF3997" s="18">
        <f t="shared" si="1501"/>
        <v>0</v>
      </c>
      <c r="BG3997" s="18">
        <f t="shared" si="1502"/>
        <v>0</v>
      </c>
      <c r="BH3997" s="18">
        <f t="shared" si="1503"/>
        <v>0</v>
      </c>
      <c r="BI3997" s="18">
        <f t="shared" si="1504"/>
        <v>0</v>
      </c>
      <c r="BJ3997" s="18">
        <f t="shared" si="1505"/>
        <v>0</v>
      </c>
      <c r="BK3997" s="18">
        <f t="shared" si="1506"/>
        <v>0</v>
      </c>
      <c r="BL3997" s="18">
        <f t="shared" si="1507"/>
        <v>0</v>
      </c>
      <c r="BM3997" s="18">
        <f t="shared" si="1508"/>
        <v>651912.93364417774</v>
      </c>
      <c r="BN3997" s="18">
        <f t="shared" si="1509"/>
        <v>12818059.693506483</v>
      </c>
      <c r="BO3997" s="18">
        <f t="shared" si="1510"/>
        <v>651912.93364417774</v>
      </c>
      <c r="BP3997" s="4">
        <f t="shared" si="1511"/>
        <v>13469973</v>
      </c>
      <c r="BQ3997" t="s">
        <v>11411</v>
      </c>
    </row>
    <row r="3998" spans="1:69" x14ac:dyDescent="0.25">
      <c r="A3998" s="15" t="s">
        <v>7574</v>
      </c>
      <c r="B3998" t="s">
        <v>1004</v>
      </c>
      <c r="C3998" s="15">
        <v>3769</v>
      </c>
      <c r="D3998" t="s">
        <v>7574</v>
      </c>
      <c r="E3998" t="s">
        <v>6005</v>
      </c>
      <c r="F3998" t="s">
        <v>1116</v>
      </c>
      <c r="G3998" s="15">
        <v>3132</v>
      </c>
      <c r="H3998" s="15">
        <v>215469000342</v>
      </c>
      <c r="I3998" t="s">
        <v>5397</v>
      </c>
      <c r="J3998">
        <v>1</v>
      </c>
      <c r="K3998" s="22">
        <v>9.8320994822664147</v>
      </c>
      <c r="L3998" s="16"/>
      <c r="M3998" s="16">
        <f t="shared" si="1488"/>
        <v>0.68875291490920953</v>
      </c>
      <c r="N3998" s="16">
        <f t="shared" si="1489"/>
        <v>8.732182493678306E-2</v>
      </c>
      <c r="O3998" s="29">
        <f t="shared" si="1490"/>
        <v>1.0873218249367831</v>
      </c>
      <c r="P3998" s="17">
        <f t="shared" si="1491"/>
        <v>114</v>
      </c>
      <c r="Q3998" s="17">
        <v>0</v>
      </c>
      <c r="R3998" s="17">
        <v>0</v>
      </c>
      <c r="S3998" s="17">
        <v>4</v>
      </c>
      <c r="T3998" s="17">
        <v>0</v>
      </c>
      <c r="U3998" s="17">
        <v>50</v>
      </c>
      <c r="V3998" s="17">
        <v>0</v>
      </c>
      <c r="W3998" s="17">
        <v>50</v>
      </c>
      <c r="X3998" s="17">
        <v>0</v>
      </c>
      <c r="Y3998" s="17">
        <v>0</v>
      </c>
      <c r="Z3998" s="17">
        <v>0</v>
      </c>
      <c r="AA3998" s="17">
        <v>10</v>
      </c>
      <c r="AB3998" s="17">
        <v>0</v>
      </c>
      <c r="AC3998" s="17">
        <f t="shared" si="1492"/>
        <v>0</v>
      </c>
      <c r="AD3998" s="17">
        <v>0</v>
      </c>
      <c r="AE3998" s="17">
        <v>0</v>
      </c>
      <c r="AF3998" s="17">
        <v>0</v>
      </c>
      <c r="AG3998" s="17">
        <v>0</v>
      </c>
      <c r="AH3998" s="17">
        <v>0</v>
      </c>
      <c r="AI3998" s="17">
        <v>0</v>
      </c>
      <c r="AJ3998" s="17">
        <v>0</v>
      </c>
      <c r="AK3998" s="17">
        <v>0</v>
      </c>
      <c r="AL3998" s="17">
        <v>0</v>
      </c>
      <c r="AM3998" s="17">
        <v>0</v>
      </c>
      <c r="AN3998" s="17">
        <v>0</v>
      </c>
      <c r="AO3998" s="17">
        <v>0</v>
      </c>
      <c r="AP3998" s="18">
        <f>+'Per Cápita'!$E$4</f>
        <v>83816</v>
      </c>
      <c r="AQ3998" s="18">
        <f>+'Per Cápita'!$E$5</f>
        <v>74019</v>
      </c>
      <c r="AR3998" s="18">
        <f>+'Per Cápita'!$E$6</f>
        <v>111028</v>
      </c>
      <c r="AS3998" s="18">
        <f>+'Per Cápita'!$E$7</f>
        <v>136064</v>
      </c>
      <c r="AT3998" s="18">
        <f>+'Per Cápita'!$F$4</f>
        <v>103408</v>
      </c>
      <c r="AU3998" s="18">
        <f>+'Per Cápita'!$F$5</f>
        <v>90347</v>
      </c>
      <c r="AV3998" s="18">
        <f>+'Per Cápita'!$F$6</f>
        <v>138242</v>
      </c>
      <c r="AW3998" s="18">
        <f>+'Per Cápita'!$F$7</f>
        <v>166544</v>
      </c>
      <c r="AX3998" s="18">
        <f t="shared" si="1493"/>
        <v>0</v>
      </c>
      <c r="AY3998" s="18">
        <f t="shared" si="1494"/>
        <v>0</v>
      </c>
      <c r="AZ3998" s="18">
        <f t="shared" si="1495"/>
        <v>0</v>
      </c>
      <c r="BA3998" s="18">
        <f t="shared" si="1496"/>
        <v>0</v>
      </c>
      <c r="BB3998" s="18">
        <f t="shared" si="1497"/>
        <v>449751.10109225148</v>
      </c>
      <c r="BC3998" s="18">
        <f t="shared" si="1498"/>
        <v>9823626.4917563535</v>
      </c>
      <c r="BD3998" s="18">
        <f t="shared" si="1499"/>
        <v>0</v>
      </c>
      <c r="BE3998" s="18">
        <f t="shared" si="1500"/>
        <v>1810869.260122716</v>
      </c>
      <c r="BF3998" s="18">
        <f t="shared" si="1501"/>
        <v>0</v>
      </c>
      <c r="BG3998" s="18">
        <f t="shared" si="1502"/>
        <v>0</v>
      </c>
      <c r="BH3998" s="18">
        <f t="shared" si="1503"/>
        <v>0</v>
      </c>
      <c r="BI3998" s="18">
        <f t="shared" si="1504"/>
        <v>0</v>
      </c>
      <c r="BJ3998" s="18">
        <f t="shared" si="1505"/>
        <v>0</v>
      </c>
      <c r="BK3998" s="18">
        <f t="shared" si="1506"/>
        <v>0</v>
      </c>
      <c r="BL3998" s="18">
        <f t="shared" si="1507"/>
        <v>0</v>
      </c>
      <c r="BM3998" s="18">
        <f t="shared" si="1508"/>
        <v>0</v>
      </c>
      <c r="BN3998" s="18">
        <f t="shared" si="1509"/>
        <v>12084246.852971321</v>
      </c>
      <c r="BO3998" s="18">
        <f t="shared" si="1510"/>
        <v>0</v>
      </c>
      <c r="BP3998" s="4">
        <f t="shared" si="1511"/>
        <v>12084247</v>
      </c>
      <c r="BQ3998" t="s">
        <v>11411</v>
      </c>
    </row>
    <row r="3999" spans="1:69" x14ac:dyDescent="0.25">
      <c r="A3999" s="15" t="s">
        <v>7574</v>
      </c>
      <c r="B3999" t="s">
        <v>1004</v>
      </c>
      <c r="C3999" s="15">
        <v>3769</v>
      </c>
      <c r="D3999" t="s">
        <v>7574</v>
      </c>
      <c r="E3999" t="s">
        <v>6006</v>
      </c>
      <c r="F3999" t="s">
        <v>1120</v>
      </c>
      <c r="G3999" s="15">
        <v>3142</v>
      </c>
      <c r="H3999" s="15">
        <v>215476000013</v>
      </c>
      <c r="I3999" t="s">
        <v>5486</v>
      </c>
      <c r="J3999">
        <v>1</v>
      </c>
      <c r="K3999" s="22">
        <v>15.269804822043628</v>
      </c>
      <c r="L3999" s="16"/>
      <c r="M3999" s="16">
        <f t="shared" si="1488"/>
        <v>1.0696721082050047</v>
      </c>
      <c r="N3999" s="16">
        <f t="shared" si="1489"/>
        <v>0.1449414641778517</v>
      </c>
      <c r="O3999" s="29">
        <f t="shared" si="1490"/>
        <v>1.1449414641778517</v>
      </c>
      <c r="P3999" s="17">
        <f t="shared" si="1491"/>
        <v>376</v>
      </c>
      <c r="Q3999" s="17">
        <v>0</v>
      </c>
      <c r="R3999" s="17">
        <v>0</v>
      </c>
      <c r="S3999" s="17">
        <v>26</v>
      </c>
      <c r="T3999" s="17">
        <v>0</v>
      </c>
      <c r="U3999" s="17">
        <v>151</v>
      </c>
      <c r="V3999" s="17">
        <v>0</v>
      </c>
      <c r="W3999" s="17">
        <v>142</v>
      </c>
      <c r="X3999" s="17">
        <v>0</v>
      </c>
      <c r="Y3999" s="17">
        <v>0</v>
      </c>
      <c r="Z3999" s="17">
        <v>0</v>
      </c>
      <c r="AA3999" s="17">
        <v>57</v>
      </c>
      <c r="AB3999" s="17">
        <v>0</v>
      </c>
      <c r="AC3999" s="17">
        <f t="shared" si="1492"/>
        <v>376</v>
      </c>
      <c r="AD3999" s="17">
        <v>0</v>
      </c>
      <c r="AE3999" s="17">
        <v>0</v>
      </c>
      <c r="AF3999" s="17">
        <v>26</v>
      </c>
      <c r="AG3999" s="17">
        <v>0</v>
      </c>
      <c r="AH3999" s="17">
        <v>151</v>
      </c>
      <c r="AI3999" s="17">
        <v>0</v>
      </c>
      <c r="AJ3999" s="17">
        <v>142</v>
      </c>
      <c r="AK3999" s="17">
        <v>0</v>
      </c>
      <c r="AL3999" s="17">
        <v>0</v>
      </c>
      <c r="AM3999" s="17">
        <v>0</v>
      </c>
      <c r="AN3999" s="17">
        <v>57</v>
      </c>
      <c r="AO3999" s="17">
        <v>0</v>
      </c>
      <c r="AP3999" s="18">
        <f>+'Per Cápita'!$E$4</f>
        <v>83816</v>
      </c>
      <c r="AQ3999" s="18">
        <f>+'Per Cápita'!$E$5</f>
        <v>74019</v>
      </c>
      <c r="AR3999" s="18">
        <f>+'Per Cápita'!$E$6</f>
        <v>111028</v>
      </c>
      <c r="AS3999" s="18">
        <f>+'Per Cápita'!$E$7</f>
        <v>136064</v>
      </c>
      <c r="AT3999" s="18">
        <f>+'Per Cápita'!$F$4</f>
        <v>103408</v>
      </c>
      <c r="AU3999" s="18">
        <f>+'Per Cápita'!$F$5</f>
        <v>90347</v>
      </c>
      <c r="AV3999" s="18">
        <f>+'Per Cápita'!$F$6</f>
        <v>138242</v>
      </c>
      <c r="AW3999" s="18">
        <f>+'Per Cápita'!$F$7</f>
        <v>166544</v>
      </c>
      <c r="AX3999" s="18">
        <f t="shared" si="1493"/>
        <v>0</v>
      </c>
      <c r="AY3999" s="18">
        <f t="shared" si="1494"/>
        <v>0</v>
      </c>
      <c r="AZ3999" s="18">
        <f t="shared" si="1495"/>
        <v>0</v>
      </c>
      <c r="BA3999" s="18">
        <f t="shared" si="1496"/>
        <v>0</v>
      </c>
      <c r="BB3999" s="18">
        <f t="shared" si="1497"/>
        <v>3078298.7801202857</v>
      </c>
      <c r="BC3999" s="18">
        <f t="shared" si="1498"/>
        <v>30308513.753974374</v>
      </c>
      <c r="BD3999" s="18">
        <f t="shared" si="1499"/>
        <v>0</v>
      </c>
      <c r="BE3999" s="18">
        <f t="shared" si="1500"/>
        <v>10868938.478972059</v>
      </c>
      <c r="BF3999" s="18">
        <f t="shared" si="1501"/>
        <v>0</v>
      </c>
      <c r="BG3999" s="18">
        <f t="shared" si="1502"/>
        <v>0</v>
      </c>
      <c r="BH3999" s="18">
        <f t="shared" si="1503"/>
        <v>0</v>
      </c>
      <c r="BI3999" s="18">
        <f t="shared" si="1504"/>
        <v>0</v>
      </c>
      <c r="BJ3999" s="18">
        <f t="shared" si="1505"/>
        <v>615659.75602405716</v>
      </c>
      <c r="BK3999" s="18">
        <f t="shared" si="1506"/>
        <v>6061702.7507948754</v>
      </c>
      <c r="BL3999" s="18">
        <f t="shared" si="1507"/>
        <v>0</v>
      </c>
      <c r="BM3999" s="18">
        <f t="shared" si="1508"/>
        <v>2173787.6957944119</v>
      </c>
      <c r="BN3999" s="18">
        <f t="shared" si="1509"/>
        <v>44255751.013066724</v>
      </c>
      <c r="BO3999" s="18">
        <f t="shared" si="1510"/>
        <v>8851150.2026133444</v>
      </c>
      <c r="BP3999" s="4">
        <f t="shared" si="1511"/>
        <v>53106901</v>
      </c>
      <c r="BQ3999" t="s">
        <v>11411</v>
      </c>
    </row>
    <row r="4000" spans="1:69" x14ac:dyDescent="0.25">
      <c r="A4000" s="15" t="s">
        <v>7574</v>
      </c>
      <c r="B4000" t="s">
        <v>1004</v>
      </c>
      <c r="C4000" s="15">
        <v>3769</v>
      </c>
      <c r="D4000" t="s">
        <v>7574</v>
      </c>
      <c r="E4000" t="s">
        <v>6779</v>
      </c>
      <c r="F4000" t="s">
        <v>1121</v>
      </c>
      <c r="G4000" s="15">
        <v>3157</v>
      </c>
      <c r="H4000" s="15">
        <v>215480000133</v>
      </c>
      <c r="I4000" t="s">
        <v>1122</v>
      </c>
      <c r="J4000">
        <v>1</v>
      </c>
      <c r="K4000" s="22">
        <v>23.062429343047356</v>
      </c>
      <c r="L4000" s="16"/>
      <c r="M4000" s="16">
        <f t="shared" si="1488"/>
        <v>1.6155568262466391</v>
      </c>
      <c r="N4000" s="16">
        <f t="shared" si="1489"/>
        <v>0.22751456911548271</v>
      </c>
      <c r="O4000" s="29">
        <f t="shared" si="1490"/>
        <v>1.2275145691154827</v>
      </c>
      <c r="P4000" s="17">
        <f t="shared" si="1491"/>
        <v>193</v>
      </c>
      <c r="Q4000" s="17">
        <v>0</v>
      </c>
      <c r="R4000" s="17">
        <v>0</v>
      </c>
      <c r="S4000" s="17">
        <v>18</v>
      </c>
      <c r="T4000" s="17">
        <v>0</v>
      </c>
      <c r="U4000" s="17">
        <v>74</v>
      </c>
      <c r="V4000" s="17">
        <v>0</v>
      </c>
      <c r="W4000" s="17">
        <v>63</v>
      </c>
      <c r="X4000" s="17">
        <v>0</v>
      </c>
      <c r="Y4000" s="17">
        <v>38</v>
      </c>
      <c r="Z4000" s="17">
        <v>0</v>
      </c>
      <c r="AA4000" s="17">
        <v>0</v>
      </c>
      <c r="AB4000" s="17">
        <v>0</v>
      </c>
      <c r="AC4000" s="17">
        <f t="shared" si="1492"/>
        <v>193</v>
      </c>
      <c r="AD4000" s="17">
        <v>0</v>
      </c>
      <c r="AE4000" s="17">
        <v>0</v>
      </c>
      <c r="AF4000" s="17">
        <v>18</v>
      </c>
      <c r="AG4000" s="17">
        <v>0</v>
      </c>
      <c r="AH4000" s="17">
        <v>74</v>
      </c>
      <c r="AI4000" s="17">
        <v>0</v>
      </c>
      <c r="AJ4000" s="17">
        <v>63</v>
      </c>
      <c r="AK4000" s="17">
        <v>0</v>
      </c>
      <c r="AL4000" s="17">
        <v>38</v>
      </c>
      <c r="AM4000" s="17">
        <v>0</v>
      </c>
      <c r="AN4000" s="17">
        <v>0</v>
      </c>
      <c r="AO4000" s="17">
        <v>0</v>
      </c>
      <c r="AP4000" s="18">
        <f>+'Per Cápita'!$E$4</f>
        <v>83816</v>
      </c>
      <c r="AQ4000" s="18">
        <f>+'Per Cápita'!$E$5</f>
        <v>74019</v>
      </c>
      <c r="AR4000" s="18">
        <f>+'Per Cápita'!$E$6</f>
        <v>111028</v>
      </c>
      <c r="AS4000" s="18">
        <f>+'Per Cápita'!$E$7</f>
        <v>136064</v>
      </c>
      <c r="AT4000" s="18">
        <f>+'Per Cápita'!$F$4</f>
        <v>103408</v>
      </c>
      <c r="AU4000" s="18">
        <f>+'Per Cápita'!$F$5</f>
        <v>90347</v>
      </c>
      <c r="AV4000" s="18">
        <f>+'Per Cápita'!$F$6</f>
        <v>138242</v>
      </c>
      <c r="AW4000" s="18">
        <f>+'Per Cápita'!$F$7</f>
        <v>166544</v>
      </c>
      <c r="AX4000" s="18">
        <f t="shared" si="1493"/>
        <v>0</v>
      </c>
      <c r="AY4000" s="18">
        <f t="shared" si="1494"/>
        <v>0</v>
      </c>
      <c r="AZ4000" s="18">
        <f t="shared" si="1495"/>
        <v>0</v>
      </c>
      <c r="BA4000" s="18">
        <f t="shared" si="1496"/>
        <v>0</v>
      </c>
      <c r="BB4000" s="18">
        <f t="shared" si="1497"/>
        <v>2284826.8781356891</v>
      </c>
      <c r="BC4000" s="18">
        <f t="shared" si="1498"/>
        <v>15193609.452295084</v>
      </c>
      <c r="BD4000" s="18">
        <f t="shared" si="1499"/>
        <v>6448374.6244191779</v>
      </c>
      <c r="BE4000" s="18">
        <f t="shared" si="1500"/>
        <v>0</v>
      </c>
      <c r="BF4000" s="18">
        <f t="shared" si="1501"/>
        <v>0</v>
      </c>
      <c r="BG4000" s="18">
        <f t="shared" si="1502"/>
        <v>0</v>
      </c>
      <c r="BH4000" s="18">
        <f t="shared" si="1503"/>
        <v>0</v>
      </c>
      <c r="BI4000" s="18">
        <f t="shared" si="1504"/>
        <v>0</v>
      </c>
      <c r="BJ4000" s="18">
        <f t="shared" si="1505"/>
        <v>456965.3756271379</v>
      </c>
      <c r="BK4000" s="18">
        <f t="shared" si="1506"/>
        <v>3038721.8904590169</v>
      </c>
      <c r="BL4000" s="18">
        <f t="shared" si="1507"/>
        <v>1289674.9248838355</v>
      </c>
      <c r="BM4000" s="18">
        <f t="shared" si="1508"/>
        <v>0</v>
      </c>
      <c r="BN4000" s="18">
        <f t="shared" si="1509"/>
        <v>23926810.954849951</v>
      </c>
      <c r="BO4000" s="18">
        <f t="shared" si="1510"/>
        <v>4785362.1909699906</v>
      </c>
      <c r="BP4000" s="4">
        <f t="shared" si="1511"/>
        <v>28712173</v>
      </c>
      <c r="BQ4000" t="s">
        <v>11411</v>
      </c>
    </row>
    <row r="4001" spans="1:69" x14ac:dyDescent="0.25">
      <c r="A4001" s="15" t="s">
        <v>7574</v>
      </c>
      <c r="B4001" t="s">
        <v>1004</v>
      </c>
      <c r="C4001" s="15">
        <v>3769</v>
      </c>
      <c r="D4001" t="s">
        <v>7574</v>
      </c>
      <c r="E4001" t="s">
        <v>6007</v>
      </c>
      <c r="F4001" t="s">
        <v>1124</v>
      </c>
      <c r="G4001" s="15">
        <v>3238</v>
      </c>
      <c r="H4001" s="15">
        <v>215491000348</v>
      </c>
      <c r="I4001" t="s">
        <v>5487</v>
      </c>
      <c r="J4001">
        <v>1</v>
      </c>
      <c r="K4001" s="22">
        <v>4.033854344413351</v>
      </c>
      <c r="L4001" s="16"/>
      <c r="M4001" s="16">
        <f t="shared" si="1488"/>
        <v>0.28257738268871097</v>
      </c>
      <c r="N4001" s="16">
        <f t="shared" si="1489"/>
        <v>2.5881792386570995E-2</v>
      </c>
      <c r="O4001" s="29">
        <f t="shared" si="1490"/>
        <v>1.0258817923865711</v>
      </c>
      <c r="P4001" s="17">
        <f t="shared" si="1491"/>
        <v>416</v>
      </c>
      <c r="Q4001" s="17">
        <v>0</v>
      </c>
      <c r="R4001" s="17">
        <v>0</v>
      </c>
      <c r="S4001" s="17">
        <v>25</v>
      </c>
      <c r="T4001" s="17">
        <v>0</v>
      </c>
      <c r="U4001" s="17">
        <v>165</v>
      </c>
      <c r="V4001" s="17">
        <v>0</v>
      </c>
      <c r="W4001" s="17">
        <v>170</v>
      </c>
      <c r="X4001" s="17">
        <v>0</v>
      </c>
      <c r="Y4001" s="17">
        <v>0</v>
      </c>
      <c r="Z4001" s="17">
        <v>0</v>
      </c>
      <c r="AA4001" s="17">
        <v>56</v>
      </c>
      <c r="AB4001" s="17">
        <v>0</v>
      </c>
      <c r="AC4001" s="17">
        <f t="shared" si="1492"/>
        <v>416</v>
      </c>
      <c r="AD4001" s="17">
        <v>0</v>
      </c>
      <c r="AE4001" s="17">
        <v>0</v>
      </c>
      <c r="AF4001" s="17">
        <v>25</v>
      </c>
      <c r="AG4001" s="17">
        <v>0</v>
      </c>
      <c r="AH4001" s="17">
        <v>165</v>
      </c>
      <c r="AI4001" s="17">
        <v>0</v>
      </c>
      <c r="AJ4001" s="17">
        <v>170</v>
      </c>
      <c r="AK4001" s="17">
        <v>0</v>
      </c>
      <c r="AL4001" s="17">
        <v>0</v>
      </c>
      <c r="AM4001" s="17">
        <v>0</v>
      </c>
      <c r="AN4001" s="17">
        <v>56</v>
      </c>
      <c r="AO4001" s="17">
        <v>0</v>
      </c>
      <c r="AP4001" s="18">
        <f>+'Per Cápita'!$E$4</f>
        <v>83816</v>
      </c>
      <c r="AQ4001" s="18">
        <f>+'Per Cápita'!$E$5</f>
        <v>74019</v>
      </c>
      <c r="AR4001" s="18">
        <f>+'Per Cápita'!$E$6</f>
        <v>111028</v>
      </c>
      <c r="AS4001" s="18">
        <f>+'Per Cápita'!$E$7</f>
        <v>136064</v>
      </c>
      <c r="AT4001" s="18">
        <f>+'Per Cápita'!$F$4</f>
        <v>103408</v>
      </c>
      <c r="AU4001" s="18">
        <f>+'Per Cápita'!$F$5</f>
        <v>90347</v>
      </c>
      <c r="AV4001" s="18">
        <f>+'Per Cápita'!$F$6</f>
        <v>138242</v>
      </c>
      <c r="AW4001" s="18">
        <f>+'Per Cápita'!$F$7</f>
        <v>166544</v>
      </c>
      <c r="AX4001" s="18">
        <f t="shared" si="1493"/>
        <v>0</v>
      </c>
      <c r="AY4001" s="18">
        <f t="shared" si="1494"/>
        <v>0</v>
      </c>
      <c r="AZ4001" s="18">
        <f t="shared" si="1495"/>
        <v>0</v>
      </c>
      <c r="BA4001" s="18">
        <f t="shared" si="1496"/>
        <v>0</v>
      </c>
      <c r="BB4001" s="18">
        <f t="shared" si="1497"/>
        <v>2652109.6096777637</v>
      </c>
      <c r="BC4001" s="18">
        <f t="shared" si="1498"/>
        <v>31049589.669411093</v>
      </c>
      <c r="BD4001" s="18">
        <f t="shared" si="1499"/>
        <v>0</v>
      </c>
      <c r="BE4001" s="18">
        <f t="shared" si="1500"/>
        <v>9567849.6049488299</v>
      </c>
      <c r="BF4001" s="18">
        <f t="shared" si="1501"/>
        <v>0</v>
      </c>
      <c r="BG4001" s="18">
        <f t="shared" si="1502"/>
        <v>0</v>
      </c>
      <c r="BH4001" s="18">
        <f t="shared" si="1503"/>
        <v>0</v>
      </c>
      <c r="BI4001" s="18">
        <f t="shared" si="1504"/>
        <v>0</v>
      </c>
      <c r="BJ4001" s="18">
        <f t="shared" si="1505"/>
        <v>530421.92193555273</v>
      </c>
      <c r="BK4001" s="18">
        <f t="shared" si="1506"/>
        <v>6209917.9338822197</v>
      </c>
      <c r="BL4001" s="18">
        <f t="shared" si="1507"/>
        <v>0</v>
      </c>
      <c r="BM4001" s="18">
        <f t="shared" si="1508"/>
        <v>1913569.920989766</v>
      </c>
      <c r="BN4001" s="18">
        <f t="shared" si="1509"/>
        <v>43269548.884037688</v>
      </c>
      <c r="BO4001" s="18">
        <f t="shared" si="1510"/>
        <v>8653909.7768075392</v>
      </c>
      <c r="BP4001" s="4">
        <f t="shared" si="1511"/>
        <v>51923459</v>
      </c>
      <c r="BQ4001" t="s">
        <v>11411</v>
      </c>
    </row>
    <row r="4002" spans="1:69" x14ac:dyDescent="0.25">
      <c r="A4002" s="15" t="s">
        <v>7574</v>
      </c>
      <c r="B4002" t="s">
        <v>1004</v>
      </c>
      <c r="C4002" s="15">
        <v>3769</v>
      </c>
      <c r="D4002" t="s">
        <v>7574</v>
      </c>
      <c r="E4002" t="s">
        <v>6008</v>
      </c>
      <c r="F4002" t="s">
        <v>1125</v>
      </c>
      <c r="G4002" s="15">
        <v>3248</v>
      </c>
      <c r="H4002" s="15">
        <v>215494000063</v>
      </c>
      <c r="I4002" t="s">
        <v>1127</v>
      </c>
      <c r="J4002">
        <v>1</v>
      </c>
      <c r="K4002" s="22">
        <v>15.215654952076678</v>
      </c>
      <c r="L4002" s="16"/>
      <c r="M4002" s="16">
        <f t="shared" si="1488"/>
        <v>1.0658788308028628</v>
      </c>
      <c r="N4002" s="16">
        <f t="shared" si="1489"/>
        <v>0.14436767509266116</v>
      </c>
      <c r="O4002" s="29">
        <f t="shared" si="1490"/>
        <v>1.1443676750926612</v>
      </c>
      <c r="P4002" s="17">
        <f t="shared" si="1491"/>
        <v>208</v>
      </c>
      <c r="Q4002" s="17">
        <v>0</v>
      </c>
      <c r="R4002" s="17">
        <v>0</v>
      </c>
      <c r="S4002" s="17">
        <v>16</v>
      </c>
      <c r="T4002" s="17">
        <v>0</v>
      </c>
      <c r="U4002" s="17">
        <v>88</v>
      </c>
      <c r="V4002" s="17">
        <v>0</v>
      </c>
      <c r="W4002" s="17">
        <v>78</v>
      </c>
      <c r="X4002" s="17">
        <v>0</v>
      </c>
      <c r="Y4002" s="17">
        <v>26</v>
      </c>
      <c r="Z4002" s="17">
        <v>0</v>
      </c>
      <c r="AA4002" s="17">
        <v>0</v>
      </c>
      <c r="AB4002" s="17">
        <v>0</v>
      </c>
      <c r="AC4002" s="17">
        <f t="shared" si="1492"/>
        <v>0</v>
      </c>
      <c r="AD4002" s="17">
        <v>0</v>
      </c>
      <c r="AE4002" s="17">
        <v>0</v>
      </c>
      <c r="AF4002" s="17">
        <v>0</v>
      </c>
      <c r="AG4002" s="17">
        <v>0</v>
      </c>
      <c r="AH4002" s="17">
        <v>0</v>
      </c>
      <c r="AI4002" s="17">
        <v>0</v>
      </c>
      <c r="AJ4002" s="17">
        <v>0</v>
      </c>
      <c r="AK4002" s="17">
        <v>0</v>
      </c>
      <c r="AL4002" s="17">
        <v>0</v>
      </c>
      <c r="AM4002" s="17">
        <v>0</v>
      </c>
      <c r="AN4002" s="17">
        <v>0</v>
      </c>
      <c r="AO4002" s="17">
        <v>0</v>
      </c>
      <c r="AP4002" s="18">
        <f>+'Per Cápita'!$E$4</f>
        <v>83816</v>
      </c>
      <c r="AQ4002" s="18">
        <f>+'Per Cápita'!$E$5</f>
        <v>74019</v>
      </c>
      <c r="AR4002" s="18">
        <f>+'Per Cápita'!$E$6</f>
        <v>111028</v>
      </c>
      <c r="AS4002" s="18">
        <f>+'Per Cápita'!$E$7</f>
        <v>136064</v>
      </c>
      <c r="AT4002" s="18">
        <f>+'Per Cápita'!$F$4</f>
        <v>103408</v>
      </c>
      <c r="AU4002" s="18">
        <f>+'Per Cápita'!$F$5</f>
        <v>90347</v>
      </c>
      <c r="AV4002" s="18">
        <f>+'Per Cápita'!$F$6</f>
        <v>138242</v>
      </c>
      <c r="AW4002" s="18">
        <f>+'Per Cápita'!$F$7</f>
        <v>166544</v>
      </c>
      <c r="AX4002" s="18">
        <f t="shared" si="1493"/>
        <v>0</v>
      </c>
      <c r="AY4002" s="18">
        <f t="shared" si="1494"/>
        <v>0</v>
      </c>
      <c r="AZ4002" s="18">
        <f t="shared" si="1495"/>
        <v>0</v>
      </c>
      <c r="BA4002" s="18">
        <f t="shared" si="1496"/>
        <v>0</v>
      </c>
      <c r="BB4002" s="18">
        <f t="shared" si="1497"/>
        <v>1893388.3607357107</v>
      </c>
      <c r="BC4002" s="18">
        <f t="shared" si="1498"/>
        <v>17162770.932705045</v>
      </c>
      <c r="BD4002" s="18">
        <f t="shared" si="1499"/>
        <v>4113191.5796441515</v>
      </c>
      <c r="BE4002" s="18">
        <f t="shared" si="1500"/>
        <v>0</v>
      </c>
      <c r="BF4002" s="18">
        <f t="shared" si="1501"/>
        <v>0</v>
      </c>
      <c r="BG4002" s="18">
        <f t="shared" si="1502"/>
        <v>0</v>
      </c>
      <c r="BH4002" s="18">
        <f t="shared" si="1503"/>
        <v>0</v>
      </c>
      <c r="BI4002" s="18">
        <f t="shared" si="1504"/>
        <v>0</v>
      </c>
      <c r="BJ4002" s="18">
        <f t="shared" si="1505"/>
        <v>0</v>
      </c>
      <c r="BK4002" s="18">
        <f t="shared" si="1506"/>
        <v>0</v>
      </c>
      <c r="BL4002" s="18">
        <f t="shared" si="1507"/>
        <v>0</v>
      </c>
      <c r="BM4002" s="18">
        <f t="shared" si="1508"/>
        <v>0</v>
      </c>
      <c r="BN4002" s="18">
        <f t="shared" si="1509"/>
        <v>23169350.873084906</v>
      </c>
      <c r="BO4002" s="18">
        <f t="shared" si="1510"/>
        <v>0</v>
      </c>
      <c r="BP4002" s="4">
        <f t="shared" si="1511"/>
        <v>23169351</v>
      </c>
      <c r="BQ4002" t="s">
        <v>11411</v>
      </c>
    </row>
    <row r="4003" spans="1:69" x14ac:dyDescent="0.25">
      <c r="A4003" s="15" t="s">
        <v>7574</v>
      </c>
      <c r="B4003" t="s">
        <v>1004</v>
      </c>
      <c r="C4003" s="15">
        <v>3769</v>
      </c>
      <c r="D4003" t="s">
        <v>7574</v>
      </c>
      <c r="E4003" t="s">
        <v>6010</v>
      </c>
      <c r="F4003" t="s">
        <v>1130</v>
      </c>
      <c r="G4003" s="15">
        <v>2371</v>
      </c>
      <c r="H4003" s="15">
        <v>215507000041</v>
      </c>
      <c r="I4003" t="s">
        <v>6970</v>
      </c>
      <c r="J4003">
        <v>1</v>
      </c>
      <c r="K4003" s="22">
        <v>27.571898697953927</v>
      </c>
      <c r="L4003" s="16"/>
      <c r="M4003" s="16">
        <f t="shared" si="1488"/>
        <v>1.9314517343980062</v>
      </c>
      <c r="N4003" s="16">
        <f t="shared" si="1489"/>
        <v>0.27529832736690291</v>
      </c>
      <c r="O4003" s="29">
        <f t="shared" si="1490"/>
        <v>1.275298327366903</v>
      </c>
      <c r="P4003" s="17">
        <f t="shared" si="1491"/>
        <v>191</v>
      </c>
      <c r="Q4003" s="17">
        <v>0</v>
      </c>
      <c r="R4003" s="17">
        <v>0</v>
      </c>
      <c r="S4003" s="17">
        <v>21</v>
      </c>
      <c r="T4003" s="17">
        <v>0</v>
      </c>
      <c r="U4003" s="17">
        <v>90</v>
      </c>
      <c r="V4003" s="17">
        <v>0</v>
      </c>
      <c r="W4003" s="17">
        <v>64</v>
      </c>
      <c r="X4003" s="17">
        <v>0</v>
      </c>
      <c r="Y4003" s="17">
        <v>0</v>
      </c>
      <c r="Z4003" s="17">
        <v>0</v>
      </c>
      <c r="AA4003" s="17">
        <v>16</v>
      </c>
      <c r="AB4003" s="17">
        <v>0</v>
      </c>
      <c r="AC4003" s="17">
        <f t="shared" si="1492"/>
        <v>16</v>
      </c>
      <c r="AD4003" s="17">
        <v>0</v>
      </c>
      <c r="AE4003" s="17">
        <v>0</v>
      </c>
      <c r="AF4003" s="17">
        <v>0</v>
      </c>
      <c r="AG4003" s="17">
        <v>0</v>
      </c>
      <c r="AH4003" s="17">
        <v>0</v>
      </c>
      <c r="AI4003" s="17">
        <v>0</v>
      </c>
      <c r="AJ4003" s="17">
        <v>0</v>
      </c>
      <c r="AK4003" s="17">
        <v>0</v>
      </c>
      <c r="AL4003" s="17">
        <v>0</v>
      </c>
      <c r="AM4003" s="17">
        <v>0</v>
      </c>
      <c r="AN4003" s="17">
        <v>16</v>
      </c>
      <c r="AO4003" s="17">
        <v>0</v>
      </c>
      <c r="AP4003" s="18">
        <f>+'Per Cápita'!$E$4</f>
        <v>83816</v>
      </c>
      <c r="AQ4003" s="18">
        <f>+'Per Cápita'!$E$5</f>
        <v>74019</v>
      </c>
      <c r="AR4003" s="18">
        <f>+'Per Cápita'!$E$6</f>
        <v>111028</v>
      </c>
      <c r="AS4003" s="18">
        <f>+'Per Cápita'!$E$7</f>
        <v>136064</v>
      </c>
      <c r="AT4003" s="18">
        <f>+'Per Cápita'!$F$4</f>
        <v>103408</v>
      </c>
      <c r="AU4003" s="18">
        <f>+'Per Cápita'!$F$5</f>
        <v>90347</v>
      </c>
      <c r="AV4003" s="18">
        <f>+'Per Cápita'!$F$6</f>
        <v>138242</v>
      </c>
      <c r="AW4003" s="18">
        <f>+'Per Cápita'!$F$7</f>
        <v>166544</v>
      </c>
      <c r="AX4003" s="18">
        <f t="shared" si="1493"/>
        <v>0</v>
      </c>
      <c r="AY4003" s="18">
        <f t="shared" si="1494"/>
        <v>0</v>
      </c>
      <c r="AZ4003" s="18">
        <f t="shared" si="1495"/>
        <v>0</v>
      </c>
      <c r="BA4003" s="18">
        <f t="shared" si="1496"/>
        <v>0</v>
      </c>
      <c r="BB4003" s="18">
        <f t="shared" si="1497"/>
        <v>2769397.0381634906</v>
      </c>
      <c r="BC4003" s="18">
        <f t="shared" si="1498"/>
        <v>17743784.209323108</v>
      </c>
      <c r="BD4003" s="18">
        <f t="shared" si="1499"/>
        <v>0</v>
      </c>
      <c r="BE4003" s="18">
        <f t="shared" si="1500"/>
        <v>3398292.5541278957</v>
      </c>
      <c r="BF4003" s="18">
        <f t="shared" si="1501"/>
        <v>0</v>
      </c>
      <c r="BG4003" s="18">
        <f t="shared" si="1502"/>
        <v>0</v>
      </c>
      <c r="BH4003" s="18">
        <f t="shared" si="1503"/>
        <v>0</v>
      </c>
      <c r="BI4003" s="18">
        <f t="shared" si="1504"/>
        <v>0</v>
      </c>
      <c r="BJ4003" s="18">
        <f t="shared" si="1505"/>
        <v>0</v>
      </c>
      <c r="BK4003" s="18">
        <f t="shared" si="1506"/>
        <v>0</v>
      </c>
      <c r="BL4003" s="18">
        <f t="shared" si="1507"/>
        <v>0</v>
      </c>
      <c r="BM4003" s="18">
        <f t="shared" si="1508"/>
        <v>679658.51082557917</v>
      </c>
      <c r="BN4003" s="18">
        <f t="shared" si="1509"/>
        <v>23911473.801614493</v>
      </c>
      <c r="BO4003" s="18">
        <f t="shared" si="1510"/>
        <v>679658.51082557917</v>
      </c>
      <c r="BP4003" s="4">
        <f t="shared" si="1511"/>
        <v>24591132</v>
      </c>
      <c r="BQ4003" t="s">
        <v>11411</v>
      </c>
    </row>
    <row r="4004" spans="1:69" x14ac:dyDescent="0.25">
      <c r="A4004" s="15" t="s">
        <v>7574</v>
      </c>
      <c r="B4004" t="s">
        <v>1004</v>
      </c>
      <c r="C4004" s="15">
        <v>3769</v>
      </c>
      <c r="D4004" t="s">
        <v>7574</v>
      </c>
      <c r="E4004" t="s">
        <v>6010</v>
      </c>
      <c r="F4004" t="s">
        <v>1130</v>
      </c>
      <c r="G4004" s="15">
        <v>2398</v>
      </c>
      <c r="H4004" s="15">
        <v>215507000530</v>
      </c>
      <c r="I4004" t="s">
        <v>1132</v>
      </c>
      <c r="J4004">
        <v>1</v>
      </c>
      <c r="K4004" s="22">
        <v>27.571898697953927</v>
      </c>
      <c r="L4004" s="16"/>
      <c r="M4004" s="16">
        <f t="shared" si="1488"/>
        <v>1.9314517343980062</v>
      </c>
      <c r="N4004" s="16">
        <f t="shared" si="1489"/>
        <v>0.27529832736690291</v>
      </c>
      <c r="O4004" s="29">
        <f t="shared" si="1490"/>
        <v>1.275298327366903</v>
      </c>
      <c r="P4004" s="17">
        <f t="shared" si="1491"/>
        <v>80</v>
      </c>
      <c r="Q4004" s="17">
        <v>0</v>
      </c>
      <c r="R4004" s="17">
        <v>0</v>
      </c>
      <c r="S4004" s="17">
        <v>3</v>
      </c>
      <c r="T4004" s="17">
        <v>0</v>
      </c>
      <c r="U4004" s="17">
        <v>42</v>
      </c>
      <c r="V4004" s="17">
        <v>0</v>
      </c>
      <c r="W4004" s="17">
        <v>21</v>
      </c>
      <c r="X4004" s="17">
        <v>0</v>
      </c>
      <c r="Y4004" s="17">
        <v>14</v>
      </c>
      <c r="Z4004" s="17">
        <v>0</v>
      </c>
      <c r="AA4004" s="17">
        <v>0</v>
      </c>
      <c r="AB4004" s="17">
        <v>0</v>
      </c>
      <c r="AC4004" s="17">
        <f t="shared" si="1492"/>
        <v>80</v>
      </c>
      <c r="AD4004" s="17">
        <v>0</v>
      </c>
      <c r="AE4004" s="17">
        <v>0</v>
      </c>
      <c r="AF4004" s="17">
        <v>3</v>
      </c>
      <c r="AG4004" s="17">
        <v>0</v>
      </c>
      <c r="AH4004" s="17">
        <v>42</v>
      </c>
      <c r="AI4004" s="17">
        <v>0</v>
      </c>
      <c r="AJ4004" s="17">
        <v>21</v>
      </c>
      <c r="AK4004" s="17">
        <v>0</v>
      </c>
      <c r="AL4004" s="17">
        <v>14</v>
      </c>
      <c r="AM4004" s="17">
        <v>0</v>
      </c>
      <c r="AN4004" s="17">
        <v>0</v>
      </c>
      <c r="AO4004" s="17">
        <v>0</v>
      </c>
      <c r="AP4004" s="18">
        <f>+'Per Cápita'!$E$4</f>
        <v>83816</v>
      </c>
      <c r="AQ4004" s="18">
        <f>+'Per Cápita'!$E$5</f>
        <v>74019</v>
      </c>
      <c r="AR4004" s="18">
        <f>+'Per Cápita'!$E$6</f>
        <v>111028</v>
      </c>
      <c r="AS4004" s="18">
        <f>+'Per Cápita'!$E$7</f>
        <v>136064</v>
      </c>
      <c r="AT4004" s="18">
        <f>+'Per Cápita'!$F$4</f>
        <v>103408</v>
      </c>
      <c r="AU4004" s="18">
        <f>+'Per Cápita'!$F$5</f>
        <v>90347</v>
      </c>
      <c r="AV4004" s="18">
        <f>+'Per Cápita'!$F$6</f>
        <v>138242</v>
      </c>
      <c r="AW4004" s="18">
        <f>+'Per Cápita'!$F$7</f>
        <v>166544</v>
      </c>
      <c r="AX4004" s="18">
        <f t="shared" si="1493"/>
        <v>0</v>
      </c>
      <c r="AY4004" s="18">
        <f t="shared" si="1494"/>
        <v>0</v>
      </c>
      <c r="AZ4004" s="18">
        <f t="shared" si="1495"/>
        <v>0</v>
      </c>
      <c r="BA4004" s="18">
        <f t="shared" si="1496"/>
        <v>0</v>
      </c>
      <c r="BB4004" s="18">
        <f t="shared" si="1497"/>
        <v>395628.14830907009</v>
      </c>
      <c r="BC4004" s="18">
        <f t="shared" si="1498"/>
        <v>7258820.8129049074</v>
      </c>
      <c r="BD4004" s="18">
        <f t="shared" si="1499"/>
        <v>2468197.0792059754</v>
      </c>
      <c r="BE4004" s="18">
        <f t="shared" si="1500"/>
        <v>0</v>
      </c>
      <c r="BF4004" s="18">
        <f t="shared" si="1501"/>
        <v>0</v>
      </c>
      <c r="BG4004" s="18">
        <f t="shared" si="1502"/>
        <v>0</v>
      </c>
      <c r="BH4004" s="18">
        <f t="shared" si="1503"/>
        <v>0</v>
      </c>
      <c r="BI4004" s="18">
        <f t="shared" si="1504"/>
        <v>0</v>
      </c>
      <c r="BJ4004" s="18">
        <f t="shared" si="1505"/>
        <v>79125.629661814019</v>
      </c>
      <c r="BK4004" s="18">
        <f t="shared" si="1506"/>
        <v>1451764.1625809819</v>
      </c>
      <c r="BL4004" s="18">
        <f t="shared" si="1507"/>
        <v>493639.41584119515</v>
      </c>
      <c r="BM4004" s="18">
        <f t="shared" si="1508"/>
        <v>0</v>
      </c>
      <c r="BN4004" s="18">
        <f t="shared" si="1509"/>
        <v>10122646.040419953</v>
      </c>
      <c r="BO4004" s="18">
        <f t="shared" si="1510"/>
        <v>2024529.208083991</v>
      </c>
      <c r="BP4004" s="4">
        <f t="shared" si="1511"/>
        <v>12147175</v>
      </c>
      <c r="BQ4004" t="s">
        <v>11411</v>
      </c>
    </row>
    <row r="4005" spans="1:69" x14ac:dyDescent="0.25">
      <c r="A4005" s="15" t="s">
        <v>7574</v>
      </c>
      <c r="B4005" t="s">
        <v>1004</v>
      </c>
      <c r="C4005" s="15">
        <v>3769</v>
      </c>
      <c r="D4005" t="s">
        <v>7574</v>
      </c>
      <c r="E4005" t="s">
        <v>6012</v>
      </c>
      <c r="F4005" t="s">
        <v>1135</v>
      </c>
      <c r="G4005" s="15">
        <v>16769</v>
      </c>
      <c r="H4005" s="15">
        <v>215516000127</v>
      </c>
      <c r="I4005" t="s">
        <v>1138</v>
      </c>
      <c r="J4005">
        <v>1</v>
      </c>
      <c r="K4005" s="22">
        <v>5.1162491558671253</v>
      </c>
      <c r="L4005" s="16"/>
      <c r="M4005" s="16">
        <f t="shared" si="1488"/>
        <v>0.35840071857094152</v>
      </c>
      <c r="N4005" s="16">
        <f t="shared" si="1489"/>
        <v>3.7351188879269928E-2</v>
      </c>
      <c r="O4005" s="29">
        <f t="shared" si="1490"/>
        <v>1.0373511888792699</v>
      </c>
      <c r="P4005" s="17">
        <f t="shared" si="1491"/>
        <v>444</v>
      </c>
      <c r="Q4005" s="17">
        <v>0</v>
      </c>
      <c r="R4005" s="17">
        <v>0</v>
      </c>
      <c r="S4005" s="17">
        <v>27</v>
      </c>
      <c r="T4005" s="17">
        <v>0</v>
      </c>
      <c r="U4005" s="17">
        <v>171</v>
      </c>
      <c r="V4005" s="17">
        <v>0</v>
      </c>
      <c r="W4005" s="17">
        <v>181</v>
      </c>
      <c r="X4005" s="17">
        <v>0</v>
      </c>
      <c r="Y4005" s="17">
        <v>65</v>
      </c>
      <c r="Z4005" s="17">
        <v>0</v>
      </c>
      <c r="AA4005" s="17">
        <v>0</v>
      </c>
      <c r="AB4005" s="17">
        <v>0</v>
      </c>
      <c r="AC4005" s="17">
        <f t="shared" si="1492"/>
        <v>0</v>
      </c>
      <c r="AD4005" s="17">
        <v>0</v>
      </c>
      <c r="AE4005" s="17">
        <v>0</v>
      </c>
      <c r="AF4005" s="17">
        <v>0</v>
      </c>
      <c r="AG4005" s="17">
        <v>0</v>
      </c>
      <c r="AH4005" s="17">
        <v>0</v>
      </c>
      <c r="AI4005" s="17">
        <v>0</v>
      </c>
      <c r="AJ4005" s="17">
        <v>0</v>
      </c>
      <c r="AK4005" s="17">
        <v>0</v>
      </c>
      <c r="AL4005" s="17">
        <v>0</v>
      </c>
      <c r="AM4005" s="17">
        <v>0</v>
      </c>
      <c r="AN4005" s="17">
        <v>0</v>
      </c>
      <c r="AO4005" s="17">
        <v>0</v>
      </c>
      <c r="AP4005" s="18">
        <f>+'Per Cápita'!$E$4</f>
        <v>83816</v>
      </c>
      <c r="AQ4005" s="18">
        <f>+'Per Cápita'!$E$5</f>
        <v>74019</v>
      </c>
      <c r="AR4005" s="18">
        <f>+'Per Cápita'!$E$6</f>
        <v>111028</v>
      </c>
      <c r="AS4005" s="18">
        <f>+'Per Cápita'!$E$7</f>
        <v>136064</v>
      </c>
      <c r="AT4005" s="18">
        <f>+'Per Cápita'!$F$4</f>
        <v>103408</v>
      </c>
      <c r="AU4005" s="18">
        <f>+'Per Cápita'!$F$5</f>
        <v>90347</v>
      </c>
      <c r="AV4005" s="18">
        <f>+'Per Cápita'!$F$6</f>
        <v>138242</v>
      </c>
      <c r="AW4005" s="18">
        <f>+'Per Cápita'!$F$7</f>
        <v>166544</v>
      </c>
      <c r="AX4005" s="18">
        <f t="shared" si="1493"/>
        <v>0</v>
      </c>
      <c r="AY4005" s="18">
        <f t="shared" si="1494"/>
        <v>0</v>
      </c>
      <c r="AZ4005" s="18">
        <f t="shared" si="1495"/>
        <v>0</v>
      </c>
      <c r="BA4005" s="18">
        <f t="shared" si="1496"/>
        <v>0</v>
      </c>
      <c r="BB4005" s="18">
        <f t="shared" si="1497"/>
        <v>2896301.1169699435</v>
      </c>
      <c r="BC4005" s="18">
        <f t="shared" si="1498"/>
        <v>32989991.887309741</v>
      </c>
      <c r="BD4005" s="18">
        <f t="shared" si="1499"/>
        <v>9321357.6984481215</v>
      </c>
      <c r="BE4005" s="18">
        <f t="shared" si="1500"/>
        <v>0</v>
      </c>
      <c r="BF4005" s="18">
        <f t="shared" si="1501"/>
        <v>0</v>
      </c>
      <c r="BG4005" s="18">
        <f t="shared" si="1502"/>
        <v>0</v>
      </c>
      <c r="BH4005" s="18">
        <f t="shared" si="1503"/>
        <v>0</v>
      </c>
      <c r="BI4005" s="18">
        <f t="shared" si="1504"/>
        <v>0</v>
      </c>
      <c r="BJ4005" s="18">
        <f t="shared" si="1505"/>
        <v>0</v>
      </c>
      <c r="BK4005" s="18">
        <f t="shared" si="1506"/>
        <v>0</v>
      </c>
      <c r="BL4005" s="18">
        <f t="shared" si="1507"/>
        <v>0</v>
      </c>
      <c r="BM4005" s="18">
        <f t="shared" si="1508"/>
        <v>0</v>
      </c>
      <c r="BN4005" s="18">
        <f t="shared" si="1509"/>
        <v>45207650.70272781</v>
      </c>
      <c r="BO4005" s="18">
        <f t="shared" si="1510"/>
        <v>0</v>
      </c>
      <c r="BP4005" s="4">
        <f t="shared" si="1511"/>
        <v>45207651</v>
      </c>
      <c r="BQ4005" t="s">
        <v>11411</v>
      </c>
    </row>
    <row r="4006" spans="1:69" x14ac:dyDescent="0.25">
      <c r="A4006" s="15" t="s">
        <v>7574</v>
      </c>
      <c r="B4006" t="s">
        <v>1004</v>
      </c>
      <c r="C4006">
        <v>3769</v>
      </c>
      <c r="D4006" t="s">
        <v>7574</v>
      </c>
      <c r="E4006" t="s">
        <v>6012</v>
      </c>
      <c r="F4006" t="s">
        <v>1135</v>
      </c>
      <c r="G4006">
        <v>16780</v>
      </c>
      <c r="H4006" s="15">
        <v>215516000305</v>
      </c>
      <c r="I4006" t="s">
        <v>5488</v>
      </c>
      <c r="J4006">
        <v>1</v>
      </c>
      <c r="K4006" s="22">
        <v>5.1162491558671253</v>
      </c>
      <c r="L4006" s="16"/>
      <c r="M4006" s="16">
        <f t="shared" si="1488"/>
        <v>0.35840071857094152</v>
      </c>
      <c r="N4006" s="16">
        <f t="shared" si="1489"/>
        <v>3.7351188879269928E-2</v>
      </c>
      <c r="O4006" s="29">
        <f t="shared" si="1490"/>
        <v>1.0373511888792699</v>
      </c>
      <c r="P4006" s="17">
        <f t="shared" si="1491"/>
        <v>254</v>
      </c>
      <c r="Q4006" s="17">
        <v>0</v>
      </c>
      <c r="R4006" s="17">
        <v>0</v>
      </c>
      <c r="S4006" s="17">
        <v>12</v>
      </c>
      <c r="T4006" s="17">
        <v>0</v>
      </c>
      <c r="U4006" s="17">
        <v>100</v>
      </c>
      <c r="V4006" s="17">
        <v>0</v>
      </c>
      <c r="W4006" s="17">
        <v>111</v>
      </c>
      <c r="X4006" s="17">
        <v>0</v>
      </c>
      <c r="Y4006" s="17">
        <v>0</v>
      </c>
      <c r="Z4006" s="17">
        <v>0</v>
      </c>
      <c r="AA4006" s="17">
        <v>31</v>
      </c>
      <c r="AB4006" s="17">
        <v>0</v>
      </c>
      <c r="AC4006" s="17">
        <f t="shared" si="1492"/>
        <v>31</v>
      </c>
      <c r="AD4006" s="17">
        <v>0</v>
      </c>
      <c r="AE4006" s="17">
        <v>0</v>
      </c>
      <c r="AF4006" s="17">
        <v>0</v>
      </c>
      <c r="AG4006" s="17">
        <v>0</v>
      </c>
      <c r="AH4006" s="17">
        <v>0</v>
      </c>
      <c r="AI4006" s="17">
        <v>0</v>
      </c>
      <c r="AJ4006" s="17">
        <v>0</v>
      </c>
      <c r="AK4006" s="17">
        <v>0</v>
      </c>
      <c r="AL4006" s="17">
        <v>0</v>
      </c>
      <c r="AM4006" s="17">
        <v>0</v>
      </c>
      <c r="AN4006" s="17">
        <v>31</v>
      </c>
      <c r="AO4006" s="17">
        <v>0</v>
      </c>
      <c r="AP4006" s="18">
        <f>+'Per Cápita'!$E$4</f>
        <v>83816</v>
      </c>
      <c r="AQ4006" s="18">
        <f>+'Per Cápita'!$E$5</f>
        <v>74019</v>
      </c>
      <c r="AR4006" s="18">
        <f>+'Per Cápita'!$E$6</f>
        <v>111028</v>
      </c>
      <c r="AS4006" s="18">
        <f>+'Per Cápita'!$E$7</f>
        <v>136064</v>
      </c>
      <c r="AT4006" s="18">
        <f>+'Per Cápita'!$F$4</f>
        <v>103408</v>
      </c>
      <c r="AU4006" s="18">
        <f>+'Per Cápita'!$F$5</f>
        <v>90347</v>
      </c>
      <c r="AV4006" s="18">
        <f>+'Per Cápita'!$F$6</f>
        <v>138242</v>
      </c>
      <c r="AW4006" s="18">
        <f>+'Per Cápita'!$F$7</f>
        <v>166544</v>
      </c>
      <c r="AX4006" s="18">
        <f t="shared" si="1493"/>
        <v>0</v>
      </c>
      <c r="AY4006" s="18">
        <f t="shared" si="1494"/>
        <v>0</v>
      </c>
      <c r="AZ4006" s="18">
        <f t="shared" si="1495"/>
        <v>0</v>
      </c>
      <c r="BA4006" s="18">
        <f t="shared" si="1496"/>
        <v>0</v>
      </c>
      <c r="BB4006" s="18">
        <f t="shared" si="1497"/>
        <v>1287244.9408755305</v>
      </c>
      <c r="BC4006" s="18">
        <f t="shared" si="1498"/>
        <v>19775250.81881351</v>
      </c>
      <c r="BD4006" s="18">
        <f t="shared" si="1499"/>
        <v>0</v>
      </c>
      <c r="BE4006" s="18">
        <f t="shared" si="1500"/>
        <v>5355703.1084219832</v>
      </c>
      <c r="BF4006" s="18">
        <f t="shared" si="1501"/>
        <v>0</v>
      </c>
      <c r="BG4006" s="18">
        <f t="shared" si="1502"/>
        <v>0</v>
      </c>
      <c r="BH4006" s="18">
        <f t="shared" si="1503"/>
        <v>0</v>
      </c>
      <c r="BI4006" s="18">
        <f t="shared" si="1504"/>
        <v>0</v>
      </c>
      <c r="BJ4006" s="18">
        <f t="shared" si="1505"/>
        <v>0</v>
      </c>
      <c r="BK4006" s="18">
        <f t="shared" si="1506"/>
        <v>0</v>
      </c>
      <c r="BL4006" s="18">
        <f t="shared" si="1507"/>
        <v>0</v>
      </c>
      <c r="BM4006" s="18">
        <f t="shared" si="1508"/>
        <v>1071140.6216843966</v>
      </c>
      <c r="BN4006" s="18">
        <f t="shared" si="1509"/>
        <v>26418198.868111022</v>
      </c>
      <c r="BO4006" s="18">
        <f t="shared" si="1510"/>
        <v>1071140.6216843966</v>
      </c>
      <c r="BP4006" s="4">
        <f t="shared" si="1511"/>
        <v>27489339</v>
      </c>
      <c r="BQ4006" t="s">
        <v>11411</v>
      </c>
    </row>
    <row r="4007" spans="1:69" x14ac:dyDescent="0.25">
      <c r="A4007" s="15" t="s">
        <v>7574</v>
      </c>
      <c r="B4007" t="s">
        <v>1004</v>
      </c>
      <c r="C4007">
        <v>3769</v>
      </c>
      <c r="D4007" t="s">
        <v>7574</v>
      </c>
      <c r="E4007" t="s">
        <v>6012</v>
      </c>
      <c r="F4007" t="s">
        <v>1135</v>
      </c>
      <c r="G4007">
        <v>16785</v>
      </c>
      <c r="H4007" s="15">
        <v>215516000542</v>
      </c>
      <c r="I4007" t="s">
        <v>5489</v>
      </c>
      <c r="J4007">
        <v>1</v>
      </c>
      <c r="K4007" s="22">
        <v>5.1162491558671253</v>
      </c>
      <c r="L4007" s="16"/>
      <c r="M4007" s="16">
        <f t="shared" si="1488"/>
        <v>0.35840071857094152</v>
      </c>
      <c r="N4007" s="16">
        <f t="shared" si="1489"/>
        <v>3.7351188879269928E-2</v>
      </c>
      <c r="O4007" s="29">
        <f t="shared" si="1490"/>
        <v>1.0373511888792699</v>
      </c>
      <c r="P4007" s="17">
        <f t="shared" si="1491"/>
        <v>473</v>
      </c>
      <c r="Q4007" s="17">
        <v>0</v>
      </c>
      <c r="R4007" s="17">
        <v>0</v>
      </c>
      <c r="S4007" s="17">
        <v>23</v>
      </c>
      <c r="T4007" s="17">
        <v>4</v>
      </c>
      <c r="U4007" s="17">
        <v>129</v>
      </c>
      <c r="V4007" s="17">
        <v>51</v>
      </c>
      <c r="W4007" s="17">
        <v>201</v>
      </c>
      <c r="X4007" s="17">
        <v>0</v>
      </c>
      <c r="Y4007" s="17">
        <v>0</v>
      </c>
      <c r="Z4007" s="17">
        <v>0</v>
      </c>
      <c r="AA4007" s="17">
        <v>65</v>
      </c>
      <c r="AB4007" s="17">
        <v>0</v>
      </c>
      <c r="AC4007" s="17">
        <f t="shared" si="1492"/>
        <v>473</v>
      </c>
      <c r="AD4007" s="17">
        <v>0</v>
      </c>
      <c r="AE4007" s="17">
        <v>0</v>
      </c>
      <c r="AF4007" s="17">
        <v>23</v>
      </c>
      <c r="AG4007" s="17">
        <v>4</v>
      </c>
      <c r="AH4007" s="17">
        <v>129</v>
      </c>
      <c r="AI4007" s="17">
        <v>51</v>
      </c>
      <c r="AJ4007" s="17">
        <v>201</v>
      </c>
      <c r="AK4007" s="17">
        <v>0</v>
      </c>
      <c r="AL4007" s="17">
        <v>0</v>
      </c>
      <c r="AM4007" s="17">
        <v>0</v>
      </c>
      <c r="AN4007" s="17">
        <v>65</v>
      </c>
      <c r="AO4007" s="17">
        <v>0</v>
      </c>
      <c r="AP4007" s="18">
        <f>+'Per Cápita'!$E$4</f>
        <v>83816</v>
      </c>
      <c r="AQ4007" s="18">
        <f>+'Per Cápita'!$E$5</f>
        <v>74019</v>
      </c>
      <c r="AR4007" s="18">
        <f>+'Per Cápita'!$E$6</f>
        <v>111028</v>
      </c>
      <c r="AS4007" s="18">
        <f>+'Per Cápita'!$E$7</f>
        <v>136064</v>
      </c>
      <c r="AT4007" s="18">
        <f>+'Per Cápita'!$F$4</f>
        <v>103408</v>
      </c>
      <c r="AU4007" s="18">
        <f>+'Per Cápita'!$F$5</f>
        <v>90347</v>
      </c>
      <c r="AV4007" s="18">
        <f>+'Per Cápita'!$F$6</f>
        <v>138242</v>
      </c>
      <c r="AW4007" s="18">
        <f>+'Per Cápita'!$F$7</f>
        <v>166544</v>
      </c>
      <c r="AX4007" s="18">
        <f t="shared" si="1493"/>
        <v>347786.50898841955</v>
      </c>
      <c r="AY4007" s="18">
        <f t="shared" si="1494"/>
        <v>3915968.5801323885</v>
      </c>
      <c r="AZ4007" s="18">
        <f t="shared" si="1495"/>
        <v>0</v>
      </c>
      <c r="BA4007" s="18">
        <f t="shared" si="1496"/>
        <v>0</v>
      </c>
      <c r="BB4007" s="18">
        <f t="shared" si="1497"/>
        <v>2467219.4700114336</v>
      </c>
      <c r="BC4007" s="18">
        <f t="shared" si="1498"/>
        <v>30928117.394352883</v>
      </c>
      <c r="BD4007" s="18">
        <f t="shared" si="1499"/>
        <v>0</v>
      </c>
      <c r="BE4007" s="18">
        <f t="shared" si="1500"/>
        <v>11229700.066046093</v>
      </c>
      <c r="BF4007" s="18">
        <f t="shared" si="1501"/>
        <v>69557.301797683918</v>
      </c>
      <c r="BG4007" s="18">
        <f t="shared" si="1502"/>
        <v>783193.71602647775</v>
      </c>
      <c r="BH4007" s="18">
        <f t="shared" si="1503"/>
        <v>0</v>
      </c>
      <c r="BI4007" s="18">
        <f t="shared" si="1504"/>
        <v>0</v>
      </c>
      <c r="BJ4007" s="18">
        <f t="shared" si="1505"/>
        <v>493443.89400228678</v>
      </c>
      <c r="BK4007" s="18">
        <f t="shared" si="1506"/>
        <v>6185623.4788705772</v>
      </c>
      <c r="BL4007" s="18">
        <f t="shared" si="1507"/>
        <v>0</v>
      </c>
      <c r="BM4007" s="18">
        <f t="shared" si="1508"/>
        <v>2245940.0132092186</v>
      </c>
      <c r="BN4007" s="18">
        <f t="shared" si="1509"/>
        <v>48888792.01953122</v>
      </c>
      <c r="BO4007" s="18">
        <f t="shared" si="1510"/>
        <v>9777758.4039062448</v>
      </c>
      <c r="BP4007" s="4">
        <f t="shared" si="1511"/>
        <v>58666550</v>
      </c>
      <c r="BQ4007" t="s">
        <v>11411</v>
      </c>
    </row>
    <row r="4008" spans="1:69" x14ac:dyDescent="0.25">
      <c r="A4008" s="15" t="s">
        <v>7574</v>
      </c>
      <c r="B4008" t="s">
        <v>1004</v>
      </c>
      <c r="C4008">
        <v>3769</v>
      </c>
      <c r="D4008" t="s">
        <v>7574</v>
      </c>
      <c r="E4008" t="s">
        <v>6015</v>
      </c>
      <c r="F4008" t="s">
        <v>1143</v>
      </c>
      <c r="G4008">
        <v>925</v>
      </c>
      <c r="H4008" s="15">
        <v>215531000435</v>
      </c>
      <c r="I4008" t="s">
        <v>5490</v>
      </c>
      <c r="J4008">
        <v>1</v>
      </c>
      <c r="K4008" s="22">
        <v>25.948072383949647</v>
      </c>
      <c r="L4008" s="16"/>
      <c r="M4008" s="16">
        <f t="shared" si="1488"/>
        <v>1.8177003317505913</v>
      </c>
      <c r="N4008" s="16">
        <f t="shared" si="1489"/>
        <v>0.25809175206414581</v>
      </c>
      <c r="O4008" s="29">
        <f t="shared" si="1490"/>
        <v>1.2580917520641459</v>
      </c>
      <c r="P4008" s="17">
        <f t="shared" si="1491"/>
        <v>370</v>
      </c>
      <c r="Q4008" s="17">
        <v>0</v>
      </c>
      <c r="R4008" s="17">
        <v>0</v>
      </c>
      <c r="S4008" s="17">
        <v>40</v>
      </c>
      <c r="T4008" s="17">
        <v>0</v>
      </c>
      <c r="U4008" s="17">
        <v>196</v>
      </c>
      <c r="V4008" s="17">
        <v>0</v>
      </c>
      <c r="W4008" s="17">
        <v>99</v>
      </c>
      <c r="X4008" s="17">
        <v>0</v>
      </c>
      <c r="Y4008" s="17">
        <v>0</v>
      </c>
      <c r="Z4008" s="17">
        <v>0</v>
      </c>
      <c r="AA4008" s="17">
        <v>35</v>
      </c>
      <c r="AB4008" s="17">
        <v>0</v>
      </c>
      <c r="AC4008" s="17">
        <f t="shared" si="1492"/>
        <v>35</v>
      </c>
      <c r="AD4008" s="17">
        <v>0</v>
      </c>
      <c r="AE4008" s="17">
        <v>0</v>
      </c>
      <c r="AF4008" s="17">
        <v>0</v>
      </c>
      <c r="AG4008" s="17">
        <v>0</v>
      </c>
      <c r="AH4008" s="17">
        <v>0</v>
      </c>
      <c r="AI4008" s="17">
        <v>0</v>
      </c>
      <c r="AJ4008" s="17">
        <v>0</v>
      </c>
      <c r="AK4008" s="17">
        <v>0</v>
      </c>
      <c r="AL4008" s="17">
        <v>0</v>
      </c>
      <c r="AM4008" s="17">
        <v>0</v>
      </c>
      <c r="AN4008" s="17">
        <v>35</v>
      </c>
      <c r="AO4008" s="17">
        <v>0</v>
      </c>
      <c r="AP4008" s="18">
        <f>+'Per Cápita'!$E$4</f>
        <v>83816</v>
      </c>
      <c r="AQ4008" s="18">
        <f>+'Per Cápita'!$E$5</f>
        <v>74019</v>
      </c>
      <c r="AR4008" s="18">
        <f>+'Per Cápita'!$E$6</f>
        <v>111028</v>
      </c>
      <c r="AS4008" s="18">
        <f>+'Per Cápita'!$E$7</f>
        <v>136064</v>
      </c>
      <c r="AT4008" s="18">
        <f>+'Per Cápita'!$F$4</f>
        <v>103408</v>
      </c>
      <c r="AU4008" s="18">
        <f>+'Per Cápita'!$F$5</f>
        <v>90347</v>
      </c>
      <c r="AV4008" s="18">
        <f>+'Per Cápita'!$F$6</f>
        <v>138242</v>
      </c>
      <c r="AW4008" s="18">
        <f>+'Per Cápita'!$F$7</f>
        <v>166544</v>
      </c>
      <c r="AX4008" s="18">
        <f t="shared" si="1493"/>
        <v>0</v>
      </c>
      <c r="AY4008" s="18">
        <f t="shared" si="1494"/>
        <v>0</v>
      </c>
      <c r="AZ4008" s="18">
        <f t="shared" si="1495"/>
        <v>0</v>
      </c>
      <c r="BA4008" s="18">
        <f t="shared" si="1496"/>
        <v>0</v>
      </c>
      <c r="BB4008" s="18">
        <f t="shared" si="1497"/>
        <v>5203870.0758979684</v>
      </c>
      <c r="BC4008" s="18">
        <f t="shared" si="1498"/>
        <v>33531120.579503119</v>
      </c>
      <c r="BD4008" s="18">
        <f t="shared" si="1499"/>
        <v>0</v>
      </c>
      <c r="BE4008" s="18">
        <f t="shared" si="1500"/>
        <v>7333467.1464519892</v>
      </c>
      <c r="BF4008" s="18">
        <f t="shared" si="1501"/>
        <v>0</v>
      </c>
      <c r="BG4008" s="18">
        <f t="shared" si="1502"/>
        <v>0</v>
      </c>
      <c r="BH4008" s="18">
        <f t="shared" si="1503"/>
        <v>0</v>
      </c>
      <c r="BI4008" s="18">
        <f t="shared" si="1504"/>
        <v>0</v>
      </c>
      <c r="BJ4008" s="18">
        <f t="shared" si="1505"/>
        <v>0</v>
      </c>
      <c r="BK4008" s="18">
        <f t="shared" si="1506"/>
        <v>0</v>
      </c>
      <c r="BL4008" s="18">
        <f t="shared" si="1507"/>
        <v>0</v>
      </c>
      <c r="BM4008" s="18">
        <f t="shared" si="1508"/>
        <v>1466693.4292903978</v>
      </c>
      <c r="BN4008" s="18">
        <f t="shared" si="1509"/>
        <v>46068457.801853076</v>
      </c>
      <c r="BO4008" s="18">
        <f t="shared" si="1510"/>
        <v>1466693.4292903978</v>
      </c>
      <c r="BP4008" s="4">
        <f t="shared" si="1511"/>
        <v>47535151</v>
      </c>
      <c r="BQ4008" t="s">
        <v>11411</v>
      </c>
    </row>
    <row r="4009" spans="1:69" x14ac:dyDescent="0.25">
      <c r="A4009" s="15" t="s">
        <v>7574</v>
      </c>
      <c r="B4009" t="s">
        <v>1004</v>
      </c>
      <c r="C4009">
        <v>3769</v>
      </c>
      <c r="D4009" t="s">
        <v>7574</v>
      </c>
      <c r="E4009" t="s">
        <v>6015</v>
      </c>
      <c r="F4009" t="s">
        <v>1143</v>
      </c>
      <c r="G4009">
        <v>927</v>
      </c>
      <c r="H4009" s="15">
        <v>215531000478</v>
      </c>
      <c r="I4009" t="s">
        <v>1144</v>
      </c>
      <c r="J4009">
        <v>1</v>
      </c>
      <c r="K4009" s="22">
        <v>25.948072383949647</v>
      </c>
      <c r="L4009" s="16"/>
      <c r="M4009" s="16">
        <f t="shared" si="1488"/>
        <v>1.8177003317505913</v>
      </c>
      <c r="N4009" s="16">
        <f t="shared" si="1489"/>
        <v>0.25809175206414581</v>
      </c>
      <c r="O4009" s="29">
        <f t="shared" si="1490"/>
        <v>1.2580917520641459</v>
      </c>
      <c r="P4009" s="17">
        <f t="shared" si="1491"/>
        <v>183</v>
      </c>
      <c r="Q4009" s="17">
        <v>0</v>
      </c>
      <c r="R4009" s="17">
        <v>0</v>
      </c>
      <c r="S4009" s="17">
        <v>9</v>
      </c>
      <c r="T4009" s="17">
        <v>0</v>
      </c>
      <c r="U4009" s="17">
        <v>75</v>
      </c>
      <c r="V4009" s="17">
        <v>0</v>
      </c>
      <c r="W4009" s="17">
        <v>78</v>
      </c>
      <c r="X4009" s="17">
        <v>0</v>
      </c>
      <c r="Y4009" s="17">
        <v>21</v>
      </c>
      <c r="Z4009" s="17">
        <v>0</v>
      </c>
      <c r="AA4009" s="17">
        <v>0</v>
      </c>
      <c r="AB4009" s="17">
        <v>0</v>
      </c>
      <c r="AC4009" s="17">
        <f t="shared" si="1492"/>
        <v>183</v>
      </c>
      <c r="AD4009" s="17">
        <v>0</v>
      </c>
      <c r="AE4009" s="17">
        <v>0</v>
      </c>
      <c r="AF4009" s="17">
        <v>9</v>
      </c>
      <c r="AG4009" s="17">
        <v>0</v>
      </c>
      <c r="AH4009" s="17">
        <v>75</v>
      </c>
      <c r="AI4009" s="17">
        <v>0</v>
      </c>
      <c r="AJ4009" s="17">
        <v>78</v>
      </c>
      <c r="AK4009" s="17">
        <v>0</v>
      </c>
      <c r="AL4009" s="17">
        <v>21</v>
      </c>
      <c r="AM4009" s="17">
        <v>0</v>
      </c>
      <c r="AN4009" s="17">
        <v>0</v>
      </c>
      <c r="AO4009" s="17">
        <v>0</v>
      </c>
      <c r="AP4009" s="18">
        <f>+'Per Cápita'!$E$4</f>
        <v>83816</v>
      </c>
      <c r="AQ4009" s="18">
        <f>+'Per Cápita'!$E$5</f>
        <v>74019</v>
      </c>
      <c r="AR4009" s="18">
        <f>+'Per Cápita'!$E$6</f>
        <v>111028</v>
      </c>
      <c r="AS4009" s="18">
        <f>+'Per Cápita'!$E$7</f>
        <v>136064</v>
      </c>
      <c r="AT4009" s="18">
        <f>+'Per Cápita'!$F$4</f>
        <v>103408</v>
      </c>
      <c r="AU4009" s="18">
        <f>+'Per Cápita'!$F$5</f>
        <v>90347</v>
      </c>
      <c r="AV4009" s="18">
        <f>+'Per Cápita'!$F$6</f>
        <v>138242</v>
      </c>
      <c r="AW4009" s="18">
        <f>+'Per Cápita'!$F$7</f>
        <v>166544</v>
      </c>
      <c r="AX4009" s="18">
        <f t="shared" si="1493"/>
        <v>0</v>
      </c>
      <c r="AY4009" s="18">
        <f t="shared" si="1494"/>
        <v>0</v>
      </c>
      <c r="AZ4009" s="18">
        <f t="shared" si="1495"/>
        <v>0</v>
      </c>
      <c r="BA4009" s="18">
        <f t="shared" si="1496"/>
        <v>0</v>
      </c>
      <c r="BB4009" s="18">
        <f t="shared" si="1497"/>
        <v>1170870.7670770427</v>
      </c>
      <c r="BC4009" s="18">
        <f t="shared" si="1498"/>
        <v>17390716.775132127</v>
      </c>
      <c r="BD4009" s="18">
        <f t="shared" si="1499"/>
        <v>3652343.5197658851</v>
      </c>
      <c r="BE4009" s="18">
        <f t="shared" si="1500"/>
        <v>0</v>
      </c>
      <c r="BF4009" s="18">
        <f t="shared" si="1501"/>
        <v>0</v>
      </c>
      <c r="BG4009" s="18">
        <f t="shared" si="1502"/>
        <v>0</v>
      </c>
      <c r="BH4009" s="18">
        <f t="shared" si="1503"/>
        <v>0</v>
      </c>
      <c r="BI4009" s="18">
        <f t="shared" si="1504"/>
        <v>0</v>
      </c>
      <c r="BJ4009" s="18">
        <f t="shared" si="1505"/>
        <v>234174.1534154086</v>
      </c>
      <c r="BK4009" s="18">
        <f t="shared" si="1506"/>
        <v>3478143.3550264258</v>
      </c>
      <c r="BL4009" s="18">
        <f t="shared" si="1507"/>
        <v>730468.70395317697</v>
      </c>
      <c r="BM4009" s="18">
        <f t="shared" si="1508"/>
        <v>0</v>
      </c>
      <c r="BN4009" s="18">
        <f t="shared" si="1509"/>
        <v>22213931.061975054</v>
      </c>
      <c r="BO4009" s="18">
        <f t="shared" si="1510"/>
        <v>4442786.2123950114</v>
      </c>
      <c r="BP4009" s="4">
        <f t="shared" si="1511"/>
        <v>26656717</v>
      </c>
      <c r="BQ4009" t="s">
        <v>11411</v>
      </c>
    </row>
    <row r="4010" spans="1:69" x14ac:dyDescent="0.25">
      <c r="A4010" s="15" t="s">
        <v>7574</v>
      </c>
      <c r="B4010" t="s">
        <v>1004</v>
      </c>
      <c r="C4010">
        <v>3769</v>
      </c>
      <c r="D4010" t="s">
        <v>7574</v>
      </c>
      <c r="E4010" t="s">
        <v>6016</v>
      </c>
      <c r="F4010" t="s">
        <v>1145</v>
      </c>
      <c r="G4010">
        <v>938</v>
      </c>
      <c r="H4010" s="15">
        <v>215533000106</v>
      </c>
      <c r="I4010" t="s">
        <v>1139</v>
      </c>
      <c r="J4010">
        <v>1</v>
      </c>
      <c r="K4010" s="22">
        <v>59.340126152353228</v>
      </c>
      <c r="L4010" s="16"/>
      <c r="M4010" s="16">
        <f t="shared" si="1488"/>
        <v>4.1568624211166263</v>
      </c>
      <c r="N4010" s="16">
        <f t="shared" si="1489"/>
        <v>0.61192447587492338</v>
      </c>
      <c r="O4010" s="29">
        <f t="shared" si="1490"/>
        <v>1.6119244758749234</v>
      </c>
      <c r="P4010" s="17">
        <f t="shared" si="1491"/>
        <v>220</v>
      </c>
      <c r="Q4010" s="17">
        <v>0</v>
      </c>
      <c r="R4010" s="17">
        <v>0</v>
      </c>
      <c r="S4010" s="17">
        <v>16</v>
      </c>
      <c r="T4010" s="17">
        <v>0</v>
      </c>
      <c r="U4010" s="17">
        <v>110</v>
      </c>
      <c r="V4010" s="17">
        <v>0</v>
      </c>
      <c r="W4010" s="17">
        <v>72</v>
      </c>
      <c r="X4010" s="17">
        <v>0</v>
      </c>
      <c r="Y4010" s="17">
        <v>22</v>
      </c>
      <c r="Z4010" s="17">
        <v>0</v>
      </c>
      <c r="AA4010" s="17">
        <v>0</v>
      </c>
      <c r="AB4010" s="17">
        <v>0</v>
      </c>
      <c r="AC4010" s="17">
        <f t="shared" si="1492"/>
        <v>220</v>
      </c>
      <c r="AD4010" s="17">
        <v>0</v>
      </c>
      <c r="AE4010" s="17">
        <v>0</v>
      </c>
      <c r="AF4010" s="17">
        <v>16</v>
      </c>
      <c r="AG4010" s="17">
        <v>0</v>
      </c>
      <c r="AH4010" s="17">
        <v>110</v>
      </c>
      <c r="AI4010" s="17">
        <v>0</v>
      </c>
      <c r="AJ4010" s="17">
        <v>72</v>
      </c>
      <c r="AK4010" s="17">
        <v>0</v>
      </c>
      <c r="AL4010" s="17">
        <v>22</v>
      </c>
      <c r="AM4010" s="17">
        <v>0</v>
      </c>
      <c r="AN4010" s="17">
        <v>0</v>
      </c>
      <c r="AO4010" s="17">
        <v>0</v>
      </c>
      <c r="AP4010" s="18">
        <f>+'Per Cápita'!$E$4</f>
        <v>83816</v>
      </c>
      <c r="AQ4010" s="18">
        <f>+'Per Cápita'!$E$5</f>
        <v>74019</v>
      </c>
      <c r="AR4010" s="18">
        <f>+'Per Cápita'!$E$6</f>
        <v>111028</v>
      </c>
      <c r="AS4010" s="18">
        <f>+'Per Cápita'!$E$7</f>
        <v>136064</v>
      </c>
      <c r="AT4010" s="18">
        <f>+'Per Cápita'!$F$4</f>
        <v>103408</v>
      </c>
      <c r="AU4010" s="18">
        <f>+'Per Cápita'!$F$5</f>
        <v>90347</v>
      </c>
      <c r="AV4010" s="18">
        <f>+'Per Cápita'!$F$6</f>
        <v>138242</v>
      </c>
      <c r="AW4010" s="18">
        <f>+'Per Cápita'!$F$7</f>
        <v>166544</v>
      </c>
      <c r="AX4010" s="18">
        <f t="shared" si="1493"/>
        <v>0</v>
      </c>
      <c r="AY4010" s="18">
        <f t="shared" si="1494"/>
        <v>0</v>
      </c>
      <c r="AZ4010" s="18">
        <f t="shared" si="1495"/>
        <v>0</v>
      </c>
      <c r="BA4010" s="18">
        <f t="shared" si="1496"/>
        <v>0</v>
      </c>
      <c r="BB4010" s="18">
        <f t="shared" si="1497"/>
        <v>2666974.1792203854</v>
      </c>
      <c r="BC4010" s="18">
        <f t="shared" si="1498"/>
        <v>26505122.39318065</v>
      </c>
      <c r="BD4010" s="18">
        <f t="shared" si="1499"/>
        <v>4902384.5946658254</v>
      </c>
      <c r="BE4010" s="18">
        <f t="shared" si="1500"/>
        <v>0</v>
      </c>
      <c r="BF4010" s="18">
        <f t="shared" si="1501"/>
        <v>0</v>
      </c>
      <c r="BG4010" s="18">
        <f t="shared" si="1502"/>
        <v>0</v>
      </c>
      <c r="BH4010" s="18">
        <f t="shared" si="1503"/>
        <v>0</v>
      </c>
      <c r="BI4010" s="18">
        <f t="shared" si="1504"/>
        <v>0</v>
      </c>
      <c r="BJ4010" s="18">
        <f t="shared" si="1505"/>
        <v>533394.83584407705</v>
      </c>
      <c r="BK4010" s="18">
        <f t="shared" si="1506"/>
        <v>5301024.4786361307</v>
      </c>
      <c r="BL4010" s="18">
        <f t="shared" si="1507"/>
        <v>980476.91893316514</v>
      </c>
      <c r="BM4010" s="18">
        <f t="shared" si="1508"/>
        <v>0</v>
      </c>
      <c r="BN4010" s="18">
        <f t="shared" si="1509"/>
        <v>34074481.167066857</v>
      </c>
      <c r="BO4010" s="18">
        <f t="shared" si="1510"/>
        <v>6814896.2334133731</v>
      </c>
      <c r="BP4010" s="4">
        <f t="shared" si="1511"/>
        <v>40889377</v>
      </c>
      <c r="BQ4010" t="s">
        <v>11411</v>
      </c>
    </row>
    <row r="4011" spans="1:69" x14ac:dyDescent="0.25">
      <c r="A4011" s="15" t="s">
        <v>7574</v>
      </c>
      <c r="B4011" t="s">
        <v>1004</v>
      </c>
      <c r="C4011" s="15">
        <v>3769</v>
      </c>
      <c r="D4011" t="s">
        <v>7574</v>
      </c>
      <c r="E4011" t="s">
        <v>6018</v>
      </c>
      <c r="F4011" t="s">
        <v>1147</v>
      </c>
      <c r="G4011" s="15">
        <v>613</v>
      </c>
      <c r="H4011" s="15">
        <v>215542000194</v>
      </c>
      <c r="I4011" t="s">
        <v>5491</v>
      </c>
      <c r="J4011">
        <v>1</v>
      </c>
      <c r="K4011" s="22">
        <v>12.855844942459116</v>
      </c>
      <c r="L4011" s="16"/>
      <c r="M4011" s="16">
        <f t="shared" si="1488"/>
        <v>0.90057069639194376</v>
      </c>
      <c r="N4011" s="16">
        <f t="shared" si="1489"/>
        <v>0.11936238463733144</v>
      </c>
      <c r="O4011" s="29">
        <f t="shared" si="1490"/>
        <v>1.1193623846373315</v>
      </c>
      <c r="P4011" s="17">
        <f t="shared" si="1491"/>
        <v>300</v>
      </c>
      <c r="Q4011" s="17">
        <v>0</v>
      </c>
      <c r="R4011" s="17">
        <v>0</v>
      </c>
      <c r="S4011" s="17">
        <v>12</v>
      </c>
      <c r="T4011" s="17">
        <v>0</v>
      </c>
      <c r="U4011" s="17">
        <v>124</v>
      </c>
      <c r="V4011" s="17">
        <v>0</v>
      </c>
      <c r="W4011" s="17">
        <v>120</v>
      </c>
      <c r="X4011" s="17">
        <v>0</v>
      </c>
      <c r="Y4011" s="17">
        <v>44</v>
      </c>
      <c r="Z4011" s="17">
        <v>0</v>
      </c>
      <c r="AA4011" s="17">
        <v>0</v>
      </c>
      <c r="AB4011" s="17">
        <v>0</v>
      </c>
      <c r="AC4011" s="17">
        <f t="shared" si="1492"/>
        <v>0</v>
      </c>
      <c r="AD4011" s="17">
        <v>0</v>
      </c>
      <c r="AE4011" s="17">
        <v>0</v>
      </c>
      <c r="AF4011" s="17">
        <v>0</v>
      </c>
      <c r="AG4011" s="17">
        <v>0</v>
      </c>
      <c r="AH4011" s="17">
        <v>0</v>
      </c>
      <c r="AI4011" s="17">
        <v>0</v>
      </c>
      <c r="AJ4011" s="17">
        <v>0</v>
      </c>
      <c r="AK4011" s="17">
        <v>0</v>
      </c>
      <c r="AL4011" s="17">
        <v>0</v>
      </c>
      <c r="AM4011" s="17">
        <v>0</v>
      </c>
      <c r="AN4011" s="17">
        <v>0</v>
      </c>
      <c r="AO4011" s="17">
        <v>0</v>
      </c>
      <c r="AP4011" s="18">
        <f>+'Per Cápita'!$E$4</f>
        <v>83816</v>
      </c>
      <c r="AQ4011" s="18">
        <f>+'Per Cápita'!$E$5</f>
        <v>74019</v>
      </c>
      <c r="AR4011" s="18">
        <f>+'Per Cápita'!$E$6</f>
        <v>111028</v>
      </c>
      <c r="AS4011" s="18">
        <f>+'Per Cápita'!$E$7</f>
        <v>136064</v>
      </c>
      <c r="AT4011" s="18">
        <f>+'Per Cápita'!$F$4</f>
        <v>103408</v>
      </c>
      <c r="AU4011" s="18">
        <f>+'Per Cápita'!$F$5</f>
        <v>90347</v>
      </c>
      <c r="AV4011" s="18">
        <f>+'Per Cápita'!$F$6</f>
        <v>138242</v>
      </c>
      <c r="AW4011" s="18">
        <f>+'Per Cápita'!$F$7</f>
        <v>166544</v>
      </c>
      <c r="AX4011" s="18">
        <f t="shared" si="1493"/>
        <v>0</v>
      </c>
      <c r="AY4011" s="18">
        <f t="shared" si="1494"/>
        <v>0</v>
      </c>
      <c r="AZ4011" s="18">
        <f t="shared" si="1495"/>
        <v>0</v>
      </c>
      <c r="BA4011" s="18">
        <f t="shared" si="1496"/>
        <v>0</v>
      </c>
      <c r="BB4011" s="18">
        <f t="shared" si="1497"/>
        <v>1389012.3056469262</v>
      </c>
      <c r="BC4011" s="18">
        <f t="shared" si="1498"/>
        <v>24675972.141018275</v>
      </c>
      <c r="BD4011" s="18">
        <f t="shared" si="1499"/>
        <v>6808687.3701894954</v>
      </c>
      <c r="BE4011" s="18">
        <f t="shared" si="1500"/>
        <v>0</v>
      </c>
      <c r="BF4011" s="18">
        <f t="shared" si="1501"/>
        <v>0</v>
      </c>
      <c r="BG4011" s="18">
        <f t="shared" si="1502"/>
        <v>0</v>
      </c>
      <c r="BH4011" s="18">
        <f t="shared" si="1503"/>
        <v>0</v>
      </c>
      <c r="BI4011" s="18">
        <f t="shared" si="1504"/>
        <v>0</v>
      </c>
      <c r="BJ4011" s="18">
        <f t="shared" si="1505"/>
        <v>0</v>
      </c>
      <c r="BK4011" s="18">
        <f t="shared" si="1506"/>
        <v>0</v>
      </c>
      <c r="BL4011" s="18">
        <f t="shared" si="1507"/>
        <v>0</v>
      </c>
      <c r="BM4011" s="18">
        <f t="shared" si="1508"/>
        <v>0</v>
      </c>
      <c r="BN4011" s="18">
        <f t="shared" si="1509"/>
        <v>32873671.816854697</v>
      </c>
      <c r="BO4011" s="18">
        <f t="shared" si="1510"/>
        <v>0</v>
      </c>
      <c r="BP4011" s="4">
        <f t="shared" si="1511"/>
        <v>32873672</v>
      </c>
      <c r="BQ4011" t="s">
        <v>11411</v>
      </c>
    </row>
    <row r="4012" spans="1:69" x14ac:dyDescent="0.25">
      <c r="A4012" s="15" t="s">
        <v>7574</v>
      </c>
      <c r="B4012" t="s">
        <v>1004</v>
      </c>
      <c r="C4012" s="15">
        <v>3769</v>
      </c>
      <c r="D4012" t="s">
        <v>7574</v>
      </c>
      <c r="E4012" t="s">
        <v>6018</v>
      </c>
      <c r="F4012" t="s">
        <v>1147</v>
      </c>
      <c r="G4012" s="15">
        <v>617</v>
      </c>
      <c r="H4012" s="15">
        <v>215542000224</v>
      </c>
      <c r="I4012" t="s">
        <v>5492</v>
      </c>
      <c r="J4012">
        <v>1</v>
      </c>
      <c r="K4012" s="22">
        <v>12.855844942459116</v>
      </c>
      <c r="L4012" s="16"/>
      <c r="M4012" s="16">
        <f t="shared" si="1488"/>
        <v>0.90057069639194376</v>
      </c>
      <c r="N4012" s="16">
        <f t="shared" si="1489"/>
        <v>0.11936238463733144</v>
      </c>
      <c r="O4012" s="29">
        <f t="shared" si="1490"/>
        <v>1.1193623846373315</v>
      </c>
      <c r="P4012" s="17">
        <f t="shared" si="1491"/>
        <v>160</v>
      </c>
      <c r="Q4012" s="17">
        <v>0</v>
      </c>
      <c r="R4012" s="17">
        <v>0</v>
      </c>
      <c r="S4012" s="17">
        <v>10</v>
      </c>
      <c r="T4012" s="17">
        <v>0</v>
      </c>
      <c r="U4012" s="17">
        <v>76</v>
      </c>
      <c r="V4012" s="17">
        <v>0</v>
      </c>
      <c r="W4012" s="17">
        <v>59</v>
      </c>
      <c r="X4012" s="17">
        <v>0</v>
      </c>
      <c r="Y4012" s="17">
        <v>15</v>
      </c>
      <c r="Z4012" s="17">
        <v>0</v>
      </c>
      <c r="AA4012" s="17">
        <v>0</v>
      </c>
      <c r="AB4012" s="17">
        <v>0</v>
      </c>
      <c r="AC4012" s="17">
        <f t="shared" si="1492"/>
        <v>0</v>
      </c>
      <c r="AD4012" s="17">
        <v>0</v>
      </c>
      <c r="AE4012" s="17">
        <v>0</v>
      </c>
      <c r="AF4012" s="17">
        <v>0</v>
      </c>
      <c r="AG4012" s="17">
        <v>0</v>
      </c>
      <c r="AH4012" s="17">
        <v>0</v>
      </c>
      <c r="AI4012" s="17">
        <v>0</v>
      </c>
      <c r="AJ4012" s="17">
        <v>0</v>
      </c>
      <c r="AK4012" s="17">
        <v>0</v>
      </c>
      <c r="AL4012" s="17">
        <v>0</v>
      </c>
      <c r="AM4012" s="17">
        <v>0</v>
      </c>
      <c r="AN4012" s="17">
        <v>0</v>
      </c>
      <c r="AO4012" s="17">
        <v>0</v>
      </c>
      <c r="AP4012" s="18">
        <f>+'Per Cápita'!$E$4</f>
        <v>83816</v>
      </c>
      <c r="AQ4012" s="18">
        <f>+'Per Cápita'!$E$5</f>
        <v>74019</v>
      </c>
      <c r="AR4012" s="18">
        <f>+'Per Cápita'!$E$6</f>
        <v>111028</v>
      </c>
      <c r="AS4012" s="18">
        <f>+'Per Cápita'!$E$7</f>
        <v>136064</v>
      </c>
      <c r="AT4012" s="18">
        <f>+'Per Cápita'!$F$4</f>
        <v>103408</v>
      </c>
      <c r="AU4012" s="18">
        <f>+'Per Cápita'!$F$5</f>
        <v>90347</v>
      </c>
      <c r="AV4012" s="18">
        <f>+'Per Cápita'!$F$6</f>
        <v>138242</v>
      </c>
      <c r="AW4012" s="18">
        <f>+'Per Cápita'!$F$7</f>
        <v>166544</v>
      </c>
      <c r="AX4012" s="18">
        <f t="shared" si="1493"/>
        <v>0</v>
      </c>
      <c r="AY4012" s="18">
        <f t="shared" si="1494"/>
        <v>0</v>
      </c>
      <c r="AZ4012" s="18">
        <f t="shared" si="1495"/>
        <v>0</v>
      </c>
      <c r="BA4012" s="18">
        <f t="shared" si="1496"/>
        <v>0</v>
      </c>
      <c r="BB4012" s="18">
        <f t="shared" si="1497"/>
        <v>1157510.2547057718</v>
      </c>
      <c r="BC4012" s="18">
        <f t="shared" si="1498"/>
        <v>13652689.504251914</v>
      </c>
      <c r="BD4012" s="18">
        <f t="shared" si="1499"/>
        <v>2321143.4216555096</v>
      </c>
      <c r="BE4012" s="18">
        <f t="shared" si="1500"/>
        <v>0</v>
      </c>
      <c r="BF4012" s="18">
        <f t="shared" si="1501"/>
        <v>0</v>
      </c>
      <c r="BG4012" s="18">
        <f t="shared" si="1502"/>
        <v>0</v>
      </c>
      <c r="BH4012" s="18">
        <f t="shared" si="1503"/>
        <v>0</v>
      </c>
      <c r="BI4012" s="18">
        <f t="shared" si="1504"/>
        <v>0</v>
      </c>
      <c r="BJ4012" s="18">
        <f t="shared" si="1505"/>
        <v>0</v>
      </c>
      <c r="BK4012" s="18">
        <f t="shared" si="1506"/>
        <v>0</v>
      </c>
      <c r="BL4012" s="18">
        <f t="shared" si="1507"/>
        <v>0</v>
      </c>
      <c r="BM4012" s="18">
        <f t="shared" si="1508"/>
        <v>0</v>
      </c>
      <c r="BN4012" s="18">
        <f t="shared" si="1509"/>
        <v>17131343.180613197</v>
      </c>
      <c r="BO4012" s="18">
        <f t="shared" si="1510"/>
        <v>0</v>
      </c>
      <c r="BP4012" s="4">
        <f t="shared" si="1511"/>
        <v>17131343</v>
      </c>
      <c r="BQ4012" t="s">
        <v>11411</v>
      </c>
    </row>
    <row r="4013" spans="1:69" x14ac:dyDescent="0.25">
      <c r="A4013" s="15" t="s">
        <v>7574</v>
      </c>
      <c r="B4013" t="s">
        <v>1004</v>
      </c>
      <c r="C4013" s="15">
        <v>3769</v>
      </c>
      <c r="D4013" t="s">
        <v>7574</v>
      </c>
      <c r="E4013" t="s">
        <v>6020</v>
      </c>
      <c r="F4013" t="s">
        <v>1150</v>
      </c>
      <c r="G4013" s="15">
        <v>664</v>
      </c>
      <c r="H4013" s="15">
        <v>215572000121</v>
      </c>
      <c r="I4013" t="s">
        <v>5493</v>
      </c>
      <c r="J4013">
        <v>1</v>
      </c>
      <c r="K4013" s="22">
        <v>14.207278337417188</v>
      </c>
      <c r="L4013" s="16"/>
      <c r="M4013" s="16">
        <f t="shared" si="1488"/>
        <v>0.99524057760722817</v>
      </c>
      <c r="N4013" s="16">
        <f t="shared" si="1489"/>
        <v>0.13368259873687055</v>
      </c>
      <c r="O4013" s="29">
        <f t="shared" si="1490"/>
        <v>1.1336825987368706</v>
      </c>
      <c r="P4013" s="17">
        <f t="shared" si="1491"/>
        <v>617</v>
      </c>
      <c r="Q4013" s="17">
        <v>0</v>
      </c>
      <c r="R4013" s="17">
        <v>0</v>
      </c>
      <c r="S4013" s="17">
        <v>46</v>
      </c>
      <c r="T4013" s="17">
        <v>0</v>
      </c>
      <c r="U4013" s="17">
        <v>262</v>
      </c>
      <c r="V4013" s="17">
        <v>0</v>
      </c>
      <c r="W4013" s="17">
        <v>217</v>
      </c>
      <c r="X4013" s="17">
        <v>0</v>
      </c>
      <c r="Y4013" s="17">
        <v>0</v>
      </c>
      <c r="Z4013" s="17">
        <v>0</v>
      </c>
      <c r="AA4013" s="17">
        <v>92</v>
      </c>
      <c r="AB4013" s="17">
        <v>0</v>
      </c>
      <c r="AC4013" s="17">
        <f t="shared" si="1492"/>
        <v>92</v>
      </c>
      <c r="AD4013" s="17">
        <v>0</v>
      </c>
      <c r="AE4013" s="17">
        <v>0</v>
      </c>
      <c r="AF4013" s="17">
        <v>0</v>
      </c>
      <c r="AG4013" s="17">
        <v>0</v>
      </c>
      <c r="AH4013" s="17">
        <v>0</v>
      </c>
      <c r="AI4013" s="17">
        <v>0</v>
      </c>
      <c r="AJ4013" s="17">
        <v>0</v>
      </c>
      <c r="AK4013" s="17">
        <v>0</v>
      </c>
      <c r="AL4013" s="17">
        <v>0</v>
      </c>
      <c r="AM4013" s="17">
        <v>0</v>
      </c>
      <c r="AN4013" s="17">
        <v>92</v>
      </c>
      <c r="AO4013" s="17">
        <v>0</v>
      </c>
      <c r="AP4013" s="18">
        <f>+'Per Cápita'!$E$4</f>
        <v>83816</v>
      </c>
      <c r="AQ4013" s="18">
        <f>+'Per Cápita'!$E$5</f>
        <v>74019</v>
      </c>
      <c r="AR4013" s="18">
        <f>+'Per Cápita'!$E$6</f>
        <v>111028</v>
      </c>
      <c r="AS4013" s="18">
        <f>+'Per Cápita'!$E$7</f>
        <v>136064</v>
      </c>
      <c r="AT4013" s="18">
        <f>+'Per Cápita'!$F$4</f>
        <v>103408</v>
      </c>
      <c r="AU4013" s="18">
        <f>+'Per Cápita'!$F$5</f>
        <v>90347</v>
      </c>
      <c r="AV4013" s="18">
        <f>+'Per Cápita'!$F$6</f>
        <v>138242</v>
      </c>
      <c r="AW4013" s="18">
        <f>+'Per Cápita'!$F$7</f>
        <v>166544</v>
      </c>
      <c r="AX4013" s="18">
        <f t="shared" si="1493"/>
        <v>0</v>
      </c>
      <c r="AY4013" s="18">
        <f t="shared" si="1494"/>
        <v>0</v>
      </c>
      <c r="AZ4013" s="18">
        <f t="shared" si="1495"/>
        <v>0</v>
      </c>
      <c r="BA4013" s="18">
        <f t="shared" si="1496"/>
        <v>0</v>
      </c>
      <c r="BB4013" s="18">
        <f t="shared" si="1497"/>
        <v>5392665.1078283861</v>
      </c>
      <c r="BC4013" s="18">
        <f t="shared" si="1498"/>
        <v>49061489.617330343</v>
      </c>
      <c r="BD4013" s="18">
        <f t="shared" si="1499"/>
        <v>0</v>
      </c>
      <c r="BE4013" s="18">
        <f t="shared" si="1500"/>
        <v>17370339.194611073</v>
      </c>
      <c r="BF4013" s="18">
        <f t="shared" si="1501"/>
        <v>0</v>
      </c>
      <c r="BG4013" s="18">
        <f t="shared" si="1502"/>
        <v>0</v>
      </c>
      <c r="BH4013" s="18">
        <f t="shared" si="1503"/>
        <v>0</v>
      </c>
      <c r="BI4013" s="18">
        <f t="shared" si="1504"/>
        <v>0</v>
      </c>
      <c r="BJ4013" s="18">
        <f t="shared" si="1505"/>
        <v>0</v>
      </c>
      <c r="BK4013" s="18">
        <f t="shared" si="1506"/>
        <v>0</v>
      </c>
      <c r="BL4013" s="18">
        <f t="shared" si="1507"/>
        <v>0</v>
      </c>
      <c r="BM4013" s="18">
        <f t="shared" si="1508"/>
        <v>3474067.8389222142</v>
      </c>
      <c r="BN4013" s="18">
        <f t="shared" si="1509"/>
        <v>71824493.919769794</v>
      </c>
      <c r="BO4013" s="18">
        <f t="shared" si="1510"/>
        <v>3474067.8389222142</v>
      </c>
      <c r="BP4013" s="4">
        <f t="shared" si="1511"/>
        <v>75298562</v>
      </c>
      <c r="BQ4013" t="s">
        <v>11411</v>
      </c>
    </row>
    <row r="4014" spans="1:69" x14ac:dyDescent="0.25">
      <c r="A4014" s="15" t="s">
        <v>7574</v>
      </c>
      <c r="B4014" t="s">
        <v>1004</v>
      </c>
      <c r="C4014" s="15">
        <v>3769</v>
      </c>
      <c r="D4014" t="s">
        <v>7574</v>
      </c>
      <c r="E4014" t="s">
        <v>6020</v>
      </c>
      <c r="F4014" t="s">
        <v>1150</v>
      </c>
      <c r="G4014" s="15">
        <v>665</v>
      </c>
      <c r="H4014" s="15">
        <v>215572000181</v>
      </c>
      <c r="I4014" t="s">
        <v>5494</v>
      </c>
      <c r="J4014">
        <v>1</v>
      </c>
      <c r="K4014" s="22">
        <v>14.207278337417188</v>
      </c>
      <c r="L4014" s="16"/>
      <c r="M4014" s="16">
        <f t="shared" si="1488"/>
        <v>0.99524057760722817</v>
      </c>
      <c r="N4014" s="16">
        <f t="shared" si="1489"/>
        <v>0.13368259873687055</v>
      </c>
      <c r="O4014" s="29">
        <f t="shared" si="1490"/>
        <v>1.1336825987368706</v>
      </c>
      <c r="P4014" s="17">
        <f t="shared" si="1491"/>
        <v>584</v>
      </c>
      <c r="Q4014" s="17">
        <v>0</v>
      </c>
      <c r="R4014" s="17">
        <v>0</v>
      </c>
      <c r="S4014" s="17">
        <v>48</v>
      </c>
      <c r="T4014" s="17">
        <v>0</v>
      </c>
      <c r="U4014" s="17">
        <v>256</v>
      </c>
      <c r="V4014" s="17">
        <v>0</v>
      </c>
      <c r="W4014" s="17">
        <v>195</v>
      </c>
      <c r="X4014" s="17">
        <v>0</v>
      </c>
      <c r="Y4014" s="17">
        <v>0</v>
      </c>
      <c r="Z4014" s="17">
        <v>0</v>
      </c>
      <c r="AA4014" s="17">
        <v>85</v>
      </c>
      <c r="AB4014" s="17">
        <v>0</v>
      </c>
      <c r="AC4014" s="17">
        <f t="shared" si="1492"/>
        <v>85</v>
      </c>
      <c r="AD4014" s="17">
        <v>0</v>
      </c>
      <c r="AE4014" s="17">
        <v>0</v>
      </c>
      <c r="AF4014" s="17">
        <v>0</v>
      </c>
      <c r="AG4014" s="17">
        <v>0</v>
      </c>
      <c r="AH4014" s="17">
        <v>0</v>
      </c>
      <c r="AI4014" s="17">
        <v>0</v>
      </c>
      <c r="AJ4014" s="17">
        <v>0</v>
      </c>
      <c r="AK4014" s="17">
        <v>0</v>
      </c>
      <c r="AL4014" s="17">
        <v>0</v>
      </c>
      <c r="AM4014" s="17">
        <v>0</v>
      </c>
      <c r="AN4014" s="17">
        <v>85</v>
      </c>
      <c r="AO4014" s="17">
        <v>0</v>
      </c>
      <c r="AP4014" s="18">
        <f>+'Per Cápita'!$E$4</f>
        <v>83816</v>
      </c>
      <c r="AQ4014" s="18">
        <f>+'Per Cápita'!$E$5</f>
        <v>74019</v>
      </c>
      <c r="AR4014" s="18">
        <f>+'Per Cápita'!$E$6</f>
        <v>111028</v>
      </c>
      <c r="AS4014" s="18">
        <f>+'Per Cápita'!$E$7</f>
        <v>136064</v>
      </c>
      <c r="AT4014" s="18">
        <f>+'Per Cápita'!$F$4</f>
        <v>103408</v>
      </c>
      <c r="AU4014" s="18">
        <f>+'Per Cápita'!$F$5</f>
        <v>90347</v>
      </c>
      <c r="AV4014" s="18">
        <f>+'Per Cápita'!$F$6</f>
        <v>138242</v>
      </c>
      <c r="AW4014" s="18">
        <f>+'Per Cápita'!$F$7</f>
        <v>166544</v>
      </c>
      <c r="AX4014" s="18">
        <f t="shared" si="1493"/>
        <v>0</v>
      </c>
      <c r="AY4014" s="18">
        <f t="shared" si="1494"/>
        <v>0</v>
      </c>
      <c r="AZ4014" s="18">
        <f t="shared" si="1495"/>
        <v>0</v>
      </c>
      <c r="BA4014" s="18">
        <f t="shared" si="1496"/>
        <v>0</v>
      </c>
      <c r="BB4014" s="18">
        <f t="shared" si="1497"/>
        <v>5627128.8081687512</v>
      </c>
      <c r="BC4014" s="18">
        <f t="shared" si="1498"/>
        <v>46193594.608384103</v>
      </c>
      <c r="BD4014" s="18">
        <f t="shared" si="1499"/>
        <v>0</v>
      </c>
      <c r="BE4014" s="18">
        <f t="shared" si="1500"/>
        <v>16048682.951542838</v>
      </c>
      <c r="BF4014" s="18">
        <f t="shared" si="1501"/>
        <v>0</v>
      </c>
      <c r="BG4014" s="18">
        <f t="shared" si="1502"/>
        <v>0</v>
      </c>
      <c r="BH4014" s="18">
        <f t="shared" si="1503"/>
        <v>0</v>
      </c>
      <c r="BI4014" s="18">
        <f t="shared" si="1504"/>
        <v>0</v>
      </c>
      <c r="BJ4014" s="18">
        <f t="shared" si="1505"/>
        <v>0</v>
      </c>
      <c r="BK4014" s="18">
        <f t="shared" si="1506"/>
        <v>0</v>
      </c>
      <c r="BL4014" s="18">
        <f t="shared" si="1507"/>
        <v>0</v>
      </c>
      <c r="BM4014" s="18">
        <f t="shared" si="1508"/>
        <v>3209736.590308568</v>
      </c>
      <c r="BN4014" s="18">
        <f t="shared" si="1509"/>
        <v>67869406.368095696</v>
      </c>
      <c r="BO4014" s="18">
        <f t="shared" si="1510"/>
        <v>3209736.590308568</v>
      </c>
      <c r="BP4014" s="4">
        <f t="shared" si="1511"/>
        <v>71079143</v>
      </c>
      <c r="BQ4014" t="s">
        <v>11411</v>
      </c>
    </row>
    <row r="4015" spans="1:69" x14ac:dyDescent="0.25">
      <c r="A4015" s="15" t="s">
        <v>7574</v>
      </c>
      <c r="B4015" t="s">
        <v>1004</v>
      </c>
      <c r="C4015" s="15">
        <v>3769</v>
      </c>
      <c r="D4015" t="s">
        <v>7574</v>
      </c>
      <c r="E4015" t="s">
        <v>6020</v>
      </c>
      <c r="F4015" t="s">
        <v>1150</v>
      </c>
      <c r="G4015" s="15">
        <v>668</v>
      </c>
      <c r="H4015" s="15">
        <v>215572000334</v>
      </c>
      <c r="I4015" t="s">
        <v>1153</v>
      </c>
      <c r="J4015">
        <v>1</v>
      </c>
      <c r="K4015" s="22">
        <v>14.207278337417188</v>
      </c>
      <c r="L4015" s="16"/>
      <c r="M4015" s="16">
        <f t="shared" si="1488"/>
        <v>0.99524057760722817</v>
      </c>
      <c r="N4015" s="16">
        <f t="shared" si="1489"/>
        <v>0.13368259873687055</v>
      </c>
      <c r="O4015" s="29">
        <f t="shared" si="1490"/>
        <v>1.1336825987368706</v>
      </c>
      <c r="P4015" s="17">
        <f t="shared" si="1491"/>
        <v>758</v>
      </c>
      <c r="Q4015" s="17">
        <v>0</v>
      </c>
      <c r="R4015" s="17">
        <v>0</v>
      </c>
      <c r="S4015" s="17">
        <v>52</v>
      </c>
      <c r="T4015" s="17">
        <v>0</v>
      </c>
      <c r="U4015" s="17">
        <v>318</v>
      </c>
      <c r="V4015" s="17">
        <v>0</v>
      </c>
      <c r="W4015" s="17">
        <v>294</v>
      </c>
      <c r="X4015" s="17">
        <v>0</v>
      </c>
      <c r="Y4015" s="17">
        <v>94</v>
      </c>
      <c r="Z4015" s="17">
        <v>0</v>
      </c>
      <c r="AA4015" s="17">
        <v>0</v>
      </c>
      <c r="AB4015" s="17">
        <v>0</v>
      </c>
      <c r="AC4015" s="17">
        <f t="shared" si="1492"/>
        <v>0</v>
      </c>
      <c r="AD4015" s="17">
        <v>0</v>
      </c>
      <c r="AE4015" s="17">
        <v>0</v>
      </c>
      <c r="AF4015" s="17">
        <v>0</v>
      </c>
      <c r="AG4015" s="17">
        <v>0</v>
      </c>
      <c r="AH4015" s="17">
        <v>0</v>
      </c>
      <c r="AI4015" s="17">
        <v>0</v>
      </c>
      <c r="AJ4015" s="17">
        <v>0</v>
      </c>
      <c r="AK4015" s="17">
        <v>0</v>
      </c>
      <c r="AL4015" s="17">
        <v>0</v>
      </c>
      <c r="AM4015" s="17">
        <v>0</v>
      </c>
      <c r="AN4015" s="17">
        <v>0</v>
      </c>
      <c r="AO4015" s="17">
        <v>0</v>
      </c>
      <c r="AP4015" s="18">
        <f>+'Per Cápita'!$E$4</f>
        <v>83816</v>
      </c>
      <c r="AQ4015" s="18">
        <f>+'Per Cápita'!$E$5</f>
        <v>74019</v>
      </c>
      <c r="AR4015" s="18">
        <f>+'Per Cápita'!$E$6</f>
        <v>111028</v>
      </c>
      <c r="AS4015" s="18">
        <f>+'Per Cápita'!$E$7</f>
        <v>136064</v>
      </c>
      <c r="AT4015" s="18">
        <f>+'Per Cápita'!$F$4</f>
        <v>103408</v>
      </c>
      <c r="AU4015" s="18">
        <f>+'Per Cápita'!$F$5</f>
        <v>90347</v>
      </c>
      <c r="AV4015" s="18">
        <f>+'Per Cápita'!$F$6</f>
        <v>138242</v>
      </c>
      <c r="AW4015" s="18">
        <f>+'Per Cápita'!$F$7</f>
        <v>166544</v>
      </c>
      <c r="AX4015" s="18">
        <f t="shared" si="1493"/>
        <v>0</v>
      </c>
      <c r="AY4015" s="18">
        <f t="shared" si="1494"/>
        <v>0</v>
      </c>
      <c r="AZ4015" s="18">
        <f t="shared" si="1495"/>
        <v>0</v>
      </c>
      <c r="BA4015" s="18">
        <f t="shared" si="1496"/>
        <v>0</v>
      </c>
      <c r="BB4015" s="18">
        <f t="shared" si="1497"/>
        <v>6096056.2088494804</v>
      </c>
      <c r="BC4015" s="18">
        <f t="shared" si="1498"/>
        <v>62683990.90982499</v>
      </c>
      <c r="BD4015" s="18">
        <f t="shared" si="1499"/>
        <v>14731919.682570752</v>
      </c>
      <c r="BE4015" s="18">
        <f t="shared" si="1500"/>
        <v>0</v>
      </c>
      <c r="BF4015" s="18">
        <f t="shared" si="1501"/>
        <v>0</v>
      </c>
      <c r="BG4015" s="18">
        <f t="shared" si="1502"/>
        <v>0</v>
      </c>
      <c r="BH4015" s="18">
        <f t="shared" si="1503"/>
        <v>0</v>
      </c>
      <c r="BI4015" s="18">
        <f t="shared" si="1504"/>
        <v>0</v>
      </c>
      <c r="BJ4015" s="18">
        <f t="shared" si="1505"/>
        <v>0</v>
      </c>
      <c r="BK4015" s="18">
        <f t="shared" si="1506"/>
        <v>0</v>
      </c>
      <c r="BL4015" s="18">
        <f t="shared" si="1507"/>
        <v>0</v>
      </c>
      <c r="BM4015" s="18">
        <f t="shared" si="1508"/>
        <v>0</v>
      </c>
      <c r="BN4015" s="18">
        <f t="shared" si="1509"/>
        <v>83511966.801245227</v>
      </c>
      <c r="BO4015" s="18">
        <f t="shared" si="1510"/>
        <v>0</v>
      </c>
      <c r="BP4015" s="4">
        <f t="shared" si="1511"/>
        <v>83511967</v>
      </c>
      <c r="BQ4015" t="s">
        <v>11411</v>
      </c>
    </row>
    <row r="4016" spans="1:69" x14ac:dyDescent="0.25">
      <c r="A4016" s="15" t="s">
        <v>7574</v>
      </c>
      <c r="B4016" t="s">
        <v>1004</v>
      </c>
      <c r="C4016" s="15">
        <v>3769</v>
      </c>
      <c r="D4016" t="s">
        <v>7574</v>
      </c>
      <c r="E4016" t="s">
        <v>6020</v>
      </c>
      <c r="F4016" t="s">
        <v>1150</v>
      </c>
      <c r="G4016" s="15">
        <v>669</v>
      </c>
      <c r="H4016" s="15">
        <v>215572000385</v>
      </c>
      <c r="I4016" t="s">
        <v>5495</v>
      </c>
      <c r="J4016">
        <v>1</v>
      </c>
      <c r="K4016" s="22">
        <v>14.207278337417188</v>
      </c>
      <c r="L4016" s="16"/>
      <c r="M4016" s="16">
        <f t="shared" si="1488"/>
        <v>0.99524057760722817</v>
      </c>
      <c r="N4016" s="16">
        <f t="shared" si="1489"/>
        <v>0.13368259873687055</v>
      </c>
      <c r="O4016" s="29">
        <f t="shared" si="1490"/>
        <v>1.1336825987368706</v>
      </c>
      <c r="P4016" s="17">
        <f t="shared" si="1491"/>
        <v>191</v>
      </c>
      <c r="Q4016" s="17">
        <v>0</v>
      </c>
      <c r="R4016" s="17">
        <v>0</v>
      </c>
      <c r="S4016" s="17">
        <v>13</v>
      </c>
      <c r="T4016" s="17">
        <v>0</v>
      </c>
      <c r="U4016" s="17">
        <v>96</v>
      </c>
      <c r="V4016" s="17">
        <v>0</v>
      </c>
      <c r="W4016" s="17">
        <v>56</v>
      </c>
      <c r="X4016" s="17">
        <v>0</v>
      </c>
      <c r="Y4016" s="17">
        <v>26</v>
      </c>
      <c r="Z4016" s="17">
        <v>0</v>
      </c>
      <c r="AA4016" s="17">
        <v>0</v>
      </c>
      <c r="AB4016" s="17">
        <v>0</v>
      </c>
      <c r="AC4016" s="17">
        <f t="shared" si="1492"/>
        <v>0</v>
      </c>
      <c r="AD4016" s="17">
        <v>0</v>
      </c>
      <c r="AE4016" s="17">
        <v>0</v>
      </c>
      <c r="AF4016" s="17">
        <v>0</v>
      </c>
      <c r="AG4016" s="17">
        <v>0</v>
      </c>
      <c r="AH4016" s="17">
        <v>0</v>
      </c>
      <c r="AI4016" s="17">
        <v>0</v>
      </c>
      <c r="AJ4016" s="17">
        <v>0</v>
      </c>
      <c r="AK4016" s="17">
        <v>0</v>
      </c>
      <c r="AL4016" s="17">
        <v>0</v>
      </c>
      <c r="AM4016" s="17">
        <v>0</v>
      </c>
      <c r="AN4016" s="17">
        <v>0</v>
      </c>
      <c r="AO4016" s="17">
        <v>0</v>
      </c>
      <c r="AP4016" s="18">
        <f>+'Per Cápita'!$E$4</f>
        <v>83816</v>
      </c>
      <c r="AQ4016" s="18">
        <f>+'Per Cápita'!$E$5</f>
        <v>74019</v>
      </c>
      <c r="AR4016" s="18">
        <f>+'Per Cápita'!$E$6</f>
        <v>111028</v>
      </c>
      <c r="AS4016" s="18">
        <f>+'Per Cápita'!$E$7</f>
        <v>136064</v>
      </c>
      <c r="AT4016" s="18">
        <f>+'Per Cápita'!$F$4</f>
        <v>103408</v>
      </c>
      <c r="AU4016" s="18">
        <f>+'Per Cápita'!$F$5</f>
        <v>90347</v>
      </c>
      <c r="AV4016" s="18">
        <f>+'Per Cápita'!$F$6</f>
        <v>138242</v>
      </c>
      <c r="AW4016" s="18">
        <f>+'Per Cápita'!$F$7</f>
        <v>166544</v>
      </c>
      <c r="AX4016" s="18">
        <f t="shared" si="1493"/>
        <v>0</v>
      </c>
      <c r="AY4016" s="18">
        <f t="shared" si="1494"/>
        <v>0</v>
      </c>
      <c r="AZ4016" s="18">
        <f t="shared" si="1495"/>
        <v>0</v>
      </c>
      <c r="BA4016" s="18">
        <f t="shared" si="1496"/>
        <v>0</v>
      </c>
      <c r="BB4016" s="18">
        <f t="shared" si="1497"/>
        <v>1524014.0522123701</v>
      </c>
      <c r="BC4016" s="18">
        <f t="shared" si="1498"/>
        <v>15568572.905708168</v>
      </c>
      <c r="BD4016" s="18">
        <f t="shared" si="1499"/>
        <v>4074786.295179144</v>
      </c>
      <c r="BE4016" s="18">
        <f t="shared" si="1500"/>
        <v>0</v>
      </c>
      <c r="BF4016" s="18">
        <f t="shared" si="1501"/>
        <v>0</v>
      </c>
      <c r="BG4016" s="18">
        <f t="shared" si="1502"/>
        <v>0</v>
      </c>
      <c r="BH4016" s="18">
        <f t="shared" si="1503"/>
        <v>0</v>
      </c>
      <c r="BI4016" s="18">
        <f t="shared" si="1504"/>
        <v>0</v>
      </c>
      <c r="BJ4016" s="18">
        <f t="shared" si="1505"/>
        <v>0</v>
      </c>
      <c r="BK4016" s="18">
        <f t="shared" si="1506"/>
        <v>0</v>
      </c>
      <c r="BL4016" s="18">
        <f t="shared" si="1507"/>
        <v>0</v>
      </c>
      <c r="BM4016" s="18">
        <f t="shared" si="1508"/>
        <v>0</v>
      </c>
      <c r="BN4016" s="18">
        <f t="shared" si="1509"/>
        <v>21167373.25309968</v>
      </c>
      <c r="BO4016" s="18">
        <f t="shared" si="1510"/>
        <v>0</v>
      </c>
      <c r="BP4016" s="4">
        <f t="shared" si="1511"/>
        <v>21167373</v>
      </c>
      <c r="BQ4016" t="s">
        <v>11411</v>
      </c>
    </row>
    <row r="4017" spans="1:69" x14ac:dyDescent="0.25">
      <c r="A4017" s="15" t="s">
        <v>7574</v>
      </c>
      <c r="B4017" t="s">
        <v>1004</v>
      </c>
      <c r="C4017" s="15">
        <v>3769</v>
      </c>
      <c r="D4017" t="s">
        <v>7574</v>
      </c>
      <c r="E4017" t="s">
        <v>6020</v>
      </c>
      <c r="F4017" t="s">
        <v>1150</v>
      </c>
      <c r="G4017" s="15">
        <v>670</v>
      </c>
      <c r="H4017" s="15">
        <v>215572000393</v>
      </c>
      <c r="I4017" t="s">
        <v>5496</v>
      </c>
      <c r="J4017">
        <v>1</v>
      </c>
      <c r="K4017" s="22">
        <v>14.207278337417188</v>
      </c>
      <c r="L4017" s="16"/>
      <c r="M4017" s="16">
        <f t="shared" si="1488"/>
        <v>0.99524057760722817</v>
      </c>
      <c r="N4017" s="16">
        <f t="shared" si="1489"/>
        <v>0.13368259873687055</v>
      </c>
      <c r="O4017" s="29">
        <f t="shared" si="1490"/>
        <v>1.1336825987368706</v>
      </c>
      <c r="P4017" s="17">
        <f t="shared" si="1491"/>
        <v>286</v>
      </c>
      <c r="Q4017" s="17">
        <v>0</v>
      </c>
      <c r="R4017" s="17">
        <v>0</v>
      </c>
      <c r="S4017" s="17">
        <v>25</v>
      </c>
      <c r="T4017" s="17">
        <v>0</v>
      </c>
      <c r="U4017" s="17">
        <v>139</v>
      </c>
      <c r="V4017" s="17">
        <v>0</v>
      </c>
      <c r="W4017" s="17">
        <v>100</v>
      </c>
      <c r="X4017" s="17">
        <v>0</v>
      </c>
      <c r="Y4017" s="17">
        <v>22</v>
      </c>
      <c r="Z4017" s="17">
        <v>0</v>
      </c>
      <c r="AA4017" s="17">
        <v>0</v>
      </c>
      <c r="AB4017" s="17">
        <v>0</v>
      </c>
      <c r="AC4017" s="17">
        <f t="shared" si="1492"/>
        <v>0</v>
      </c>
      <c r="AD4017" s="17">
        <v>0</v>
      </c>
      <c r="AE4017" s="17">
        <v>0</v>
      </c>
      <c r="AF4017" s="17">
        <v>0</v>
      </c>
      <c r="AG4017" s="17">
        <v>0</v>
      </c>
      <c r="AH4017" s="17">
        <v>0</v>
      </c>
      <c r="AI4017" s="17">
        <v>0</v>
      </c>
      <c r="AJ4017" s="17">
        <v>0</v>
      </c>
      <c r="AK4017" s="17">
        <v>0</v>
      </c>
      <c r="AL4017" s="17">
        <v>0</v>
      </c>
      <c r="AM4017" s="17">
        <v>0</v>
      </c>
      <c r="AN4017" s="17">
        <v>0</v>
      </c>
      <c r="AO4017" s="17">
        <v>0</v>
      </c>
      <c r="AP4017" s="18">
        <f>+'Per Cápita'!$E$4</f>
        <v>83816</v>
      </c>
      <c r="AQ4017" s="18">
        <f>+'Per Cápita'!$E$5</f>
        <v>74019</v>
      </c>
      <c r="AR4017" s="18">
        <f>+'Per Cápita'!$E$6</f>
        <v>111028</v>
      </c>
      <c r="AS4017" s="18">
        <f>+'Per Cápita'!$E$7</f>
        <v>136064</v>
      </c>
      <c r="AT4017" s="18">
        <f>+'Per Cápita'!$F$4</f>
        <v>103408</v>
      </c>
      <c r="AU4017" s="18">
        <f>+'Per Cápita'!$F$5</f>
        <v>90347</v>
      </c>
      <c r="AV4017" s="18">
        <f>+'Per Cápita'!$F$6</f>
        <v>138242</v>
      </c>
      <c r="AW4017" s="18">
        <f>+'Per Cápita'!$F$7</f>
        <v>166544</v>
      </c>
      <c r="AX4017" s="18">
        <f t="shared" si="1493"/>
        <v>0</v>
      </c>
      <c r="AY4017" s="18">
        <f t="shared" si="1494"/>
        <v>0</v>
      </c>
      <c r="AZ4017" s="18">
        <f t="shared" si="1495"/>
        <v>0</v>
      </c>
      <c r="BA4017" s="18">
        <f t="shared" si="1496"/>
        <v>0</v>
      </c>
      <c r="BB4017" s="18">
        <f t="shared" si="1497"/>
        <v>2930796.2542545577</v>
      </c>
      <c r="BC4017" s="18">
        <f t="shared" si="1498"/>
        <v>24479532.397791132</v>
      </c>
      <c r="BD4017" s="18">
        <f t="shared" si="1499"/>
        <v>3447896.0959208142</v>
      </c>
      <c r="BE4017" s="18">
        <f t="shared" si="1500"/>
        <v>0</v>
      </c>
      <c r="BF4017" s="18">
        <f t="shared" si="1501"/>
        <v>0</v>
      </c>
      <c r="BG4017" s="18">
        <f t="shared" si="1502"/>
        <v>0</v>
      </c>
      <c r="BH4017" s="18">
        <f t="shared" si="1503"/>
        <v>0</v>
      </c>
      <c r="BI4017" s="18">
        <f t="shared" si="1504"/>
        <v>0</v>
      </c>
      <c r="BJ4017" s="18">
        <f t="shared" si="1505"/>
        <v>0</v>
      </c>
      <c r="BK4017" s="18">
        <f t="shared" si="1506"/>
        <v>0</v>
      </c>
      <c r="BL4017" s="18">
        <f t="shared" si="1507"/>
        <v>0</v>
      </c>
      <c r="BM4017" s="18">
        <f t="shared" si="1508"/>
        <v>0</v>
      </c>
      <c r="BN4017" s="18">
        <f t="shared" si="1509"/>
        <v>30858224.747966506</v>
      </c>
      <c r="BO4017" s="18">
        <f t="shared" si="1510"/>
        <v>0</v>
      </c>
      <c r="BP4017" s="4">
        <f t="shared" si="1511"/>
        <v>30858225</v>
      </c>
      <c r="BQ4017" t="s">
        <v>11411</v>
      </c>
    </row>
    <row r="4018" spans="1:69" x14ac:dyDescent="0.25">
      <c r="A4018" s="15" t="s">
        <v>7574</v>
      </c>
      <c r="B4018" t="s">
        <v>1004</v>
      </c>
      <c r="C4018" s="15">
        <v>3769</v>
      </c>
      <c r="D4018" t="s">
        <v>7574</v>
      </c>
      <c r="E4018" t="s">
        <v>6020</v>
      </c>
      <c r="F4018" t="s">
        <v>1150</v>
      </c>
      <c r="G4018" s="15">
        <v>21180</v>
      </c>
      <c r="H4018" s="15">
        <v>215572000938</v>
      </c>
      <c r="I4018" t="s">
        <v>5497</v>
      </c>
      <c r="J4018">
        <v>1</v>
      </c>
      <c r="K4018" s="22">
        <v>14.207278337417188</v>
      </c>
      <c r="L4018" s="16"/>
      <c r="M4018" s="16">
        <f t="shared" si="1488"/>
        <v>0.99524057760722817</v>
      </c>
      <c r="N4018" s="16">
        <f t="shared" si="1489"/>
        <v>0.13368259873687055</v>
      </c>
      <c r="O4018" s="29">
        <f t="shared" si="1490"/>
        <v>1.1336825987368706</v>
      </c>
      <c r="P4018" s="17">
        <f t="shared" si="1491"/>
        <v>470</v>
      </c>
      <c r="Q4018" s="17">
        <v>0</v>
      </c>
      <c r="R4018" s="17">
        <v>0</v>
      </c>
      <c r="S4018" s="17">
        <v>45</v>
      </c>
      <c r="T4018" s="17">
        <v>0</v>
      </c>
      <c r="U4018" s="17">
        <v>232</v>
      </c>
      <c r="V4018" s="17">
        <v>0</v>
      </c>
      <c r="W4018" s="17">
        <v>142</v>
      </c>
      <c r="X4018" s="17">
        <v>0</v>
      </c>
      <c r="Y4018" s="17">
        <v>0</v>
      </c>
      <c r="Z4018" s="17">
        <v>0</v>
      </c>
      <c r="AA4018" s="17">
        <v>51</v>
      </c>
      <c r="AB4018" s="17">
        <v>0</v>
      </c>
      <c r="AC4018" s="17">
        <f t="shared" si="1492"/>
        <v>51</v>
      </c>
      <c r="AD4018" s="17">
        <v>0</v>
      </c>
      <c r="AE4018" s="17">
        <v>0</v>
      </c>
      <c r="AF4018" s="17">
        <v>0</v>
      </c>
      <c r="AG4018" s="17">
        <v>0</v>
      </c>
      <c r="AH4018" s="17">
        <v>0</v>
      </c>
      <c r="AI4018" s="17">
        <v>0</v>
      </c>
      <c r="AJ4018" s="17">
        <v>0</v>
      </c>
      <c r="AK4018" s="17">
        <v>0</v>
      </c>
      <c r="AL4018" s="17">
        <v>0</v>
      </c>
      <c r="AM4018" s="17">
        <v>0</v>
      </c>
      <c r="AN4018" s="17">
        <v>51</v>
      </c>
      <c r="AO4018" s="17">
        <v>0</v>
      </c>
      <c r="AP4018" s="18">
        <f>+'Per Cápita'!$E$4</f>
        <v>83816</v>
      </c>
      <c r="AQ4018" s="18">
        <f>+'Per Cápita'!$E$5</f>
        <v>74019</v>
      </c>
      <c r="AR4018" s="18">
        <f>+'Per Cápita'!$E$6</f>
        <v>111028</v>
      </c>
      <c r="AS4018" s="18">
        <f>+'Per Cápita'!$E$7</f>
        <v>136064</v>
      </c>
      <c r="AT4018" s="18">
        <f>+'Per Cápita'!$F$4</f>
        <v>103408</v>
      </c>
      <c r="AU4018" s="18">
        <f>+'Per Cápita'!$F$5</f>
        <v>90347</v>
      </c>
      <c r="AV4018" s="18">
        <f>+'Per Cápita'!$F$6</f>
        <v>138242</v>
      </c>
      <c r="AW4018" s="18">
        <f>+'Per Cápita'!$F$7</f>
        <v>166544</v>
      </c>
      <c r="AX4018" s="18">
        <f t="shared" si="1493"/>
        <v>0</v>
      </c>
      <c r="AY4018" s="18">
        <f t="shared" si="1494"/>
        <v>0</v>
      </c>
      <c r="AZ4018" s="18">
        <f t="shared" si="1495"/>
        <v>0</v>
      </c>
      <c r="BA4018" s="18">
        <f t="shared" si="1496"/>
        <v>0</v>
      </c>
      <c r="BB4018" s="18">
        <f t="shared" si="1497"/>
        <v>5275433.2576582041</v>
      </c>
      <c r="BC4018" s="18">
        <f t="shared" si="1498"/>
        <v>38306883.333781935</v>
      </c>
      <c r="BD4018" s="18">
        <f t="shared" si="1499"/>
        <v>0</v>
      </c>
      <c r="BE4018" s="18">
        <f t="shared" si="1500"/>
        <v>9629209.7709257025</v>
      </c>
      <c r="BF4018" s="18">
        <f t="shared" si="1501"/>
        <v>0</v>
      </c>
      <c r="BG4018" s="18">
        <f t="shared" si="1502"/>
        <v>0</v>
      </c>
      <c r="BH4018" s="18">
        <f t="shared" si="1503"/>
        <v>0</v>
      </c>
      <c r="BI4018" s="18">
        <f t="shared" si="1504"/>
        <v>0</v>
      </c>
      <c r="BJ4018" s="18">
        <f t="shared" si="1505"/>
        <v>0</v>
      </c>
      <c r="BK4018" s="18">
        <f t="shared" si="1506"/>
        <v>0</v>
      </c>
      <c r="BL4018" s="18">
        <f t="shared" si="1507"/>
        <v>0</v>
      </c>
      <c r="BM4018" s="18">
        <f t="shared" si="1508"/>
        <v>1925841.9541851406</v>
      </c>
      <c r="BN4018" s="18">
        <f t="shared" si="1509"/>
        <v>53211526.362365842</v>
      </c>
      <c r="BO4018" s="18">
        <f t="shared" si="1510"/>
        <v>1925841.9541851406</v>
      </c>
      <c r="BP4018" s="4">
        <f t="shared" si="1511"/>
        <v>55137368</v>
      </c>
      <c r="BQ4018" t="s">
        <v>11411</v>
      </c>
    </row>
    <row r="4019" spans="1:69" x14ac:dyDescent="0.25">
      <c r="A4019" s="15" t="s">
        <v>7574</v>
      </c>
      <c r="B4019" t="s">
        <v>1004</v>
      </c>
      <c r="C4019">
        <v>3769</v>
      </c>
      <c r="D4019" t="s">
        <v>7574</v>
      </c>
      <c r="E4019" t="s">
        <v>6780</v>
      </c>
      <c r="F4019" t="s">
        <v>1154</v>
      </c>
      <c r="G4019">
        <v>745</v>
      </c>
      <c r="H4019" s="15">
        <v>215580000017</v>
      </c>
      <c r="I4019" t="s">
        <v>5498</v>
      </c>
      <c r="J4019">
        <v>1</v>
      </c>
      <c r="K4019" s="22">
        <v>40.462565569861709</v>
      </c>
      <c r="L4019" s="16"/>
      <c r="M4019" s="16">
        <f t="shared" si="1488"/>
        <v>2.8344617577570732</v>
      </c>
      <c r="N4019" s="16">
        <f t="shared" si="1489"/>
        <v>0.41189189548520638</v>
      </c>
      <c r="O4019" s="29">
        <f t="shared" si="1490"/>
        <v>1.4118918954852064</v>
      </c>
      <c r="P4019" s="17">
        <f t="shared" si="1491"/>
        <v>209</v>
      </c>
      <c r="Q4019" s="17">
        <v>0</v>
      </c>
      <c r="R4019" s="17">
        <v>0</v>
      </c>
      <c r="S4019" s="17">
        <v>11</v>
      </c>
      <c r="T4019" s="17">
        <v>0</v>
      </c>
      <c r="U4019" s="17">
        <v>93</v>
      </c>
      <c r="V4019" s="17">
        <v>0</v>
      </c>
      <c r="W4019" s="17">
        <v>84</v>
      </c>
      <c r="X4019" s="17">
        <v>0</v>
      </c>
      <c r="Y4019" s="17">
        <v>0</v>
      </c>
      <c r="Z4019" s="17">
        <v>0</v>
      </c>
      <c r="AA4019" s="17">
        <v>21</v>
      </c>
      <c r="AB4019" s="17">
        <v>0</v>
      </c>
      <c r="AC4019" s="17">
        <f t="shared" si="1492"/>
        <v>21</v>
      </c>
      <c r="AD4019" s="17">
        <v>0</v>
      </c>
      <c r="AE4019" s="17">
        <v>0</v>
      </c>
      <c r="AF4019" s="17">
        <v>0</v>
      </c>
      <c r="AG4019" s="17">
        <v>0</v>
      </c>
      <c r="AH4019" s="17">
        <v>0</v>
      </c>
      <c r="AI4019" s="17">
        <v>0</v>
      </c>
      <c r="AJ4019" s="17">
        <v>0</v>
      </c>
      <c r="AK4019" s="17">
        <v>0</v>
      </c>
      <c r="AL4019" s="17">
        <v>0</v>
      </c>
      <c r="AM4019" s="17">
        <v>0</v>
      </c>
      <c r="AN4019" s="17">
        <v>21</v>
      </c>
      <c r="AO4019" s="17">
        <v>0</v>
      </c>
      <c r="AP4019" s="18">
        <f>+'Per Cápita'!$E$4</f>
        <v>83816</v>
      </c>
      <c r="AQ4019" s="18">
        <f>+'Per Cápita'!$E$5</f>
        <v>74019</v>
      </c>
      <c r="AR4019" s="18">
        <f>+'Per Cápita'!$E$6</f>
        <v>111028</v>
      </c>
      <c r="AS4019" s="18">
        <f>+'Per Cápita'!$E$7</f>
        <v>136064</v>
      </c>
      <c r="AT4019" s="18">
        <f>+'Per Cápita'!$F$4</f>
        <v>103408</v>
      </c>
      <c r="AU4019" s="18">
        <f>+'Per Cápita'!$F$5</f>
        <v>90347</v>
      </c>
      <c r="AV4019" s="18">
        <f>+'Per Cápita'!$F$6</f>
        <v>138242</v>
      </c>
      <c r="AW4019" s="18">
        <f>+'Per Cápita'!$F$7</f>
        <v>166544</v>
      </c>
      <c r="AX4019" s="18">
        <f t="shared" si="1493"/>
        <v>0</v>
      </c>
      <c r="AY4019" s="18">
        <f t="shared" si="1494"/>
        <v>0</v>
      </c>
      <c r="AZ4019" s="18">
        <f t="shared" si="1495"/>
        <v>0</v>
      </c>
      <c r="BA4019" s="18">
        <f t="shared" si="1496"/>
        <v>0</v>
      </c>
      <c r="BB4019" s="18">
        <f t="shared" si="1497"/>
        <v>1606010.0884116765</v>
      </c>
      <c r="BC4019" s="18">
        <f t="shared" si="1498"/>
        <v>22578154.883408144</v>
      </c>
      <c r="BD4019" s="18">
        <f t="shared" si="1499"/>
        <v>0</v>
      </c>
      <c r="BE4019" s="18">
        <f t="shared" si="1500"/>
        <v>4937984.6006754525</v>
      </c>
      <c r="BF4019" s="18">
        <f t="shared" si="1501"/>
        <v>0</v>
      </c>
      <c r="BG4019" s="18">
        <f t="shared" si="1502"/>
        <v>0</v>
      </c>
      <c r="BH4019" s="18">
        <f t="shared" si="1503"/>
        <v>0</v>
      </c>
      <c r="BI4019" s="18">
        <f t="shared" si="1504"/>
        <v>0</v>
      </c>
      <c r="BJ4019" s="18">
        <f t="shared" si="1505"/>
        <v>0</v>
      </c>
      <c r="BK4019" s="18">
        <f t="shared" si="1506"/>
        <v>0</v>
      </c>
      <c r="BL4019" s="18">
        <f t="shared" si="1507"/>
        <v>0</v>
      </c>
      <c r="BM4019" s="18">
        <f t="shared" si="1508"/>
        <v>987596.92013509059</v>
      </c>
      <c r="BN4019" s="18">
        <f t="shared" si="1509"/>
        <v>29122149.572495274</v>
      </c>
      <c r="BO4019" s="18">
        <f t="shared" si="1510"/>
        <v>987596.92013509059</v>
      </c>
      <c r="BP4019" s="4">
        <f t="shared" si="1511"/>
        <v>30109746</v>
      </c>
      <c r="BQ4019" t="s">
        <v>11411</v>
      </c>
    </row>
    <row r="4020" spans="1:69" x14ac:dyDescent="0.25">
      <c r="A4020" s="15" t="s">
        <v>7574</v>
      </c>
      <c r="B4020" t="s">
        <v>1004</v>
      </c>
      <c r="C4020" s="15">
        <v>3769</v>
      </c>
      <c r="D4020" t="s">
        <v>7574</v>
      </c>
      <c r="E4020" t="s">
        <v>6780</v>
      </c>
      <c r="F4020" t="s">
        <v>1154</v>
      </c>
      <c r="G4020" s="15">
        <v>747</v>
      </c>
      <c r="H4020" s="15">
        <v>215580000041</v>
      </c>
      <c r="I4020" t="s">
        <v>5499</v>
      </c>
      <c r="J4020">
        <v>1</v>
      </c>
      <c r="K4020" s="22">
        <v>40.462565569861709</v>
      </c>
      <c r="L4020" s="16"/>
      <c r="M4020" s="16">
        <f t="shared" si="1488"/>
        <v>2.8344617577570732</v>
      </c>
      <c r="N4020" s="16">
        <f t="shared" si="1489"/>
        <v>0.41189189548520638</v>
      </c>
      <c r="O4020" s="29">
        <f t="shared" si="1490"/>
        <v>1.4118918954852064</v>
      </c>
      <c r="P4020" s="17">
        <f t="shared" si="1491"/>
        <v>444</v>
      </c>
      <c r="Q4020" s="17">
        <v>0</v>
      </c>
      <c r="R4020" s="17">
        <v>0</v>
      </c>
      <c r="S4020" s="17">
        <v>8</v>
      </c>
      <c r="T4020" s="17">
        <v>22</v>
      </c>
      <c r="U4020" s="17">
        <v>50</v>
      </c>
      <c r="V4020" s="17">
        <v>120</v>
      </c>
      <c r="W4020" s="17">
        <v>5</v>
      </c>
      <c r="X4020" s="17">
        <v>164</v>
      </c>
      <c r="Y4020" s="17">
        <v>0</v>
      </c>
      <c r="Z4020" s="17">
        <v>0</v>
      </c>
      <c r="AA4020" s="17">
        <v>0</v>
      </c>
      <c r="AB4020" s="17">
        <v>75</v>
      </c>
      <c r="AC4020" s="17">
        <f t="shared" si="1492"/>
        <v>75</v>
      </c>
      <c r="AD4020" s="17">
        <v>0</v>
      </c>
      <c r="AE4020" s="17">
        <v>0</v>
      </c>
      <c r="AF4020" s="17">
        <v>0</v>
      </c>
      <c r="AG4020" s="17">
        <v>0</v>
      </c>
      <c r="AH4020" s="17">
        <v>0</v>
      </c>
      <c r="AI4020" s="17">
        <v>0</v>
      </c>
      <c r="AJ4020" s="17">
        <v>0</v>
      </c>
      <c r="AK4020" s="17">
        <v>0</v>
      </c>
      <c r="AL4020" s="17">
        <v>0</v>
      </c>
      <c r="AM4020" s="17">
        <v>0</v>
      </c>
      <c r="AN4020" s="17">
        <v>0</v>
      </c>
      <c r="AO4020" s="17">
        <v>75</v>
      </c>
      <c r="AP4020" s="18">
        <f>+'Per Cápita'!$E$4</f>
        <v>83816</v>
      </c>
      <c r="AQ4020" s="18">
        <f>+'Per Cápita'!$E$5</f>
        <v>74019</v>
      </c>
      <c r="AR4020" s="18">
        <f>+'Per Cápita'!$E$6</f>
        <v>111028</v>
      </c>
      <c r="AS4020" s="18">
        <f>+'Per Cápita'!$E$7</f>
        <v>136064</v>
      </c>
      <c r="AT4020" s="18">
        <f>+'Per Cápita'!$F$4</f>
        <v>103408</v>
      </c>
      <c r="AU4020" s="18">
        <f>+'Per Cápita'!$F$5</f>
        <v>90347</v>
      </c>
      <c r="AV4020" s="18">
        <f>+'Per Cápita'!$F$6</f>
        <v>138242</v>
      </c>
      <c r="AW4020" s="18">
        <f>+'Per Cápita'!$F$7</f>
        <v>166544</v>
      </c>
      <c r="AX4020" s="18">
        <f t="shared" si="1493"/>
        <v>2603460.8844637373</v>
      </c>
      <c r="AY4020" s="18">
        <f t="shared" si="1494"/>
        <v>29679938.644185137</v>
      </c>
      <c r="AZ4020" s="18">
        <f t="shared" si="1495"/>
        <v>0</v>
      </c>
      <c r="BA4020" s="18">
        <f t="shared" si="1496"/>
        <v>14408074.415047435</v>
      </c>
      <c r="BB4020" s="18">
        <f t="shared" si="1497"/>
        <v>1168007.3370266738</v>
      </c>
      <c r="BC4020" s="18">
        <f t="shared" si="1498"/>
        <v>7015810.8394771069</v>
      </c>
      <c r="BD4020" s="18">
        <f t="shared" si="1499"/>
        <v>0</v>
      </c>
      <c r="BE4020" s="18">
        <f t="shared" si="1500"/>
        <v>0</v>
      </c>
      <c r="BF4020" s="18">
        <f t="shared" si="1501"/>
        <v>0</v>
      </c>
      <c r="BG4020" s="18">
        <f t="shared" si="1502"/>
        <v>0</v>
      </c>
      <c r="BH4020" s="18">
        <f t="shared" si="1503"/>
        <v>0</v>
      </c>
      <c r="BI4020" s="18">
        <f t="shared" si="1504"/>
        <v>2881614.8830094868</v>
      </c>
      <c r="BJ4020" s="18">
        <f t="shared" si="1505"/>
        <v>0</v>
      </c>
      <c r="BK4020" s="18">
        <f t="shared" si="1506"/>
        <v>0</v>
      </c>
      <c r="BL4020" s="18">
        <f t="shared" si="1507"/>
        <v>0</v>
      </c>
      <c r="BM4020" s="18">
        <f t="shared" si="1508"/>
        <v>0</v>
      </c>
      <c r="BN4020" s="18">
        <f t="shared" si="1509"/>
        <v>54875292.12020009</v>
      </c>
      <c r="BO4020" s="18">
        <f t="shared" si="1510"/>
        <v>2881614.8830094868</v>
      </c>
      <c r="BP4020" s="4">
        <f t="shared" si="1511"/>
        <v>57756907</v>
      </c>
      <c r="BQ4020" t="s">
        <v>11411</v>
      </c>
    </row>
    <row r="4021" spans="1:69" x14ac:dyDescent="0.25">
      <c r="A4021" s="15" t="s">
        <v>7574</v>
      </c>
      <c r="B4021" t="s">
        <v>1004</v>
      </c>
      <c r="C4021" s="15">
        <v>3769</v>
      </c>
      <c r="D4021" t="s">
        <v>7574</v>
      </c>
      <c r="E4021" t="s">
        <v>6780</v>
      </c>
      <c r="F4021" t="s">
        <v>1154</v>
      </c>
      <c r="G4021" s="15">
        <v>749</v>
      </c>
      <c r="H4021" s="15">
        <v>215580000521</v>
      </c>
      <c r="I4021" t="s">
        <v>5500</v>
      </c>
      <c r="J4021">
        <v>1</v>
      </c>
      <c r="K4021" s="22">
        <v>40.462565569861709</v>
      </c>
      <c r="L4021" s="16"/>
      <c r="M4021" s="16">
        <f t="shared" si="1488"/>
        <v>2.8344617577570732</v>
      </c>
      <c r="N4021" s="16">
        <f t="shared" si="1489"/>
        <v>0.41189189548520638</v>
      </c>
      <c r="O4021" s="29">
        <f t="shared" si="1490"/>
        <v>1.4118918954852064</v>
      </c>
      <c r="P4021" s="17">
        <f t="shared" si="1491"/>
        <v>122</v>
      </c>
      <c r="Q4021" s="17">
        <v>0</v>
      </c>
      <c r="R4021" s="17">
        <v>0</v>
      </c>
      <c r="S4021" s="17">
        <v>6</v>
      </c>
      <c r="T4021" s="17">
        <v>0</v>
      </c>
      <c r="U4021" s="17">
        <v>43</v>
      </c>
      <c r="V4021" s="17">
        <v>0</v>
      </c>
      <c r="W4021" s="17">
        <v>46</v>
      </c>
      <c r="X4021" s="17">
        <v>0</v>
      </c>
      <c r="Y4021" s="17">
        <v>27</v>
      </c>
      <c r="Z4021" s="17">
        <v>0</v>
      </c>
      <c r="AA4021" s="17">
        <v>0</v>
      </c>
      <c r="AB4021" s="17">
        <v>0</v>
      </c>
      <c r="AC4021" s="17">
        <f t="shared" si="1492"/>
        <v>0</v>
      </c>
      <c r="AD4021" s="17">
        <v>0</v>
      </c>
      <c r="AE4021" s="17">
        <v>0</v>
      </c>
      <c r="AF4021" s="17">
        <v>0</v>
      </c>
      <c r="AG4021" s="17">
        <v>0</v>
      </c>
      <c r="AH4021" s="17">
        <v>0</v>
      </c>
      <c r="AI4021" s="17">
        <v>0</v>
      </c>
      <c r="AJ4021" s="17">
        <v>0</v>
      </c>
      <c r="AK4021" s="17">
        <v>0</v>
      </c>
      <c r="AL4021" s="17">
        <v>0</v>
      </c>
      <c r="AM4021" s="17">
        <v>0</v>
      </c>
      <c r="AN4021" s="17">
        <v>0</v>
      </c>
      <c r="AO4021" s="17">
        <v>0</v>
      </c>
      <c r="AP4021" s="18">
        <f>+'Per Cápita'!$E$4</f>
        <v>83816</v>
      </c>
      <c r="AQ4021" s="18">
        <f>+'Per Cápita'!$E$5</f>
        <v>74019</v>
      </c>
      <c r="AR4021" s="18">
        <f>+'Per Cápita'!$E$6</f>
        <v>111028</v>
      </c>
      <c r="AS4021" s="18">
        <f>+'Per Cápita'!$E$7</f>
        <v>136064</v>
      </c>
      <c r="AT4021" s="18">
        <f>+'Per Cápita'!$F$4</f>
        <v>103408</v>
      </c>
      <c r="AU4021" s="18">
        <f>+'Per Cápita'!$F$5</f>
        <v>90347</v>
      </c>
      <c r="AV4021" s="18">
        <f>+'Per Cápita'!$F$6</f>
        <v>138242</v>
      </c>
      <c r="AW4021" s="18">
        <f>+'Per Cápita'!$F$7</f>
        <v>166544</v>
      </c>
      <c r="AX4021" s="18">
        <f t="shared" si="1493"/>
        <v>0</v>
      </c>
      <c r="AY4021" s="18">
        <f t="shared" si="1494"/>
        <v>0</v>
      </c>
      <c r="AZ4021" s="18">
        <f t="shared" si="1495"/>
        <v>0</v>
      </c>
      <c r="BA4021" s="18">
        <f t="shared" si="1496"/>
        <v>0</v>
      </c>
      <c r="BB4021" s="18">
        <f t="shared" si="1497"/>
        <v>876005.50277000538</v>
      </c>
      <c r="BC4021" s="18">
        <f t="shared" si="1498"/>
        <v>11352857.540244773</v>
      </c>
      <c r="BD4021" s="18">
        <f t="shared" si="1499"/>
        <v>5269934.5042229798</v>
      </c>
      <c r="BE4021" s="18">
        <f t="shared" si="1500"/>
        <v>0</v>
      </c>
      <c r="BF4021" s="18">
        <f t="shared" si="1501"/>
        <v>0</v>
      </c>
      <c r="BG4021" s="18">
        <f t="shared" si="1502"/>
        <v>0</v>
      </c>
      <c r="BH4021" s="18">
        <f t="shared" si="1503"/>
        <v>0</v>
      </c>
      <c r="BI4021" s="18">
        <f t="shared" si="1504"/>
        <v>0</v>
      </c>
      <c r="BJ4021" s="18">
        <f t="shared" si="1505"/>
        <v>0</v>
      </c>
      <c r="BK4021" s="18">
        <f t="shared" si="1506"/>
        <v>0</v>
      </c>
      <c r="BL4021" s="18">
        <f t="shared" si="1507"/>
        <v>0</v>
      </c>
      <c r="BM4021" s="18">
        <f t="shared" si="1508"/>
        <v>0</v>
      </c>
      <c r="BN4021" s="18">
        <f t="shared" si="1509"/>
        <v>17498797.547237758</v>
      </c>
      <c r="BO4021" s="18">
        <f t="shared" si="1510"/>
        <v>0</v>
      </c>
      <c r="BP4021" s="4">
        <f t="shared" si="1511"/>
        <v>17498798</v>
      </c>
      <c r="BQ4021" t="s">
        <v>11411</v>
      </c>
    </row>
    <row r="4022" spans="1:69" x14ac:dyDescent="0.25">
      <c r="A4022" s="15" t="s">
        <v>7574</v>
      </c>
      <c r="B4022" t="s">
        <v>1004</v>
      </c>
      <c r="C4022">
        <v>3769</v>
      </c>
      <c r="D4022" t="s">
        <v>7574</v>
      </c>
      <c r="E4022" t="s">
        <v>6021</v>
      </c>
      <c r="F4022" t="s">
        <v>1155</v>
      </c>
      <c r="G4022">
        <v>757</v>
      </c>
      <c r="H4022" s="15">
        <v>215599000123</v>
      </c>
      <c r="I4022" t="s">
        <v>5501</v>
      </c>
      <c r="J4022">
        <v>1</v>
      </c>
      <c r="K4022" s="22">
        <v>12.220943613348677</v>
      </c>
      <c r="L4022" s="16"/>
      <c r="M4022" s="16">
        <f t="shared" si="1488"/>
        <v>0.85609493189289032</v>
      </c>
      <c r="N4022" s="16">
        <f t="shared" si="1489"/>
        <v>0.11263477009201713</v>
      </c>
      <c r="O4022" s="29">
        <f t="shared" si="1490"/>
        <v>1.1126347700920172</v>
      </c>
      <c r="P4022" s="17">
        <f t="shared" si="1491"/>
        <v>171</v>
      </c>
      <c r="Q4022" s="17">
        <v>0</v>
      </c>
      <c r="R4022" s="17">
        <v>0</v>
      </c>
      <c r="S4022" s="17">
        <v>11</v>
      </c>
      <c r="T4022" s="17">
        <v>0</v>
      </c>
      <c r="U4022" s="17">
        <v>81</v>
      </c>
      <c r="V4022" s="17">
        <v>0</v>
      </c>
      <c r="W4022" s="17">
        <v>54</v>
      </c>
      <c r="X4022" s="17">
        <v>0</v>
      </c>
      <c r="Y4022" s="17">
        <v>0</v>
      </c>
      <c r="Z4022" s="17">
        <v>0</v>
      </c>
      <c r="AA4022" s="17">
        <v>25</v>
      </c>
      <c r="AB4022" s="17">
        <v>0</v>
      </c>
      <c r="AC4022" s="17">
        <f t="shared" si="1492"/>
        <v>25</v>
      </c>
      <c r="AD4022" s="17">
        <v>0</v>
      </c>
      <c r="AE4022" s="17">
        <v>0</v>
      </c>
      <c r="AF4022" s="17">
        <v>0</v>
      </c>
      <c r="AG4022" s="17">
        <v>0</v>
      </c>
      <c r="AH4022" s="17">
        <v>0</v>
      </c>
      <c r="AI4022" s="17">
        <v>0</v>
      </c>
      <c r="AJ4022" s="17">
        <v>0</v>
      </c>
      <c r="AK4022" s="17">
        <v>0</v>
      </c>
      <c r="AL4022" s="17">
        <v>0</v>
      </c>
      <c r="AM4022" s="17">
        <v>0</v>
      </c>
      <c r="AN4022" s="17">
        <v>25</v>
      </c>
      <c r="AO4022" s="17">
        <v>0</v>
      </c>
      <c r="AP4022" s="18">
        <f>+'Per Cápita'!$E$4</f>
        <v>83816</v>
      </c>
      <c r="AQ4022" s="18">
        <f>+'Per Cápita'!$E$5</f>
        <v>74019</v>
      </c>
      <c r="AR4022" s="18">
        <f>+'Per Cápita'!$E$6</f>
        <v>111028</v>
      </c>
      <c r="AS4022" s="18">
        <f>+'Per Cápita'!$E$7</f>
        <v>136064</v>
      </c>
      <c r="AT4022" s="18">
        <f>+'Per Cápita'!$F$4</f>
        <v>103408</v>
      </c>
      <c r="AU4022" s="18">
        <f>+'Per Cápita'!$F$5</f>
        <v>90347</v>
      </c>
      <c r="AV4022" s="18">
        <f>+'Per Cápita'!$F$6</f>
        <v>138242</v>
      </c>
      <c r="AW4022" s="18">
        <f>+'Per Cápita'!$F$7</f>
        <v>166544</v>
      </c>
      <c r="AX4022" s="18">
        <f t="shared" si="1493"/>
        <v>0</v>
      </c>
      <c r="AY4022" s="18">
        <f t="shared" si="1494"/>
        <v>0</v>
      </c>
      <c r="AZ4022" s="18">
        <f t="shared" si="1495"/>
        <v>0</v>
      </c>
      <c r="BA4022" s="18">
        <f t="shared" si="1496"/>
        <v>0</v>
      </c>
      <c r="BB4022" s="18">
        <f t="shared" si="1497"/>
        <v>1265608.6993624284</v>
      </c>
      <c r="BC4022" s="18">
        <f t="shared" si="1498"/>
        <v>13570633.83242297</v>
      </c>
      <c r="BD4022" s="18">
        <f t="shared" si="1499"/>
        <v>0</v>
      </c>
      <c r="BE4022" s="18">
        <f t="shared" si="1500"/>
        <v>4632566.1287551224</v>
      </c>
      <c r="BF4022" s="18">
        <f t="shared" si="1501"/>
        <v>0</v>
      </c>
      <c r="BG4022" s="18">
        <f t="shared" si="1502"/>
        <v>0</v>
      </c>
      <c r="BH4022" s="18">
        <f t="shared" si="1503"/>
        <v>0</v>
      </c>
      <c r="BI4022" s="18">
        <f t="shared" si="1504"/>
        <v>0</v>
      </c>
      <c r="BJ4022" s="18">
        <f t="shared" si="1505"/>
        <v>0</v>
      </c>
      <c r="BK4022" s="18">
        <f t="shared" si="1506"/>
        <v>0</v>
      </c>
      <c r="BL4022" s="18">
        <f t="shared" si="1507"/>
        <v>0</v>
      </c>
      <c r="BM4022" s="18">
        <f t="shared" si="1508"/>
        <v>926513.22575102467</v>
      </c>
      <c r="BN4022" s="18">
        <f t="shared" si="1509"/>
        <v>19468808.660540521</v>
      </c>
      <c r="BO4022" s="18">
        <f t="shared" si="1510"/>
        <v>926513.22575102467</v>
      </c>
      <c r="BP4022" s="4">
        <f t="shared" si="1511"/>
        <v>20395322</v>
      </c>
      <c r="BQ4022" t="s">
        <v>11411</v>
      </c>
    </row>
    <row r="4023" spans="1:69" x14ac:dyDescent="0.25">
      <c r="A4023" s="15" t="s">
        <v>7574</v>
      </c>
      <c r="B4023" t="s">
        <v>1004</v>
      </c>
      <c r="C4023" s="15">
        <v>3769</v>
      </c>
      <c r="D4023" t="s">
        <v>7574</v>
      </c>
      <c r="E4023" t="s">
        <v>6021</v>
      </c>
      <c r="F4023" t="s">
        <v>1155</v>
      </c>
      <c r="G4023" s="15">
        <v>758</v>
      </c>
      <c r="H4023" s="15">
        <v>215599000140</v>
      </c>
      <c r="I4023" t="s">
        <v>5502</v>
      </c>
      <c r="J4023">
        <v>1</v>
      </c>
      <c r="K4023" s="22">
        <v>12.220943613348677</v>
      </c>
      <c r="L4023" s="16"/>
      <c r="M4023" s="16">
        <f t="shared" si="1488"/>
        <v>0.85609493189289032</v>
      </c>
      <c r="N4023" s="16">
        <f t="shared" si="1489"/>
        <v>0.11263477009201713</v>
      </c>
      <c r="O4023" s="29">
        <f t="shared" si="1490"/>
        <v>1.1126347700920172</v>
      </c>
      <c r="P4023" s="17">
        <f t="shared" si="1491"/>
        <v>259</v>
      </c>
      <c r="Q4023" s="17">
        <v>0</v>
      </c>
      <c r="R4023" s="17">
        <v>0</v>
      </c>
      <c r="S4023" s="17">
        <v>11</v>
      </c>
      <c r="T4023" s="17">
        <v>0</v>
      </c>
      <c r="U4023" s="17">
        <v>86</v>
      </c>
      <c r="V4023" s="17">
        <v>0</v>
      </c>
      <c r="W4023" s="17">
        <v>115</v>
      </c>
      <c r="X4023" s="17">
        <v>0</v>
      </c>
      <c r="Y4023" s="17">
        <v>0</v>
      </c>
      <c r="Z4023" s="17">
        <v>0</v>
      </c>
      <c r="AA4023" s="17">
        <v>47</v>
      </c>
      <c r="AB4023" s="17">
        <v>0</v>
      </c>
      <c r="AC4023" s="17">
        <f t="shared" si="1492"/>
        <v>47</v>
      </c>
      <c r="AD4023" s="17">
        <v>0</v>
      </c>
      <c r="AE4023" s="17">
        <v>0</v>
      </c>
      <c r="AF4023" s="17">
        <v>0</v>
      </c>
      <c r="AG4023" s="17">
        <v>0</v>
      </c>
      <c r="AH4023" s="17">
        <v>0</v>
      </c>
      <c r="AI4023" s="17">
        <v>0</v>
      </c>
      <c r="AJ4023" s="17">
        <v>0</v>
      </c>
      <c r="AK4023" s="17">
        <v>0</v>
      </c>
      <c r="AL4023" s="17">
        <v>0</v>
      </c>
      <c r="AM4023" s="17">
        <v>0</v>
      </c>
      <c r="AN4023" s="17">
        <v>47</v>
      </c>
      <c r="AO4023" s="17">
        <v>0</v>
      </c>
      <c r="AP4023" s="18">
        <f>+'Per Cápita'!$E$4</f>
        <v>83816</v>
      </c>
      <c r="AQ4023" s="18">
        <f>+'Per Cápita'!$E$5</f>
        <v>74019</v>
      </c>
      <c r="AR4023" s="18">
        <f>+'Per Cápita'!$E$6</f>
        <v>111028</v>
      </c>
      <c r="AS4023" s="18">
        <f>+'Per Cápita'!$E$7</f>
        <v>136064</v>
      </c>
      <c r="AT4023" s="18">
        <f>+'Per Cápita'!$F$4</f>
        <v>103408</v>
      </c>
      <c r="AU4023" s="18">
        <f>+'Per Cápita'!$F$5</f>
        <v>90347</v>
      </c>
      <c r="AV4023" s="18">
        <f>+'Per Cápita'!$F$6</f>
        <v>138242</v>
      </c>
      <c r="AW4023" s="18">
        <f>+'Per Cápita'!$F$7</f>
        <v>166544</v>
      </c>
      <c r="AX4023" s="18">
        <f t="shared" si="1493"/>
        <v>0</v>
      </c>
      <c r="AY4023" s="18">
        <f t="shared" si="1494"/>
        <v>0</v>
      </c>
      <c r="AZ4023" s="18">
        <f t="shared" si="1495"/>
        <v>0</v>
      </c>
      <c r="BA4023" s="18">
        <f t="shared" si="1496"/>
        <v>0</v>
      </c>
      <c r="BB4023" s="18">
        <f t="shared" si="1497"/>
        <v>1265608.6993624284</v>
      </c>
      <c r="BC4023" s="18">
        <f t="shared" si="1498"/>
        <v>20205165.928274199</v>
      </c>
      <c r="BD4023" s="18">
        <f t="shared" si="1499"/>
        <v>0</v>
      </c>
      <c r="BE4023" s="18">
        <f t="shared" si="1500"/>
        <v>8709224.3220596313</v>
      </c>
      <c r="BF4023" s="18">
        <f t="shared" si="1501"/>
        <v>0</v>
      </c>
      <c r="BG4023" s="18">
        <f t="shared" si="1502"/>
        <v>0</v>
      </c>
      <c r="BH4023" s="18">
        <f t="shared" si="1503"/>
        <v>0</v>
      </c>
      <c r="BI4023" s="18">
        <f t="shared" si="1504"/>
        <v>0</v>
      </c>
      <c r="BJ4023" s="18">
        <f t="shared" si="1505"/>
        <v>0</v>
      </c>
      <c r="BK4023" s="18">
        <f t="shared" si="1506"/>
        <v>0</v>
      </c>
      <c r="BL4023" s="18">
        <f t="shared" si="1507"/>
        <v>0</v>
      </c>
      <c r="BM4023" s="18">
        <f t="shared" si="1508"/>
        <v>1741844.8644119261</v>
      </c>
      <c r="BN4023" s="18">
        <f t="shared" si="1509"/>
        <v>30179998.949696258</v>
      </c>
      <c r="BO4023" s="18">
        <f t="shared" si="1510"/>
        <v>1741844.8644119261</v>
      </c>
      <c r="BP4023" s="4">
        <f t="shared" si="1511"/>
        <v>31921844</v>
      </c>
      <c r="BQ4023" t="s">
        <v>11411</v>
      </c>
    </row>
    <row r="4024" spans="1:69" x14ac:dyDescent="0.25">
      <c r="A4024" s="15" t="s">
        <v>7574</v>
      </c>
      <c r="B4024" t="s">
        <v>1004</v>
      </c>
      <c r="C4024" s="15">
        <v>3769</v>
      </c>
      <c r="D4024" t="s">
        <v>7574</v>
      </c>
      <c r="E4024" t="s">
        <v>6022</v>
      </c>
      <c r="F4024" t="s">
        <v>1156</v>
      </c>
      <c r="G4024" s="15">
        <v>777</v>
      </c>
      <c r="H4024" s="15">
        <v>215600000311</v>
      </c>
      <c r="I4024" t="s">
        <v>528</v>
      </c>
      <c r="J4024">
        <v>1</v>
      </c>
      <c r="K4024" s="22">
        <v>14.037250068474391</v>
      </c>
      <c r="L4024" s="16"/>
      <c r="M4024" s="16">
        <f t="shared" si="1488"/>
        <v>0.98332984927676947</v>
      </c>
      <c r="N4024" s="16">
        <f t="shared" si="1489"/>
        <v>0.13188092562199949</v>
      </c>
      <c r="O4024" s="29">
        <f t="shared" si="1490"/>
        <v>1.1318809256219995</v>
      </c>
      <c r="P4024" s="17">
        <f t="shared" si="1491"/>
        <v>475</v>
      </c>
      <c r="Q4024" s="17">
        <v>0</v>
      </c>
      <c r="R4024" s="17">
        <v>0</v>
      </c>
      <c r="S4024" s="17">
        <v>39</v>
      </c>
      <c r="T4024" s="17">
        <v>0</v>
      </c>
      <c r="U4024" s="17">
        <v>213</v>
      </c>
      <c r="V4024" s="17">
        <v>0</v>
      </c>
      <c r="W4024" s="17">
        <v>161</v>
      </c>
      <c r="X4024" s="17">
        <v>0</v>
      </c>
      <c r="Y4024" s="17">
        <v>62</v>
      </c>
      <c r="Z4024" s="17">
        <v>0</v>
      </c>
      <c r="AA4024" s="17">
        <v>0</v>
      </c>
      <c r="AB4024" s="17">
        <v>0</v>
      </c>
      <c r="AC4024" s="17">
        <f t="shared" si="1492"/>
        <v>475</v>
      </c>
      <c r="AD4024" s="17">
        <v>0</v>
      </c>
      <c r="AE4024" s="17">
        <v>0</v>
      </c>
      <c r="AF4024" s="17">
        <v>39</v>
      </c>
      <c r="AG4024" s="17">
        <v>0</v>
      </c>
      <c r="AH4024" s="17">
        <v>213</v>
      </c>
      <c r="AI4024" s="17">
        <v>0</v>
      </c>
      <c r="AJ4024" s="17">
        <v>161</v>
      </c>
      <c r="AK4024" s="17">
        <v>0</v>
      </c>
      <c r="AL4024" s="17">
        <v>62</v>
      </c>
      <c r="AM4024" s="17">
        <v>0</v>
      </c>
      <c r="AN4024" s="17">
        <v>0</v>
      </c>
      <c r="AO4024" s="17">
        <v>0</v>
      </c>
      <c r="AP4024" s="18">
        <f>+'Per Cápita'!$E$4</f>
        <v>83816</v>
      </c>
      <c r="AQ4024" s="18">
        <f>+'Per Cápita'!$E$5</f>
        <v>74019</v>
      </c>
      <c r="AR4024" s="18">
        <f>+'Per Cápita'!$E$6</f>
        <v>111028</v>
      </c>
      <c r="AS4024" s="18">
        <f>+'Per Cápita'!$E$7</f>
        <v>136064</v>
      </c>
      <c r="AT4024" s="18">
        <f>+'Per Cápita'!$F$4</f>
        <v>103408</v>
      </c>
      <c r="AU4024" s="18">
        <f>+'Per Cápita'!$F$5</f>
        <v>90347</v>
      </c>
      <c r="AV4024" s="18">
        <f>+'Per Cápita'!$F$6</f>
        <v>138242</v>
      </c>
      <c r="AW4024" s="18">
        <f>+'Per Cápita'!$F$7</f>
        <v>166544</v>
      </c>
      <c r="AX4024" s="18">
        <f t="shared" si="1493"/>
        <v>0</v>
      </c>
      <c r="AY4024" s="18">
        <f t="shared" si="1494"/>
        <v>0</v>
      </c>
      <c r="AZ4024" s="18">
        <f t="shared" si="1495"/>
        <v>0</v>
      </c>
      <c r="BA4024" s="18">
        <f t="shared" si="1496"/>
        <v>0</v>
      </c>
      <c r="BB4024" s="18">
        <f t="shared" si="1497"/>
        <v>4564776.1675120695</v>
      </c>
      <c r="BC4024" s="18">
        <f t="shared" si="1498"/>
        <v>38246005.199201874</v>
      </c>
      <c r="BD4024" s="18">
        <f t="shared" si="1499"/>
        <v>9701355.9410298597</v>
      </c>
      <c r="BE4024" s="18">
        <f t="shared" si="1500"/>
        <v>0</v>
      </c>
      <c r="BF4024" s="18">
        <f t="shared" si="1501"/>
        <v>0</v>
      </c>
      <c r="BG4024" s="18">
        <f t="shared" si="1502"/>
        <v>0</v>
      </c>
      <c r="BH4024" s="18">
        <f t="shared" si="1503"/>
        <v>0</v>
      </c>
      <c r="BI4024" s="18">
        <f t="shared" si="1504"/>
        <v>0</v>
      </c>
      <c r="BJ4024" s="18">
        <f t="shared" si="1505"/>
        <v>912955.23350241396</v>
      </c>
      <c r="BK4024" s="18">
        <f t="shared" si="1506"/>
        <v>7649201.039840376</v>
      </c>
      <c r="BL4024" s="18">
        <f t="shared" si="1507"/>
        <v>1940271.1882059721</v>
      </c>
      <c r="BM4024" s="18">
        <f t="shared" si="1508"/>
        <v>0</v>
      </c>
      <c r="BN4024" s="18">
        <f t="shared" si="1509"/>
        <v>52512137.307743803</v>
      </c>
      <c r="BO4024" s="18">
        <f t="shared" si="1510"/>
        <v>10502427.461548762</v>
      </c>
      <c r="BP4024" s="4">
        <f t="shared" si="1511"/>
        <v>63014565</v>
      </c>
      <c r="BQ4024" t="s">
        <v>11411</v>
      </c>
    </row>
    <row r="4025" spans="1:69" x14ac:dyDescent="0.25">
      <c r="A4025" s="15" t="s">
        <v>7574</v>
      </c>
      <c r="B4025" t="s">
        <v>1004</v>
      </c>
      <c r="C4025" s="15">
        <v>3769</v>
      </c>
      <c r="D4025" t="s">
        <v>7574</v>
      </c>
      <c r="E4025" t="s">
        <v>6781</v>
      </c>
      <c r="F4025" t="s">
        <v>1157</v>
      </c>
      <c r="G4025" s="15">
        <v>778</v>
      </c>
      <c r="H4025" s="15">
        <v>215621000035</v>
      </c>
      <c r="I4025" t="s">
        <v>5503</v>
      </c>
      <c r="J4025">
        <v>1</v>
      </c>
      <c r="K4025" s="22">
        <v>7.9113924050632916</v>
      </c>
      <c r="L4025" s="16"/>
      <c r="M4025" s="16">
        <f t="shared" si="1488"/>
        <v>0.55420458161616015</v>
      </c>
      <c r="N4025" s="16">
        <f t="shared" si="1489"/>
        <v>6.6969407517867591E-2</v>
      </c>
      <c r="O4025" s="29">
        <f t="shared" si="1490"/>
        <v>1.0669694075178675</v>
      </c>
      <c r="P4025" s="17">
        <f t="shared" si="1491"/>
        <v>137</v>
      </c>
      <c r="Q4025" s="17">
        <v>0</v>
      </c>
      <c r="R4025" s="17">
        <v>0</v>
      </c>
      <c r="S4025" s="17">
        <v>12</v>
      </c>
      <c r="T4025" s="17">
        <v>0</v>
      </c>
      <c r="U4025" s="17">
        <v>54</v>
      </c>
      <c r="V4025" s="17">
        <v>0</v>
      </c>
      <c r="W4025" s="17">
        <v>53</v>
      </c>
      <c r="X4025" s="17">
        <v>0</v>
      </c>
      <c r="Y4025" s="17">
        <v>0</v>
      </c>
      <c r="Z4025" s="17">
        <v>0</v>
      </c>
      <c r="AA4025" s="17">
        <v>18</v>
      </c>
      <c r="AB4025" s="17">
        <v>0</v>
      </c>
      <c r="AC4025" s="17">
        <f t="shared" si="1492"/>
        <v>0</v>
      </c>
      <c r="AD4025" s="17">
        <v>0</v>
      </c>
      <c r="AE4025" s="17">
        <v>0</v>
      </c>
      <c r="AF4025" s="17">
        <v>0</v>
      </c>
      <c r="AG4025" s="17">
        <v>0</v>
      </c>
      <c r="AH4025" s="17">
        <v>0</v>
      </c>
      <c r="AI4025" s="17">
        <v>0</v>
      </c>
      <c r="AJ4025" s="17">
        <v>0</v>
      </c>
      <c r="AK4025" s="17">
        <v>0</v>
      </c>
      <c r="AL4025" s="17">
        <v>0</v>
      </c>
      <c r="AM4025" s="17">
        <v>0</v>
      </c>
      <c r="AN4025" s="17">
        <v>0</v>
      </c>
      <c r="AO4025" s="17">
        <v>0</v>
      </c>
      <c r="AP4025" s="18">
        <f>+'Per Cápita'!$E$4</f>
        <v>83816</v>
      </c>
      <c r="AQ4025" s="18">
        <f>+'Per Cápita'!$E$5</f>
        <v>74019</v>
      </c>
      <c r="AR4025" s="18">
        <f>+'Per Cápita'!$E$6</f>
        <v>111028</v>
      </c>
      <c r="AS4025" s="18">
        <f>+'Per Cápita'!$E$7</f>
        <v>136064</v>
      </c>
      <c r="AT4025" s="18">
        <f>+'Per Cápita'!$F$4</f>
        <v>103408</v>
      </c>
      <c r="AU4025" s="18">
        <f>+'Per Cápita'!$F$5</f>
        <v>90347</v>
      </c>
      <c r="AV4025" s="18">
        <f>+'Per Cápita'!$F$6</f>
        <v>138242</v>
      </c>
      <c r="AW4025" s="18">
        <f>+'Per Cápita'!$F$7</f>
        <v>166544</v>
      </c>
      <c r="AX4025" s="18">
        <f t="shared" si="1493"/>
        <v>0</v>
      </c>
      <c r="AY4025" s="18">
        <f t="shared" si="1494"/>
        <v>0</v>
      </c>
      <c r="AZ4025" s="18">
        <f t="shared" si="1495"/>
        <v>0</v>
      </c>
      <c r="BA4025" s="18">
        <f t="shared" si="1496"/>
        <v>0</v>
      </c>
      <c r="BB4025" s="18">
        <f t="shared" si="1497"/>
        <v>1323998.0699112918</v>
      </c>
      <c r="BC4025" s="18">
        <f t="shared" si="1498"/>
        <v>10314530.901528794</v>
      </c>
      <c r="BD4025" s="18">
        <f t="shared" si="1499"/>
        <v>0</v>
      </c>
      <c r="BE4025" s="18">
        <f t="shared" si="1500"/>
        <v>3198552.3541018032</v>
      </c>
      <c r="BF4025" s="18">
        <f t="shared" si="1501"/>
        <v>0</v>
      </c>
      <c r="BG4025" s="18">
        <f t="shared" si="1502"/>
        <v>0</v>
      </c>
      <c r="BH4025" s="18">
        <f t="shared" si="1503"/>
        <v>0</v>
      </c>
      <c r="BI4025" s="18">
        <f t="shared" si="1504"/>
        <v>0</v>
      </c>
      <c r="BJ4025" s="18">
        <f t="shared" si="1505"/>
        <v>0</v>
      </c>
      <c r="BK4025" s="18">
        <f t="shared" si="1506"/>
        <v>0</v>
      </c>
      <c r="BL4025" s="18">
        <f t="shared" si="1507"/>
        <v>0</v>
      </c>
      <c r="BM4025" s="18">
        <f t="shared" si="1508"/>
        <v>0</v>
      </c>
      <c r="BN4025" s="18">
        <f t="shared" si="1509"/>
        <v>14837081.325541889</v>
      </c>
      <c r="BO4025" s="18">
        <f t="shared" si="1510"/>
        <v>0</v>
      </c>
      <c r="BP4025" s="4">
        <f t="shared" si="1511"/>
        <v>14837081</v>
      </c>
      <c r="BQ4025" t="s">
        <v>11411</v>
      </c>
    </row>
    <row r="4026" spans="1:69" x14ac:dyDescent="0.25">
      <c r="A4026" s="15" t="s">
        <v>7574</v>
      </c>
      <c r="B4026" t="s">
        <v>1004</v>
      </c>
      <c r="C4026" s="15">
        <v>3769</v>
      </c>
      <c r="D4026" t="s">
        <v>7574</v>
      </c>
      <c r="E4026" t="s">
        <v>6782</v>
      </c>
      <c r="F4026" t="s">
        <v>1158</v>
      </c>
      <c r="G4026" s="15">
        <v>816</v>
      </c>
      <c r="H4026" s="15">
        <v>215632000592</v>
      </c>
      <c r="I4026" t="s">
        <v>5366</v>
      </c>
      <c r="J4026">
        <v>1</v>
      </c>
      <c r="K4026" s="22">
        <v>15.993190574321297</v>
      </c>
      <c r="L4026" s="16"/>
      <c r="M4026" s="16">
        <f t="shared" si="1488"/>
        <v>1.1203463356559853</v>
      </c>
      <c r="N4026" s="16">
        <f t="shared" si="1489"/>
        <v>0.15260668755313597</v>
      </c>
      <c r="O4026" s="29">
        <f t="shared" si="1490"/>
        <v>1.152606687553136</v>
      </c>
      <c r="P4026" s="17">
        <f t="shared" si="1491"/>
        <v>910</v>
      </c>
      <c r="Q4026" s="17">
        <v>0</v>
      </c>
      <c r="R4026" s="17">
        <v>0</v>
      </c>
      <c r="S4026" s="17">
        <v>27</v>
      </c>
      <c r="T4026" s="17">
        <v>42</v>
      </c>
      <c r="U4026" s="17">
        <v>191</v>
      </c>
      <c r="V4026" s="17">
        <v>138</v>
      </c>
      <c r="W4026" s="17">
        <v>346</v>
      </c>
      <c r="X4026" s="17">
        <v>0</v>
      </c>
      <c r="Y4026" s="17">
        <v>166</v>
      </c>
      <c r="Z4026" s="17">
        <v>0</v>
      </c>
      <c r="AA4026" s="17">
        <v>0</v>
      </c>
      <c r="AB4026" s="17">
        <v>0</v>
      </c>
      <c r="AC4026" s="17">
        <f t="shared" si="1492"/>
        <v>166</v>
      </c>
      <c r="AD4026" s="17">
        <v>0</v>
      </c>
      <c r="AE4026" s="17">
        <v>0</v>
      </c>
      <c r="AF4026" s="17">
        <v>0</v>
      </c>
      <c r="AG4026" s="17">
        <v>0</v>
      </c>
      <c r="AH4026" s="17">
        <v>0</v>
      </c>
      <c r="AI4026" s="17">
        <v>0</v>
      </c>
      <c r="AJ4026" s="17">
        <v>0</v>
      </c>
      <c r="AK4026" s="17">
        <v>0</v>
      </c>
      <c r="AL4026" s="17">
        <v>166</v>
      </c>
      <c r="AM4026" s="17">
        <v>0</v>
      </c>
      <c r="AN4026" s="17">
        <v>0</v>
      </c>
      <c r="AO4026" s="17">
        <v>0</v>
      </c>
      <c r="AP4026" s="18">
        <f>+'Per Cápita'!$E$4</f>
        <v>83816</v>
      </c>
      <c r="AQ4026" s="18">
        <f>+'Per Cápita'!$E$5</f>
        <v>74019</v>
      </c>
      <c r="AR4026" s="18">
        <f>+'Per Cápita'!$E$6</f>
        <v>111028</v>
      </c>
      <c r="AS4026" s="18">
        <f>+'Per Cápita'!$E$7</f>
        <v>136064</v>
      </c>
      <c r="AT4026" s="18">
        <f>+'Per Cápita'!$F$4</f>
        <v>103408</v>
      </c>
      <c r="AU4026" s="18">
        <f>+'Per Cápita'!$F$5</f>
        <v>90347</v>
      </c>
      <c r="AV4026" s="18">
        <f>+'Per Cápita'!$F$6</f>
        <v>138242</v>
      </c>
      <c r="AW4026" s="18">
        <f>+'Per Cápita'!$F$7</f>
        <v>166544</v>
      </c>
      <c r="AX4026" s="18">
        <f t="shared" si="1493"/>
        <v>4057489.0492060534</v>
      </c>
      <c r="AY4026" s="18">
        <f t="shared" si="1494"/>
        <v>11773441.628027389</v>
      </c>
      <c r="AZ4026" s="18">
        <f t="shared" si="1495"/>
        <v>0</v>
      </c>
      <c r="BA4026" s="18">
        <f t="shared" si="1496"/>
        <v>0</v>
      </c>
      <c r="BB4026" s="18">
        <f t="shared" si="1497"/>
        <v>3218096.3133553565</v>
      </c>
      <c r="BC4026" s="18">
        <f t="shared" si="1498"/>
        <v>55920256.786995023</v>
      </c>
      <c r="BD4026" s="18">
        <f t="shared" si="1499"/>
        <v>26450216.514319625</v>
      </c>
      <c r="BE4026" s="18">
        <f t="shared" si="1500"/>
        <v>0</v>
      </c>
      <c r="BF4026" s="18">
        <f t="shared" si="1501"/>
        <v>0</v>
      </c>
      <c r="BG4026" s="18">
        <f t="shared" si="1502"/>
        <v>0</v>
      </c>
      <c r="BH4026" s="18">
        <f t="shared" si="1503"/>
        <v>0</v>
      </c>
      <c r="BI4026" s="18">
        <f t="shared" si="1504"/>
        <v>0</v>
      </c>
      <c r="BJ4026" s="18">
        <f t="shared" si="1505"/>
        <v>0</v>
      </c>
      <c r="BK4026" s="18">
        <f t="shared" si="1506"/>
        <v>0</v>
      </c>
      <c r="BL4026" s="18">
        <f t="shared" si="1507"/>
        <v>5290043.3028639257</v>
      </c>
      <c r="BM4026" s="18">
        <f t="shared" si="1508"/>
        <v>0</v>
      </c>
      <c r="BN4026" s="18">
        <f t="shared" si="1509"/>
        <v>101419500.29190345</v>
      </c>
      <c r="BO4026" s="18">
        <f t="shared" si="1510"/>
        <v>5290043.3028639257</v>
      </c>
      <c r="BP4026" s="4">
        <f t="shared" si="1511"/>
        <v>106709544</v>
      </c>
      <c r="BQ4026" t="s">
        <v>11411</v>
      </c>
    </row>
    <row r="4027" spans="1:69" x14ac:dyDescent="0.25">
      <c r="A4027" s="15" t="s">
        <v>7574</v>
      </c>
      <c r="B4027" t="s">
        <v>1004</v>
      </c>
      <c r="C4027" s="15">
        <v>3769</v>
      </c>
      <c r="D4027" t="s">
        <v>7574</v>
      </c>
      <c r="E4027" t="s">
        <v>6782</v>
      </c>
      <c r="F4027" t="s">
        <v>1158</v>
      </c>
      <c r="G4027" s="15">
        <v>820</v>
      </c>
      <c r="H4027" s="15">
        <v>215632000657</v>
      </c>
      <c r="I4027" t="s">
        <v>5504</v>
      </c>
      <c r="J4027">
        <v>1</v>
      </c>
      <c r="K4027" s="22">
        <v>15.993190574321297</v>
      </c>
      <c r="L4027" s="16"/>
      <c r="M4027" s="16">
        <f t="shared" si="1488"/>
        <v>1.1203463356559853</v>
      </c>
      <c r="N4027" s="16">
        <f t="shared" si="1489"/>
        <v>0.15260668755313597</v>
      </c>
      <c r="O4027" s="29">
        <f t="shared" si="1490"/>
        <v>1.152606687553136</v>
      </c>
      <c r="P4027" s="17">
        <f t="shared" si="1491"/>
        <v>139</v>
      </c>
      <c r="Q4027" s="17">
        <v>0</v>
      </c>
      <c r="R4027" s="17">
        <v>0</v>
      </c>
      <c r="S4027" s="17">
        <v>6</v>
      </c>
      <c r="T4027" s="17">
        <v>0</v>
      </c>
      <c r="U4027" s="17">
        <v>40</v>
      </c>
      <c r="V4027" s="17">
        <v>0</v>
      </c>
      <c r="W4027" s="17">
        <v>64</v>
      </c>
      <c r="X4027" s="17">
        <v>0</v>
      </c>
      <c r="Y4027" s="17">
        <v>29</v>
      </c>
      <c r="Z4027" s="17">
        <v>0</v>
      </c>
      <c r="AA4027" s="17">
        <v>0</v>
      </c>
      <c r="AB4027" s="17">
        <v>0</v>
      </c>
      <c r="AC4027" s="17">
        <f t="shared" si="1492"/>
        <v>0</v>
      </c>
      <c r="AD4027" s="17">
        <v>0</v>
      </c>
      <c r="AE4027" s="17">
        <v>0</v>
      </c>
      <c r="AF4027" s="17">
        <v>0</v>
      </c>
      <c r="AG4027" s="17">
        <v>0</v>
      </c>
      <c r="AH4027" s="17">
        <v>0</v>
      </c>
      <c r="AI4027" s="17">
        <v>0</v>
      </c>
      <c r="AJ4027" s="17">
        <v>0</v>
      </c>
      <c r="AK4027" s="17">
        <v>0</v>
      </c>
      <c r="AL4027" s="17">
        <v>0</v>
      </c>
      <c r="AM4027" s="17">
        <v>0</v>
      </c>
      <c r="AN4027" s="17">
        <v>0</v>
      </c>
      <c r="AO4027" s="17">
        <v>0</v>
      </c>
      <c r="AP4027" s="18">
        <f>+'Per Cápita'!$E$4</f>
        <v>83816</v>
      </c>
      <c r="AQ4027" s="18">
        <f>+'Per Cápita'!$E$5</f>
        <v>74019</v>
      </c>
      <c r="AR4027" s="18">
        <f>+'Per Cápita'!$E$6</f>
        <v>111028</v>
      </c>
      <c r="AS4027" s="18">
        <f>+'Per Cápita'!$E$7</f>
        <v>136064</v>
      </c>
      <c r="AT4027" s="18">
        <f>+'Per Cápita'!$F$4</f>
        <v>103408</v>
      </c>
      <c r="AU4027" s="18">
        <f>+'Per Cápita'!$F$5</f>
        <v>90347</v>
      </c>
      <c r="AV4027" s="18">
        <f>+'Per Cápita'!$F$6</f>
        <v>138242</v>
      </c>
      <c r="AW4027" s="18">
        <f>+'Per Cápita'!$F$7</f>
        <v>166544</v>
      </c>
      <c r="AX4027" s="18">
        <f t="shared" si="1493"/>
        <v>0</v>
      </c>
      <c r="AY4027" s="18">
        <f t="shared" si="1494"/>
        <v>0</v>
      </c>
      <c r="AZ4027" s="18">
        <f t="shared" si="1495"/>
        <v>0</v>
      </c>
      <c r="BA4027" s="18">
        <f t="shared" si="1496"/>
        <v>0</v>
      </c>
      <c r="BB4027" s="18">
        <f t="shared" si="1497"/>
        <v>715132.51407896809</v>
      </c>
      <c r="BC4027" s="18">
        <f t="shared" si="1498"/>
        <v>10829993.86563777</v>
      </c>
      <c r="BD4027" s="18">
        <f t="shared" si="1499"/>
        <v>4620820.9573208978</v>
      </c>
      <c r="BE4027" s="18">
        <f t="shared" si="1500"/>
        <v>0</v>
      </c>
      <c r="BF4027" s="18">
        <f t="shared" si="1501"/>
        <v>0</v>
      </c>
      <c r="BG4027" s="18">
        <f t="shared" si="1502"/>
        <v>0</v>
      </c>
      <c r="BH4027" s="18">
        <f t="shared" si="1503"/>
        <v>0</v>
      </c>
      <c r="BI4027" s="18">
        <f t="shared" si="1504"/>
        <v>0</v>
      </c>
      <c r="BJ4027" s="18">
        <f t="shared" si="1505"/>
        <v>0</v>
      </c>
      <c r="BK4027" s="18">
        <f t="shared" si="1506"/>
        <v>0</v>
      </c>
      <c r="BL4027" s="18">
        <f t="shared" si="1507"/>
        <v>0</v>
      </c>
      <c r="BM4027" s="18">
        <f t="shared" si="1508"/>
        <v>0</v>
      </c>
      <c r="BN4027" s="18">
        <f t="shared" si="1509"/>
        <v>16165947.337037634</v>
      </c>
      <c r="BO4027" s="18">
        <f t="shared" si="1510"/>
        <v>0</v>
      </c>
      <c r="BP4027" s="4">
        <f t="shared" si="1511"/>
        <v>16165947</v>
      </c>
      <c r="BQ4027" t="s">
        <v>11411</v>
      </c>
    </row>
    <row r="4028" spans="1:69" x14ac:dyDescent="0.25">
      <c r="A4028" s="15" t="s">
        <v>7574</v>
      </c>
      <c r="B4028" t="s">
        <v>1004</v>
      </c>
      <c r="C4028" s="15">
        <v>3769</v>
      </c>
      <c r="D4028" t="s">
        <v>7574</v>
      </c>
      <c r="E4028" t="s">
        <v>6782</v>
      </c>
      <c r="F4028" t="s">
        <v>1158</v>
      </c>
      <c r="G4028" s="15">
        <v>821</v>
      </c>
      <c r="H4028" s="15">
        <v>215632000665</v>
      </c>
      <c r="I4028" t="s">
        <v>1027</v>
      </c>
      <c r="J4028">
        <v>1</v>
      </c>
      <c r="K4028" s="22">
        <v>15.993190574321297</v>
      </c>
      <c r="L4028" s="16"/>
      <c r="M4028" s="16">
        <f t="shared" si="1488"/>
        <v>1.1203463356559853</v>
      </c>
      <c r="N4028" s="16">
        <f t="shared" si="1489"/>
        <v>0.15260668755313597</v>
      </c>
      <c r="O4028" s="29">
        <f t="shared" si="1490"/>
        <v>1.152606687553136</v>
      </c>
      <c r="P4028" s="17">
        <f t="shared" si="1491"/>
        <v>178</v>
      </c>
      <c r="Q4028" s="17">
        <v>0</v>
      </c>
      <c r="R4028" s="17">
        <v>0</v>
      </c>
      <c r="S4028" s="17">
        <v>13</v>
      </c>
      <c r="T4028" s="17">
        <v>0</v>
      </c>
      <c r="U4028" s="17">
        <v>101</v>
      </c>
      <c r="V4028" s="17">
        <v>0</v>
      </c>
      <c r="W4028" s="17">
        <v>42</v>
      </c>
      <c r="X4028" s="17">
        <v>0</v>
      </c>
      <c r="Y4028" s="17">
        <v>22</v>
      </c>
      <c r="Z4028" s="17">
        <v>0</v>
      </c>
      <c r="AA4028" s="17">
        <v>0</v>
      </c>
      <c r="AB4028" s="17">
        <v>0</v>
      </c>
      <c r="AC4028" s="17">
        <f t="shared" si="1492"/>
        <v>0</v>
      </c>
      <c r="AD4028" s="17">
        <v>0</v>
      </c>
      <c r="AE4028" s="17">
        <v>0</v>
      </c>
      <c r="AF4028" s="17">
        <v>0</v>
      </c>
      <c r="AG4028" s="17">
        <v>0</v>
      </c>
      <c r="AH4028" s="17">
        <v>0</v>
      </c>
      <c r="AI4028" s="17">
        <v>0</v>
      </c>
      <c r="AJ4028" s="17">
        <v>0</v>
      </c>
      <c r="AK4028" s="17">
        <v>0</v>
      </c>
      <c r="AL4028" s="17">
        <v>0</v>
      </c>
      <c r="AM4028" s="17">
        <v>0</v>
      </c>
      <c r="AN4028" s="17">
        <v>0</v>
      </c>
      <c r="AO4028" s="17">
        <v>0</v>
      </c>
      <c r="AP4028" s="18">
        <f>+'Per Cápita'!$E$4</f>
        <v>83816</v>
      </c>
      <c r="AQ4028" s="18">
        <f>+'Per Cápita'!$E$5</f>
        <v>74019</v>
      </c>
      <c r="AR4028" s="18">
        <f>+'Per Cápita'!$E$6</f>
        <v>111028</v>
      </c>
      <c r="AS4028" s="18">
        <f>+'Per Cápita'!$E$7</f>
        <v>136064</v>
      </c>
      <c r="AT4028" s="18">
        <f>+'Per Cápita'!$F$4</f>
        <v>103408</v>
      </c>
      <c r="AU4028" s="18">
        <f>+'Per Cápita'!$F$5</f>
        <v>90347</v>
      </c>
      <c r="AV4028" s="18">
        <f>+'Per Cápita'!$F$6</f>
        <v>138242</v>
      </c>
      <c r="AW4028" s="18">
        <f>+'Per Cápita'!$F$7</f>
        <v>166544</v>
      </c>
      <c r="AX4028" s="18">
        <f t="shared" si="1493"/>
        <v>0</v>
      </c>
      <c r="AY4028" s="18">
        <f t="shared" si="1494"/>
        <v>0</v>
      </c>
      <c r="AZ4028" s="18">
        <f t="shared" si="1495"/>
        <v>0</v>
      </c>
      <c r="BA4028" s="18">
        <f t="shared" si="1496"/>
        <v>0</v>
      </c>
      <c r="BB4028" s="18">
        <f t="shared" si="1497"/>
        <v>1549453.7805044309</v>
      </c>
      <c r="BC4028" s="18">
        <f t="shared" si="1498"/>
        <v>14891241.565251935</v>
      </c>
      <c r="BD4028" s="18">
        <f t="shared" si="1499"/>
        <v>3505450.3814158537</v>
      </c>
      <c r="BE4028" s="18">
        <f t="shared" si="1500"/>
        <v>0</v>
      </c>
      <c r="BF4028" s="18">
        <f t="shared" si="1501"/>
        <v>0</v>
      </c>
      <c r="BG4028" s="18">
        <f t="shared" si="1502"/>
        <v>0</v>
      </c>
      <c r="BH4028" s="18">
        <f t="shared" si="1503"/>
        <v>0</v>
      </c>
      <c r="BI4028" s="18">
        <f t="shared" si="1504"/>
        <v>0</v>
      </c>
      <c r="BJ4028" s="18">
        <f t="shared" si="1505"/>
        <v>0</v>
      </c>
      <c r="BK4028" s="18">
        <f t="shared" si="1506"/>
        <v>0</v>
      </c>
      <c r="BL4028" s="18">
        <f t="shared" si="1507"/>
        <v>0</v>
      </c>
      <c r="BM4028" s="18">
        <f t="shared" si="1508"/>
        <v>0</v>
      </c>
      <c r="BN4028" s="18">
        <f t="shared" si="1509"/>
        <v>19946145.727172222</v>
      </c>
      <c r="BO4028" s="18">
        <f t="shared" si="1510"/>
        <v>0</v>
      </c>
      <c r="BP4028" s="4">
        <f t="shared" si="1511"/>
        <v>19946146</v>
      </c>
      <c r="BQ4028" t="s">
        <v>11411</v>
      </c>
    </row>
    <row r="4029" spans="1:69" x14ac:dyDescent="0.25">
      <c r="A4029" s="15" t="s">
        <v>7574</v>
      </c>
      <c r="B4029" t="s">
        <v>1004</v>
      </c>
      <c r="C4029" s="15">
        <v>3769</v>
      </c>
      <c r="D4029" t="s">
        <v>7574</v>
      </c>
      <c r="E4029" t="s">
        <v>6782</v>
      </c>
      <c r="F4029" t="s">
        <v>1158</v>
      </c>
      <c r="G4029" s="15">
        <v>822</v>
      </c>
      <c r="H4029" s="15">
        <v>215632000673</v>
      </c>
      <c r="I4029" t="s">
        <v>5505</v>
      </c>
      <c r="J4029">
        <v>1</v>
      </c>
      <c r="K4029" s="22">
        <v>15.993190574321297</v>
      </c>
      <c r="L4029" s="16"/>
      <c r="M4029" s="16">
        <f t="shared" si="1488"/>
        <v>1.1203463356559853</v>
      </c>
      <c r="N4029" s="16">
        <f t="shared" si="1489"/>
        <v>0.15260668755313597</v>
      </c>
      <c r="O4029" s="29">
        <f t="shared" si="1490"/>
        <v>1.152606687553136</v>
      </c>
      <c r="P4029" s="17">
        <f t="shared" si="1491"/>
        <v>158</v>
      </c>
      <c r="Q4029" s="17">
        <v>0</v>
      </c>
      <c r="R4029" s="17">
        <v>0</v>
      </c>
      <c r="S4029" s="17">
        <v>16</v>
      </c>
      <c r="T4029" s="17">
        <v>0</v>
      </c>
      <c r="U4029" s="17">
        <v>76</v>
      </c>
      <c r="V4029" s="17">
        <v>0</v>
      </c>
      <c r="W4029" s="17">
        <v>50</v>
      </c>
      <c r="X4029" s="17">
        <v>0</v>
      </c>
      <c r="Y4029" s="17">
        <v>16</v>
      </c>
      <c r="Z4029" s="17">
        <v>0</v>
      </c>
      <c r="AA4029" s="17">
        <v>0</v>
      </c>
      <c r="AB4029" s="17">
        <v>0</v>
      </c>
      <c r="AC4029" s="17">
        <f t="shared" si="1492"/>
        <v>0</v>
      </c>
      <c r="AD4029" s="17">
        <v>0</v>
      </c>
      <c r="AE4029" s="17">
        <v>0</v>
      </c>
      <c r="AF4029" s="17">
        <v>0</v>
      </c>
      <c r="AG4029" s="17">
        <v>0</v>
      </c>
      <c r="AH4029" s="17">
        <v>0</v>
      </c>
      <c r="AI4029" s="17">
        <v>0</v>
      </c>
      <c r="AJ4029" s="17">
        <v>0</v>
      </c>
      <c r="AK4029" s="17">
        <v>0</v>
      </c>
      <c r="AL4029" s="17">
        <v>0</v>
      </c>
      <c r="AM4029" s="17">
        <v>0</v>
      </c>
      <c r="AN4029" s="17">
        <v>0</v>
      </c>
      <c r="AO4029" s="17">
        <v>0</v>
      </c>
      <c r="AP4029" s="18">
        <f>+'Per Cápita'!$E$4</f>
        <v>83816</v>
      </c>
      <c r="AQ4029" s="18">
        <f>+'Per Cápita'!$E$5</f>
        <v>74019</v>
      </c>
      <c r="AR4029" s="18">
        <f>+'Per Cápita'!$E$6</f>
        <v>111028</v>
      </c>
      <c r="AS4029" s="18">
        <f>+'Per Cápita'!$E$7</f>
        <v>136064</v>
      </c>
      <c r="AT4029" s="18">
        <f>+'Per Cápita'!$F$4</f>
        <v>103408</v>
      </c>
      <c r="AU4029" s="18">
        <f>+'Per Cápita'!$F$5</f>
        <v>90347</v>
      </c>
      <c r="AV4029" s="18">
        <f>+'Per Cápita'!$F$6</f>
        <v>138242</v>
      </c>
      <c r="AW4029" s="18">
        <f>+'Per Cápita'!$F$7</f>
        <v>166544</v>
      </c>
      <c r="AX4029" s="18">
        <f t="shared" si="1493"/>
        <v>0</v>
      </c>
      <c r="AY4029" s="18">
        <f t="shared" si="1494"/>
        <v>0</v>
      </c>
      <c r="AZ4029" s="18">
        <f t="shared" si="1495"/>
        <v>0</v>
      </c>
      <c r="BA4029" s="18">
        <f t="shared" si="1496"/>
        <v>0</v>
      </c>
      <c r="BB4029" s="18">
        <f t="shared" si="1497"/>
        <v>1907020.037543915</v>
      </c>
      <c r="BC4029" s="18">
        <f t="shared" si="1498"/>
        <v>13120954.10644576</v>
      </c>
      <c r="BD4029" s="18">
        <f t="shared" si="1499"/>
        <v>2549418.4592115302</v>
      </c>
      <c r="BE4029" s="18">
        <f t="shared" si="1500"/>
        <v>0</v>
      </c>
      <c r="BF4029" s="18">
        <f t="shared" si="1501"/>
        <v>0</v>
      </c>
      <c r="BG4029" s="18">
        <f t="shared" si="1502"/>
        <v>0</v>
      </c>
      <c r="BH4029" s="18">
        <f t="shared" si="1503"/>
        <v>0</v>
      </c>
      <c r="BI4029" s="18">
        <f t="shared" si="1504"/>
        <v>0</v>
      </c>
      <c r="BJ4029" s="18">
        <f t="shared" si="1505"/>
        <v>0</v>
      </c>
      <c r="BK4029" s="18">
        <f t="shared" si="1506"/>
        <v>0</v>
      </c>
      <c r="BL4029" s="18">
        <f t="shared" si="1507"/>
        <v>0</v>
      </c>
      <c r="BM4029" s="18">
        <f t="shared" si="1508"/>
        <v>0</v>
      </c>
      <c r="BN4029" s="18">
        <f t="shared" si="1509"/>
        <v>17577392.603201203</v>
      </c>
      <c r="BO4029" s="18">
        <f t="shared" si="1510"/>
        <v>0</v>
      </c>
      <c r="BP4029" s="4">
        <f t="shared" si="1511"/>
        <v>17577393</v>
      </c>
      <c r="BQ4029" t="s">
        <v>11411</v>
      </c>
    </row>
    <row r="4030" spans="1:69" x14ac:dyDescent="0.25">
      <c r="A4030" s="15" t="s">
        <v>7574</v>
      </c>
      <c r="B4030" t="s">
        <v>1004</v>
      </c>
      <c r="C4030" s="15">
        <v>3769</v>
      </c>
      <c r="D4030" t="s">
        <v>7574</v>
      </c>
      <c r="E4030" t="s">
        <v>6782</v>
      </c>
      <c r="F4030" t="s">
        <v>1158</v>
      </c>
      <c r="G4030" s="15">
        <v>823</v>
      </c>
      <c r="H4030" s="15">
        <v>215632000681</v>
      </c>
      <c r="I4030" t="s">
        <v>1831</v>
      </c>
      <c r="J4030">
        <v>1</v>
      </c>
      <c r="K4030" s="22">
        <v>15.993190574321297</v>
      </c>
      <c r="L4030" s="16"/>
      <c r="M4030" s="16">
        <f t="shared" si="1488"/>
        <v>1.1203463356559853</v>
      </c>
      <c r="N4030" s="16">
        <f t="shared" si="1489"/>
        <v>0.15260668755313597</v>
      </c>
      <c r="O4030" s="29">
        <f t="shared" si="1490"/>
        <v>1.152606687553136</v>
      </c>
      <c r="P4030" s="17">
        <f t="shared" si="1491"/>
        <v>499</v>
      </c>
      <c r="Q4030" s="17">
        <v>0</v>
      </c>
      <c r="R4030" s="17">
        <v>0</v>
      </c>
      <c r="S4030" s="17">
        <v>46</v>
      </c>
      <c r="T4030" s="17">
        <v>0</v>
      </c>
      <c r="U4030" s="17">
        <v>192</v>
      </c>
      <c r="V4030" s="17">
        <v>0</v>
      </c>
      <c r="W4030" s="17">
        <v>173</v>
      </c>
      <c r="X4030" s="17">
        <v>0</v>
      </c>
      <c r="Y4030" s="17">
        <v>88</v>
      </c>
      <c r="Z4030" s="17">
        <v>0</v>
      </c>
      <c r="AA4030" s="17">
        <v>0</v>
      </c>
      <c r="AB4030" s="17">
        <v>0</v>
      </c>
      <c r="AC4030" s="17">
        <f t="shared" si="1492"/>
        <v>0</v>
      </c>
      <c r="AD4030" s="17">
        <v>0</v>
      </c>
      <c r="AE4030" s="17">
        <v>0</v>
      </c>
      <c r="AF4030" s="17">
        <v>0</v>
      </c>
      <c r="AG4030" s="17">
        <v>0</v>
      </c>
      <c r="AH4030" s="17">
        <v>0</v>
      </c>
      <c r="AI4030" s="17">
        <v>0</v>
      </c>
      <c r="AJ4030" s="17">
        <v>0</v>
      </c>
      <c r="AK4030" s="17">
        <v>0</v>
      </c>
      <c r="AL4030" s="17">
        <v>0</v>
      </c>
      <c r="AM4030" s="17">
        <v>0</v>
      </c>
      <c r="AN4030" s="17">
        <v>0</v>
      </c>
      <c r="AO4030" s="17">
        <v>0</v>
      </c>
      <c r="AP4030" s="18">
        <f>+'Per Cápita'!$E$4</f>
        <v>83816</v>
      </c>
      <c r="AQ4030" s="18">
        <f>+'Per Cápita'!$E$5</f>
        <v>74019</v>
      </c>
      <c r="AR4030" s="18">
        <f>+'Per Cápita'!$E$6</f>
        <v>111028</v>
      </c>
      <c r="AS4030" s="18">
        <f>+'Per Cápita'!$E$7</f>
        <v>136064</v>
      </c>
      <c r="AT4030" s="18">
        <f>+'Per Cápita'!$F$4</f>
        <v>103408</v>
      </c>
      <c r="AU4030" s="18">
        <f>+'Per Cápita'!$F$5</f>
        <v>90347</v>
      </c>
      <c r="AV4030" s="18">
        <f>+'Per Cápita'!$F$6</f>
        <v>138242</v>
      </c>
      <c r="AW4030" s="18">
        <f>+'Per Cápita'!$F$7</f>
        <v>166544</v>
      </c>
      <c r="AX4030" s="18">
        <f t="shared" si="1493"/>
        <v>0</v>
      </c>
      <c r="AY4030" s="18">
        <f t="shared" si="1494"/>
        <v>0</v>
      </c>
      <c r="AZ4030" s="18">
        <f t="shared" si="1495"/>
        <v>0</v>
      </c>
      <c r="BA4030" s="18">
        <f t="shared" si="1496"/>
        <v>0</v>
      </c>
      <c r="BB4030" s="18">
        <f t="shared" si="1497"/>
        <v>5482682.6079387553</v>
      </c>
      <c r="BC4030" s="18">
        <f t="shared" si="1498"/>
        <v>38009113.086132564</v>
      </c>
      <c r="BD4030" s="18">
        <f t="shared" si="1499"/>
        <v>14021801.525663415</v>
      </c>
      <c r="BE4030" s="18">
        <f t="shared" si="1500"/>
        <v>0</v>
      </c>
      <c r="BF4030" s="18">
        <f t="shared" si="1501"/>
        <v>0</v>
      </c>
      <c r="BG4030" s="18">
        <f t="shared" si="1502"/>
        <v>0</v>
      </c>
      <c r="BH4030" s="18">
        <f t="shared" si="1503"/>
        <v>0</v>
      </c>
      <c r="BI4030" s="18">
        <f t="shared" si="1504"/>
        <v>0</v>
      </c>
      <c r="BJ4030" s="18">
        <f t="shared" si="1505"/>
        <v>0</v>
      </c>
      <c r="BK4030" s="18">
        <f t="shared" si="1506"/>
        <v>0</v>
      </c>
      <c r="BL4030" s="18">
        <f t="shared" si="1507"/>
        <v>0</v>
      </c>
      <c r="BM4030" s="18">
        <f t="shared" si="1508"/>
        <v>0</v>
      </c>
      <c r="BN4030" s="18">
        <f t="shared" si="1509"/>
        <v>57513597.219734736</v>
      </c>
      <c r="BO4030" s="18">
        <f t="shared" si="1510"/>
        <v>0</v>
      </c>
      <c r="BP4030" s="4">
        <f t="shared" si="1511"/>
        <v>57513597</v>
      </c>
      <c r="BQ4030" t="s">
        <v>11411</v>
      </c>
    </row>
    <row r="4031" spans="1:69" x14ac:dyDescent="0.25">
      <c r="A4031" s="15" t="s">
        <v>7574</v>
      </c>
      <c r="B4031" t="s">
        <v>1004</v>
      </c>
      <c r="C4031" s="15">
        <v>3769</v>
      </c>
      <c r="D4031" t="s">
        <v>7574</v>
      </c>
      <c r="E4031" t="s">
        <v>6023</v>
      </c>
      <c r="F4031" t="s">
        <v>1162</v>
      </c>
      <c r="G4031" s="15">
        <v>836</v>
      </c>
      <c r="H4031" s="15">
        <v>215646000137</v>
      </c>
      <c r="I4031" t="s">
        <v>5506</v>
      </c>
      <c r="J4031">
        <v>1</v>
      </c>
      <c r="K4031" s="22">
        <v>9.2822419216471257</v>
      </c>
      <c r="L4031" s="16"/>
      <c r="M4031" s="16">
        <f t="shared" si="1488"/>
        <v>0.65023459048170851</v>
      </c>
      <c r="N4031" s="16">
        <f t="shared" si="1489"/>
        <v>8.1495360960315455E-2</v>
      </c>
      <c r="O4031" s="29">
        <f t="shared" si="1490"/>
        <v>1.0814953609603155</v>
      </c>
      <c r="P4031" s="17">
        <f t="shared" si="1491"/>
        <v>937</v>
      </c>
      <c r="Q4031" s="17">
        <v>0</v>
      </c>
      <c r="R4031" s="17">
        <v>0</v>
      </c>
      <c r="S4031" s="17">
        <v>76</v>
      </c>
      <c r="T4031" s="17">
        <v>0</v>
      </c>
      <c r="U4031" s="17">
        <v>380</v>
      </c>
      <c r="V4031" s="17">
        <v>0</v>
      </c>
      <c r="W4031" s="17">
        <v>372</v>
      </c>
      <c r="X4031" s="17">
        <v>0</v>
      </c>
      <c r="Y4031" s="17">
        <v>0</v>
      </c>
      <c r="Z4031" s="17">
        <v>0</v>
      </c>
      <c r="AA4031" s="17">
        <v>109</v>
      </c>
      <c r="AB4031" s="17">
        <v>0</v>
      </c>
      <c r="AC4031" s="17">
        <f t="shared" si="1492"/>
        <v>937</v>
      </c>
      <c r="AD4031" s="17">
        <v>0</v>
      </c>
      <c r="AE4031" s="17">
        <v>0</v>
      </c>
      <c r="AF4031" s="17">
        <v>76</v>
      </c>
      <c r="AG4031" s="17">
        <v>0</v>
      </c>
      <c r="AH4031" s="17">
        <v>380</v>
      </c>
      <c r="AI4031" s="17">
        <v>0</v>
      </c>
      <c r="AJ4031" s="17">
        <v>372</v>
      </c>
      <c r="AK4031" s="17">
        <v>0</v>
      </c>
      <c r="AL4031" s="17">
        <v>0</v>
      </c>
      <c r="AM4031" s="17">
        <v>0</v>
      </c>
      <c r="AN4031" s="17">
        <v>109</v>
      </c>
      <c r="AO4031" s="17">
        <v>0</v>
      </c>
      <c r="AP4031" s="18">
        <f>+'Per Cápita'!$E$4</f>
        <v>83816</v>
      </c>
      <c r="AQ4031" s="18">
        <f>+'Per Cápita'!$E$5</f>
        <v>74019</v>
      </c>
      <c r="AR4031" s="18">
        <f>+'Per Cápita'!$E$6</f>
        <v>111028</v>
      </c>
      <c r="AS4031" s="18">
        <f>+'Per Cápita'!$E$7</f>
        <v>136064</v>
      </c>
      <c r="AT4031" s="18">
        <f>+'Per Cápita'!$F$4</f>
        <v>103408</v>
      </c>
      <c r="AU4031" s="18">
        <f>+'Per Cápita'!$F$5</f>
        <v>90347</v>
      </c>
      <c r="AV4031" s="18">
        <f>+'Per Cápita'!$F$6</f>
        <v>138242</v>
      </c>
      <c r="AW4031" s="18">
        <f>+'Per Cápita'!$F$7</f>
        <v>166544</v>
      </c>
      <c r="AX4031" s="18">
        <f t="shared" si="1493"/>
        <v>0</v>
      </c>
      <c r="AY4031" s="18">
        <f t="shared" si="1494"/>
        <v>0</v>
      </c>
      <c r="AZ4031" s="18">
        <f t="shared" si="1495"/>
        <v>0</v>
      </c>
      <c r="BA4031" s="18">
        <f t="shared" si="1496"/>
        <v>0</v>
      </c>
      <c r="BB4031" s="18">
        <f t="shared" si="1497"/>
        <v>8499480.6937500071</v>
      </c>
      <c r="BC4031" s="18">
        <f t="shared" si="1498"/>
        <v>73477815.75526458</v>
      </c>
      <c r="BD4031" s="18">
        <f t="shared" si="1499"/>
        <v>0</v>
      </c>
      <c r="BE4031" s="18">
        <f t="shared" si="1500"/>
        <v>19632705.410139453</v>
      </c>
      <c r="BF4031" s="18">
        <f t="shared" si="1501"/>
        <v>0</v>
      </c>
      <c r="BG4031" s="18">
        <f t="shared" si="1502"/>
        <v>0</v>
      </c>
      <c r="BH4031" s="18">
        <f t="shared" si="1503"/>
        <v>0</v>
      </c>
      <c r="BI4031" s="18">
        <f t="shared" si="1504"/>
        <v>0</v>
      </c>
      <c r="BJ4031" s="18">
        <f t="shared" si="1505"/>
        <v>1699896.1387500016</v>
      </c>
      <c r="BK4031" s="18">
        <f t="shared" si="1506"/>
        <v>14695563.151052916</v>
      </c>
      <c r="BL4031" s="18">
        <f t="shared" si="1507"/>
        <v>0</v>
      </c>
      <c r="BM4031" s="18">
        <f t="shared" si="1508"/>
        <v>3926541.0820278907</v>
      </c>
      <c r="BN4031" s="18">
        <f t="shared" si="1509"/>
        <v>101610001.85915405</v>
      </c>
      <c r="BO4031" s="18">
        <f t="shared" si="1510"/>
        <v>20322000.37183081</v>
      </c>
      <c r="BP4031" s="4">
        <f t="shared" si="1511"/>
        <v>121932002</v>
      </c>
      <c r="BQ4031" t="s">
        <v>11411</v>
      </c>
    </row>
    <row r="4032" spans="1:69" x14ac:dyDescent="0.25">
      <c r="A4032" s="15" t="s">
        <v>7574</v>
      </c>
      <c r="B4032" t="s">
        <v>1004</v>
      </c>
      <c r="C4032">
        <v>3769</v>
      </c>
      <c r="D4032" t="s">
        <v>7574</v>
      </c>
      <c r="E4032" t="s">
        <v>6023</v>
      </c>
      <c r="F4032" t="s">
        <v>1162</v>
      </c>
      <c r="G4032">
        <v>839</v>
      </c>
      <c r="H4032" s="15">
        <v>215646000170</v>
      </c>
      <c r="I4032" t="s">
        <v>5507</v>
      </c>
      <c r="J4032">
        <v>1</v>
      </c>
      <c r="K4032" s="22">
        <v>9.2822419216471257</v>
      </c>
      <c r="L4032" s="16"/>
      <c r="M4032" s="16">
        <f t="shared" si="1488"/>
        <v>0.65023459048170851</v>
      </c>
      <c r="N4032" s="16">
        <f t="shared" si="1489"/>
        <v>8.1495360960315455E-2</v>
      </c>
      <c r="O4032" s="29">
        <f t="shared" si="1490"/>
        <v>1.0814953609603155</v>
      </c>
      <c r="P4032" s="17">
        <f t="shared" si="1491"/>
        <v>759</v>
      </c>
      <c r="Q4032" s="17">
        <v>0</v>
      </c>
      <c r="R4032" s="17">
        <v>0</v>
      </c>
      <c r="S4032" s="17">
        <v>61</v>
      </c>
      <c r="T4032" s="17">
        <v>0</v>
      </c>
      <c r="U4032" s="17">
        <v>347</v>
      </c>
      <c r="V4032" s="17">
        <v>0</v>
      </c>
      <c r="W4032" s="17">
        <v>266</v>
      </c>
      <c r="X4032" s="17">
        <v>0</v>
      </c>
      <c r="Y4032" s="17">
        <v>0</v>
      </c>
      <c r="Z4032" s="17">
        <v>0</v>
      </c>
      <c r="AA4032" s="17">
        <v>85</v>
      </c>
      <c r="AB4032" s="17">
        <v>0</v>
      </c>
      <c r="AC4032" s="17">
        <f t="shared" si="1492"/>
        <v>85</v>
      </c>
      <c r="AD4032" s="17">
        <v>0</v>
      </c>
      <c r="AE4032" s="17">
        <v>0</v>
      </c>
      <c r="AF4032" s="17">
        <v>0</v>
      </c>
      <c r="AG4032" s="17">
        <v>0</v>
      </c>
      <c r="AH4032" s="17">
        <v>0</v>
      </c>
      <c r="AI4032" s="17">
        <v>0</v>
      </c>
      <c r="AJ4032" s="17">
        <v>0</v>
      </c>
      <c r="AK4032" s="17">
        <v>0</v>
      </c>
      <c r="AL4032" s="17">
        <v>0</v>
      </c>
      <c r="AM4032" s="17">
        <v>0</v>
      </c>
      <c r="AN4032" s="17">
        <v>85</v>
      </c>
      <c r="AO4032" s="17">
        <v>0</v>
      </c>
      <c r="AP4032" s="18">
        <f>+'Per Cápita'!$E$4</f>
        <v>83816</v>
      </c>
      <c r="AQ4032" s="18">
        <f>+'Per Cápita'!$E$5</f>
        <v>74019</v>
      </c>
      <c r="AR4032" s="18">
        <f>+'Per Cápita'!$E$6</f>
        <v>111028</v>
      </c>
      <c r="AS4032" s="18">
        <f>+'Per Cápita'!$E$7</f>
        <v>136064</v>
      </c>
      <c r="AT4032" s="18">
        <f>+'Per Cápita'!$F$4</f>
        <v>103408</v>
      </c>
      <c r="AU4032" s="18">
        <f>+'Per Cápita'!$F$5</f>
        <v>90347</v>
      </c>
      <c r="AV4032" s="18">
        <f>+'Per Cápita'!$F$6</f>
        <v>138242</v>
      </c>
      <c r="AW4032" s="18">
        <f>+'Per Cápita'!$F$7</f>
        <v>166544</v>
      </c>
      <c r="AX4032" s="18">
        <f t="shared" si="1493"/>
        <v>0</v>
      </c>
      <c r="AY4032" s="18">
        <f t="shared" si="1494"/>
        <v>0</v>
      </c>
      <c r="AZ4032" s="18">
        <f t="shared" si="1495"/>
        <v>0</v>
      </c>
      <c r="BA4032" s="18">
        <f t="shared" si="1496"/>
        <v>0</v>
      </c>
      <c r="BB4032" s="18">
        <f t="shared" si="1497"/>
        <v>6821951.6094572423</v>
      </c>
      <c r="BC4032" s="18">
        <f t="shared" si="1498"/>
        <v>59896145.023905836</v>
      </c>
      <c r="BD4032" s="18">
        <f t="shared" si="1499"/>
        <v>0</v>
      </c>
      <c r="BE4032" s="18">
        <f t="shared" si="1500"/>
        <v>15309907.888640856</v>
      </c>
      <c r="BF4032" s="18">
        <f t="shared" si="1501"/>
        <v>0</v>
      </c>
      <c r="BG4032" s="18">
        <f t="shared" si="1502"/>
        <v>0</v>
      </c>
      <c r="BH4032" s="18">
        <f t="shared" si="1503"/>
        <v>0</v>
      </c>
      <c r="BI4032" s="18">
        <f t="shared" si="1504"/>
        <v>0</v>
      </c>
      <c r="BJ4032" s="18">
        <f t="shared" si="1505"/>
        <v>0</v>
      </c>
      <c r="BK4032" s="18">
        <f t="shared" si="1506"/>
        <v>0</v>
      </c>
      <c r="BL4032" s="18">
        <f t="shared" si="1507"/>
        <v>0</v>
      </c>
      <c r="BM4032" s="18">
        <f t="shared" si="1508"/>
        <v>3061981.5777281718</v>
      </c>
      <c r="BN4032" s="18">
        <f t="shared" si="1509"/>
        <v>82028004.522003934</v>
      </c>
      <c r="BO4032" s="18">
        <f t="shared" si="1510"/>
        <v>3061981.5777281718</v>
      </c>
      <c r="BP4032" s="4">
        <f t="shared" si="1511"/>
        <v>85089986</v>
      </c>
      <c r="BQ4032" t="s">
        <v>11411</v>
      </c>
    </row>
    <row r="4033" spans="1:69" x14ac:dyDescent="0.25">
      <c r="A4033" s="15" t="s">
        <v>7574</v>
      </c>
      <c r="B4033" t="s">
        <v>1004</v>
      </c>
      <c r="C4033" s="15">
        <v>3769</v>
      </c>
      <c r="D4033" t="s">
        <v>7574</v>
      </c>
      <c r="E4033" t="s">
        <v>6024</v>
      </c>
      <c r="F4033" t="s">
        <v>1164</v>
      </c>
      <c r="G4033" s="15">
        <v>4946</v>
      </c>
      <c r="H4033" s="15">
        <v>215664000055</v>
      </c>
      <c r="I4033" t="s">
        <v>5508</v>
      </c>
      <c r="J4033">
        <v>1</v>
      </c>
      <c r="K4033" s="22">
        <v>17.711464147702877</v>
      </c>
      <c r="L4033" s="16"/>
      <c r="M4033" s="16">
        <f t="shared" si="1488"/>
        <v>1.2407139066323138</v>
      </c>
      <c r="N4033" s="16">
        <f t="shared" si="1489"/>
        <v>0.17081405577727826</v>
      </c>
      <c r="O4033" s="29">
        <f t="shared" si="1490"/>
        <v>1.1708140557772784</v>
      </c>
      <c r="P4033" s="17">
        <f t="shared" si="1491"/>
        <v>136</v>
      </c>
      <c r="Q4033" s="17">
        <v>0</v>
      </c>
      <c r="R4033" s="17">
        <v>0</v>
      </c>
      <c r="S4033" s="17">
        <v>17</v>
      </c>
      <c r="T4033" s="17">
        <v>0</v>
      </c>
      <c r="U4033" s="17">
        <v>65</v>
      </c>
      <c r="V4033" s="17">
        <v>0</v>
      </c>
      <c r="W4033" s="17">
        <v>41</v>
      </c>
      <c r="X4033" s="17">
        <v>0</v>
      </c>
      <c r="Y4033" s="17">
        <v>13</v>
      </c>
      <c r="Z4033" s="17">
        <v>0</v>
      </c>
      <c r="AA4033" s="17">
        <v>0</v>
      </c>
      <c r="AB4033" s="17">
        <v>0</v>
      </c>
      <c r="AC4033" s="17">
        <f t="shared" si="1492"/>
        <v>136</v>
      </c>
      <c r="AD4033" s="17">
        <v>0</v>
      </c>
      <c r="AE4033" s="17">
        <v>0</v>
      </c>
      <c r="AF4033" s="17">
        <v>17</v>
      </c>
      <c r="AG4033" s="17">
        <v>0</v>
      </c>
      <c r="AH4033" s="17">
        <v>65</v>
      </c>
      <c r="AI4033" s="17">
        <v>0</v>
      </c>
      <c r="AJ4033" s="17">
        <v>41</v>
      </c>
      <c r="AK4033" s="17">
        <v>0</v>
      </c>
      <c r="AL4033" s="17">
        <v>13</v>
      </c>
      <c r="AM4033" s="17">
        <v>0</v>
      </c>
      <c r="AN4033" s="17">
        <v>0</v>
      </c>
      <c r="AO4033" s="17">
        <v>0</v>
      </c>
      <c r="AP4033" s="18">
        <f>+'Per Cápita'!$E$4</f>
        <v>83816</v>
      </c>
      <c r="AQ4033" s="18">
        <f>+'Per Cápita'!$E$5</f>
        <v>74019</v>
      </c>
      <c r="AR4033" s="18">
        <f>+'Per Cápita'!$E$6</f>
        <v>111028</v>
      </c>
      <c r="AS4033" s="18">
        <f>+'Per Cápita'!$E$7</f>
        <v>136064</v>
      </c>
      <c r="AT4033" s="18">
        <f>+'Per Cápita'!$F$4</f>
        <v>103408</v>
      </c>
      <c r="AU4033" s="18">
        <f>+'Per Cápita'!$F$5</f>
        <v>90347</v>
      </c>
      <c r="AV4033" s="18">
        <f>+'Per Cápita'!$F$6</f>
        <v>138242</v>
      </c>
      <c r="AW4033" s="18">
        <f>+'Per Cápita'!$F$7</f>
        <v>166544</v>
      </c>
      <c r="AX4033" s="18">
        <f t="shared" si="1493"/>
        <v>0</v>
      </c>
      <c r="AY4033" s="18">
        <f t="shared" si="1494"/>
        <v>0</v>
      </c>
      <c r="AZ4033" s="18">
        <f t="shared" si="1495"/>
        <v>0</v>
      </c>
      <c r="BA4033" s="18">
        <f t="shared" si="1496"/>
        <v>0</v>
      </c>
      <c r="BB4033" s="18">
        <f t="shared" si="1497"/>
        <v>2058216.1779568857</v>
      </c>
      <c r="BC4033" s="18">
        <f t="shared" si="1498"/>
        <v>11212630.974714836</v>
      </c>
      <c r="BD4033" s="18">
        <f t="shared" si="1499"/>
        <v>2104123.7970839129</v>
      </c>
      <c r="BE4033" s="18">
        <f t="shared" si="1500"/>
        <v>0</v>
      </c>
      <c r="BF4033" s="18">
        <f t="shared" si="1501"/>
        <v>0</v>
      </c>
      <c r="BG4033" s="18">
        <f t="shared" si="1502"/>
        <v>0</v>
      </c>
      <c r="BH4033" s="18">
        <f t="shared" si="1503"/>
        <v>0</v>
      </c>
      <c r="BI4033" s="18">
        <f t="shared" si="1504"/>
        <v>0</v>
      </c>
      <c r="BJ4033" s="18">
        <f t="shared" si="1505"/>
        <v>411643.23559137713</v>
      </c>
      <c r="BK4033" s="18">
        <f t="shared" si="1506"/>
        <v>2242526.1949429675</v>
      </c>
      <c r="BL4033" s="18">
        <f t="shared" si="1507"/>
        <v>420824.75941678253</v>
      </c>
      <c r="BM4033" s="18">
        <f t="shared" si="1508"/>
        <v>0</v>
      </c>
      <c r="BN4033" s="18">
        <f t="shared" si="1509"/>
        <v>15374970.949755633</v>
      </c>
      <c r="BO4033" s="18">
        <f t="shared" si="1510"/>
        <v>3074994.1899511274</v>
      </c>
      <c r="BP4033" s="4">
        <f t="shared" si="1511"/>
        <v>18449965</v>
      </c>
      <c r="BQ4033" t="s">
        <v>11411</v>
      </c>
    </row>
    <row r="4034" spans="1:69" x14ac:dyDescent="0.25">
      <c r="A4034" s="15" t="s">
        <v>7574</v>
      </c>
      <c r="B4034" t="s">
        <v>1004</v>
      </c>
      <c r="C4034" s="15">
        <v>3769</v>
      </c>
      <c r="D4034" t="s">
        <v>7574</v>
      </c>
      <c r="E4034" t="s">
        <v>6025</v>
      </c>
      <c r="F4034" t="s">
        <v>1165</v>
      </c>
      <c r="G4034" s="15">
        <v>4952</v>
      </c>
      <c r="H4034" s="15">
        <v>215667000048</v>
      </c>
      <c r="I4034" t="s">
        <v>3685</v>
      </c>
      <c r="J4034">
        <v>1</v>
      </c>
      <c r="K4034" s="22">
        <v>15.284516982796648</v>
      </c>
      <c r="L4034" s="16"/>
      <c r="M4034" s="16">
        <f t="shared" si="1488"/>
        <v>1.0707027165325071</v>
      </c>
      <c r="N4034" s="16">
        <f t="shared" si="1489"/>
        <v>0.14509735886910033</v>
      </c>
      <c r="O4034" s="29">
        <f t="shared" si="1490"/>
        <v>1.1450973588691002</v>
      </c>
      <c r="P4034" s="17">
        <f t="shared" si="1491"/>
        <v>103</v>
      </c>
      <c r="Q4034" s="17">
        <v>0</v>
      </c>
      <c r="R4034" s="17">
        <v>0</v>
      </c>
      <c r="S4034" s="17">
        <v>7</v>
      </c>
      <c r="T4034" s="17">
        <v>0</v>
      </c>
      <c r="U4034" s="17">
        <v>44</v>
      </c>
      <c r="V4034" s="17">
        <v>0</v>
      </c>
      <c r="W4034" s="17">
        <v>35</v>
      </c>
      <c r="X4034" s="17">
        <v>0</v>
      </c>
      <c r="Y4034" s="17">
        <v>0</v>
      </c>
      <c r="Z4034" s="17">
        <v>0</v>
      </c>
      <c r="AA4034" s="17">
        <v>17</v>
      </c>
      <c r="AB4034" s="17">
        <v>0</v>
      </c>
      <c r="AC4034" s="17">
        <f t="shared" si="1492"/>
        <v>17</v>
      </c>
      <c r="AD4034" s="17">
        <v>0</v>
      </c>
      <c r="AE4034" s="17">
        <v>0</v>
      </c>
      <c r="AF4034" s="17">
        <v>0</v>
      </c>
      <c r="AG4034" s="17">
        <v>0</v>
      </c>
      <c r="AH4034" s="17">
        <v>0</v>
      </c>
      <c r="AI4034" s="17">
        <v>0</v>
      </c>
      <c r="AJ4034" s="17">
        <v>0</v>
      </c>
      <c r="AK4034" s="17">
        <v>0</v>
      </c>
      <c r="AL4034" s="17">
        <v>0</v>
      </c>
      <c r="AM4034" s="17">
        <v>0</v>
      </c>
      <c r="AN4034" s="17">
        <v>17</v>
      </c>
      <c r="AO4034" s="17">
        <v>0</v>
      </c>
      <c r="AP4034" s="18">
        <f>+'Per Cápita'!$E$4</f>
        <v>83816</v>
      </c>
      <c r="AQ4034" s="18">
        <f>+'Per Cápita'!$E$5</f>
        <v>74019</v>
      </c>
      <c r="AR4034" s="18">
        <f>+'Per Cápita'!$E$6</f>
        <v>111028</v>
      </c>
      <c r="AS4034" s="18">
        <f>+'Per Cápita'!$E$7</f>
        <v>136064</v>
      </c>
      <c r="AT4034" s="18">
        <f>+'Per Cápita'!$F$4</f>
        <v>103408</v>
      </c>
      <c r="AU4034" s="18">
        <f>+'Per Cápita'!$F$5</f>
        <v>90347</v>
      </c>
      <c r="AV4034" s="18">
        <f>+'Per Cápita'!$F$6</f>
        <v>138242</v>
      </c>
      <c r="AW4034" s="18">
        <f>+'Per Cápita'!$F$7</f>
        <v>166544</v>
      </c>
      <c r="AX4034" s="18">
        <f t="shared" si="1493"/>
        <v>0</v>
      </c>
      <c r="AY4034" s="18">
        <f t="shared" si="1494"/>
        <v>0</v>
      </c>
      <c r="AZ4034" s="18">
        <f t="shared" si="1495"/>
        <v>0</v>
      </c>
      <c r="BA4034" s="18">
        <f t="shared" si="1496"/>
        <v>0</v>
      </c>
      <c r="BB4034" s="18">
        <f t="shared" si="1497"/>
        <v>828885.59380155138</v>
      </c>
      <c r="BC4034" s="18">
        <f t="shared" si="1498"/>
        <v>8173032.775457981</v>
      </c>
      <c r="BD4034" s="18">
        <f t="shared" si="1499"/>
        <v>0</v>
      </c>
      <c r="BE4034" s="18">
        <f t="shared" si="1500"/>
        <v>3242054.6071034223</v>
      </c>
      <c r="BF4034" s="18">
        <f t="shared" si="1501"/>
        <v>0</v>
      </c>
      <c r="BG4034" s="18">
        <f t="shared" si="1502"/>
        <v>0</v>
      </c>
      <c r="BH4034" s="18">
        <f t="shared" si="1503"/>
        <v>0</v>
      </c>
      <c r="BI4034" s="18">
        <f t="shared" si="1504"/>
        <v>0</v>
      </c>
      <c r="BJ4034" s="18">
        <f t="shared" si="1505"/>
        <v>0</v>
      </c>
      <c r="BK4034" s="18">
        <f t="shared" si="1506"/>
        <v>0</v>
      </c>
      <c r="BL4034" s="18">
        <f t="shared" si="1507"/>
        <v>0</v>
      </c>
      <c r="BM4034" s="18">
        <f t="shared" si="1508"/>
        <v>648410.92142068455</v>
      </c>
      <c r="BN4034" s="18">
        <f t="shared" si="1509"/>
        <v>12243972.976362955</v>
      </c>
      <c r="BO4034" s="18">
        <f t="shared" si="1510"/>
        <v>648410.92142068455</v>
      </c>
      <c r="BP4034" s="4">
        <f t="shared" si="1511"/>
        <v>12892384</v>
      </c>
      <c r="BQ4034" t="s">
        <v>11411</v>
      </c>
    </row>
    <row r="4035" spans="1:69" x14ac:dyDescent="0.25">
      <c r="A4035" s="15" t="s">
        <v>7574</v>
      </c>
      <c r="B4035" t="s">
        <v>1004</v>
      </c>
      <c r="C4035" s="15">
        <v>3769</v>
      </c>
      <c r="D4035" t="s">
        <v>7574</v>
      </c>
      <c r="E4035" t="s">
        <v>6025</v>
      </c>
      <c r="F4035" t="s">
        <v>1165</v>
      </c>
      <c r="G4035" s="15">
        <v>4956</v>
      </c>
      <c r="H4035" s="15">
        <v>215667000153</v>
      </c>
      <c r="I4035" t="s">
        <v>5509</v>
      </c>
      <c r="J4035">
        <v>1</v>
      </c>
      <c r="K4035" s="22">
        <v>15.284516982796648</v>
      </c>
      <c r="L4035" s="16"/>
      <c r="M4035" s="16">
        <f t="shared" si="1488"/>
        <v>1.0707027165325071</v>
      </c>
      <c r="N4035" s="16">
        <f t="shared" si="1489"/>
        <v>0.14509735886910033</v>
      </c>
      <c r="O4035" s="29">
        <f t="shared" si="1490"/>
        <v>1.1450973588691002</v>
      </c>
      <c r="P4035" s="17">
        <f t="shared" si="1491"/>
        <v>202</v>
      </c>
      <c r="Q4035" s="17">
        <v>0</v>
      </c>
      <c r="R4035" s="17">
        <v>0</v>
      </c>
      <c r="S4035" s="17">
        <v>9</v>
      </c>
      <c r="T4035" s="17">
        <v>0</v>
      </c>
      <c r="U4035" s="17">
        <v>77</v>
      </c>
      <c r="V4035" s="17">
        <v>0</v>
      </c>
      <c r="W4035" s="17">
        <v>73</v>
      </c>
      <c r="X4035" s="17">
        <v>0</v>
      </c>
      <c r="Y4035" s="17">
        <v>43</v>
      </c>
      <c r="Z4035" s="17">
        <v>0</v>
      </c>
      <c r="AA4035" s="17">
        <v>0</v>
      </c>
      <c r="AB4035" s="17">
        <v>0</v>
      </c>
      <c r="AC4035" s="17">
        <f t="shared" si="1492"/>
        <v>0</v>
      </c>
      <c r="AD4035" s="17">
        <v>0</v>
      </c>
      <c r="AE4035" s="17">
        <v>0</v>
      </c>
      <c r="AF4035" s="17">
        <v>0</v>
      </c>
      <c r="AG4035" s="17">
        <v>0</v>
      </c>
      <c r="AH4035" s="17">
        <v>0</v>
      </c>
      <c r="AI4035" s="17">
        <v>0</v>
      </c>
      <c r="AJ4035" s="17">
        <v>0</v>
      </c>
      <c r="AK4035" s="17">
        <v>0</v>
      </c>
      <c r="AL4035" s="17">
        <v>0</v>
      </c>
      <c r="AM4035" s="17">
        <v>0</v>
      </c>
      <c r="AN4035" s="17">
        <v>0</v>
      </c>
      <c r="AO4035" s="17">
        <v>0</v>
      </c>
      <c r="AP4035" s="18">
        <f>+'Per Cápita'!$E$4</f>
        <v>83816</v>
      </c>
      <c r="AQ4035" s="18">
        <f>+'Per Cápita'!$E$5</f>
        <v>74019</v>
      </c>
      <c r="AR4035" s="18">
        <f>+'Per Cápita'!$E$6</f>
        <v>111028</v>
      </c>
      <c r="AS4035" s="18">
        <f>+'Per Cápita'!$E$7</f>
        <v>136064</v>
      </c>
      <c r="AT4035" s="18">
        <f>+'Per Cápita'!$F$4</f>
        <v>103408</v>
      </c>
      <c r="AU4035" s="18">
        <f>+'Per Cápita'!$F$5</f>
        <v>90347</v>
      </c>
      <c r="AV4035" s="18">
        <f>+'Per Cápita'!$F$6</f>
        <v>138242</v>
      </c>
      <c r="AW4035" s="18">
        <f>+'Per Cápita'!$F$7</f>
        <v>166544</v>
      </c>
      <c r="AX4035" s="18">
        <f t="shared" si="1493"/>
        <v>0</v>
      </c>
      <c r="AY4035" s="18">
        <f t="shared" si="1494"/>
        <v>0</v>
      </c>
      <c r="AZ4035" s="18">
        <f t="shared" si="1495"/>
        <v>0</v>
      </c>
      <c r="BA4035" s="18">
        <f t="shared" si="1496"/>
        <v>0</v>
      </c>
      <c r="BB4035" s="18">
        <f t="shared" si="1497"/>
        <v>1065710.0491734233</v>
      </c>
      <c r="BC4035" s="18">
        <f t="shared" si="1498"/>
        <v>15518416.662261991</v>
      </c>
      <c r="BD4035" s="18">
        <f t="shared" si="1499"/>
        <v>6806923.6106456323</v>
      </c>
      <c r="BE4035" s="18">
        <f t="shared" si="1500"/>
        <v>0</v>
      </c>
      <c r="BF4035" s="18">
        <f t="shared" si="1501"/>
        <v>0</v>
      </c>
      <c r="BG4035" s="18">
        <f t="shared" si="1502"/>
        <v>0</v>
      </c>
      <c r="BH4035" s="18">
        <f t="shared" si="1503"/>
        <v>0</v>
      </c>
      <c r="BI4035" s="18">
        <f t="shared" si="1504"/>
        <v>0</v>
      </c>
      <c r="BJ4035" s="18">
        <f t="shared" si="1505"/>
        <v>0</v>
      </c>
      <c r="BK4035" s="18">
        <f t="shared" si="1506"/>
        <v>0</v>
      </c>
      <c r="BL4035" s="18">
        <f t="shared" si="1507"/>
        <v>0</v>
      </c>
      <c r="BM4035" s="18">
        <f t="shared" si="1508"/>
        <v>0</v>
      </c>
      <c r="BN4035" s="18">
        <f t="shared" si="1509"/>
        <v>23391050.322081048</v>
      </c>
      <c r="BO4035" s="18">
        <f t="shared" si="1510"/>
        <v>0</v>
      </c>
      <c r="BP4035" s="4">
        <f t="shared" si="1511"/>
        <v>23391050</v>
      </c>
      <c r="BQ4035" t="s">
        <v>11411</v>
      </c>
    </row>
    <row r="4036" spans="1:69" x14ac:dyDescent="0.25">
      <c r="A4036" s="15" t="s">
        <v>7574</v>
      </c>
      <c r="B4036" t="s">
        <v>1004</v>
      </c>
      <c r="C4036" s="15">
        <v>3769</v>
      </c>
      <c r="D4036" t="s">
        <v>7574</v>
      </c>
      <c r="E4036" t="s">
        <v>6026</v>
      </c>
      <c r="F4036" t="s">
        <v>1168</v>
      </c>
      <c r="G4036" s="15">
        <v>4995</v>
      </c>
      <c r="H4036" s="15">
        <v>215673000025</v>
      </c>
      <c r="I4036" t="s">
        <v>5510</v>
      </c>
      <c r="J4036">
        <v>1</v>
      </c>
      <c r="K4036" s="22">
        <v>20.471726640459632</v>
      </c>
      <c r="L4036" s="16"/>
      <c r="M4036" s="16">
        <f t="shared" ref="M4036:M4099" si="1512">+K4036/$M$1</f>
        <v>1.4340743217938721</v>
      </c>
      <c r="N4036" s="16">
        <f t="shared" ref="N4036:N4099" si="1513">+(M4036-$N$2)/($N$1-$N$2)</f>
        <v>0.20006266692946204</v>
      </c>
      <c r="O4036" s="29">
        <f t="shared" ref="O4036:O4099" si="1514">1+N4036</f>
        <v>1.2000626669294621</v>
      </c>
      <c r="P4036" s="17">
        <f t="shared" ref="P4036:P4099" si="1515">SUM(Q4036:AB4036)</f>
        <v>99</v>
      </c>
      <c r="Q4036" s="17">
        <v>0</v>
      </c>
      <c r="R4036" s="17">
        <v>0</v>
      </c>
      <c r="S4036" s="17">
        <v>13</v>
      </c>
      <c r="T4036" s="17">
        <v>0</v>
      </c>
      <c r="U4036" s="17">
        <v>43</v>
      </c>
      <c r="V4036" s="17">
        <v>0</v>
      </c>
      <c r="W4036" s="17">
        <v>43</v>
      </c>
      <c r="X4036" s="17">
        <v>0</v>
      </c>
      <c r="Y4036" s="17">
        <v>0</v>
      </c>
      <c r="Z4036" s="17">
        <v>0</v>
      </c>
      <c r="AA4036" s="17">
        <v>0</v>
      </c>
      <c r="AB4036" s="17">
        <v>0</v>
      </c>
      <c r="AC4036" s="17">
        <f t="shared" ref="AC4036:AC4099" si="1516">SUM(AF4036:AO4036)</f>
        <v>0</v>
      </c>
      <c r="AD4036" s="17">
        <v>0</v>
      </c>
      <c r="AE4036" s="17">
        <v>0</v>
      </c>
      <c r="AF4036" s="17">
        <v>0</v>
      </c>
      <c r="AG4036" s="17">
        <v>0</v>
      </c>
      <c r="AH4036" s="17">
        <v>0</v>
      </c>
      <c r="AI4036" s="17">
        <v>0</v>
      </c>
      <c r="AJ4036" s="17">
        <v>0</v>
      </c>
      <c r="AK4036" s="17">
        <v>0</v>
      </c>
      <c r="AL4036" s="17">
        <v>0</v>
      </c>
      <c r="AM4036" s="17">
        <v>0</v>
      </c>
      <c r="AN4036" s="17">
        <v>0</v>
      </c>
      <c r="AO4036" s="17">
        <v>0</v>
      </c>
      <c r="AP4036" s="18">
        <f>+'Per Cápita'!$E$4</f>
        <v>83816</v>
      </c>
      <c r="AQ4036" s="18">
        <f>+'Per Cápita'!$E$5</f>
        <v>74019</v>
      </c>
      <c r="AR4036" s="18">
        <f>+'Per Cápita'!$E$6</f>
        <v>111028</v>
      </c>
      <c r="AS4036" s="18">
        <f>+'Per Cápita'!$E$7</f>
        <v>136064</v>
      </c>
      <c r="AT4036" s="18">
        <f>+'Per Cápita'!$F$4</f>
        <v>103408</v>
      </c>
      <c r="AU4036" s="18">
        <f>+'Per Cápita'!$F$5</f>
        <v>90347</v>
      </c>
      <c r="AV4036" s="18">
        <f>+'Per Cápita'!$F$6</f>
        <v>138242</v>
      </c>
      <c r="AW4036" s="18">
        <f>+'Per Cápita'!$F$7</f>
        <v>166544</v>
      </c>
      <c r="AX4036" s="18">
        <f t="shared" ref="AX4036:AX4099" si="1517">+AP4036*($T4036+$R4036)*$O4036</f>
        <v>0</v>
      </c>
      <c r="AY4036" s="18">
        <f t="shared" ref="AY4036:AY4099" si="1518">+AQ4036*($V4036+$X4036)*$O4036</f>
        <v>0</v>
      </c>
      <c r="AZ4036" s="18">
        <f t="shared" ref="AZ4036:AZ4099" si="1519">+AR4036*$Z4036*$O4036</f>
        <v>0</v>
      </c>
      <c r="BA4036" s="18">
        <f t="shared" ref="BA4036:BA4099" si="1520">+AS4036*$AB4036*$O4036</f>
        <v>0</v>
      </c>
      <c r="BB4036" s="18">
        <f t="shared" ref="BB4036:BB4099" si="1521">+AT4036*(S4036+Q4036)*$O4036</f>
        <v>1613249.0434039435</v>
      </c>
      <c r="BC4036" s="18">
        <f t="shared" ref="BC4036:BC4099" si="1522">+AU4036*(U4036+W4036)*$O4036</f>
        <v>9324297.3121405449</v>
      </c>
      <c r="BD4036" s="18">
        <f t="shared" ref="BD4036:BD4099" si="1523">+AV4036*Y4036*$O4036</f>
        <v>0</v>
      </c>
      <c r="BE4036" s="18">
        <f t="shared" ref="BE4036:BE4099" si="1524">+AW4036*AA4036*$O4036</f>
        <v>0</v>
      </c>
      <c r="BF4036" s="18">
        <f t="shared" ref="BF4036:BF4099" si="1525">+AP4036*($AG4036+$AE4036)*$BF$1*$O4036</f>
        <v>0</v>
      </c>
      <c r="BG4036" s="18">
        <f t="shared" ref="BG4036:BG4099" si="1526">+AQ4036*($AK4036+$AI4036)*$BF$1*$O4036</f>
        <v>0</v>
      </c>
      <c r="BH4036" s="18">
        <f t="shared" ref="BH4036:BH4099" si="1527">+AR4036*$AM4036*$BF$1*$O4036</f>
        <v>0</v>
      </c>
      <c r="BI4036" s="18">
        <f t="shared" ref="BI4036:BI4099" si="1528">+AS4036*$AO4036*$BF$1*$O4036</f>
        <v>0</v>
      </c>
      <c r="BJ4036" s="18">
        <f t="shared" ref="BJ4036:BJ4099" si="1529">+$BF$1*AT4036*(AF4036+AD4036)*$O4036</f>
        <v>0</v>
      </c>
      <c r="BK4036" s="18">
        <f t="shared" ref="BK4036:BK4099" si="1530">+$BF$1*AU4036*(AH4036+AJ4036)*$O4036</f>
        <v>0</v>
      </c>
      <c r="BL4036" s="18">
        <f t="shared" ref="BL4036:BL4099" si="1531">+AV4036*AL4036*$BF$1*$O4036</f>
        <v>0</v>
      </c>
      <c r="BM4036" s="18">
        <f t="shared" ref="BM4036:BM4099" si="1532">+$BF$1*AW4036*AN4036*$O4036</f>
        <v>0</v>
      </c>
      <c r="BN4036" s="18">
        <f t="shared" ref="BN4036:BN4099" si="1533">SUM(AX4036:BE4036)</f>
        <v>10937546.355544489</v>
      </c>
      <c r="BO4036" s="18">
        <f t="shared" ref="BO4036:BO4099" si="1534">SUM(BF4036:BM4036)</f>
        <v>0</v>
      </c>
      <c r="BP4036" s="4">
        <f t="shared" ref="BP4036:BP4099" si="1535">ROUND((BO4036+BN4036),0)</f>
        <v>10937546</v>
      </c>
      <c r="BQ4036" t="s">
        <v>11411</v>
      </c>
    </row>
    <row r="4037" spans="1:69" x14ac:dyDescent="0.25">
      <c r="A4037" s="15" t="s">
        <v>7574</v>
      </c>
      <c r="B4037" t="s">
        <v>1004</v>
      </c>
      <c r="C4037" s="15">
        <v>3769</v>
      </c>
      <c r="D4037" t="s">
        <v>7574</v>
      </c>
      <c r="E4037" t="s">
        <v>6026</v>
      </c>
      <c r="F4037" t="s">
        <v>1168</v>
      </c>
      <c r="G4037" s="15">
        <v>5010</v>
      </c>
      <c r="H4037" s="15">
        <v>215673000220</v>
      </c>
      <c r="I4037" t="s">
        <v>5511</v>
      </c>
      <c r="J4037">
        <v>1</v>
      </c>
      <c r="K4037" s="22">
        <v>20.471726640459632</v>
      </c>
      <c r="L4037" s="16"/>
      <c r="M4037" s="16">
        <f t="shared" si="1512"/>
        <v>1.4340743217938721</v>
      </c>
      <c r="N4037" s="16">
        <f t="shared" si="1513"/>
        <v>0.20006266692946204</v>
      </c>
      <c r="O4037" s="29">
        <f t="shared" si="1514"/>
        <v>1.2000626669294621</v>
      </c>
      <c r="P4037" s="17">
        <f t="shared" si="1515"/>
        <v>106</v>
      </c>
      <c r="Q4037" s="17">
        <v>0</v>
      </c>
      <c r="R4037" s="17">
        <v>0</v>
      </c>
      <c r="S4037" s="17">
        <v>9</v>
      </c>
      <c r="T4037" s="17">
        <v>0</v>
      </c>
      <c r="U4037" s="17">
        <v>62</v>
      </c>
      <c r="V4037" s="17">
        <v>0</v>
      </c>
      <c r="W4037" s="17">
        <v>35</v>
      </c>
      <c r="X4037" s="17">
        <v>0</v>
      </c>
      <c r="Y4037" s="17">
        <v>0</v>
      </c>
      <c r="Z4037" s="17">
        <v>0</v>
      </c>
      <c r="AA4037" s="17">
        <v>0</v>
      </c>
      <c r="AB4037" s="17">
        <v>0</v>
      </c>
      <c r="AC4037" s="17">
        <f t="shared" si="1516"/>
        <v>0</v>
      </c>
      <c r="AD4037" s="17">
        <v>0</v>
      </c>
      <c r="AE4037" s="17">
        <v>0</v>
      </c>
      <c r="AF4037" s="17">
        <v>0</v>
      </c>
      <c r="AG4037" s="17">
        <v>0</v>
      </c>
      <c r="AH4037" s="17">
        <v>0</v>
      </c>
      <c r="AI4037" s="17">
        <v>0</v>
      </c>
      <c r="AJ4037" s="17">
        <v>0</v>
      </c>
      <c r="AK4037" s="17">
        <v>0</v>
      </c>
      <c r="AL4037" s="17">
        <v>0</v>
      </c>
      <c r="AM4037" s="17">
        <v>0</v>
      </c>
      <c r="AN4037" s="17">
        <v>0</v>
      </c>
      <c r="AO4037" s="17">
        <v>0</v>
      </c>
      <c r="AP4037" s="18">
        <f>+'Per Cápita'!$E$4</f>
        <v>83816</v>
      </c>
      <c r="AQ4037" s="18">
        <f>+'Per Cápita'!$E$5</f>
        <v>74019</v>
      </c>
      <c r="AR4037" s="18">
        <f>+'Per Cápita'!$E$6</f>
        <v>111028</v>
      </c>
      <c r="AS4037" s="18">
        <f>+'Per Cápita'!$E$7</f>
        <v>136064</v>
      </c>
      <c r="AT4037" s="18">
        <f>+'Per Cápita'!$F$4</f>
        <v>103408</v>
      </c>
      <c r="AU4037" s="18">
        <f>+'Per Cápita'!$F$5</f>
        <v>90347</v>
      </c>
      <c r="AV4037" s="18">
        <f>+'Per Cápita'!$F$6</f>
        <v>138242</v>
      </c>
      <c r="AW4037" s="18">
        <f>+'Per Cápita'!$F$7</f>
        <v>166544</v>
      </c>
      <c r="AX4037" s="18">
        <f t="shared" si="1517"/>
        <v>0</v>
      </c>
      <c r="AY4037" s="18">
        <f t="shared" si="1518"/>
        <v>0</v>
      </c>
      <c r="AZ4037" s="18">
        <f t="shared" si="1519"/>
        <v>0</v>
      </c>
      <c r="BA4037" s="18">
        <f t="shared" si="1520"/>
        <v>0</v>
      </c>
      <c r="BB4037" s="18">
        <f t="shared" si="1521"/>
        <v>1116864.7223565762</v>
      </c>
      <c r="BC4037" s="18">
        <f t="shared" si="1522"/>
        <v>10516939.991600383</v>
      </c>
      <c r="BD4037" s="18">
        <f t="shared" si="1523"/>
        <v>0</v>
      </c>
      <c r="BE4037" s="18">
        <f t="shared" si="1524"/>
        <v>0</v>
      </c>
      <c r="BF4037" s="18">
        <f t="shared" si="1525"/>
        <v>0</v>
      </c>
      <c r="BG4037" s="18">
        <f t="shared" si="1526"/>
        <v>0</v>
      </c>
      <c r="BH4037" s="18">
        <f t="shared" si="1527"/>
        <v>0</v>
      </c>
      <c r="BI4037" s="18">
        <f t="shared" si="1528"/>
        <v>0</v>
      </c>
      <c r="BJ4037" s="18">
        <f t="shared" si="1529"/>
        <v>0</v>
      </c>
      <c r="BK4037" s="18">
        <f t="shared" si="1530"/>
        <v>0</v>
      </c>
      <c r="BL4037" s="18">
        <f t="shared" si="1531"/>
        <v>0</v>
      </c>
      <c r="BM4037" s="18">
        <f t="shared" si="1532"/>
        <v>0</v>
      </c>
      <c r="BN4037" s="18">
        <f t="shared" si="1533"/>
        <v>11633804.71395696</v>
      </c>
      <c r="BO4037" s="18">
        <f t="shared" si="1534"/>
        <v>0</v>
      </c>
      <c r="BP4037" s="4">
        <f t="shared" si="1535"/>
        <v>11633805</v>
      </c>
      <c r="BQ4037" t="s">
        <v>11411</v>
      </c>
    </row>
    <row r="4038" spans="1:69" x14ac:dyDescent="0.25">
      <c r="A4038" s="15" t="s">
        <v>7574</v>
      </c>
      <c r="B4038" t="s">
        <v>1004</v>
      </c>
      <c r="C4038" s="15">
        <v>3769</v>
      </c>
      <c r="D4038" t="s">
        <v>7574</v>
      </c>
      <c r="E4038" t="s">
        <v>6027</v>
      </c>
      <c r="F4038" t="s">
        <v>1169</v>
      </c>
      <c r="G4038" s="15">
        <v>5032</v>
      </c>
      <c r="H4038" s="15">
        <v>215676000077</v>
      </c>
      <c r="I4038" t="s">
        <v>5512</v>
      </c>
      <c r="J4038">
        <v>1</v>
      </c>
      <c r="K4038" s="22">
        <v>8.8934850051706302</v>
      </c>
      <c r="L4038" s="16"/>
      <c r="M4038" s="16">
        <f t="shared" si="1512"/>
        <v>0.62300160124098314</v>
      </c>
      <c r="N4038" s="16">
        <f t="shared" si="1513"/>
        <v>7.7375970173178085E-2</v>
      </c>
      <c r="O4038" s="29">
        <f t="shared" si="1514"/>
        <v>1.077375970173178</v>
      </c>
      <c r="P4038" s="17">
        <f t="shared" si="1515"/>
        <v>112</v>
      </c>
      <c r="Q4038" s="17">
        <v>0</v>
      </c>
      <c r="R4038" s="17">
        <v>0</v>
      </c>
      <c r="S4038" s="17">
        <v>9</v>
      </c>
      <c r="T4038" s="17">
        <v>0</v>
      </c>
      <c r="U4038" s="17">
        <v>37</v>
      </c>
      <c r="V4038" s="17">
        <v>0</v>
      </c>
      <c r="W4038" s="17">
        <v>45</v>
      </c>
      <c r="X4038" s="17">
        <v>0</v>
      </c>
      <c r="Y4038" s="17">
        <v>21</v>
      </c>
      <c r="Z4038" s="17">
        <v>0</v>
      </c>
      <c r="AA4038" s="17">
        <v>0</v>
      </c>
      <c r="AB4038" s="17">
        <v>0</v>
      </c>
      <c r="AC4038" s="17">
        <f t="shared" si="1516"/>
        <v>0</v>
      </c>
      <c r="AD4038" s="17">
        <v>0</v>
      </c>
      <c r="AE4038" s="17">
        <v>0</v>
      </c>
      <c r="AF4038" s="17">
        <v>0</v>
      </c>
      <c r="AG4038" s="17">
        <v>0</v>
      </c>
      <c r="AH4038" s="17">
        <v>0</v>
      </c>
      <c r="AI4038" s="17">
        <v>0</v>
      </c>
      <c r="AJ4038" s="17">
        <v>0</v>
      </c>
      <c r="AK4038" s="17">
        <v>0</v>
      </c>
      <c r="AL4038" s="17">
        <v>0</v>
      </c>
      <c r="AM4038" s="17">
        <v>0</v>
      </c>
      <c r="AN4038" s="17">
        <v>0</v>
      </c>
      <c r="AO4038" s="17">
        <v>0</v>
      </c>
      <c r="AP4038" s="18">
        <f>+'Per Cápita'!$E$4</f>
        <v>83816</v>
      </c>
      <c r="AQ4038" s="18">
        <f>+'Per Cápita'!$E$5</f>
        <v>74019</v>
      </c>
      <c r="AR4038" s="18">
        <f>+'Per Cápita'!$E$6</f>
        <v>111028</v>
      </c>
      <c r="AS4038" s="18">
        <f>+'Per Cápita'!$E$7</f>
        <v>136064</v>
      </c>
      <c r="AT4038" s="18">
        <f>+'Per Cápita'!$F$4</f>
        <v>103408</v>
      </c>
      <c r="AU4038" s="18">
        <f>+'Per Cápita'!$F$5</f>
        <v>90347</v>
      </c>
      <c r="AV4038" s="18">
        <f>+'Per Cápita'!$F$6</f>
        <v>138242</v>
      </c>
      <c r="AW4038" s="18">
        <f>+'Per Cápita'!$F$7</f>
        <v>166544</v>
      </c>
      <c r="AX4038" s="18">
        <f t="shared" si="1517"/>
        <v>0</v>
      </c>
      <c r="AY4038" s="18">
        <f t="shared" si="1518"/>
        <v>0</v>
      </c>
      <c r="AZ4038" s="18">
        <f t="shared" si="1519"/>
        <v>0</v>
      </c>
      <c r="BA4038" s="18">
        <f t="shared" si="1520"/>
        <v>0</v>
      </c>
      <c r="BB4038" s="18">
        <f t="shared" si="1521"/>
        <v>1002683.6489130119</v>
      </c>
      <c r="BC4038" s="18">
        <f t="shared" si="1522"/>
        <v>7981690.3157333611</v>
      </c>
      <c r="BD4038" s="18">
        <f t="shared" si="1523"/>
        <v>3127710.7862422899</v>
      </c>
      <c r="BE4038" s="18">
        <f t="shared" si="1524"/>
        <v>0</v>
      </c>
      <c r="BF4038" s="18">
        <f t="shared" si="1525"/>
        <v>0</v>
      </c>
      <c r="BG4038" s="18">
        <f t="shared" si="1526"/>
        <v>0</v>
      </c>
      <c r="BH4038" s="18">
        <f t="shared" si="1527"/>
        <v>0</v>
      </c>
      <c r="BI4038" s="18">
        <f t="shared" si="1528"/>
        <v>0</v>
      </c>
      <c r="BJ4038" s="18">
        <f t="shared" si="1529"/>
        <v>0</v>
      </c>
      <c r="BK4038" s="18">
        <f t="shared" si="1530"/>
        <v>0</v>
      </c>
      <c r="BL4038" s="18">
        <f t="shared" si="1531"/>
        <v>0</v>
      </c>
      <c r="BM4038" s="18">
        <f t="shared" si="1532"/>
        <v>0</v>
      </c>
      <c r="BN4038" s="18">
        <f t="shared" si="1533"/>
        <v>12112084.750888662</v>
      </c>
      <c r="BO4038" s="18">
        <f t="shared" si="1534"/>
        <v>0</v>
      </c>
      <c r="BP4038" s="4">
        <f t="shared" si="1535"/>
        <v>12112085</v>
      </c>
      <c r="BQ4038" t="s">
        <v>11411</v>
      </c>
    </row>
    <row r="4039" spans="1:69" x14ac:dyDescent="0.25">
      <c r="A4039" s="15" t="s">
        <v>7574</v>
      </c>
      <c r="B4039" t="s">
        <v>1004</v>
      </c>
      <c r="C4039" s="15">
        <v>3769</v>
      </c>
      <c r="D4039" t="s">
        <v>7574</v>
      </c>
      <c r="E4039" t="s">
        <v>6783</v>
      </c>
      <c r="F4039" t="s">
        <v>1171</v>
      </c>
      <c r="G4039" s="15">
        <v>2192</v>
      </c>
      <c r="H4039" s="15">
        <v>215681000514</v>
      </c>
      <c r="I4039" t="s">
        <v>1057</v>
      </c>
      <c r="J4039">
        <v>1</v>
      </c>
      <c r="K4039" s="22">
        <v>22.5501973571306</v>
      </c>
      <c r="L4039" s="16"/>
      <c r="M4039" s="16">
        <f t="shared" si="1512"/>
        <v>1.5796742282271392</v>
      </c>
      <c r="N4039" s="16">
        <f t="shared" si="1513"/>
        <v>0.22208679758465738</v>
      </c>
      <c r="O4039" s="29">
        <f t="shared" si="1514"/>
        <v>1.2220867975846574</v>
      </c>
      <c r="P4039" s="17">
        <f t="shared" si="1515"/>
        <v>629</v>
      </c>
      <c r="Q4039" s="17">
        <v>0</v>
      </c>
      <c r="R4039" s="17">
        <v>0</v>
      </c>
      <c r="S4039" s="17">
        <v>38</v>
      </c>
      <c r="T4039" s="17">
        <v>0</v>
      </c>
      <c r="U4039" s="17">
        <v>252</v>
      </c>
      <c r="V4039" s="17">
        <v>0</v>
      </c>
      <c r="W4039" s="17">
        <v>230</v>
      </c>
      <c r="X4039" s="17">
        <v>0</v>
      </c>
      <c r="Y4039" s="17">
        <v>109</v>
      </c>
      <c r="Z4039" s="17">
        <v>0</v>
      </c>
      <c r="AA4039" s="17">
        <v>0</v>
      </c>
      <c r="AB4039" s="17">
        <v>0</v>
      </c>
      <c r="AC4039" s="17">
        <f t="shared" si="1516"/>
        <v>0</v>
      </c>
      <c r="AD4039" s="17">
        <v>0</v>
      </c>
      <c r="AE4039" s="17">
        <v>0</v>
      </c>
      <c r="AF4039" s="17">
        <v>0</v>
      </c>
      <c r="AG4039" s="17">
        <v>0</v>
      </c>
      <c r="AH4039" s="17">
        <v>0</v>
      </c>
      <c r="AI4039" s="17">
        <v>0</v>
      </c>
      <c r="AJ4039" s="17">
        <v>0</v>
      </c>
      <c r="AK4039" s="17">
        <v>0</v>
      </c>
      <c r="AL4039" s="17">
        <v>0</v>
      </c>
      <c r="AM4039" s="17">
        <v>0</v>
      </c>
      <c r="AN4039" s="17">
        <v>0</v>
      </c>
      <c r="AO4039" s="17">
        <v>0</v>
      </c>
      <c r="AP4039" s="18">
        <f>+'Per Cápita'!$E$4</f>
        <v>83816</v>
      </c>
      <c r="AQ4039" s="18">
        <f>+'Per Cápita'!$E$5</f>
        <v>74019</v>
      </c>
      <c r="AR4039" s="18">
        <f>+'Per Cápita'!$E$6</f>
        <v>111028</v>
      </c>
      <c r="AS4039" s="18">
        <f>+'Per Cápita'!$E$7</f>
        <v>136064</v>
      </c>
      <c r="AT4039" s="18">
        <f>+'Per Cápita'!$F$4</f>
        <v>103408</v>
      </c>
      <c r="AU4039" s="18">
        <f>+'Per Cápita'!$F$5</f>
        <v>90347</v>
      </c>
      <c r="AV4039" s="18">
        <f>+'Per Cápita'!$F$6</f>
        <v>138242</v>
      </c>
      <c r="AW4039" s="18">
        <f>+'Per Cápita'!$F$7</f>
        <v>166544</v>
      </c>
      <c r="AX4039" s="18">
        <f t="shared" si="1517"/>
        <v>0</v>
      </c>
      <c r="AY4039" s="18">
        <f t="shared" si="1518"/>
        <v>0</v>
      </c>
      <c r="AZ4039" s="18">
        <f t="shared" si="1519"/>
        <v>0</v>
      </c>
      <c r="BA4039" s="18">
        <f t="shared" si="1520"/>
        <v>0</v>
      </c>
      <c r="BB4039" s="18">
        <f t="shared" si="1521"/>
        <v>4802194.959456102</v>
      </c>
      <c r="BC4039" s="18">
        <f t="shared" si="1522"/>
        <v>53218524.184465662</v>
      </c>
      <c r="BD4039" s="18">
        <f t="shared" si="1523"/>
        <v>18414865.814815104</v>
      </c>
      <c r="BE4039" s="18">
        <f t="shared" si="1524"/>
        <v>0</v>
      </c>
      <c r="BF4039" s="18">
        <f t="shared" si="1525"/>
        <v>0</v>
      </c>
      <c r="BG4039" s="18">
        <f t="shared" si="1526"/>
        <v>0</v>
      </c>
      <c r="BH4039" s="18">
        <f t="shared" si="1527"/>
        <v>0</v>
      </c>
      <c r="BI4039" s="18">
        <f t="shared" si="1528"/>
        <v>0</v>
      </c>
      <c r="BJ4039" s="18">
        <f t="shared" si="1529"/>
        <v>0</v>
      </c>
      <c r="BK4039" s="18">
        <f t="shared" si="1530"/>
        <v>0</v>
      </c>
      <c r="BL4039" s="18">
        <f t="shared" si="1531"/>
        <v>0</v>
      </c>
      <c r="BM4039" s="18">
        <f t="shared" si="1532"/>
        <v>0</v>
      </c>
      <c r="BN4039" s="18">
        <f t="shared" si="1533"/>
        <v>76435584.958736867</v>
      </c>
      <c r="BO4039" s="18">
        <f t="shared" si="1534"/>
        <v>0</v>
      </c>
      <c r="BP4039" s="4">
        <f t="shared" si="1535"/>
        <v>76435585</v>
      </c>
      <c r="BQ4039" t="s">
        <v>11411</v>
      </c>
    </row>
    <row r="4040" spans="1:69" x14ac:dyDescent="0.25">
      <c r="A4040" s="15" t="s">
        <v>7574</v>
      </c>
      <c r="B4040" t="s">
        <v>1004</v>
      </c>
      <c r="C4040" s="15">
        <v>3769</v>
      </c>
      <c r="D4040" t="s">
        <v>7574</v>
      </c>
      <c r="E4040" t="s">
        <v>6029</v>
      </c>
      <c r="F4040" t="s">
        <v>1175</v>
      </c>
      <c r="G4040" s="15">
        <v>1113</v>
      </c>
      <c r="H4040" s="15">
        <v>215693000200</v>
      </c>
      <c r="I4040" t="s">
        <v>1176</v>
      </c>
      <c r="J4040">
        <v>1</v>
      </c>
      <c r="K4040" s="22">
        <v>6.2955111070144714</v>
      </c>
      <c r="L4040" s="16"/>
      <c r="M4040" s="16">
        <f t="shared" si="1512"/>
        <v>0.44100973892912754</v>
      </c>
      <c r="N4040" s="16">
        <f t="shared" si="1513"/>
        <v>4.9847020107707307E-2</v>
      </c>
      <c r="O4040" s="29">
        <f t="shared" si="1514"/>
        <v>1.0498470201077073</v>
      </c>
      <c r="P4040" s="17">
        <f t="shared" si="1515"/>
        <v>165</v>
      </c>
      <c r="Q4040" s="17">
        <v>0</v>
      </c>
      <c r="R4040" s="17">
        <v>0</v>
      </c>
      <c r="S4040" s="17">
        <v>5</v>
      </c>
      <c r="T4040" s="17">
        <v>0</v>
      </c>
      <c r="U4040" s="17">
        <v>75</v>
      </c>
      <c r="V4040" s="17">
        <v>0</v>
      </c>
      <c r="W4040" s="17">
        <v>55</v>
      </c>
      <c r="X4040" s="17">
        <v>0</v>
      </c>
      <c r="Y4040" s="17">
        <v>0</v>
      </c>
      <c r="Z4040" s="17">
        <v>0</v>
      </c>
      <c r="AA4040" s="17">
        <v>30</v>
      </c>
      <c r="AB4040" s="17">
        <v>0</v>
      </c>
      <c r="AC4040" s="17">
        <f t="shared" si="1516"/>
        <v>30</v>
      </c>
      <c r="AD4040" s="17">
        <v>0</v>
      </c>
      <c r="AE4040" s="17">
        <v>0</v>
      </c>
      <c r="AF4040" s="17">
        <v>0</v>
      </c>
      <c r="AG4040" s="17">
        <v>0</v>
      </c>
      <c r="AH4040" s="17">
        <v>0</v>
      </c>
      <c r="AI4040" s="17">
        <v>0</v>
      </c>
      <c r="AJ4040" s="17">
        <v>0</v>
      </c>
      <c r="AK4040" s="17">
        <v>0</v>
      </c>
      <c r="AL4040" s="17">
        <v>0</v>
      </c>
      <c r="AM4040" s="17">
        <v>0</v>
      </c>
      <c r="AN4040" s="17">
        <v>30</v>
      </c>
      <c r="AO4040" s="17">
        <v>0</v>
      </c>
      <c r="AP4040" s="18">
        <f>+'Per Cápita'!$E$4</f>
        <v>83816</v>
      </c>
      <c r="AQ4040" s="18">
        <f>+'Per Cápita'!$E$5</f>
        <v>74019</v>
      </c>
      <c r="AR4040" s="18">
        <f>+'Per Cápita'!$E$6</f>
        <v>111028</v>
      </c>
      <c r="AS4040" s="18">
        <f>+'Per Cápita'!$E$7</f>
        <v>136064</v>
      </c>
      <c r="AT4040" s="18">
        <f>+'Per Cápita'!$F$4</f>
        <v>103408</v>
      </c>
      <c r="AU4040" s="18">
        <f>+'Per Cápita'!$F$5</f>
        <v>90347</v>
      </c>
      <c r="AV4040" s="18">
        <f>+'Per Cápita'!$F$6</f>
        <v>138242</v>
      </c>
      <c r="AW4040" s="18">
        <f>+'Per Cápita'!$F$7</f>
        <v>166544</v>
      </c>
      <c r="AX4040" s="18">
        <f t="shared" si="1517"/>
        <v>0</v>
      </c>
      <c r="AY4040" s="18">
        <f t="shared" si="1518"/>
        <v>0</v>
      </c>
      <c r="AZ4040" s="18">
        <f t="shared" si="1519"/>
        <v>0</v>
      </c>
      <c r="BA4040" s="18">
        <f t="shared" si="1520"/>
        <v>0</v>
      </c>
      <c r="BB4040" s="18">
        <f t="shared" si="1521"/>
        <v>542812.903276489</v>
      </c>
      <c r="BC4040" s="18">
        <f t="shared" si="1522"/>
        <v>12330568.734337233</v>
      </c>
      <c r="BD4040" s="18">
        <f t="shared" si="1523"/>
        <v>0</v>
      </c>
      <c r="BE4040" s="18">
        <f t="shared" si="1524"/>
        <v>5245371.66350454</v>
      </c>
      <c r="BF4040" s="18">
        <f t="shared" si="1525"/>
        <v>0</v>
      </c>
      <c r="BG4040" s="18">
        <f t="shared" si="1526"/>
        <v>0</v>
      </c>
      <c r="BH4040" s="18">
        <f t="shared" si="1527"/>
        <v>0</v>
      </c>
      <c r="BI4040" s="18">
        <f t="shared" si="1528"/>
        <v>0</v>
      </c>
      <c r="BJ4040" s="18">
        <f t="shared" si="1529"/>
        <v>0</v>
      </c>
      <c r="BK4040" s="18">
        <f t="shared" si="1530"/>
        <v>0</v>
      </c>
      <c r="BL4040" s="18">
        <f t="shared" si="1531"/>
        <v>0</v>
      </c>
      <c r="BM4040" s="18">
        <f t="shared" si="1532"/>
        <v>1049074.3327009082</v>
      </c>
      <c r="BN4040" s="18">
        <f t="shared" si="1533"/>
        <v>18118753.301118262</v>
      </c>
      <c r="BO4040" s="18">
        <f t="shared" si="1534"/>
        <v>1049074.3327009082</v>
      </c>
      <c r="BP4040" s="4">
        <f t="shared" si="1535"/>
        <v>19167828</v>
      </c>
      <c r="BQ4040" t="s">
        <v>11411</v>
      </c>
    </row>
    <row r="4041" spans="1:69" x14ac:dyDescent="0.25">
      <c r="A4041" s="15" t="s">
        <v>7574</v>
      </c>
      <c r="B4041" t="s">
        <v>1004</v>
      </c>
      <c r="C4041" s="15">
        <v>3769</v>
      </c>
      <c r="D4041" t="s">
        <v>7574</v>
      </c>
      <c r="E4041" t="s">
        <v>6031</v>
      </c>
      <c r="F4041" t="s">
        <v>1178</v>
      </c>
      <c r="G4041" s="15">
        <v>1127</v>
      </c>
      <c r="H4041" s="15">
        <v>215720000128</v>
      </c>
      <c r="I4041" t="s">
        <v>5513</v>
      </c>
      <c r="J4041">
        <v>1</v>
      </c>
      <c r="K4041" s="22">
        <v>21.16076014381099</v>
      </c>
      <c r="L4041" s="16"/>
      <c r="M4041" s="16">
        <f t="shared" si="1512"/>
        <v>1.4823421240836387</v>
      </c>
      <c r="N4041" s="16">
        <f t="shared" si="1513"/>
        <v>0.20736388305047782</v>
      </c>
      <c r="O4041" s="29">
        <f t="shared" si="1514"/>
        <v>1.2073638830504778</v>
      </c>
      <c r="P4041" s="17">
        <f t="shared" si="1515"/>
        <v>90</v>
      </c>
      <c r="Q4041" s="17">
        <v>0</v>
      </c>
      <c r="R4041" s="17">
        <v>0</v>
      </c>
      <c r="S4041" s="17">
        <v>12</v>
      </c>
      <c r="T4041" s="17">
        <v>0</v>
      </c>
      <c r="U4041" s="17">
        <v>71</v>
      </c>
      <c r="V4041" s="17">
        <v>0</v>
      </c>
      <c r="W4041" s="17">
        <v>7</v>
      </c>
      <c r="X4041" s="17">
        <v>0</v>
      </c>
      <c r="Y4041" s="17">
        <v>0</v>
      </c>
      <c r="Z4041" s="17">
        <v>0</v>
      </c>
      <c r="AA4041" s="17">
        <v>0</v>
      </c>
      <c r="AB4041" s="17">
        <v>0</v>
      </c>
      <c r="AC4041" s="17">
        <f t="shared" si="1516"/>
        <v>0</v>
      </c>
      <c r="AD4041" s="17">
        <v>0</v>
      </c>
      <c r="AE4041" s="17">
        <v>0</v>
      </c>
      <c r="AF4041" s="17">
        <v>0</v>
      </c>
      <c r="AG4041" s="17">
        <v>0</v>
      </c>
      <c r="AH4041" s="17">
        <v>0</v>
      </c>
      <c r="AI4041" s="17">
        <v>0</v>
      </c>
      <c r="AJ4041" s="17">
        <v>0</v>
      </c>
      <c r="AK4041" s="17">
        <v>0</v>
      </c>
      <c r="AL4041" s="17">
        <v>0</v>
      </c>
      <c r="AM4041" s="17">
        <v>0</v>
      </c>
      <c r="AN4041" s="17">
        <v>0</v>
      </c>
      <c r="AO4041" s="17">
        <v>0</v>
      </c>
      <c r="AP4041" s="18">
        <f>+'Per Cápita'!$E$4</f>
        <v>83816</v>
      </c>
      <c r="AQ4041" s="18">
        <f>+'Per Cápita'!$E$5</f>
        <v>74019</v>
      </c>
      <c r="AR4041" s="18">
        <f>+'Per Cápita'!$E$6</f>
        <v>111028</v>
      </c>
      <c r="AS4041" s="18">
        <f>+'Per Cápita'!$E$7</f>
        <v>136064</v>
      </c>
      <c r="AT4041" s="18">
        <f>+'Per Cápita'!$F$4</f>
        <v>103408</v>
      </c>
      <c r="AU4041" s="18">
        <f>+'Per Cápita'!$F$5</f>
        <v>90347</v>
      </c>
      <c r="AV4041" s="18">
        <f>+'Per Cápita'!$F$6</f>
        <v>138242</v>
      </c>
      <c r="AW4041" s="18">
        <f>+'Per Cápita'!$F$7</f>
        <v>166544</v>
      </c>
      <c r="AX4041" s="18">
        <f t="shared" si="1517"/>
        <v>0</v>
      </c>
      <c r="AY4041" s="18">
        <f t="shared" si="1518"/>
        <v>0</v>
      </c>
      <c r="AZ4041" s="18">
        <f t="shared" si="1519"/>
        <v>0</v>
      </c>
      <c r="BA4041" s="18">
        <f t="shared" si="1520"/>
        <v>0</v>
      </c>
      <c r="BB4041" s="18">
        <f t="shared" si="1521"/>
        <v>1498213.0130218058</v>
      </c>
      <c r="BC4041" s="18">
        <f t="shared" si="1522"/>
        <v>8508372.9698729981</v>
      </c>
      <c r="BD4041" s="18">
        <f t="shared" si="1523"/>
        <v>0</v>
      </c>
      <c r="BE4041" s="18">
        <f t="shared" si="1524"/>
        <v>0</v>
      </c>
      <c r="BF4041" s="18">
        <f t="shared" si="1525"/>
        <v>0</v>
      </c>
      <c r="BG4041" s="18">
        <f t="shared" si="1526"/>
        <v>0</v>
      </c>
      <c r="BH4041" s="18">
        <f t="shared" si="1527"/>
        <v>0</v>
      </c>
      <c r="BI4041" s="18">
        <f t="shared" si="1528"/>
        <v>0</v>
      </c>
      <c r="BJ4041" s="18">
        <f t="shared" si="1529"/>
        <v>0</v>
      </c>
      <c r="BK4041" s="18">
        <f t="shared" si="1530"/>
        <v>0</v>
      </c>
      <c r="BL4041" s="18">
        <f t="shared" si="1531"/>
        <v>0</v>
      </c>
      <c r="BM4041" s="18">
        <f t="shared" si="1532"/>
        <v>0</v>
      </c>
      <c r="BN4041" s="18">
        <f t="shared" si="1533"/>
        <v>10006585.982894804</v>
      </c>
      <c r="BO4041" s="18">
        <f t="shared" si="1534"/>
        <v>0</v>
      </c>
      <c r="BP4041" s="4">
        <f t="shared" si="1535"/>
        <v>10006586</v>
      </c>
      <c r="BQ4041" t="s">
        <v>11411</v>
      </c>
    </row>
    <row r="4042" spans="1:69" x14ac:dyDescent="0.25">
      <c r="A4042" s="15" t="s">
        <v>7574</v>
      </c>
      <c r="B4042" t="s">
        <v>1004</v>
      </c>
      <c r="C4042" s="15">
        <v>3769</v>
      </c>
      <c r="D4042" t="s">
        <v>7574</v>
      </c>
      <c r="E4042" t="s">
        <v>6033</v>
      </c>
      <c r="F4042" t="s">
        <v>1180</v>
      </c>
      <c r="G4042" s="15">
        <v>1136</v>
      </c>
      <c r="H4042" s="15">
        <v>215740000060</v>
      </c>
      <c r="I4042" t="s">
        <v>5514</v>
      </c>
      <c r="J4042">
        <v>1</v>
      </c>
      <c r="K4042" s="22">
        <v>19.777410136862684</v>
      </c>
      <c r="L4042" s="16"/>
      <c r="M4042" s="16">
        <f t="shared" si="1512"/>
        <v>1.3854364376283903</v>
      </c>
      <c r="N4042" s="16">
        <f t="shared" si="1513"/>
        <v>0.19270547047313194</v>
      </c>
      <c r="O4042" s="29">
        <f t="shared" si="1514"/>
        <v>1.1927054704731319</v>
      </c>
      <c r="P4042" s="17">
        <f t="shared" si="1515"/>
        <v>198</v>
      </c>
      <c r="Q4042" s="17">
        <v>0</v>
      </c>
      <c r="R4042" s="17">
        <v>0</v>
      </c>
      <c r="S4042" s="17">
        <v>21</v>
      </c>
      <c r="T4042" s="17">
        <v>0</v>
      </c>
      <c r="U4042" s="17">
        <v>114</v>
      </c>
      <c r="V4042" s="17">
        <v>0</v>
      </c>
      <c r="W4042" s="17">
        <v>63</v>
      </c>
      <c r="X4042" s="17">
        <v>0</v>
      </c>
      <c r="Y4042" s="17">
        <v>0</v>
      </c>
      <c r="Z4042" s="17">
        <v>0</v>
      </c>
      <c r="AA4042" s="17">
        <v>0</v>
      </c>
      <c r="AB4042" s="17">
        <v>0</v>
      </c>
      <c r="AC4042" s="17">
        <f t="shared" si="1516"/>
        <v>0</v>
      </c>
      <c r="AD4042" s="17">
        <v>0</v>
      </c>
      <c r="AE4042" s="17">
        <v>0</v>
      </c>
      <c r="AF4042" s="17">
        <v>0</v>
      </c>
      <c r="AG4042" s="17">
        <v>0</v>
      </c>
      <c r="AH4042" s="17">
        <v>0</v>
      </c>
      <c r="AI4042" s="17">
        <v>0</v>
      </c>
      <c r="AJ4042" s="17">
        <v>0</v>
      </c>
      <c r="AK4042" s="17">
        <v>0</v>
      </c>
      <c r="AL4042" s="17">
        <v>0</v>
      </c>
      <c r="AM4042" s="17">
        <v>0</v>
      </c>
      <c r="AN4042" s="17">
        <v>0</v>
      </c>
      <c r="AO4042" s="17">
        <v>0</v>
      </c>
      <c r="AP4042" s="18">
        <f>+'Per Cápita'!$E$4</f>
        <v>83816</v>
      </c>
      <c r="AQ4042" s="18">
        <f>+'Per Cápita'!$E$5</f>
        <v>74019</v>
      </c>
      <c r="AR4042" s="18">
        <f>+'Per Cápita'!$E$6</f>
        <v>111028</v>
      </c>
      <c r="AS4042" s="18">
        <f>+'Per Cápita'!$E$7</f>
        <v>136064</v>
      </c>
      <c r="AT4042" s="18">
        <f>+'Per Cápita'!$F$4</f>
        <v>103408</v>
      </c>
      <c r="AU4042" s="18">
        <f>+'Per Cápita'!$F$5</f>
        <v>90347</v>
      </c>
      <c r="AV4042" s="18">
        <f>+'Per Cápita'!$F$6</f>
        <v>138242</v>
      </c>
      <c r="AW4042" s="18">
        <f>+'Per Cápita'!$F$7</f>
        <v>166544</v>
      </c>
      <c r="AX4042" s="18">
        <f t="shared" si="1517"/>
        <v>0</v>
      </c>
      <c r="AY4042" s="18">
        <f t="shared" si="1518"/>
        <v>0</v>
      </c>
      <c r="AZ4042" s="18">
        <f t="shared" si="1519"/>
        <v>0</v>
      </c>
      <c r="BA4042" s="18">
        <f t="shared" si="1520"/>
        <v>0</v>
      </c>
      <c r="BB4042" s="18">
        <f t="shared" si="1521"/>
        <v>2590041.0331043983</v>
      </c>
      <c r="BC4042" s="18">
        <f t="shared" si="1522"/>
        <v>19073052.921927981</v>
      </c>
      <c r="BD4042" s="18">
        <f t="shared" si="1523"/>
        <v>0</v>
      </c>
      <c r="BE4042" s="18">
        <f t="shared" si="1524"/>
        <v>0</v>
      </c>
      <c r="BF4042" s="18">
        <f t="shared" si="1525"/>
        <v>0</v>
      </c>
      <c r="BG4042" s="18">
        <f t="shared" si="1526"/>
        <v>0</v>
      </c>
      <c r="BH4042" s="18">
        <f t="shared" si="1527"/>
        <v>0</v>
      </c>
      <c r="BI4042" s="18">
        <f t="shared" si="1528"/>
        <v>0</v>
      </c>
      <c r="BJ4042" s="18">
        <f t="shared" si="1529"/>
        <v>0</v>
      </c>
      <c r="BK4042" s="18">
        <f t="shared" si="1530"/>
        <v>0</v>
      </c>
      <c r="BL4042" s="18">
        <f t="shared" si="1531"/>
        <v>0</v>
      </c>
      <c r="BM4042" s="18">
        <f t="shared" si="1532"/>
        <v>0</v>
      </c>
      <c r="BN4042" s="18">
        <f t="shared" si="1533"/>
        <v>21663093.955032378</v>
      </c>
      <c r="BO4042" s="18">
        <f t="shared" si="1534"/>
        <v>0</v>
      </c>
      <c r="BP4042" s="4">
        <f t="shared" si="1535"/>
        <v>21663094</v>
      </c>
      <c r="BQ4042" t="s">
        <v>11411</v>
      </c>
    </row>
    <row r="4043" spans="1:69" x14ac:dyDescent="0.25">
      <c r="A4043" s="15" t="s">
        <v>7574</v>
      </c>
      <c r="B4043" t="s">
        <v>1004</v>
      </c>
      <c r="C4043" s="15">
        <v>3769</v>
      </c>
      <c r="D4043" t="s">
        <v>7574</v>
      </c>
      <c r="E4043" t="s">
        <v>6033</v>
      </c>
      <c r="F4043" t="s">
        <v>1180</v>
      </c>
      <c r="G4043" s="15">
        <v>1138</v>
      </c>
      <c r="H4043" s="15">
        <v>215740000086</v>
      </c>
      <c r="I4043" t="s">
        <v>1181</v>
      </c>
      <c r="J4043">
        <v>1</v>
      </c>
      <c r="K4043" s="22">
        <v>19.777410136862684</v>
      </c>
      <c r="L4043" s="16"/>
      <c r="M4043" s="16">
        <f t="shared" si="1512"/>
        <v>1.3854364376283903</v>
      </c>
      <c r="N4043" s="16">
        <f t="shared" si="1513"/>
        <v>0.19270547047313194</v>
      </c>
      <c r="O4043" s="29">
        <f t="shared" si="1514"/>
        <v>1.1927054704731319</v>
      </c>
      <c r="P4043" s="17">
        <f t="shared" si="1515"/>
        <v>214</v>
      </c>
      <c r="Q4043" s="17">
        <v>0</v>
      </c>
      <c r="R4043" s="17">
        <v>0</v>
      </c>
      <c r="S4043" s="17">
        <v>26</v>
      </c>
      <c r="T4043" s="17">
        <v>0</v>
      </c>
      <c r="U4043" s="17">
        <v>120</v>
      </c>
      <c r="V4043" s="17">
        <v>0</v>
      </c>
      <c r="W4043" s="17">
        <v>68</v>
      </c>
      <c r="X4043" s="17">
        <v>0</v>
      </c>
      <c r="Y4043" s="17">
        <v>0</v>
      </c>
      <c r="Z4043" s="17">
        <v>0</v>
      </c>
      <c r="AA4043" s="17">
        <v>0</v>
      </c>
      <c r="AB4043" s="17">
        <v>0</v>
      </c>
      <c r="AC4043" s="17">
        <f t="shared" si="1516"/>
        <v>0</v>
      </c>
      <c r="AD4043" s="17">
        <v>0</v>
      </c>
      <c r="AE4043" s="17">
        <v>0</v>
      </c>
      <c r="AF4043" s="17">
        <v>0</v>
      </c>
      <c r="AG4043" s="17">
        <v>0</v>
      </c>
      <c r="AH4043" s="17">
        <v>0</v>
      </c>
      <c r="AI4043" s="17">
        <v>0</v>
      </c>
      <c r="AJ4043" s="17">
        <v>0</v>
      </c>
      <c r="AK4043" s="17">
        <v>0</v>
      </c>
      <c r="AL4043" s="17">
        <v>0</v>
      </c>
      <c r="AM4043" s="17">
        <v>0</v>
      </c>
      <c r="AN4043" s="17">
        <v>0</v>
      </c>
      <c r="AO4043" s="17">
        <v>0</v>
      </c>
      <c r="AP4043" s="18">
        <f>+'Per Cápita'!$E$4</f>
        <v>83816</v>
      </c>
      <c r="AQ4043" s="18">
        <f>+'Per Cápita'!$E$5</f>
        <v>74019</v>
      </c>
      <c r="AR4043" s="18">
        <f>+'Per Cápita'!$E$6</f>
        <v>111028</v>
      </c>
      <c r="AS4043" s="18">
        <f>+'Per Cápita'!$E$7</f>
        <v>136064</v>
      </c>
      <c r="AT4043" s="18">
        <f>+'Per Cápita'!$F$4</f>
        <v>103408</v>
      </c>
      <c r="AU4043" s="18">
        <f>+'Per Cápita'!$F$5</f>
        <v>90347</v>
      </c>
      <c r="AV4043" s="18">
        <f>+'Per Cápita'!$F$6</f>
        <v>138242</v>
      </c>
      <c r="AW4043" s="18">
        <f>+'Per Cápita'!$F$7</f>
        <v>166544</v>
      </c>
      <c r="AX4043" s="18">
        <f t="shared" si="1517"/>
        <v>0</v>
      </c>
      <c r="AY4043" s="18">
        <f t="shared" si="1518"/>
        <v>0</v>
      </c>
      <c r="AZ4043" s="18">
        <f t="shared" si="1519"/>
        <v>0</v>
      </c>
      <c r="BA4043" s="18">
        <f t="shared" si="1520"/>
        <v>0</v>
      </c>
      <c r="BB4043" s="18">
        <f t="shared" si="1521"/>
        <v>3206717.4695578264</v>
      </c>
      <c r="BC4043" s="18">
        <f t="shared" si="1522"/>
        <v>20258383.894477177</v>
      </c>
      <c r="BD4043" s="18">
        <f t="shared" si="1523"/>
        <v>0</v>
      </c>
      <c r="BE4043" s="18">
        <f t="shared" si="1524"/>
        <v>0</v>
      </c>
      <c r="BF4043" s="18">
        <f t="shared" si="1525"/>
        <v>0</v>
      </c>
      <c r="BG4043" s="18">
        <f t="shared" si="1526"/>
        <v>0</v>
      </c>
      <c r="BH4043" s="18">
        <f t="shared" si="1527"/>
        <v>0</v>
      </c>
      <c r="BI4043" s="18">
        <f t="shared" si="1528"/>
        <v>0</v>
      </c>
      <c r="BJ4043" s="18">
        <f t="shared" si="1529"/>
        <v>0</v>
      </c>
      <c r="BK4043" s="18">
        <f t="shared" si="1530"/>
        <v>0</v>
      </c>
      <c r="BL4043" s="18">
        <f t="shared" si="1531"/>
        <v>0</v>
      </c>
      <c r="BM4043" s="18">
        <f t="shared" si="1532"/>
        <v>0</v>
      </c>
      <c r="BN4043" s="18">
        <f t="shared" si="1533"/>
        <v>23465101.364035003</v>
      </c>
      <c r="BO4043" s="18">
        <f t="shared" si="1534"/>
        <v>0</v>
      </c>
      <c r="BP4043" s="4">
        <f t="shared" si="1535"/>
        <v>23465101</v>
      </c>
      <c r="BQ4043" t="s">
        <v>11411</v>
      </c>
    </row>
    <row r="4044" spans="1:69" x14ac:dyDescent="0.25">
      <c r="A4044" s="15" t="s">
        <v>7574</v>
      </c>
      <c r="B4044" t="s">
        <v>1004</v>
      </c>
      <c r="C4044" s="15">
        <v>3769</v>
      </c>
      <c r="D4044" t="s">
        <v>7574</v>
      </c>
      <c r="E4044" t="s">
        <v>6035</v>
      </c>
      <c r="F4044" t="s">
        <v>1183</v>
      </c>
      <c r="G4044" s="15">
        <v>1190</v>
      </c>
      <c r="H4044" s="15">
        <v>215755000171</v>
      </c>
      <c r="I4044" t="s">
        <v>1184</v>
      </c>
      <c r="J4044">
        <v>1</v>
      </c>
      <c r="K4044" s="22">
        <v>27.309744453805109</v>
      </c>
      <c r="L4044" s="16"/>
      <c r="M4044" s="16">
        <f t="shared" si="1512"/>
        <v>1.9130874470818553</v>
      </c>
      <c r="N4044" s="16">
        <f t="shared" si="1513"/>
        <v>0.27252045838917915</v>
      </c>
      <c r="O4044" s="29">
        <f t="shared" si="1514"/>
        <v>1.2725204583891792</v>
      </c>
      <c r="P4044" s="17">
        <f t="shared" si="1515"/>
        <v>564</v>
      </c>
      <c r="Q4044" s="17">
        <v>0</v>
      </c>
      <c r="R4044" s="17">
        <v>0</v>
      </c>
      <c r="S4044" s="17">
        <v>46</v>
      </c>
      <c r="T4044" s="17">
        <v>0</v>
      </c>
      <c r="U4044" s="17">
        <v>300</v>
      </c>
      <c r="V4044" s="17">
        <v>0</v>
      </c>
      <c r="W4044" s="17">
        <v>158</v>
      </c>
      <c r="X4044" s="17">
        <v>0</v>
      </c>
      <c r="Y4044" s="17">
        <v>0</v>
      </c>
      <c r="Z4044" s="17">
        <v>0</v>
      </c>
      <c r="AA4044" s="17">
        <v>60</v>
      </c>
      <c r="AB4044" s="17">
        <v>0</v>
      </c>
      <c r="AC4044" s="17">
        <f t="shared" si="1516"/>
        <v>60</v>
      </c>
      <c r="AD4044" s="17">
        <v>0</v>
      </c>
      <c r="AE4044" s="17">
        <v>0</v>
      </c>
      <c r="AF4044" s="17">
        <v>0</v>
      </c>
      <c r="AG4044" s="17">
        <v>0</v>
      </c>
      <c r="AH4044" s="17">
        <v>0</v>
      </c>
      <c r="AI4044" s="17">
        <v>0</v>
      </c>
      <c r="AJ4044" s="17">
        <v>0</v>
      </c>
      <c r="AK4044" s="17">
        <v>0</v>
      </c>
      <c r="AL4044" s="17">
        <v>0</v>
      </c>
      <c r="AM4044" s="17">
        <v>0</v>
      </c>
      <c r="AN4044" s="17">
        <v>60</v>
      </c>
      <c r="AO4044" s="17">
        <v>0</v>
      </c>
      <c r="AP4044" s="18">
        <f>+'Per Cápita'!$E$4</f>
        <v>83816</v>
      </c>
      <c r="AQ4044" s="18">
        <f>+'Per Cápita'!$E$5</f>
        <v>74019</v>
      </c>
      <c r="AR4044" s="18">
        <f>+'Per Cápita'!$E$6</f>
        <v>111028</v>
      </c>
      <c r="AS4044" s="18">
        <f>+'Per Cápita'!$E$7</f>
        <v>136064</v>
      </c>
      <c r="AT4044" s="18">
        <f>+'Per Cápita'!$F$4</f>
        <v>103408</v>
      </c>
      <c r="AU4044" s="18">
        <f>+'Per Cápita'!$F$5</f>
        <v>90347</v>
      </c>
      <c r="AV4044" s="18">
        <f>+'Per Cápita'!$F$6</f>
        <v>138242</v>
      </c>
      <c r="AW4044" s="18">
        <f>+'Per Cápita'!$F$7</f>
        <v>166544</v>
      </c>
      <c r="AX4044" s="18">
        <f t="shared" si="1517"/>
        <v>0</v>
      </c>
      <c r="AY4044" s="18">
        <f t="shared" si="1518"/>
        <v>0</v>
      </c>
      <c r="AZ4044" s="18">
        <f t="shared" si="1519"/>
        <v>0</v>
      </c>
      <c r="BA4044" s="18">
        <f t="shared" si="1520"/>
        <v>0</v>
      </c>
      <c r="BB4044" s="18">
        <f t="shared" si="1521"/>
        <v>6053084.5958109787</v>
      </c>
      <c r="BC4044" s="18">
        <f t="shared" si="1522"/>
        <v>52655529.881171927</v>
      </c>
      <c r="BD4044" s="18">
        <f t="shared" si="1523"/>
        <v>0</v>
      </c>
      <c r="BE4044" s="18">
        <f t="shared" si="1524"/>
        <v>12715838.833318047</v>
      </c>
      <c r="BF4044" s="18">
        <f t="shared" si="1525"/>
        <v>0</v>
      </c>
      <c r="BG4044" s="18">
        <f t="shared" si="1526"/>
        <v>0</v>
      </c>
      <c r="BH4044" s="18">
        <f t="shared" si="1527"/>
        <v>0</v>
      </c>
      <c r="BI4044" s="18">
        <f t="shared" si="1528"/>
        <v>0</v>
      </c>
      <c r="BJ4044" s="18">
        <f t="shared" si="1529"/>
        <v>0</v>
      </c>
      <c r="BK4044" s="18">
        <f t="shared" si="1530"/>
        <v>0</v>
      </c>
      <c r="BL4044" s="18">
        <f t="shared" si="1531"/>
        <v>0</v>
      </c>
      <c r="BM4044" s="18">
        <f t="shared" si="1532"/>
        <v>2543167.7666636095</v>
      </c>
      <c r="BN4044" s="18">
        <f t="shared" si="1533"/>
        <v>71424453.310300946</v>
      </c>
      <c r="BO4044" s="18">
        <f t="shared" si="1534"/>
        <v>2543167.7666636095</v>
      </c>
      <c r="BP4044" s="4">
        <f t="shared" si="1535"/>
        <v>73967621</v>
      </c>
      <c r="BQ4044" t="s">
        <v>11411</v>
      </c>
    </row>
    <row r="4045" spans="1:69" x14ac:dyDescent="0.25">
      <c r="A4045" s="15" t="s">
        <v>7574</v>
      </c>
      <c r="B4045" t="s">
        <v>1004</v>
      </c>
      <c r="C4045" s="15">
        <v>3769</v>
      </c>
      <c r="D4045" t="s">
        <v>7574</v>
      </c>
      <c r="E4045" t="s">
        <v>6036</v>
      </c>
      <c r="F4045" t="s">
        <v>1185</v>
      </c>
      <c r="G4045" s="15">
        <v>1560</v>
      </c>
      <c r="H4045" s="15">
        <v>215757000136</v>
      </c>
      <c r="I4045" t="s">
        <v>5515</v>
      </c>
      <c r="J4045">
        <v>1</v>
      </c>
      <c r="K4045" s="22">
        <v>9.0169401093770833</v>
      </c>
      <c r="L4045" s="16"/>
      <c r="M4045" s="16">
        <f t="shared" si="1512"/>
        <v>0.63164981142599785</v>
      </c>
      <c r="N4045" s="16">
        <f t="shared" si="1513"/>
        <v>7.868413935895742E-2</v>
      </c>
      <c r="O4045" s="29">
        <f t="shared" si="1514"/>
        <v>1.0786841393589575</v>
      </c>
      <c r="P4045" s="17">
        <f t="shared" si="1515"/>
        <v>215</v>
      </c>
      <c r="Q4045" s="17">
        <v>0</v>
      </c>
      <c r="R4045" s="17">
        <v>0</v>
      </c>
      <c r="S4045" s="17">
        <v>21</v>
      </c>
      <c r="T4045" s="17">
        <v>0</v>
      </c>
      <c r="U4045" s="17">
        <v>102</v>
      </c>
      <c r="V4045" s="17">
        <v>0</v>
      </c>
      <c r="W4045" s="17">
        <v>75</v>
      </c>
      <c r="X4045" s="17">
        <v>0</v>
      </c>
      <c r="Y4045" s="17">
        <v>17</v>
      </c>
      <c r="Z4045" s="17">
        <v>0</v>
      </c>
      <c r="AA4045" s="17">
        <v>0</v>
      </c>
      <c r="AB4045" s="17">
        <v>0</v>
      </c>
      <c r="AC4045" s="17">
        <f t="shared" si="1516"/>
        <v>0</v>
      </c>
      <c r="AD4045" s="17">
        <v>0</v>
      </c>
      <c r="AE4045" s="17">
        <v>0</v>
      </c>
      <c r="AF4045" s="17">
        <v>0</v>
      </c>
      <c r="AG4045" s="17">
        <v>0</v>
      </c>
      <c r="AH4045" s="17">
        <v>0</v>
      </c>
      <c r="AI4045" s="17">
        <v>0</v>
      </c>
      <c r="AJ4045" s="17">
        <v>0</v>
      </c>
      <c r="AK4045" s="17">
        <v>0</v>
      </c>
      <c r="AL4045" s="17">
        <v>0</v>
      </c>
      <c r="AM4045" s="17">
        <v>0</v>
      </c>
      <c r="AN4045" s="17">
        <v>0</v>
      </c>
      <c r="AO4045" s="17">
        <v>0</v>
      </c>
      <c r="AP4045" s="18">
        <f>+'Per Cápita'!$E$4</f>
        <v>83816</v>
      </c>
      <c r="AQ4045" s="18">
        <f>+'Per Cápita'!$E$5</f>
        <v>74019</v>
      </c>
      <c r="AR4045" s="18">
        <f>+'Per Cápita'!$E$6</f>
        <v>111028</v>
      </c>
      <c r="AS4045" s="18">
        <f>+'Per Cápita'!$E$7</f>
        <v>136064</v>
      </c>
      <c r="AT4045" s="18">
        <f>+'Per Cápita'!$F$4</f>
        <v>103408</v>
      </c>
      <c r="AU4045" s="18">
        <f>+'Per Cápita'!$F$5</f>
        <v>90347</v>
      </c>
      <c r="AV4045" s="18">
        <f>+'Per Cápita'!$F$6</f>
        <v>138242</v>
      </c>
      <c r="AW4045" s="18">
        <f>+'Per Cápita'!$F$7</f>
        <v>166544</v>
      </c>
      <c r="AX4045" s="18">
        <f t="shared" si="1517"/>
        <v>0</v>
      </c>
      <c r="AY4045" s="18">
        <f t="shared" si="1518"/>
        <v>0</v>
      </c>
      <c r="AZ4045" s="18">
        <f t="shared" si="1519"/>
        <v>0</v>
      </c>
      <c r="BA4045" s="18">
        <f t="shared" si="1520"/>
        <v>0</v>
      </c>
      <c r="BB4045" s="18">
        <f t="shared" si="1521"/>
        <v>2342435.9591394523</v>
      </c>
      <c r="BC4045" s="18">
        <f t="shared" si="1522"/>
        <v>17249690.041143481</v>
      </c>
      <c r="BD4045" s="18">
        <f t="shared" si="1523"/>
        <v>2535030.6974854372</v>
      </c>
      <c r="BE4045" s="18">
        <f t="shared" si="1524"/>
        <v>0</v>
      </c>
      <c r="BF4045" s="18">
        <f t="shared" si="1525"/>
        <v>0</v>
      </c>
      <c r="BG4045" s="18">
        <f t="shared" si="1526"/>
        <v>0</v>
      </c>
      <c r="BH4045" s="18">
        <f t="shared" si="1527"/>
        <v>0</v>
      </c>
      <c r="BI4045" s="18">
        <f t="shared" si="1528"/>
        <v>0</v>
      </c>
      <c r="BJ4045" s="18">
        <f t="shared" si="1529"/>
        <v>0</v>
      </c>
      <c r="BK4045" s="18">
        <f t="shared" si="1530"/>
        <v>0</v>
      </c>
      <c r="BL4045" s="18">
        <f t="shared" si="1531"/>
        <v>0</v>
      </c>
      <c r="BM4045" s="18">
        <f t="shared" si="1532"/>
        <v>0</v>
      </c>
      <c r="BN4045" s="18">
        <f t="shared" si="1533"/>
        <v>22127156.697768368</v>
      </c>
      <c r="BO4045" s="18">
        <f t="shared" si="1534"/>
        <v>0</v>
      </c>
      <c r="BP4045" s="4">
        <f t="shared" si="1535"/>
        <v>22127157</v>
      </c>
      <c r="BQ4045" t="s">
        <v>11411</v>
      </c>
    </row>
    <row r="4046" spans="1:69" x14ac:dyDescent="0.25">
      <c r="A4046" s="15" t="s">
        <v>7574</v>
      </c>
      <c r="B4046" t="s">
        <v>1004</v>
      </c>
      <c r="C4046" s="15">
        <v>3769</v>
      </c>
      <c r="D4046" t="s">
        <v>7574</v>
      </c>
      <c r="E4046" t="s">
        <v>6036</v>
      </c>
      <c r="F4046" t="s">
        <v>1185</v>
      </c>
      <c r="G4046" s="15">
        <v>1250</v>
      </c>
      <c r="H4046" s="15">
        <v>215757000187</v>
      </c>
      <c r="I4046" t="s">
        <v>5516</v>
      </c>
      <c r="J4046">
        <v>1</v>
      </c>
      <c r="K4046" s="22">
        <v>9.0169401093770833</v>
      </c>
      <c r="L4046" s="16"/>
      <c r="M4046" s="16">
        <f t="shared" si="1512"/>
        <v>0.63164981142599785</v>
      </c>
      <c r="N4046" s="16">
        <f t="shared" si="1513"/>
        <v>7.868413935895742E-2</v>
      </c>
      <c r="O4046" s="29">
        <f t="shared" si="1514"/>
        <v>1.0786841393589575</v>
      </c>
      <c r="P4046" s="17">
        <f t="shared" si="1515"/>
        <v>124</v>
      </c>
      <c r="Q4046" s="17">
        <v>0</v>
      </c>
      <c r="R4046" s="17">
        <v>0</v>
      </c>
      <c r="S4046" s="17">
        <v>10</v>
      </c>
      <c r="T4046" s="17">
        <v>0</v>
      </c>
      <c r="U4046" s="17">
        <v>66</v>
      </c>
      <c r="V4046" s="17">
        <v>0</v>
      </c>
      <c r="W4046" s="17">
        <v>38</v>
      </c>
      <c r="X4046" s="17">
        <v>0</v>
      </c>
      <c r="Y4046" s="17">
        <v>10</v>
      </c>
      <c r="Z4046" s="17">
        <v>0</v>
      </c>
      <c r="AA4046" s="17">
        <v>0</v>
      </c>
      <c r="AB4046" s="17">
        <v>0</v>
      </c>
      <c r="AC4046" s="17">
        <f t="shared" si="1516"/>
        <v>0</v>
      </c>
      <c r="AD4046" s="17">
        <v>0</v>
      </c>
      <c r="AE4046" s="17">
        <v>0</v>
      </c>
      <c r="AF4046" s="17">
        <v>0</v>
      </c>
      <c r="AG4046" s="17">
        <v>0</v>
      </c>
      <c r="AH4046" s="17">
        <v>0</v>
      </c>
      <c r="AI4046" s="17">
        <v>0</v>
      </c>
      <c r="AJ4046" s="17">
        <v>0</v>
      </c>
      <c r="AK4046" s="17">
        <v>0</v>
      </c>
      <c r="AL4046" s="17">
        <v>0</v>
      </c>
      <c r="AM4046" s="17">
        <v>0</v>
      </c>
      <c r="AN4046" s="17">
        <v>0</v>
      </c>
      <c r="AO4046" s="17">
        <v>0</v>
      </c>
      <c r="AP4046" s="18">
        <f>+'Per Cápita'!$E$4</f>
        <v>83816</v>
      </c>
      <c r="AQ4046" s="18">
        <f>+'Per Cápita'!$E$5</f>
        <v>74019</v>
      </c>
      <c r="AR4046" s="18">
        <f>+'Per Cápita'!$E$6</f>
        <v>111028</v>
      </c>
      <c r="AS4046" s="18">
        <f>+'Per Cápita'!$E$7</f>
        <v>136064</v>
      </c>
      <c r="AT4046" s="18">
        <f>+'Per Cápita'!$F$4</f>
        <v>103408</v>
      </c>
      <c r="AU4046" s="18">
        <f>+'Per Cápita'!$F$5</f>
        <v>90347</v>
      </c>
      <c r="AV4046" s="18">
        <f>+'Per Cápita'!$F$6</f>
        <v>138242</v>
      </c>
      <c r="AW4046" s="18">
        <f>+'Per Cápita'!$F$7</f>
        <v>166544</v>
      </c>
      <c r="AX4046" s="18">
        <f t="shared" si="1517"/>
        <v>0</v>
      </c>
      <c r="AY4046" s="18">
        <f t="shared" si="1518"/>
        <v>0</v>
      </c>
      <c r="AZ4046" s="18">
        <f t="shared" si="1519"/>
        <v>0</v>
      </c>
      <c r="BA4046" s="18">
        <f t="shared" si="1520"/>
        <v>0</v>
      </c>
      <c r="BB4046" s="18">
        <f t="shared" si="1521"/>
        <v>1115445.6948283107</v>
      </c>
      <c r="BC4046" s="18">
        <f t="shared" si="1522"/>
        <v>10135411.097621027</v>
      </c>
      <c r="BD4046" s="18">
        <f t="shared" si="1523"/>
        <v>1491194.5279326099</v>
      </c>
      <c r="BE4046" s="18">
        <f t="shared" si="1524"/>
        <v>0</v>
      </c>
      <c r="BF4046" s="18">
        <f t="shared" si="1525"/>
        <v>0</v>
      </c>
      <c r="BG4046" s="18">
        <f t="shared" si="1526"/>
        <v>0</v>
      </c>
      <c r="BH4046" s="18">
        <f t="shared" si="1527"/>
        <v>0</v>
      </c>
      <c r="BI4046" s="18">
        <f t="shared" si="1528"/>
        <v>0</v>
      </c>
      <c r="BJ4046" s="18">
        <f t="shared" si="1529"/>
        <v>0</v>
      </c>
      <c r="BK4046" s="18">
        <f t="shared" si="1530"/>
        <v>0</v>
      </c>
      <c r="BL4046" s="18">
        <f t="shared" si="1531"/>
        <v>0</v>
      </c>
      <c r="BM4046" s="18">
        <f t="shared" si="1532"/>
        <v>0</v>
      </c>
      <c r="BN4046" s="18">
        <f t="shared" si="1533"/>
        <v>12742051.320381949</v>
      </c>
      <c r="BO4046" s="18">
        <f t="shared" si="1534"/>
        <v>0</v>
      </c>
      <c r="BP4046" s="4">
        <f t="shared" si="1535"/>
        <v>12742051</v>
      </c>
      <c r="BQ4046" t="s">
        <v>11411</v>
      </c>
    </row>
    <row r="4047" spans="1:69" x14ac:dyDescent="0.25">
      <c r="A4047" s="15" t="s">
        <v>7575</v>
      </c>
      <c r="B4047" t="s">
        <v>1004</v>
      </c>
      <c r="C4047" s="15">
        <v>3772</v>
      </c>
      <c r="D4047" t="s">
        <v>7575</v>
      </c>
      <c r="E4047" t="s">
        <v>6037</v>
      </c>
      <c r="F4047" t="s">
        <v>1186</v>
      </c>
      <c r="G4047" s="15">
        <v>16026</v>
      </c>
      <c r="H4047" s="15">
        <v>215759000524</v>
      </c>
      <c r="I4047" t="s">
        <v>1192</v>
      </c>
      <c r="J4047">
        <v>1</v>
      </c>
      <c r="K4047" s="22">
        <v>3.5932152330903828</v>
      </c>
      <c r="L4047" s="16"/>
      <c r="M4047" s="16">
        <f t="shared" si="1512"/>
        <v>0.25170996999683498</v>
      </c>
      <c r="N4047" s="16">
        <f t="shared" si="1513"/>
        <v>2.1212641514380719E-2</v>
      </c>
      <c r="O4047" s="29">
        <f t="shared" si="1514"/>
        <v>1.0212126415143807</v>
      </c>
      <c r="P4047" s="17">
        <f t="shared" si="1515"/>
        <v>236</v>
      </c>
      <c r="Q4047" s="17">
        <v>0</v>
      </c>
      <c r="R4047" s="17">
        <v>0</v>
      </c>
      <c r="S4047" s="17">
        <v>12</v>
      </c>
      <c r="T4047" s="17">
        <v>0</v>
      </c>
      <c r="U4047" s="17">
        <v>89</v>
      </c>
      <c r="V4047" s="17">
        <v>0</v>
      </c>
      <c r="W4047" s="17">
        <v>101</v>
      </c>
      <c r="X4047" s="17">
        <v>0</v>
      </c>
      <c r="Y4047" s="17">
        <v>9</v>
      </c>
      <c r="Z4047" s="17">
        <v>0</v>
      </c>
      <c r="AA4047" s="17">
        <v>25</v>
      </c>
      <c r="AB4047" s="17">
        <v>0</v>
      </c>
      <c r="AC4047" s="17">
        <f t="shared" si="1516"/>
        <v>236</v>
      </c>
      <c r="AD4047" s="17">
        <v>0</v>
      </c>
      <c r="AE4047" s="17">
        <v>0</v>
      </c>
      <c r="AF4047" s="17">
        <v>12</v>
      </c>
      <c r="AG4047" s="17">
        <v>0</v>
      </c>
      <c r="AH4047" s="17">
        <v>89</v>
      </c>
      <c r="AI4047" s="17">
        <v>0</v>
      </c>
      <c r="AJ4047" s="17">
        <v>101</v>
      </c>
      <c r="AK4047" s="17">
        <v>0</v>
      </c>
      <c r="AL4047" s="17">
        <v>9</v>
      </c>
      <c r="AM4047" s="17">
        <v>0</v>
      </c>
      <c r="AN4047" s="17">
        <v>25</v>
      </c>
      <c r="AO4047" s="17">
        <v>0</v>
      </c>
      <c r="AP4047" s="18">
        <f>+'Per Cápita'!$E$4</f>
        <v>83816</v>
      </c>
      <c r="AQ4047" s="18">
        <f>+'Per Cápita'!$E$5</f>
        <v>74019</v>
      </c>
      <c r="AR4047" s="18">
        <f>+'Per Cápita'!$E$6</f>
        <v>111028</v>
      </c>
      <c r="AS4047" s="18">
        <f>+'Per Cápita'!$E$7</f>
        <v>136064</v>
      </c>
      <c r="AT4047" s="18">
        <f>+'Per Cápita'!$F$4</f>
        <v>103408</v>
      </c>
      <c r="AU4047" s="18">
        <f>+'Per Cápita'!$F$5</f>
        <v>90347</v>
      </c>
      <c r="AV4047" s="18">
        <f>+'Per Cápita'!$F$6</f>
        <v>138242</v>
      </c>
      <c r="AW4047" s="18">
        <f>+'Per Cápita'!$F$7</f>
        <v>166544</v>
      </c>
      <c r="AX4047" s="18">
        <f t="shared" si="1517"/>
        <v>0</v>
      </c>
      <c r="AY4047" s="18">
        <f t="shared" si="1518"/>
        <v>0</v>
      </c>
      <c r="AZ4047" s="18">
        <f t="shared" si="1519"/>
        <v>0</v>
      </c>
      <c r="BA4047" s="18">
        <f t="shared" si="1520"/>
        <v>0</v>
      </c>
      <c r="BB4047" s="18">
        <f t="shared" si="1521"/>
        <v>1267218.6820046289</v>
      </c>
      <c r="BC4047" s="18">
        <f t="shared" si="1522"/>
        <v>17530064.719350953</v>
      </c>
      <c r="BD4047" s="18">
        <f t="shared" si="1523"/>
        <v>1270570.3018940792</v>
      </c>
      <c r="BE4047" s="18">
        <f t="shared" si="1524"/>
        <v>4251920.9542092755</v>
      </c>
      <c r="BF4047" s="18">
        <f t="shared" si="1525"/>
        <v>0</v>
      </c>
      <c r="BG4047" s="18">
        <f t="shared" si="1526"/>
        <v>0</v>
      </c>
      <c r="BH4047" s="18">
        <f t="shared" si="1527"/>
        <v>0</v>
      </c>
      <c r="BI4047" s="18">
        <f t="shared" si="1528"/>
        <v>0</v>
      </c>
      <c r="BJ4047" s="18">
        <f t="shared" si="1529"/>
        <v>253443.73640092582</v>
      </c>
      <c r="BK4047" s="18">
        <f t="shared" si="1530"/>
        <v>3506012.943870191</v>
      </c>
      <c r="BL4047" s="18">
        <f t="shared" si="1531"/>
        <v>254114.06037881583</v>
      </c>
      <c r="BM4047" s="18">
        <f t="shared" si="1532"/>
        <v>850384.19084185525</v>
      </c>
      <c r="BN4047" s="18">
        <f t="shared" si="1533"/>
        <v>24319774.657458939</v>
      </c>
      <c r="BO4047" s="18">
        <f t="shared" si="1534"/>
        <v>4863954.9314917885</v>
      </c>
      <c r="BP4047" s="4">
        <f t="shared" si="1535"/>
        <v>29183730</v>
      </c>
      <c r="BQ4047" t="s">
        <v>11411</v>
      </c>
    </row>
    <row r="4048" spans="1:69" x14ac:dyDescent="0.25">
      <c r="A4048" s="15" t="s">
        <v>7575</v>
      </c>
      <c r="B4048" t="s">
        <v>1004</v>
      </c>
      <c r="C4048" s="15">
        <v>3772</v>
      </c>
      <c r="D4048" t="s">
        <v>7575</v>
      </c>
      <c r="E4048" t="s">
        <v>6037</v>
      </c>
      <c r="F4048" t="s">
        <v>1186</v>
      </c>
      <c r="G4048" s="15">
        <v>16029</v>
      </c>
      <c r="H4048" s="15">
        <v>215759000575</v>
      </c>
      <c r="I4048" t="s">
        <v>8462</v>
      </c>
      <c r="J4048">
        <v>1</v>
      </c>
      <c r="K4048" s="22">
        <v>3.5932152330903828</v>
      </c>
      <c r="L4048" s="16"/>
      <c r="M4048" s="16">
        <f t="shared" si="1512"/>
        <v>0.25170996999683498</v>
      </c>
      <c r="N4048" s="16">
        <f t="shared" si="1513"/>
        <v>2.1212641514380719E-2</v>
      </c>
      <c r="O4048" s="29">
        <f t="shared" si="1514"/>
        <v>1.0212126415143807</v>
      </c>
      <c r="P4048" s="17">
        <f t="shared" si="1515"/>
        <v>263</v>
      </c>
      <c r="Q4048" s="17">
        <v>11</v>
      </c>
      <c r="R4048" s="17">
        <v>0</v>
      </c>
      <c r="S4048" s="17">
        <v>24</v>
      </c>
      <c r="T4048" s="17">
        <v>0</v>
      </c>
      <c r="U4048" s="17">
        <v>126</v>
      </c>
      <c r="V4048" s="17">
        <v>0</v>
      </c>
      <c r="W4048" s="17">
        <v>69</v>
      </c>
      <c r="X4048" s="17">
        <v>0</v>
      </c>
      <c r="Y4048" s="17">
        <v>1</v>
      </c>
      <c r="Z4048" s="17">
        <v>0</v>
      </c>
      <c r="AA4048" s="17">
        <v>32</v>
      </c>
      <c r="AB4048" s="17">
        <v>0</v>
      </c>
      <c r="AC4048" s="17">
        <f t="shared" si="1516"/>
        <v>252</v>
      </c>
      <c r="AD4048" s="17">
        <v>11</v>
      </c>
      <c r="AE4048" s="17">
        <v>0</v>
      </c>
      <c r="AF4048" s="17">
        <v>24</v>
      </c>
      <c r="AG4048" s="17">
        <v>0</v>
      </c>
      <c r="AH4048" s="17">
        <v>126</v>
      </c>
      <c r="AI4048" s="17">
        <v>0</v>
      </c>
      <c r="AJ4048" s="17">
        <v>69</v>
      </c>
      <c r="AK4048" s="17">
        <v>0</v>
      </c>
      <c r="AL4048" s="17">
        <v>1</v>
      </c>
      <c r="AM4048" s="17">
        <v>0</v>
      </c>
      <c r="AN4048" s="17">
        <v>32</v>
      </c>
      <c r="AO4048" s="17">
        <v>0</v>
      </c>
      <c r="AP4048" s="18">
        <f>+'Per Cápita'!$E$4</f>
        <v>83816</v>
      </c>
      <c r="AQ4048" s="18">
        <f>+'Per Cápita'!$E$5</f>
        <v>74019</v>
      </c>
      <c r="AR4048" s="18">
        <f>+'Per Cápita'!$E$6</f>
        <v>111028</v>
      </c>
      <c r="AS4048" s="18">
        <f>+'Per Cápita'!$E$7</f>
        <v>136064</v>
      </c>
      <c r="AT4048" s="18">
        <f>+'Per Cápita'!$F$4</f>
        <v>103408</v>
      </c>
      <c r="AU4048" s="18">
        <f>+'Per Cápita'!$F$5</f>
        <v>90347</v>
      </c>
      <c r="AV4048" s="18">
        <f>+'Per Cápita'!$F$6</f>
        <v>138242</v>
      </c>
      <c r="AW4048" s="18">
        <f>+'Per Cápita'!$F$7</f>
        <v>166544</v>
      </c>
      <c r="AX4048" s="18">
        <f t="shared" si="1517"/>
        <v>0</v>
      </c>
      <c r="AY4048" s="18">
        <f t="shared" si="1518"/>
        <v>0</v>
      </c>
      <c r="AZ4048" s="18">
        <f t="shared" si="1519"/>
        <v>0</v>
      </c>
      <c r="BA4048" s="18">
        <f t="shared" si="1520"/>
        <v>0</v>
      </c>
      <c r="BB4048" s="18">
        <f t="shared" si="1521"/>
        <v>3696054.4891801681</v>
      </c>
      <c r="BC4048" s="18">
        <f t="shared" si="1522"/>
        <v>17991382.211965453</v>
      </c>
      <c r="BD4048" s="18">
        <f t="shared" si="1523"/>
        <v>141174.47798823102</v>
      </c>
      <c r="BE4048" s="18">
        <f t="shared" si="1524"/>
        <v>5442458.821387873</v>
      </c>
      <c r="BF4048" s="18">
        <f t="shared" si="1525"/>
        <v>0</v>
      </c>
      <c r="BG4048" s="18">
        <f t="shared" si="1526"/>
        <v>0</v>
      </c>
      <c r="BH4048" s="18">
        <f t="shared" si="1527"/>
        <v>0</v>
      </c>
      <c r="BI4048" s="18">
        <f t="shared" si="1528"/>
        <v>0</v>
      </c>
      <c r="BJ4048" s="18">
        <f t="shared" si="1529"/>
        <v>739210.89783603372</v>
      </c>
      <c r="BK4048" s="18">
        <f t="shared" si="1530"/>
        <v>3598276.442393091</v>
      </c>
      <c r="BL4048" s="18">
        <f t="shared" si="1531"/>
        <v>28234.895597646206</v>
      </c>
      <c r="BM4048" s="18">
        <f t="shared" si="1532"/>
        <v>1088491.7642775746</v>
      </c>
      <c r="BN4048" s="18">
        <f t="shared" si="1533"/>
        <v>27271070.000521723</v>
      </c>
      <c r="BO4048" s="18">
        <f t="shared" si="1534"/>
        <v>5454214.0001043454</v>
      </c>
      <c r="BP4048" s="4">
        <f t="shared" si="1535"/>
        <v>32725284</v>
      </c>
      <c r="BQ4048" t="s">
        <v>11411</v>
      </c>
    </row>
    <row r="4049" spans="1:69" x14ac:dyDescent="0.25">
      <c r="A4049" s="15" t="s">
        <v>7575</v>
      </c>
      <c r="B4049" t="s">
        <v>1004</v>
      </c>
      <c r="C4049" s="15">
        <v>3772</v>
      </c>
      <c r="D4049" t="s">
        <v>7575</v>
      </c>
      <c r="E4049" t="s">
        <v>6037</v>
      </c>
      <c r="F4049" t="s">
        <v>1186</v>
      </c>
      <c r="G4049" s="15">
        <v>16024</v>
      </c>
      <c r="H4049" s="15">
        <v>215759000583</v>
      </c>
      <c r="I4049" t="s">
        <v>1193</v>
      </c>
      <c r="J4049">
        <v>1</v>
      </c>
      <c r="K4049" s="22">
        <v>3.5932152330903828</v>
      </c>
      <c r="L4049" s="16"/>
      <c r="M4049" s="16">
        <f t="shared" si="1512"/>
        <v>0.25170996999683498</v>
      </c>
      <c r="N4049" s="16">
        <f t="shared" si="1513"/>
        <v>2.1212641514380719E-2</v>
      </c>
      <c r="O4049" s="29">
        <f t="shared" si="1514"/>
        <v>1.0212126415143807</v>
      </c>
      <c r="P4049" s="17">
        <f t="shared" si="1515"/>
        <v>329</v>
      </c>
      <c r="Q4049" s="17">
        <v>0</v>
      </c>
      <c r="R4049" s="17">
        <v>0</v>
      </c>
      <c r="S4049" s="17">
        <v>27</v>
      </c>
      <c r="T4049" s="17">
        <v>0</v>
      </c>
      <c r="U4049" s="17">
        <v>148</v>
      </c>
      <c r="V4049" s="17">
        <v>0</v>
      </c>
      <c r="W4049" s="17">
        <v>114</v>
      </c>
      <c r="X4049" s="17">
        <v>0</v>
      </c>
      <c r="Y4049" s="17">
        <v>0</v>
      </c>
      <c r="Z4049" s="17">
        <v>0</v>
      </c>
      <c r="AA4049" s="17">
        <v>40</v>
      </c>
      <c r="AB4049" s="17">
        <v>0</v>
      </c>
      <c r="AC4049" s="17">
        <f t="shared" si="1516"/>
        <v>71</v>
      </c>
      <c r="AD4049" s="17">
        <v>0</v>
      </c>
      <c r="AE4049" s="17">
        <v>0</v>
      </c>
      <c r="AF4049" s="17">
        <v>27</v>
      </c>
      <c r="AG4049" s="17">
        <v>0</v>
      </c>
      <c r="AH4049" s="17">
        <v>44</v>
      </c>
      <c r="AI4049" s="17">
        <v>0</v>
      </c>
      <c r="AJ4049" s="17">
        <v>0</v>
      </c>
      <c r="AK4049" s="17">
        <v>0</v>
      </c>
      <c r="AL4049" s="17">
        <v>0</v>
      </c>
      <c r="AM4049" s="17">
        <v>0</v>
      </c>
      <c r="AN4049" s="17">
        <v>0</v>
      </c>
      <c r="AO4049" s="17">
        <v>0</v>
      </c>
      <c r="AP4049" s="18">
        <f>+'Per Cápita'!$E$4</f>
        <v>83816</v>
      </c>
      <c r="AQ4049" s="18">
        <f>+'Per Cápita'!$E$5</f>
        <v>74019</v>
      </c>
      <c r="AR4049" s="18">
        <f>+'Per Cápita'!$E$6</f>
        <v>111028</v>
      </c>
      <c r="AS4049" s="18">
        <f>+'Per Cápita'!$E$7</f>
        <v>136064</v>
      </c>
      <c r="AT4049" s="18">
        <f>+'Per Cápita'!$F$4</f>
        <v>103408</v>
      </c>
      <c r="AU4049" s="18">
        <f>+'Per Cápita'!$F$5</f>
        <v>90347</v>
      </c>
      <c r="AV4049" s="18">
        <f>+'Per Cápita'!$F$6</f>
        <v>138242</v>
      </c>
      <c r="AW4049" s="18">
        <f>+'Per Cápita'!$F$7</f>
        <v>166544</v>
      </c>
      <c r="AX4049" s="18">
        <f t="shared" si="1517"/>
        <v>0</v>
      </c>
      <c r="AY4049" s="18">
        <f t="shared" si="1518"/>
        <v>0</v>
      </c>
      <c r="AZ4049" s="18">
        <f t="shared" si="1519"/>
        <v>0</v>
      </c>
      <c r="BA4049" s="18">
        <f t="shared" si="1520"/>
        <v>0</v>
      </c>
      <c r="BB4049" s="18">
        <f t="shared" si="1521"/>
        <v>2851242.034510415</v>
      </c>
      <c r="BC4049" s="18">
        <f t="shared" si="1522"/>
        <v>24173036.612999737</v>
      </c>
      <c r="BD4049" s="18">
        <f t="shared" si="1523"/>
        <v>0</v>
      </c>
      <c r="BE4049" s="18">
        <f t="shared" si="1524"/>
        <v>6803073.5267348411</v>
      </c>
      <c r="BF4049" s="18">
        <f t="shared" si="1525"/>
        <v>0</v>
      </c>
      <c r="BG4049" s="18">
        <f t="shared" si="1526"/>
        <v>0</v>
      </c>
      <c r="BH4049" s="18">
        <f t="shared" si="1527"/>
        <v>0</v>
      </c>
      <c r="BI4049" s="18">
        <f t="shared" si="1528"/>
        <v>0</v>
      </c>
      <c r="BJ4049" s="18">
        <f t="shared" si="1529"/>
        <v>570248.40690208308</v>
      </c>
      <c r="BK4049" s="18">
        <f t="shared" si="1530"/>
        <v>811918.78700151795</v>
      </c>
      <c r="BL4049" s="18">
        <f t="shared" si="1531"/>
        <v>0</v>
      </c>
      <c r="BM4049" s="18">
        <f t="shared" si="1532"/>
        <v>0</v>
      </c>
      <c r="BN4049" s="18">
        <f t="shared" si="1533"/>
        <v>33827352.174244992</v>
      </c>
      <c r="BO4049" s="18">
        <f t="shared" si="1534"/>
        <v>1382167.193903601</v>
      </c>
      <c r="BP4049" s="4">
        <f t="shared" si="1535"/>
        <v>35209519</v>
      </c>
      <c r="BQ4049" t="s">
        <v>11411</v>
      </c>
    </row>
    <row r="4050" spans="1:69" x14ac:dyDescent="0.25">
      <c r="A4050" s="15" t="s">
        <v>7575</v>
      </c>
      <c r="B4050" t="s">
        <v>1004</v>
      </c>
      <c r="C4050" s="15">
        <v>3772</v>
      </c>
      <c r="D4050" t="s">
        <v>7575</v>
      </c>
      <c r="E4050" t="s">
        <v>6037</v>
      </c>
      <c r="F4050" t="s">
        <v>1186</v>
      </c>
      <c r="G4050" s="15">
        <v>16032</v>
      </c>
      <c r="H4050" s="15">
        <v>215759000630</v>
      </c>
      <c r="I4050" t="s">
        <v>1194</v>
      </c>
      <c r="J4050">
        <v>1</v>
      </c>
      <c r="K4050" s="22">
        <v>3.5932152330903828</v>
      </c>
      <c r="L4050" s="16"/>
      <c r="M4050" s="16">
        <f t="shared" si="1512"/>
        <v>0.25170996999683498</v>
      </c>
      <c r="N4050" s="16">
        <f t="shared" si="1513"/>
        <v>2.1212641514380719E-2</v>
      </c>
      <c r="O4050" s="29">
        <f t="shared" si="1514"/>
        <v>1.0212126415143807</v>
      </c>
      <c r="P4050" s="17">
        <f t="shared" si="1515"/>
        <v>211</v>
      </c>
      <c r="Q4050" s="17">
        <v>0</v>
      </c>
      <c r="R4050" s="17">
        <v>0</v>
      </c>
      <c r="S4050" s="17">
        <v>8</v>
      </c>
      <c r="T4050" s="17">
        <v>0</v>
      </c>
      <c r="U4050" s="17">
        <v>79</v>
      </c>
      <c r="V4050" s="17">
        <v>0</v>
      </c>
      <c r="W4050" s="17">
        <v>104</v>
      </c>
      <c r="X4050" s="17">
        <v>0</v>
      </c>
      <c r="Y4050" s="17">
        <v>0</v>
      </c>
      <c r="Z4050" s="17">
        <v>0</v>
      </c>
      <c r="AA4050" s="17">
        <v>20</v>
      </c>
      <c r="AB4050" s="17">
        <v>0</v>
      </c>
      <c r="AC4050" s="17">
        <f t="shared" si="1516"/>
        <v>211</v>
      </c>
      <c r="AD4050" s="17">
        <v>0</v>
      </c>
      <c r="AE4050" s="17">
        <v>0</v>
      </c>
      <c r="AF4050" s="17">
        <v>8</v>
      </c>
      <c r="AG4050" s="17">
        <v>0</v>
      </c>
      <c r="AH4050" s="17">
        <v>79</v>
      </c>
      <c r="AI4050" s="17">
        <v>0</v>
      </c>
      <c r="AJ4050" s="17">
        <v>104</v>
      </c>
      <c r="AK4050" s="17">
        <v>0</v>
      </c>
      <c r="AL4050" s="17">
        <v>0</v>
      </c>
      <c r="AM4050" s="17">
        <v>0</v>
      </c>
      <c r="AN4050" s="17">
        <v>20</v>
      </c>
      <c r="AO4050" s="17">
        <v>0</v>
      </c>
      <c r="AP4050" s="18">
        <f>+'Per Cápita'!$E$4</f>
        <v>83816</v>
      </c>
      <c r="AQ4050" s="18">
        <f>+'Per Cápita'!$E$5</f>
        <v>74019</v>
      </c>
      <c r="AR4050" s="18">
        <f>+'Per Cápita'!$E$6</f>
        <v>111028</v>
      </c>
      <c r="AS4050" s="18">
        <f>+'Per Cápita'!$E$7</f>
        <v>136064</v>
      </c>
      <c r="AT4050" s="18">
        <f>+'Per Cápita'!$F$4</f>
        <v>103408</v>
      </c>
      <c r="AU4050" s="18">
        <f>+'Per Cápita'!$F$5</f>
        <v>90347</v>
      </c>
      <c r="AV4050" s="18">
        <f>+'Per Cápita'!$F$6</f>
        <v>138242</v>
      </c>
      <c r="AW4050" s="18">
        <f>+'Per Cápita'!$F$7</f>
        <v>166544</v>
      </c>
      <c r="AX4050" s="18">
        <f t="shared" si="1517"/>
        <v>0</v>
      </c>
      <c r="AY4050" s="18">
        <f t="shared" si="1518"/>
        <v>0</v>
      </c>
      <c r="AZ4050" s="18">
        <f t="shared" si="1519"/>
        <v>0</v>
      </c>
      <c r="BA4050" s="18">
        <f t="shared" si="1520"/>
        <v>0</v>
      </c>
      <c r="BB4050" s="18">
        <f t="shared" si="1521"/>
        <v>844812.45466975262</v>
      </c>
      <c r="BC4050" s="18">
        <f t="shared" si="1522"/>
        <v>16884220.229690656</v>
      </c>
      <c r="BD4050" s="18">
        <f t="shared" si="1523"/>
        <v>0</v>
      </c>
      <c r="BE4050" s="18">
        <f t="shared" si="1524"/>
        <v>3401536.7633674205</v>
      </c>
      <c r="BF4050" s="18">
        <f t="shared" si="1525"/>
        <v>0</v>
      </c>
      <c r="BG4050" s="18">
        <f t="shared" si="1526"/>
        <v>0</v>
      </c>
      <c r="BH4050" s="18">
        <f t="shared" si="1527"/>
        <v>0</v>
      </c>
      <c r="BI4050" s="18">
        <f t="shared" si="1528"/>
        <v>0</v>
      </c>
      <c r="BJ4050" s="18">
        <f t="shared" si="1529"/>
        <v>168962.49093395055</v>
      </c>
      <c r="BK4050" s="18">
        <f t="shared" si="1530"/>
        <v>3376844.0459381314</v>
      </c>
      <c r="BL4050" s="18">
        <f t="shared" si="1531"/>
        <v>0</v>
      </c>
      <c r="BM4050" s="18">
        <f t="shared" si="1532"/>
        <v>680307.35267348413</v>
      </c>
      <c r="BN4050" s="18">
        <f t="shared" si="1533"/>
        <v>21130569.447727829</v>
      </c>
      <c r="BO4050" s="18">
        <f t="shared" si="1534"/>
        <v>4226113.8895455664</v>
      </c>
      <c r="BP4050" s="4">
        <f t="shared" si="1535"/>
        <v>25356683</v>
      </c>
      <c r="BQ4050" t="s">
        <v>11411</v>
      </c>
    </row>
    <row r="4051" spans="1:69" x14ac:dyDescent="0.25">
      <c r="A4051" s="15" t="s">
        <v>7575</v>
      </c>
      <c r="B4051" t="s">
        <v>1004</v>
      </c>
      <c r="C4051" s="15">
        <v>3772</v>
      </c>
      <c r="D4051" t="s">
        <v>7575</v>
      </c>
      <c r="E4051" t="s">
        <v>6037</v>
      </c>
      <c r="F4051" t="s">
        <v>1186</v>
      </c>
      <c r="G4051" s="15">
        <v>16035</v>
      </c>
      <c r="H4051" s="15">
        <v>215759000664</v>
      </c>
      <c r="I4051" t="s">
        <v>1195</v>
      </c>
      <c r="J4051">
        <v>1</v>
      </c>
      <c r="K4051" s="22">
        <v>3.5932152330903828</v>
      </c>
      <c r="L4051" s="16"/>
      <c r="M4051" s="16">
        <f t="shared" si="1512"/>
        <v>0.25170996999683498</v>
      </c>
      <c r="N4051" s="16">
        <f t="shared" si="1513"/>
        <v>2.1212641514380719E-2</v>
      </c>
      <c r="O4051" s="29">
        <f t="shared" si="1514"/>
        <v>1.0212126415143807</v>
      </c>
      <c r="P4051" s="17">
        <f t="shared" si="1515"/>
        <v>780</v>
      </c>
      <c r="Q4051" s="17">
        <v>0</v>
      </c>
      <c r="R4051" s="17">
        <v>0</v>
      </c>
      <c r="S4051" s="17">
        <v>8</v>
      </c>
      <c r="T4051" s="17">
        <v>49</v>
      </c>
      <c r="U4051" s="17">
        <v>71</v>
      </c>
      <c r="V4051" s="17">
        <v>270</v>
      </c>
      <c r="W4051" s="17">
        <v>0</v>
      </c>
      <c r="X4051" s="17">
        <v>281</v>
      </c>
      <c r="Y4051" s="17">
        <v>0</v>
      </c>
      <c r="Z4051" s="17">
        <v>2</v>
      </c>
      <c r="AA4051" s="17">
        <v>0</v>
      </c>
      <c r="AB4051" s="17">
        <v>99</v>
      </c>
      <c r="AC4051" s="17">
        <f t="shared" si="1516"/>
        <v>79</v>
      </c>
      <c r="AD4051" s="17">
        <v>0</v>
      </c>
      <c r="AE4051" s="17">
        <v>0</v>
      </c>
      <c r="AF4051" s="17">
        <v>8</v>
      </c>
      <c r="AG4051" s="17">
        <v>0</v>
      </c>
      <c r="AH4051" s="17">
        <v>71</v>
      </c>
      <c r="AI4051" s="17">
        <v>0</v>
      </c>
      <c r="AJ4051" s="17">
        <v>0</v>
      </c>
      <c r="AK4051" s="17">
        <v>0</v>
      </c>
      <c r="AL4051" s="17">
        <v>0</v>
      </c>
      <c r="AM4051" s="17">
        <v>0</v>
      </c>
      <c r="AN4051" s="17">
        <v>0</v>
      </c>
      <c r="AO4051" s="17">
        <v>0</v>
      </c>
      <c r="AP4051" s="18">
        <f>+'Per Cápita'!$E$4</f>
        <v>83816</v>
      </c>
      <c r="AQ4051" s="18">
        <f>+'Per Cápita'!$E$5</f>
        <v>74019</v>
      </c>
      <c r="AR4051" s="18">
        <f>+'Per Cápita'!$E$6</f>
        <v>111028</v>
      </c>
      <c r="AS4051" s="18">
        <f>+'Per Cápita'!$E$7</f>
        <v>136064</v>
      </c>
      <c r="AT4051" s="18">
        <f>+'Per Cápita'!$F$4</f>
        <v>103408</v>
      </c>
      <c r="AU4051" s="18">
        <f>+'Per Cápita'!$F$5</f>
        <v>90347</v>
      </c>
      <c r="AV4051" s="18">
        <f>+'Per Cápita'!$F$6</f>
        <v>138242</v>
      </c>
      <c r="AW4051" s="18">
        <f>+'Per Cápita'!$F$7</f>
        <v>166544</v>
      </c>
      <c r="AX4051" s="18">
        <f t="shared" si="1517"/>
        <v>4194103.9792972975</v>
      </c>
      <c r="AY4051" s="18">
        <f t="shared" si="1518"/>
        <v>41649615.320251375</v>
      </c>
      <c r="AZ4051" s="18">
        <f t="shared" si="1519"/>
        <v>226766.39432411734</v>
      </c>
      <c r="BA4051" s="18">
        <f t="shared" si="1520"/>
        <v>13756077.408646258</v>
      </c>
      <c r="BB4051" s="18">
        <f t="shared" si="1521"/>
        <v>844812.45466975262</v>
      </c>
      <c r="BC4051" s="18">
        <f t="shared" si="1522"/>
        <v>6550708.3951258827</v>
      </c>
      <c r="BD4051" s="18">
        <f t="shared" si="1523"/>
        <v>0</v>
      </c>
      <c r="BE4051" s="18">
        <f t="shared" si="1524"/>
        <v>0</v>
      </c>
      <c r="BF4051" s="18">
        <f t="shared" si="1525"/>
        <v>0</v>
      </c>
      <c r="BG4051" s="18">
        <f t="shared" si="1526"/>
        <v>0</v>
      </c>
      <c r="BH4051" s="18">
        <f t="shared" si="1527"/>
        <v>0</v>
      </c>
      <c r="BI4051" s="18">
        <f t="shared" si="1528"/>
        <v>0</v>
      </c>
      <c r="BJ4051" s="18">
        <f t="shared" si="1529"/>
        <v>168962.49093395055</v>
      </c>
      <c r="BK4051" s="18">
        <f t="shared" si="1530"/>
        <v>1310141.6790251767</v>
      </c>
      <c r="BL4051" s="18">
        <f t="shared" si="1531"/>
        <v>0</v>
      </c>
      <c r="BM4051" s="18">
        <f t="shared" si="1532"/>
        <v>0</v>
      </c>
      <c r="BN4051" s="18">
        <f t="shared" si="1533"/>
        <v>67222083.952314675</v>
      </c>
      <c r="BO4051" s="18">
        <f t="shared" si="1534"/>
        <v>1479104.1699591272</v>
      </c>
      <c r="BP4051" s="4">
        <f t="shared" si="1535"/>
        <v>68701188</v>
      </c>
      <c r="BQ4051" t="s">
        <v>11411</v>
      </c>
    </row>
    <row r="4052" spans="1:69" x14ac:dyDescent="0.25">
      <c r="A4052" s="15" t="s">
        <v>7575</v>
      </c>
      <c r="B4052" t="s">
        <v>1004</v>
      </c>
      <c r="C4052" s="15">
        <v>3772</v>
      </c>
      <c r="D4052" t="s">
        <v>7575</v>
      </c>
      <c r="E4052" t="s">
        <v>6037</v>
      </c>
      <c r="F4052" t="s">
        <v>1186</v>
      </c>
      <c r="G4052" s="15">
        <v>16025</v>
      </c>
      <c r="H4052" s="15">
        <v>215759000907</v>
      </c>
      <c r="I4052" t="s">
        <v>8463</v>
      </c>
      <c r="J4052">
        <v>1</v>
      </c>
      <c r="K4052" s="22">
        <v>3.5932152330903828</v>
      </c>
      <c r="L4052" s="16"/>
      <c r="M4052" s="16">
        <f t="shared" si="1512"/>
        <v>0.25170996999683498</v>
      </c>
      <c r="N4052" s="16">
        <f t="shared" si="1513"/>
        <v>2.1212641514380719E-2</v>
      </c>
      <c r="O4052" s="29">
        <f t="shared" si="1514"/>
        <v>1.0212126415143807</v>
      </c>
      <c r="P4052" s="17">
        <f t="shared" si="1515"/>
        <v>3176</v>
      </c>
      <c r="Q4052" s="17">
        <v>0</v>
      </c>
      <c r="R4052" s="17">
        <v>0</v>
      </c>
      <c r="S4052" s="17">
        <v>130</v>
      </c>
      <c r="T4052" s="17">
        <v>85</v>
      </c>
      <c r="U4052" s="17">
        <v>752</v>
      </c>
      <c r="V4052" s="17">
        <v>455</v>
      </c>
      <c r="W4052" s="17">
        <v>0</v>
      </c>
      <c r="X4052" s="17">
        <v>1185</v>
      </c>
      <c r="Y4052" s="17">
        <v>0</v>
      </c>
      <c r="Z4052" s="17">
        <v>3</v>
      </c>
      <c r="AA4052" s="17">
        <v>0</v>
      </c>
      <c r="AB4052" s="17">
        <v>566</v>
      </c>
      <c r="AC4052" s="17">
        <f t="shared" si="1516"/>
        <v>0</v>
      </c>
      <c r="AD4052" s="17">
        <v>0</v>
      </c>
      <c r="AE4052" s="17">
        <v>0</v>
      </c>
      <c r="AF4052" s="17">
        <v>0</v>
      </c>
      <c r="AG4052" s="17">
        <v>0</v>
      </c>
      <c r="AH4052" s="17">
        <v>0</v>
      </c>
      <c r="AI4052" s="17">
        <v>0</v>
      </c>
      <c r="AJ4052" s="17">
        <v>0</v>
      </c>
      <c r="AK4052" s="17">
        <v>0</v>
      </c>
      <c r="AL4052" s="17">
        <v>0</v>
      </c>
      <c r="AM4052" s="17">
        <v>0</v>
      </c>
      <c r="AN4052" s="17">
        <v>0</v>
      </c>
      <c r="AO4052" s="17">
        <v>0</v>
      </c>
      <c r="AP4052" s="18">
        <f>+'Per Cápita'!$E$4</f>
        <v>83816</v>
      </c>
      <c r="AQ4052" s="18">
        <f>+'Per Cápita'!$E$5</f>
        <v>74019</v>
      </c>
      <c r="AR4052" s="18">
        <f>+'Per Cápita'!$E$6</f>
        <v>111028</v>
      </c>
      <c r="AS4052" s="18">
        <f>+'Per Cápita'!$E$7</f>
        <v>136064</v>
      </c>
      <c r="AT4052" s="18">
        <f>+'Per Cápita'!$F$4</f>
        <v>103408</v>
      </c>
      <c r="AU4052" s="18">
        <f>+'Per Cápita'!$F$5</f>
        <v>90347</v>
      </c>
      <c r="AV4052" s="18">
        <f>+'Per Cápita'!$F$6</f>
        <v>138242</v>
      </c>
      <c r="AW4052" s="18">
        <f>+'Per Cápita'!$F$7</f>
        <v>166544</v>
      </c>
      <c r="AX4052" s="18">
        <f t="shared" si="1517"/>
        <v>7275486.4946993934</v>
      </c>
      <c r="AY4052" s="18">
        <f t="shared" si="1518"/>
        <v>123966187.16009483</v>
      </c>
      <c r="AZ4052" s="18">
        <f t="shared" si="1519"/>
        <v>340149.59148617601</v>
      </c>
      <c r="BA4052" s="18">
        <f t="shared" si="1520"/>
        <v>78645856.699937195</v>
      </c>
      <c r="BB4052" s="18">
        <f t="shared" si="1521"/>
        <v>13728202.388383482</v>
      </c>
      <c r="BC4052" s="18">
        <f t="shared" si="1522"/>
        <v>69382150.88922061</v>
      </c>
      <c r="BD4052" s="18">
        <f t="shared" si="1523"/>
        <v>0</v>
      </c>
      <c r="BE4052" s="18">
        <f t="shared" si="1524"/>
        <v>0</v>
      </c>
      <c r="BF4052" s="18">
        <f t="shared" si="1525"/>
        <v>0</v>
      </c>
      <c r="BG4052" s="18">
        <f t="shared" si="1526"/>
        <v>0</v>
      </c>
      <c r="BH4052" s="18">
        <f t="shared" si="1527"/>
        <v>0</v>
      </c>
      <c r="BI4052" s="18">
        <f t="shared" si="1528"/>
        <v>0</v>
      </c>
      <c r="BJ4052" s="18">
        <f t="shared" si="1529"/>
        <v>0</v>
      </c>
      <c r="BK4052" s="18">
        <f t="shared" si="1530"/>
        <v>0</v>
      </c>
      <c r="BL4052" s="18">
        <f t="shared" si="1531"/>
        <v>0</v>
      </c>
      <c r="BM4052" s="18">
        <f t="shared" si="1532"/>
        <v>0</v>
      </c>
      <c r="BN4052" s="18">
        <f t="shared" si="1533"/>
        <v>293338033.2238217</v>
      </c>
      <c r="BO4052" s="18">
        <f t="shared" si="1534"/>
        <v>0</v>
      </c>
      <c r="BP4052" s="4">
        <f t="shared" si="1535"/>
        <v>293338033</v>
      </c>
      <c r="BQ4052" t="s">
        <v>11411</v>
      </c>
    </row>
    <row r="4053" spans="1:69" x14ac:dyDescent="0.25">
      <c r="A4053" s="15" t="s">
        <v>7575</v>
      </c>
      <c r="B4053" t="s">
        <v>1004</v>
      </c>
      <c r="C4053" s="15">
        <v>3772</v>
      </c>
      <c r="D4053" t="s">
        <v>7575</v>
      </c>
      <c r="E4053" t="s">
        <v>6037</v>
      </c>
      <c r="F4053" t="s">
        <v>1186</v>
      </c>
      <c r="G4053" s="15">
        <v>16030</v>
      </c>
      <c r="H4053" s="15">
        <v>215759001768</v>
      </c>
      <c r="I4053" t="s">
        <v>1196</v>
      </c>
      <c r="J4053">
        <v>1</v>
      </c>
      <c r="K4053" s="22">
        <v>3.5932152330903828</v>
      </c>
      <c r="L4053" s="16"/>
      <c r="M4053" s="16">
        <f t="shared" si="1512"/>
        <v>0.25170996999683498</v>
      </c>
      <c r="N4053" s="16">
        <f t="shared" si="1513"/>
        <v>2.1212641514380719E-2</v>
      </c>
      <c r="O4053" s="29">
        <f t="shared" si="1514"/>
        <v>1.0212126415143807</v>
      </c>
      <c r="P4053" s="17">
        <f t="shared" si="1515"/>
        <v>302</v>
      </c>
      <c r="Q4053" s="17">
        <v>10</v>
      </c>
      <c r="R4053" s="17">
        <v>0</v>
      </c>
      <c r="S4053" s="17">
        <v>23</v>
      </c>
      <c r="T4053" s="17">
        <v>0</v>
      </c>
      <c r="U4053" s="17">
        <v>89</v>
      </c>
      <c r="V4053" s="17">
        <v>0</v>
      </c>
      <c r="W4053" s="17">
        <v>135</v>
      </c>
      <c r="X4053" s="17">
        <v>0</v>
      </c>
      <c r="Y4053" s="17">
        <v>0</v>
      </c>
      <c r="Z4053" s="17">
        <v>0</v>
      </c>
      <c r="AA4053" s="17">
        <v>45</v>
      </c>
      <c r="AB4053" s="17">
        <v>0</v>
      </c>
      <c r="AC4053" s="17">
        <f t="shared" si="1516"/>
        <v>45</v>
      </c>
      <c r="AD4053" s="17">
        <v>0</v>
      </c>
      <c r="AE4053" s="17">
        <v>0</v>
      </c>
      <c r="AF4053" s="17">
        <v>0</v>
      </c>
      <c r="AG4053" s="17">
        <v>0</v>
      </c>
      <c r="AH4053" s="17">
        <v>0</v>
      </c>
      <c r="AI4053" s="17">
        <v>0</v>
      </c>
      <c r="AJ4053" s="17">
        <v>0</v>
      </c>
      <c r="AK4053" s="17">
        <v>0</v>
      </c>
      <c r="AL4053" s="17">
        <v>0</v>
      </c>
      <c r="AM4053" s="17">
        <v>0</v>
      </c>
      <c r="AN4053" s="17">
        <v>45</v>
      </c>
      <c r="AO4053" s="17">
        <v>0</v>
      </c>
      <c r="AP4053" s="18">
        <f>+'Per Cápita'!$E$4</f>
        <v>83816</v>
      </c>
      <c r="AQ4053" s="18">
        <f>+'Per Cápita'!$E$5</f>
        <v>74019</v>
      </c>
      <c r="AR4053" s="18">
        <f>+'Per Cápita'!$E$6</f>
        <v>111028</v>
      </c>
      <c r="AS4053" s="18">
        <f>+'Per Cápita'!$E$7</f>
        <v>136064</v>
      </c>
      <c r="AT4053" s="18">
        <f>+'Per Cápita'!$F$4</f>
        <v>103408</v>
      </c>
      <c r="AU4053" s="18">
        <f>+'Per Cápita'!$F$5</f>
        <v>90347</v>
      </c>
      <c r="AV4053" s="18">
        <f>+'Per Cápita'!$F$6</f>
        <v>138242</v>
      </c>
      <c r="AW4053" s="18">
        <f>+'Per Cápita'!$F$7</f>
        <v>166544</v>
      </c>
      <c r="AX4053" s="18">
        <f t="shared" si="1517"/>
        <v>0</v>
      </c>
      <c r="AY4053" s="18">
        <f t="shared" si="1518"/>
        <v>0</v>
      </c>
      <c r="AZ4053" s="18">
        <f t="shared" si="1519"/>
        <v>0</v>
      </c>
      <c r="BA4053" s="18">
        <f t="shared" si="1520"/>
        <v>0</v>
      </c>
      <c r="BB4053" s="18">
        <f t="shared" si="1521"/>
        <v>3484851.3755127299</v>
      </c>
      <c r="BC4053" s="18">
        <f t="shared" si="1522"/>
        <v>20667023.669129547</v>
      </c>
      <c r="BD4053" s="18">
        <f t="shared" si="1523"/>
        <v>0</v>
      </c>
      <c r="BE4053" s="18">
        <f t="shared" si="1524"/>
        <v>7653457.7175766965</v>
      </c>
      <c r="BF4053" s="18">
        <f t="shared" si="1525"/>
        <v>0</v>
      </c>
      <c r="BG4053" s="18">
        <f t="shared" si="1526"/>
        <v>0</v>
      </c>
      <c r="BH4053" s="18">
        <f t="shared" si="1527"/>
        <v>0</v>
      </c>
      <c r="BI4053" s="18">
        <f t="shared" si="1528"/>
        <v>0</v>
      </c>
      <c r="BJ4053" s="18">
        <f t="shared" si="1529"/>
        <v>0</v>
      </c>
      <c r="BK4053" s="18">
        <f t="shared" si="1530"/>
        <v>0</v>
      </c>
      <c r="BL4053" s="18">
        <f t="shared" si="1531"/>
        <v>0</v>
      </c>
      <c r="BM4053" s="18">
        <f t="shared" si="1532"/>
        <v>1530691.5435153395</v>
      </c>
      <c r="BN4053" s="18">
        <f t="shared" si="1533"/>
        <v>31805332.762218975</v>
      </c>
      <c r="BO4053" s="18">
        <f t="shared" si="1534"/>
        <v>1530691.5435153395</v>
      </c>
      <c r="BP4053" s="4">
        <f t="shared" si="1535"/>
        <v>33336024</v>
      </c>
      <c r="BQ4053" t="s">
        <v>11411</v>
      </c>
    </row>
    <row r="4054" spans="1:69" x14ac:dyDescent="0.25">
      <c r="A4054" s="15" t="s">
        <v>7574</v>
      </c>
      <c r="B4054" t="s">
        <v>1004</v>
      </c>
      <c r="C4054" s="15">
        <v>3769</v>
      </c>
      <c r="D4054" t="s">
        <v>7574</v>
      </c>
      <c r="E4054" t="s">
        <v>6784</v>
      </c>
      <c r="F4054" t="s">
        <v>1197</v>
      </c>
      <c r="G4054" s="15">
        <v>1265</v>
      </c>
      <c r="H4054" s="15">
        <v>215761000051</v>
      </c>
      <c r="I4054" t="s">
        <v>5517</v>
      </c>
      <c r="J4054">
        <v>1</v>
      </c>
      <c r="K4054" s="22">
        <v>8.9255499153976317</v>
      </c>
      <c r="L4054" s="16"/>
      <c r="M4054" s="16">
        <f t="shared" si="1512"/>
        <v>0.62524779498881722</v>
      </c>
      <c r="N4054" s="16">
        <f t="shared" si="1513"/>
        <v>7.7715740065831512E-2</v>
      </c>
      <c r="O4054" s="29">
        <f t="shared" si="1514"/>
        <v>1.0777157400658315</v>
      </c>
      <c r="P4054" s="17">
        <f t="shared" si="1515"/>
        <v>152</v>
      </c>
      <c r="Q4054" s="17">
        <v>0</v>
      </c>
      <c r="R4054" s="17">
        <v>0</v>
      </c>
      <c r="S4054" s="17">
        <v>4</v>
      </c>
      <c r="T4054" s="17">
        <v>0</v>
      </c>
      <c r="U4054" s="17">
        <v>38</v>
      </c>
      <c r="V4054" s="17">
        <v>0</v>
      </c>
      <c r="W4054" s="17">
        <v>68</v>
      </c>
      <c r="X4054" s="17">
        <v>0</v>
      </c>
      <c r="Y4054" s="17">
        <v>42</v>
      </c>
      <c r="Z4054" s="17">
        <v>0</v>
      </c>
      <c r="AA4054" s="17">
        <v>0</v>
      </c>
      <c r="AB4054" s="17">
        <v>0</v>
      </c>
      <c r="AC4054" s="17">
        <f t="shared" si="1516"/>
        <v>152</v>
      </c>
      <c r="AD4054" s="17">
        <v>0</v>
      </c>
      <c r="AE4054" s="17">
        <v>0</v>
      </c>
      <c r="AF4054" s="17">
        <v>4</v>
      </c>
      <c r="AG4054" s="17">
        <v>0</v>
      </c>
      <c r="AH4054" s="17">
        <v>38</v>
      </c>
      <c r="AI4054" s="17">
        <v>0</v>
      </c>
      <c r="AJ4054" s="17">
        <v>68</v>
      </c>
      <c r="AK4054" s="17">
        <v>0</v>
      </c>
      <c r="AL4054" s="17">
        <v>42</v>
      </c>
      <c r="AM4054" s="17">
        <v>0</v>
      </c>
      <c r="AN4054" s="17">
        <v>0</v>
      </c>
      <c r="AO4054" s="17">
        <v>0</v>
      </c>
      <c r="AP4054" s="18">
        <f>+'Per Cápita'!$E$4</f>
        <v>83816</v>
      </c>
      <c r="AQ4054" s="18">
        <f>+'Per Cápita'!$E$5</f>
        <v>74019</v>
      </c>
      <c r="AR4054" s="18">
        <f>+'Per Cápita'!$E$6</f>
        <v>111028</v>
      </c>
      <c r="AS4054" s="18">
        <f>+'Per Cápita'!$E$7</f>
        <v>136064</v>
      </c>
      <c r="AT4054" s="18">
        <f>+'Per Cápita'!$F$4</f>
        <v>103408</v>
      </c>
      <c r="AU4054" s="18">
        <f>+'Per Cápita'!$F$5</f>
        <v>90347</v>
      </c>
      <c r="AV4054" s="18">
        <f>+'Per Cápita'!$F$6</f>
        <v>138242</v>
      </c>
      <c r="AW4054" s="18">
        <f>+'Per Cápita'!$F$7</f>
        <v>166544</v>
      </c>
      <c r="AX4054" s="18">
        <f t="shared" si="1517"/>
        <v>0</v>
      </c>
      <c r="AY4054" s="18">
        <f t="shared" si="1518"/>
        <v>0</v>
      </c>
      <c r="AZ4054" s="18">
        <f t="shared" si="1519"/>
        <v>0</v>
      </c>
      <c r="BA4054" s="18">
        <f t="shared" si="1520"/>
        <v>0</v>
      </c>
      <c r="BB4054" s="18">
        <f t="shared" si="1521"/>
        <v>445777.71699491004</v>
      </c>
      <c r="BC4054" s="18">
        <f t="shared" si="1522"/>
        <v>10321048.700579133</v>
      </c>
      <c r="BD4054" s="18">
        <f t="shared" si="1523"/>
        <v>6257394.3322035884</v>
      </c>
      <c r="BE4054" s="18">
        <f t="shared" si="1524"/>
        <v>0</v>
      </c>
      <c r="BF4054" s="18">
        <f t="shared" si="1525"/>
        <v>0</v>
      </c>
      <c r="BG4054" s="18">
        <f t="shared" si="1526"/>
        <v>0</v>
      </c>
      <c r="BH4054" s="18">
        <f t="shared" si="1527"/>
        <v>0</v>
      </c>
      <c r="BI4054" s="18">
        <f t="shared" si="1528"/>
        <v>0</v>
      </c>
      <c r="BJ4054" s="18">
        <f t="shared" si="1529"/>
        <v>89155.543398982016</v>
      </c>
      <c r="BK4054" s="18">
        <f t="shared" si="1530"/>
        <v>2064209.7401158269</v>
      </c>
      <c r="BL4054" s="18">
        <f t="shared" si="1531"/>
        <v>1251478.8664407178</v>
      </c>
      <c r="BM4054" s="18">
        <f t="shared" si="1532"/>
        <v>0</v>
      </c>
      <c r="BN4054" s="18">
        <f t="shared" si="1533"/>
        <v>17024220.74977763</v>
      </c>
      <c r="BO4054" s="18">
        <f t="shared" si="1534"/>
        <v>3404844.1499555269</v>
      </c>
      <c r="BP4054" s="4">
        <f t="shared" si="1535"/>
        <v>20429065</v>
      </c>
      <c r="BQ4054" t="s">
        <v>11411</v>
      </c>
    </row>
    <row r="4055" spans="1:69" x14ac:dyDescent="0.25">
      <c r="A4055" s="15" t="s">
        <v>7574</v>
      </c>
      <c r="B4055" t="s">
        <v>1004</v>
      </c>
      <c r="C4055" s="15">
        <v>3769</v>
      </c>
      <c r="D4055" t="s">
        <v>7574</v>
      </c>
      <c r="E4055" t="s">
        <v>6784</v>
      </c>
      <c r="F4055" t="s">
        <v>1197</v>
      </c>
      <c r="G4055" s="15">
        <v>5036</v>
      </c>
      <c r="H4055" s="15">
        <v>215761000167</v>
      </c>
      <c r="I4055" t="s">
        <v>5518</v>
      </c>
      <c r="J4055">
        <v>1</v>
      </c>
      <c r="K4055" s="22">
        <v>8.9255499153976317</v>
      </c>
      <c r="L4055" s="16"/>
      <c r="M4055" s="16">
        <f t="shared" si="1512"/>
        <v>0.62524779498881722</v>
      </c>
      <c r="N4055" s="16">
        <f t="shared" si="1513"/>
        <v>7.7715740065831512E-2</v>
      </c>
      <c r="O4055" s="29">
        <f t="shared" si="1514"/>
        <v>1.0777157400658315</v>
      </c>
      <c r="P4055" s="17">
        <f t="shared" si="1515"/>
        <v>238</v>
      </c>
      <c r="Q4055" s="17">
        <v>0</v>
      </c>
      <c r="R4055" s="17">
        <v>0</v>
      </c>
      <c r="S4055" s="17">
        <v>9</v>
      </c>
      <c r="T4055" s="17">
        <v>10</v>
      </c>
      <c r="U4055" s="17">
        <v>40</v>
      </c>
      <c r="V4055" s="17">
        <v>42</v>
      </c>
      <c r="W4055" s="17">
        <v>0</v>
      </c>
      <c r="X4055" s="17">
        <v>88</v>
      </c>
      <c r="Y4055" s="17">
        <v>0</v>
      </c>
      <c r="Z4055" s="17">
        <v>0</v>
      </c>
      <c r="AA4055" s="17">
        <v>0</v>
      </c>
      <c r="AB4055" s="17">
        <v>49</v>
      </c>
      <c r="AC4055" s="17">
        <f t="shared" si="1516"/>
        <v>49</v>
      </c>
      <c r="AD4055" s="17">
        <v>0</v>
      </c>
      <c r="AE4055" s="17">
        <v>0</v>
      </c>
      <c r="AF4055" s="17">
        <v>0</v>
      </c>
      <c r="AG4055" s="17">
        <v>0</v>
      </c>
      <c r="AH4055" s="17">
        <v>0</v>
      </c>
      <c r="AI4055" s="17">
        <v>0</v>
      </c>
      <c r="AJ4055" s="17">
        <v>0</v>
      </c>
      <c r="AK4055" s="17">
        <v>0</v>
      </c>
      <c r="AL4055" s="17">
        <v>0</v>
      </c>
      <c r="AM4055" s="17">
        <v>0</v>
      </c>
      <c r="AN4055" s="17">
        <v>0</v>
      </c>
      <c r="AO4055" s="17">
        <v>49</v>
      </c>
      <c r="AP4055" s="18">
        <f>+'Per Cápita'!$E$4</f>
        <v>83816</v>
      </c>
      <c r="AQ4055" s="18">
        <f>+'Per Cápita'!$E$5</f>
        <v>74019</v>
      </c>
      <c r="AR4055" s="18">
        <f>+'Per Cápita'!$E$6</f>
        <v>111028</v>
      </c>
      <c r="AS4055" s="18">
        <f>+'Per Cápita'!$E$7</f>
        <v>136064</v>
      </c>
      <c r="AT4055" s="18">
        <f>+'Per Cápita'!$F$4</f>
        <v>103408</v>
      </c>
      <c r="AU4055" s="18">
        <f>+'Per Cápita'!$F$5</f>
        <v>90347</v>
      </c>
      <c r="AV4055" s="18">
        <f>+'Per Cápita'!$F$6</f>
        <v>138242</v>
      </c>
      <c r="AW4055" s="18">
        <f>+'Per Cápita'!$F$7</f>
        <v>166544</v>
      </c>
      <c r="AX4055" s="18">
        <f t="shared" si="1517"/>
        <v>903298.22469357727</v>
      </c>
      <c r="AY4055" s="18">
        <f t="shared" si="1518"/>
        <v>10370287.377311261</v>
      </c>
      <c r="AZ4055" s="18">
        <f t="shared" si="1519"/>
        <v>0</v>
      </c>
      <c r="BA4055" s="18">
        <f t="shared" si="1520"/>
        <v>7185277.4083595471</v>
      </c>
      <c r="BB4055" s="18">
        <f t="shared" si="1521"/>
        <v>1002999.8632385475</v>
      </c>
      <c r="BC4055" s="18">
        <f t="shared" si="1522"/>
        <v>3894735.3587091072</v>
      </c>
      <c r="BD4055" s="18">
        <f t="shared" si="1523"/>
        <v>0</v>
      </c>
      <c r="BE4055" s="18">
        <f t="shared" si="1524"/>
        <v>0</v>
      </c>
      <c r="BF4055" s="18">
        <f t="shared" si="1525"/>
        <v>0</v>
      </c>
      <c r="BG4055" s="18">
        <f t="shared" si="1526"/>
        <v>0</v>
      </c>
      <c r="BH4055" s="18">
        <f t="shared" si="1527"/>
        <v>0</v>
      </c>
      <c r="BI4055" s="18">
        <f t="shared" si="1528"/>
        <v>1437055.4816719098</v>
      </c>
      <c r="BJ4055" s="18">
        <f t="shared" si="1529"/>
        <v>0</v>
      </c>
      <c r="BK4055" s="18">
        <f t="shared" si="1530"/>
        <v>0</v>
      </c>
      <c r="BL4055" s="18">
        <f t="shared" si="1531"/>
        <v>0</v>
      </c>
      <c r="BM4055" s="18">
        <f t="shared" si="1532"/>
        <v>0</v>
      </c>
      <c r="BN4055" s="18">
        <f t="shared" si="1533"/>
        <v>23356598.232312042</v>
      </c>
      <c r="BO4055" s="18">
        <f t="shared" si="1534"/>
        <v>1437055.4816719098</v>
      </c>
      <c r="BP4055" s="4">
        <f t="shared" si="1535"/>
        <v>24793654</v>
      </c>
      <c r="BQ4055" t="s">
        <v>11411</v>
      </c>
    </row>
    <row r="4056" spans="1:69" x14ac:dyDescent="0.25">
      <c r="A4056" s="15" t="s">
        <v>7574</v>
      </c>
      <c r="B4056" t="s">
        <v>1004</v>
      </c>
      <c r="C4056" s="15">
        <v>3769</v>
      </c>
      <c r="D4056" t="s">
        <v>7574</v>
      </c>
      <c r="E4056" t="s">
        <v>6038</v>
      </c>
      <c r="F4056" t="s">
        <v>1199</v>
      </c>
      <c r="G4056" s="15">
        <v>5048</v>
      </c>
      <c r="H4056" s="15">
        <v>215763000075</v>
      </c>
      <c r="I4056" t="s">
        <v>5519</v>
      </c>
      <c r="J4056">
        <v>1</v>
      </c>
      <c r="K4056" s="22">
        <v>18.35785238274865</v>
      </c>
      <c r="L4056" s="16"/>
      <c r="M4056" s="16">
        <f t="shared" si="1512"/>
        <v>1.2859943456528689</v>
      </c>
      <c r="N4056" s="16">
        <f t="shared" si="1513"/>
        <v>0.17766338919749158</v>
      </c>
      <c r="O4056" s="29">
        <f t="shared" si="1514"/>
        <v>1.1776633891974915</v>
      </c>
      <c r="P4056" s="17">
        <f t="shared" si="1515"/>
        <v>408</v>
      </c>
      <c r="Q4056" s="17">
        <v>0</v>
      </c>
      <c r="R4056" s="17">
        <v>0</v>
      </c>
      <c r="S4056" s="17">
        <v>38</v>
      </c>
      <c r="T4056" s="17">
        <v>0</v>
      </c>
      <c r="U4056" s="17">
        <v>169</v>
      </c>
      <c r="V4056" s="17">
        <v>0</v>
      </c>
      <c r="W4056" s="17">
        <v>146</v>
      </c>
      <c r="X4056" s="17">
        <v>0</v>
      </c>
      <c r="Y4056" s="17">
        <v>55</v>
      </c>
      <c r="Z4056" s="17">
        <v>0</v>
      </c>
      <c r="AA4056" s="17">
        <v>0</v>
      </c>
      <c r="AB4056" s="17">
        <v>0</v>
      </c>
      <c r="AC4056" s="17">
        <f t="shared" si="1516"/>
        <v>0</v>
      </c>
      <c r="AD4056" s="17">
        <v>0</v>
      </c>
      <c r="AE4056" s="17">
        <v>0</v>
      </c>
      <c r="AF4056" s="17">
        <v>0</v>
      </c>
      <c r="AG4056" s="17">
        <v>0</v>
      </c>
      <c r="AH4056" s="17">
        <v>0</v>
      </c>
      <c r="AI4056" s="17">
        <v>0</v>
      </c>
      <c r="AJ4056" s="17">
        <v>0</v>
      </c>
      <c r="AK4056" s="17">
        <v>0</v>
      </c>
      <c r="AL4056" s="17">
        <v>0</v>
      </c>
      <c r="AM4056" s="17">
        <v>0</v>
      </c>
      <c r="AN4056" s="17">
        <v>0</v>
      </c>
      <c r="AO4056" s="17">
        <v>0</v>
      </c>
      <c r="AP4056" s="18">
        <f>+'Per Cápita'!$E$4</f>
        <v>83816</v>
      </c>
      <c r="AQ4056" s="18">
        <f>+'Per Cápita'!$E$5</f>
        <v>74019</v>
      </c>
      <c r="AR4056" s="18">
        <f>+'Per Cápita'!$E$6</f>
        <v>111028</v>
      </c>
      <c r="AS4056" s="18">
        <f>+'Per Cápita'!$E$7</f>
        <v>136064</v>
      </c>
      <c r="AT4056" s="18">
        <f>+'Per Cápita'!$F$4</f>
        <v>103408</v>
      </c>
      <c r="AU4056" s="18">
        <f>+'Per Cápita'!$F$5</f>
        <v>90347</v>
      </c>
      <c r="AV4056" s="18">
        <f>+'Per Cápita'!$F$6</f>
        <v>138242</v>
      </c>
      <c r="AW4056" s="18">
        <f>+'Per Cápita'!$F$7</f>
        <v>166544</v>
      </c>
      <c r="AX4056" s="18">
        <f t="shared" si="1517"/>
        <v>0</v>
      </c>
      <c r="AY4056" s="18">
        <f t="shared" si="1518"/>
        <v>0</v>
      </c>
      <c r="AZ4056" s="18">
        <f t="shared" si="1519"/>
        <v>0</v>
      </c>
      <c r="BA4056" s="18">
        <f t="shared" si="1520"/>
        <v>0</v>
      </c>
      <c r="BB4056" s="18">
        <f t="shared" si="1521"/>
        <v>4627632.9985050997</v>
      </c>
      <c r="BC4056" s="18">
        <f t="shared" si="1522"/>
        <v>33515481.580505114</v>
      </c>
      <c r="BD4056" s="18">
        <f t="shared" si="1523"/>
        <v>8954139.8237191793</v>
      </c>
      <c r="BE4056" s="18">
        <f t="shared" si="1524"/>
        <v>0</v>
      </c>
      <c r="BF4056" s="18">
        <f t="shared" si="1525"/>
        <v>0</v>
      </c>
      <c r="BG4056" s="18">
        <f t="shared" si="1526"/>
        <v>0</v>
      </c>
      <c r="BH4056" s="18">
        <f t="shared" si="1527"/>
        <v>0</v>
      </c>
      <c r="BI4056" s="18">
        <f t="shared" si="1528"/>
        <v>0</v>
      </c>
      <c r="BJ4056" s="18">
        <f t="shared" si="1529"/>
        <v>0</v>
      </c>
      <c r="BK4056" s="18">
        <f t="shared" si="1530"/>
        <v>0</v>
      </c>
      <c r="BL4056" s="18">
        <f t="shared" si="1531"/>
        <v>0</v>
      </c>
      <c r="BM4056" s="18">
        <f t="shared" si="1532"/>
        <v>0</v>
      </c>
      <c r="BN4056" s="18">
        <f t="shared" si="1533"/>
        <v>47097254.402729392</v>
      </c>
      <c r="BO4056" s="18">
        <f t="shared" si="1534"/>
        <v>0</v>
      </c>
      <c r="BP4056" s="4">
        <f t="shared" si="1535"/>
        <v>47097254</v>
      </c>
      <c r="BQ4056" t="s">
        <v>11411</v>
      </c>
    </row>
    <row r="4057" spans="1:69" x14ac:dyDescent="0.25">
      <c r="A4057" s="15" t="s">
        <v>7574</v>
      </c>
      <c r="B4057" t="s">
        <v>1004</v>
      </c>
      <c r="C4057" s="15">
        <v>3769</v>
      </c>
      <c r="D4057" t="s">
        <v>7574</v>
      </c>
      <c r="E4057" t="s">
        <v>6785</v>
      </c>
      <c r="F4057" t="s">
        <v>1203</v>
      </c>
      <c r="G4057" s="15">
        <v>7745</v>
      </c>
      <c r="H4057" s="15">
        <v>215776000091</v>
      </c>
      <c r="I4057" t="s">
        <v>5520</v>
      </c>
      <c r="J4057">
        <v>1</v>
      </c>
      <c r="K4057" s="22">
        <v>11.138140747176369</v>
      </c>
      <c r="L4057" s="16"/>
      <c r="M4057" s="16">
        <f t="shared" si="1512"/>
        <v>0.78024301118222716</v>
      </c>
      <c r="N4057" s="16">
        <f t="shared" si="1513"/>
        <v>0.10116104972293957</v>
      </c>
      <c r="O4057" s="29">
        <f t="shared" si="1514"/>
        <v>1.1011610497229396</v>
      </c>
      <c r="P4057" s="17">
        <f t="shared" si="1515"/>
        <v>202</v>
      </c>
      <c r="Q4057" s="17">
        <v>0</v>
      </c>
      <c r="R4057" s="17">
        <v>0</v>
      </c>
      <c r="S4057" s="17">
        <v>14</v>
      </c>
      <c r="T4057" s="17">
        <v>0</v>
      </c>
      <c r="U4057" s="17">
        <v>71</v>
      </c>
      <c r="V4057" s="17">
        <v>0</v>
      </c>
      <c r="W4057" s="17">
        <v>78</v>
      </c>
      <c r="X4057" s="17">
        <v>0</v>
      </c>
      <c r="Y4057" s="17">
        <v>39</v>
      </c>
      <c r="Z4057" s="17">
        <v>0</v>
      </c>
      <c r="AA4057" s="17">
        <v>0</v>
      </c>
      <c r="AB4057" s="17">
        <v>0</v>
      </c>
      <c r="AC4057" s="17">
        <f t="shared" si="1516"/>
        <v>0</v>
      </c>
      <c r="AD4057" s="17">
        <v>0</v>
      </c>
      <c r="AE4057" s="17">
        <v>0</v>
      </c>
      <c r="AF4057" s="17">
        <v>0</v>
      </c>
      <c r="AG4057" s="17">
        <v>0</v>
      </c>
      <c r="AH4057" s="17">
        <v>0</v>
      </c>
      <c r="AI4057" s="17">
        <v>0</v>
      </c>
      <c r="AJ4057" s="17">
        <v>0</v>
      </c>
      <c r="AK4057" s="17">
        <v>0</v>
      </c>
      <c r="AL4057" s="17">
        <v>0</v>
      </c>
      <c r="AM4057" s="17">
        <v>0</v>
      </c>
      <c r="AN4057" s="17">
        <v>0</v>
      </c>
      <c r="AO4057" s="17">
        <v>0</v>
      </c>
      <c r="AP4057" s="18">
        <f>+'Per Cápita'!$E$4</f>
        <v>83816</v>
      </c>
      <c r="AQ4057" s="18">
        <f>+'Per Cápita'!$E$5</f>
        <v>74019</v>
      </c>
      <c r="AR4057" s="18">
        <f>+'Per Cápita'!$E$6</f>
        <v>111028</v>
      </c>
      <c r="AS4057" s="18">
        <f>+'Per Cápita'!$E$7</f>
        <v>136064</v>
      </c>
      <c r="AT4057" s="18">
        <f>+'Per Cápita'!$F$4</f>
        <v>103408</v>
      </c>
      <c r="AU4057" s="18">
        <f>+'Per Cápita'!$F$5</f>
        <v>90347</v>
      </c>
      <c r="AV4057" s="18">
        <f>+'Per Cápita'!$F$6</f>
        <v>138242</v>
      </c>
      <c r="AW4057" s="18">
        <f>+'Per Cápita'!$F$7</f>
        <v>166544</v>
      </c>
      <c r="AX4057" s="18">
        <f t="shared" si="1517"/>
        <v>0</v>
      </c>
      <c r="AY4057" s="18">
        <f t="shared" si="1518"/>
        <v>0</v>
      </c>
      <c r="AZ4057" s="18">
        <f t="shared" si="1519"/>
        <v>0</v>
      </c>
      <c r="BA4057" s="18">
        <f t="shared" si="1520"/>
        <v>0</v>
      </c>
      <c r="BB4057" s="18">
        <f t="shared" si="1521"/>
        <v>1594164.0656164964</v>
      </c>
      <c r="BC4057" s="18">
        <f t="shared" si="1522"/>
        <v>14823503.006538445</v>
      </c>
      <c r="BD4057" s="18">
        <f t="shared" si="1523"/>
        <v>5936841.5275961459</v>
      </c>
      <c r="BE4057" s="18">
        <f t="shared" si="1524"/>
        <v>0</v>
      </c>
      <c r="BF4057" s="18">
        <f t="shared" si="1525"/>
        <v>0</v>
      </c>
      <c r="BG4057" s="18">
        <f t="shared" si="1526"/>
        <v>0</v>
      </c>
      <c r="BH4057" s="18">
        <f t="shared" si="1527"/>
        <v>0</v>
      </c>
      <c r="BI4057" s="18">
        <f t="shared" si="1528"/>
        <v>0</v>
      </c>
      <c r="BJ4057" s="18">
        <f t="shared" si="1529"/>
        <v>0</v>
      </c>
      <c r="BK4057" s="18">
        <f t="shared" si="1530"/>
        <v>0</v>
      </c>
      <c r="BL4057" s="18">
        <f t="shared" si="1531"/>
        <v>0</v>
      </c>
      <c r="BM4057" s="18">
        <f t="shared" si="1532"/>
        <v>0</v>
      </c>
      <c r="BN4057" s="18">
        <f t="shared" si="1533"/>
        <v>22354508.599751085</v>
      </c>
      <c r="BO4057" s="18">
        <f t="shared" si="1534"/>
        <v>0</v>
      </c>
      <c r="BP4057" s="4">
        <f t="shared" si="1535"/>
        <v>22354509</v>
      </c>
      <c r="BQ4057" t="s">
        <v>11411</v>
      </c>
    </row>
    <row r="4058" spans="1:69" x14ac:dyDescent="0.25">
      <c r="A4058" s="15" t="s">
        <v>7574</v>
      </c>
      <c r="B4058" t="s">
        <v>1004</v>
      </c>
      <c r="C4058" s="15">
        <v>3769</v>
      </c>
      <c r="D4058" t="s">
        <v>7574</v>
      </c>
      <c r="E4058" t="s">
        <v>6786</v>
      </c>
      <c r="F4058" t="s">
        <v>1204</v>
      </c>
      <c r="G4058" s="15">
        <v>7749</v>
      </c>
      <c r="H4058" s="15">
        <v>215778000047</v>
      </c>
      <c r="I4058" t="s">
        <v>1205</v>
      </c>
      <c r="J4058">
        <v>1</v>
      </c>
      <c r="K4058" s="22">
        <v>11.749497270899166</v>
      </c>
      <c r="L4058" s="16"/>
      <c r="M4058" s="16">
        <f t="shared" si="1512"/>
        <v>0.82306942770926739</v>
      </c>
      <c r="N4058" s="16">
        <f t="shared" si="1513"/>
        <v>0.10763917609122577</v>
      </c>
      <c r="O4058" s="29">
        <f t="shared" si="1514"/>
        <v>1.1076391760912259</v>
      </c>
      <c r="P4058" s="17">
        <f t="shared" si="1515"/>
        <v>157</v>
      </c>
      <c r="Q4058" s="17">
        <v>0</v>
      </c>
      <c r="R4058" s="17">
        <v>0</v>
      </c>
      <c r="S4058" s="17">
        <v>17</v>
      </c>
      <c r="T4058" s="17">
        <v>0</v>
      </c>
      <c r="U4058" s="17">
        <v>68</v>
      </c>
      <c r="V4058" s="17">
        <v>0</v>
      </c>
      <c r="W4058" s="17">
        <v>48</v>
      </c>
      <c r="X4058" s="17">
        <v>0</v>
      </c>
      <c r="Y4058" s="17">
        <v>24</v>
      </c>
      <c r="Z4058" s="17">
        <v>0</v>
      </c>
      <c r="AA4058" s="17">
        <v>0</v>
      </c>
      <c r="AB4058" s="17">
        <v>0</v>
      </c>
      <c r="AC4058" s="17">
        <f t="shared" si="1516"/>
        <v>157</v>
      </c>
      <c r="AD4058" s="17">
        <v>0</v>
      </c>
      <c r="AE4058" s="17">
        <v>0</v>
      </c>
      <c r="AF4058" s="17">
        <v>17</v>
      </c>
      <c r="AG4058" s="17">
        <v>0</v>
      </c>
      <c r="AH4058" s="17">
        <v>68</v>
      </c>
      <c r="AI4058" s="17">
        <v>0</v>
      </c>
      <c r="AJ4058" s="17">
        <v>48</v>
      </c>
      <c r="AK4058" s="17">
        <v>0</v>
      </c>
      <c r="AL4058" s="17">
        <v>24</v>
      </c>
      <c r="AM4058" s="17">
        <v>0</v>
      </c>
      <c r="AN4058" s="17">
        <v>0</v>
      </c>
      <c r="AO4058" s="17">
        <v>0</v>
      </c>
      <c r="AP4058" s="18">
        <f>+'Per Cápita'!$E$4</f>
        <v>83816</v>
      </c>
      <c r="AQ4058" s="18">
        <f>+'Per Cápita'!$E$5</f>
        <v>74019</v>
      </c>
      <c r="AR4058" s="18">
        <f>+'Per Cápita'!$E$6</f>
        <v>111028</v>
      </c>
      <c r="AS4058" s="18">
        <f>+'Per Cápita'!$E$7</f>
        <v>136064</v>
      </c>
      <c r="AT4058" s="18">
        <f>+'Per Cápita'!$F$4</f>
        <v>103408</v>
      </c>
      <c r="AU4058" s="18">
        <f>+'Per Cápita'!$F$5</f>
        <v>90347</v>
      </c>
      <c r="AV4058" s="18">
        <f>+'Per Cápita'!$F$6</f>
        <v>138242</v>
      </c>
      <c r="AW4058" s="18">
        <f>+'Per Cápita'!$F$7</f>
        <v>166544</v>
      </c>
      <c r="AX4058" s="18">
        <f t="shared" si="1517"/>
        <v>0</v>
      </c>
      <c r="AY4058" s="18">
        <f t="shared" si="1518"/>
        <v>0</v>
      </c>
      <c r="AZ4058" s="18">
        <f t="shared" si="1519"/>
        <v>0</v>
      </c>
      <c r="BA4058" s="18">
        <f t="shared" si="1520"/>
        <v>0</v>
      </c>
      <c r="BB4058" s="18">
        <f t="shared" si="1521"/>
        <v>1947158.7826611053</v>
      </c>
      <c r="BC4058" s="18">
        <f t="shared" si="1522"/>
        <v>11608337.690508422</v>
      </c>
      <c r="BD4058" s="18">
        <f t="shared" si="1523"/>
        <v>3674934.1195488777</v>
      </c>
      <c r="BE4058" s="18">
        <f t="shared" si="1524"/>
        <v>0</v>
      </c>
      <c r="BF4058" s="18">
        <f t="shared" si="1525"/>
        <v>0</v>
      </c>
      <c r="BG4058" s="18">
        <f t="shared" si="1526"/>
        <v>0</v>
      </c>
      <c r="BH4058" s="18">
        <f t="shared" si="1527"/>
        <v>0</v>
      </c>
      <c r="BI4058" s="18">
        <f t="shared" si="1528"/>
        <v>0</v>
      </c>
      <c r="BJ4058" s="18">
        <f t="shared" si="1529"/>
        <v>389431.75653222104</v>
      </c>
      <c r="BK4058" s="18">
        <f t="shared" si="1530"/>
        <v>2321667.5381016848</v>
      </c>
      <c r="BL4058" s="18">
        <f t="shared" si="1531"/>
        <v>734986.8239097757</v>
      </c>
      <c r="BM4058" s="18">
        <f t="shared" si="1532"/>
        <v>0</v>
      </c>
      <c r="BN4058" s="18">
        <f t="shared" si="1533"/>
        <v>17230430.592718404</v>
      </c>
      <c r="BO4058" s="18">
        <f t="shared" si="1534"/>
        <v>3446086.1185436817</v>
      </c>
      <c r="BP4058" s="4">
        <f t="shared" si="1535"/>
        <v>20676517</v>
      </c>
      <c r="BQ4058" t="s">
        <v>11411</v>
      </c>
    </row>
    <row r="4059" spans="1:69" x14ac:dyDescent="0.25">
      <c r="A4059" s="15" t="s">
        <v>7574</v>
      </c>
      <c r="B4059" t="s">
        <v>1004</v>
      </c>
      <c r="C4059" s="15">
        <v>3769</v>
      </c>
      <c r="D4059" t="s">
        <v>7574</v>
      </c>
      <c r="E4059" t="s">
        <v>6041</v>
      </c>
      <c r="F4059" t="s">
        <v>1206</v>
      </c>
      <c r="G4059" s="15">
        <v>7858</v>
      </c>
      <c r="H4059" s="15">
        <v>215790000222</v>
      </c>
      <c r="I4059" t="s">
        <v>4431</v>
      </c>
      <c r="J4059">
        <v>1</v>
      </c>
      <c r="K4059" s="22">
        <v>10.75875486381323</v>
      </c>
      <c r="L4059" s="16"/>
      <c r="M4059" s="16">
        <f t="shared" si="1512"/>
        <v>0.75366647648451957</v>
      </c>
      <c r="N4059" s="16">
        <f t="shared" si="1513"/>
        <v>9.7140957355552532E-2</v>
      </c>
      <c r="O4059" s="29">
        <f t="shared" si="1514"/>
        <v>1.0971409573555526</v>
      </c>
      <c r="P4059" s="17">
        <f t="shared" si="1515"/>
        <v>274</v>
      </c>
      <c r="Q4059" s="17">
        <v>0</v>
      </c>
      <c r="R4059" s="17">
        <v>0</v>
      </c>
      <c r="S4059" s="17">
        <v>32</v>
      </c>
      <c r="T4059" s="17">
        <v>0</v>
      </c>
      <c r="U4059" s="17">
        <v>112</v>
      </c>
      <c r="V4059" s="17">
        <v>0</v>
      </c>
      <c r="W4059" s="17">
        <v>91</v>
      </c>
      <c r="X4059" s="17">
        <v>0</v>
      </c>
      <c r="Y4059" s="17">
        <v>39</v>
      </c>
      <c r="Z4059" s="17">
        <v>0</v>
      </c>
      <c r="AA4059" s="17">
        <v>0</v>
      </c>
      <c r="AB4059" s="17">
        <v>0</v>
      </c>
      <c r="AC4059" s="17">
        <f t="shared" si="1516"/>
        <v>0</v>
      </c>
      <c r="AD4059" s="17">
        <v>0</v>
      </c>
      <c r="AE4059" s="17">
        <v>0</v>
      </c>
      <c r="AF4059" s="17">
        <v>0</v>
      </c>
      <c r="AG4059" s="17">
        <v>0</v>
      </c>
      <c r="AH4059" s="17">
        <v>0</v>
      </c>
      <c r="AI4059" s="17">
        <v>0</v>
      </c>
      <c r="AJ4059" s="17">
        <v>0</v>
      </c>
      <c r="AK4059" s="17">
        <v>0</v>
      </c>
      <c r="AL4059" s="17">
        <v>0</v>
      </c>
      <c r="AM4059" s="17">
        <v>0</v>
      </c>
      <c r="AN4059" s="17">
        <v>0</v>
      </c>
      <c r="AO4059" s="17">
        <v>0</v>
      </c>
      <c r="AP4059" s="18">
        <f>+'Per Cápita'!$E$4</f>
        <v>83816</v>
      </c>
      <c r="AQ4059" s="18">
        <f>+'Per Cápita'!$E$5</f>
        <v>74019</v>
      </c>
      <c r="AR4059" s="18">
        <f>+'Per Cápita'!$E$6</f>
        <v>111028</v>
      </c>
      <c r="AS4059" s="18">
        <f>+'Per Cápita'!$E$7</f>
        <v>136064</v>
      </c>
      <c r="AT4059" s="18">
        <f>+'Per Cápita'!$F$4</f>
        <v>103408</v>
      </c>
      <c r="AU4059" s="18">
        <f>+'Per Cápita'!$F$5</f>
        <v>90347</v>
      </c>
      <c r="AV4059" s="18">
        <f>+'Per Cápita'!$F$6</f>
        <v>138242</v>
      </c>
      <c r="AW4059" s="18">
        <f>+'Per Cápita'!$F$7</f>
        <v>166544</v>
      </c>
      <c r="AX4059" s="18">
        <f t="shared" si="1517"/>
        <v>0</v>
      </c>
      <c r="AY4059" s="18">
        <f t="shared" si="1518"/>
        <v>0</v>
      </c>
      <c r="AZ4059" s="18">
        <f t="shared" si="1519"/>
        <v>0</v>
      </c>
      <c r="BA4059" s="18">
        <f t="shared" si="1520"/>
        <v>0</v>
      </c>
      <c r="BB4059" s="18">
        <f t="shared" si="1521"/>
        <v>3630500.8677831357</v>
      </c>
      <c r="BC4059" s="18">
        <f t="shared" si="1522"/>
        <v>20122048.99706303</v>
      </c>
      <c r="BD4059" s="18">
        <f t="shared" si="1523"/>
        <v>5915167.4488431057</v>
      </c>
      <c r="BE4059" s="18">
        <f t="shared" si="1524"/>
        <v>0</v>
      </c>
      <c r="BF4059" s="18">
        <f t="shared" si="1525"/>
        <v>0</v>
      </c>
      <c r="BG4059" s="18">
        <f t="shared" si="1526"/>
        <v>0</v>
      </c>
      <c r="BH4059" s="18">
        <f t="shared" si="1527"/>
        <v>0</v>
      </c>
      <c r="BI4059" s="18">
        <f t="shared" si="1528"/>
        <v>0</v>
      </c>
      <c r="BJ4059" s="18">
        <f t="shared" si="1529"/>
        <v>0</v>
      </c>
      <c r="BK4059" s="18">
        <f t="shared" si="1530"/>
        <v>0</v>
      </c>
      <c r="BL4059" s="18">
        <f t="shared" si="1531"/>
        <v>0</v>
      </c>
      <c r="BM4059" s="18">
        <f t="shared" si="1532"/>
        <v>0</v>
      </c>
      <c r="BN4059" s="18">
        <f t="shared" si="1533"/>
        <v>29667717.313689273</v>
      </c>
      <c r="BO4059" s="18">
        <f t="shared" si="1534"/>
        <v>0</v>
      </c>
      <c r="BP4059" s="4">
        <f t="shared" si="1535"/>
        <v>29667717</v>
      </c>
      <c r="BQ4059" t="s">
        <v>11411</v>
      </c>
    </row>
    <row r="4060" spans="1:69" x14ac:dyDescent="0.25">
      <c r="A4060" s="15" t="s">
        <v>7574</v>
      </c>
      <c r="B4060" t="s">
        <v>1004</v>
      </c>
      <c r="C4060" s="15">
        <v>3769</v>
      </c>
      <c r="D4060" t="s">
        <v>7574</v>
      </c>
      <c r="E4060" t="s">
        <v>6043</v>
      </c>
      <c r="F4060" t="s">
        <v>1208</v>
      </c>
      <c r="G4060" s="15">
        <v>2530</v>
      </c>
      <c r="H4060" s="15">
        <v>215804000204</v>
      </c>
      <c r="I4060" t="s">
        <v>5521</v>
      </c>
      <c r="J4060">
        <v>1</v>
      </c>
      <c r="K4060" s="22">
        <v>14.587791063561989</v>
      </c>
      <c r="L4060" s="16"/>
      <c r="M4060" s="16">
        <f t="shared" si="1512"/>
        <v>1.0218960492859859</v>
      </c>
      <c r="N4060" s="16">
        <f t="shared" si="1513"/>
        <v>0.13771463148544849</v>
      </c>
      <c r="O4060" s="29">
        <f t="shared" si="1514"/>
        <v>1.1377146314854485</v>
      </c>
      <c r="P4060" s="17">
        <f t="shared" si="1515"/>
        <v>295</v>
      </c>
      <c r="Q4060" s="17">
        <v>0</v>
      </c>
      <c r="R4060" s="17">
        <v>0</v>
      </c>
      <c r="S4060" s="17">
        <v>15</v>
      </c>
      <c r="T4060" s="17">
        <v>0</v>
      </c>
      <c r="U4060" s="17">
        <v>128</v>
      </c>
      <c r="V4060" s="17">
        <v>0</v>
      </c>
      <c r="W4060" s="17">
        <v>108</v>
      </c>
      <c r="X4060" s="17">
        <v>0</v>
      </c>
      <c r="Y4060" s="17">
        <v>44</v>
      </c>
      <c r="Z4060" s="17">
        <v>0</v>
      </c>
      <c r="AA4060" s="17">
        <v>0</v>
      </c>
      <c r="AB4060" s="17">
        <v>0</v>
      </c>
      <c r="AC4060" s="17">
        <f t="shared" si="1516"/>
        <v>0</v>
      </c>
      <c r="AD4060" s="17">
        <v>0</v>
      </c>
      <c r="AE4060" s="17">
        <v>0</v>
      </c>
      <c r="AF4060" s="17">
        <v>0</v>
      </c>
      <c r="AG4060" s="17">
        <v>0</v>
      </c>
      <c r="AH4060" s="17">
        <v>0</v>
      </c>
      <c r="AI4060" s="17">
        <v>0</v>
      </c>
      <c r="AJ4060" s="17">
        <v>0</v>
      </c>
      <c r="AK4060" s="17">
        <v>0</v>
      </c>
      <c r="AL4060" s="17">
        <v>0</v>
      </c>
      <c r="AM4060" s="17">
        <v>0</v>
      </c>
      <c r="AN4060" s="17">
        <v>0</v>
      </c>
      <c r="AO4060" s="17">
        <v>0</v>
      </c>
      <c r="AP4060" s="18">
        <f>+'Per Cápita'!$E$4</f>
        <v>83816</v>
      </c>
      <c r="AQ4060" s="18">
        <f>+'Per Cápita'!$E$5</f>
        <v>74019</v>
      </c>
      <c r="AR4060" s="18">
        <f>+'Per Cápita'!$E$6</f>
        <v>111028</v>
      </c>
      <c r="AS4060" s="18">
        <f>+'Per Cápita'!$E$7</f>
        <v>136064</v>
      </c>
      <c r="AT4060" s="18">
        <f>+'Per Cápita'!$F$4</f>
        <v>103408</v>
      </c>
      <c r="AU4060" s="18">
        <f>+'Per Cápita'!$F$5</f>
        <v>90347</v>
      </c>
      <c r="AV4060" s="18">
        <f>+'Per Cápita'!$F$6</f>
        <v>138242</v>
      </c>
      <c r="AW4060" s="18">
        <f>+'Per Cápita'!$F$7</f>
        <v>166544</v>
      </c>
      <c r="AX4060" s="18">
        <f t="shared" si="1517"/>
        <v>0</v>
      </c>
      <c r="AY4060" s="18">
        <f t="shared" si="1518"/>
        <v>0</v>
      </c>
      <c r="AZ4060" s="18">
        <f t="shared" si="1519"/>
        <v>0</v>
      </c>
      <c r="BA4060" s="18">
        <f t="shared" si="1520"/>
        <v>0</v>
      </c>
      <c r="BB4060" s="18">
        <f t="shared" si="1521"/>
        <v>1764731.9191897088</v>
      </c>
      <c r="BC4060" s="18">
        <f t="shared" si="1522"/>
        <v>24258228.499352533</v>
      </c>
      <c r="BD4060" s="18">
        <f t="shared" si="1523"/>
        <v>6920317.6277756998</v>
      </c>
      <c r="BE4060" s="18">
        <f t="shared" si="1524"/>
        <v>0</v>
      </c>
      <c r="BF4060" s="18">
        <f t="shared" si="1525"/>
        <v>0</v>
      </c>
      <c r="BG4060" s="18">
        <f t="shared" si="1526"/>
        <v>0</v>
      </c>
      <c r="BH4060" s="18">
        <f t="shared" si="1527"/>
        <v>0</v>
      </c>
      <c r="BI4060" s="18">
        <f t="shared" si="1528"/>
        <v>0</v>
      </c>
      <c r="BJ4060" s="18">
        <f t="shared" si="1529"/>
        <v>0</v>
      </c>
      <c r="BK4060" s="18">
        <f t="shared" si="1530"/>
        <v>0</v>
      </c>
      <c r="BL4060" s="18">
        <f t="shared" si="1531"/>
        <v>0</v>
      </c>
      <c r="BM4060" s="18">
        <f t="shared" si="1532"/>
        <v>0</v>
      </c>
      <c r="BN4060" s="18">
        <f t="shared" si="1533"/>
        <v>32943278.046317942</v>
      </c>
      <c r="BO4060" s="18">
        <f t="shared" si="1534"/>
        <v>0</v>
      </c>
      <c r="BP4060" s="4">
        <f t="shared" si="1535"/>
        <v>32943278</v>
      </c>
      <c r="BQ4060" t="s">
        <v>11411</v>
      </c>
    </row>
    <row r="4061" spans="1:69" x14ac:dyDescent="0.25">
      <c r="A4061" s="15" t="s">
        <v>7574</v>
      </c>
      <c r="B4061" t="s">
        <v>1004</v>
      </c>
      <c r="C4061">
        <v>3769</v>
      </c>
      <c r="D4061" t="s">
        <v>7574</v>
      </c>
      <c r="E4061" t="s">
        <v>6043</v>
      </c>
      <c r="F4061" t="s">
        <v>1208</v>
      </c>
      <c r="G4061">
        <v>2516</v>
      </c>
      <c r="H4061" s="15">
        <v>215804000395</v>
      </c>
      <c r="I4061" t="s">
        <v>5522</v>
      </c>
      <c r="J4061">
        <v>1</v>
      </c>
      <c r="K4061" s="22">
        <v>14.587791063561989</v>
      </c>
      <c r="L4061" s="16"/>
      <c r="M4061" s="16">
        <f t="shared" si="1512"/>
        <v>1.0218960492859859</v>
      </c>
      <c r="N4061" s="16">
        <f t="shared" si="1513"/>
        <v>0.13771463148544849</v>
      </c>
      <c r="O4061" s="29">
        <f t="shared" si="1514"/>
        <v>1.1377146314854485</v>
      </c>
      <c r="P4061" s="17">
        <f t="shared" si="1515"/>
        <v>127</v>
      </c>
      <c r="Q4061" s="17">
        <v>0</v>
      </c>
      <c r="R4061" s="17">
        <v>0</v>
      </c>
      <c r="S4061" s="17">
        <v>8</v>
      </c>
      <c r="T4061" s="17">
        <v>0</v>
      </c>
      <c r="U4061" s="17">
        <v>52</v>
      </c>
      <c r="V4061" s="17">
        <v>0</v>
      </c>
      <c r="W4061" s="17">
        <v>48</v>
      </c>
      <c r="X4061" s="17">
        <v>0</v>
      </c>
      <c r="Y4061" s="17">
        <v>19</v>
      </c>
      <c r="Z4061" s="17">
        <v>0</v>
      </c>
      <c r="AA4061" s="17">
        <v>0</v>
      </c>
      <c r="AB4061" s="17">
        <v>0</v>
      </c>
      <c r="AC4061" s="17">
        <f t="shared" si="1516"/>
        <v>0</v>
      </c>
      <c r="AD4061" s="17">
        <v>0</v>
      </c>
      <c r="AE4061" s="17">
        <v>0</v>
      </c>
      <c r="AF4061" s="17">
        <v>0</v>
      </c>
      <c r="AG4061" s="17">
        <v>0</v>
      </c>
      <c r="AH4061" s="17">
        <v>0</v>
      </c>
      <c r="AI4061" s="17">
        <v>0</v>
      </c>
      <c r="AJ4061" s="17">
        <v>0</v>
      </c>
      <c r="AK4061" s="17">
        <v>0</v>
      </c>
      <c r="AL4061" s="17">
        <v>0</v>
      </c>
      <c r="AM4061" s="17">
        <v>0</v>
      </c>
      <c r="AN4061" s="17">
        <v>0</v>
      </c>
      <c r="AO4061" s="17">
        <v>0</v>
      </c>
      <c r="AP4061" s="18">
        <f>+'Per Cápita'!$E$4</f>
        <v>83816</v>
      </c>
      <c r="AQ4061" s="18">
        <f>+'Per Cápita'!$E$5</f>
        <v>74019</v>
      </c>
      <c r="AR4061" s="18">
        <f>+'Per Cápita'!$E$6</f>
        <v>111028</v>
      </c>
      <c r="AS4061" s="18">
        <f>+'Per Cápita'!$E$7</f>
        <v>136064</v>
      </c>
      <c r="AT4061" s="18">
        <f>+'Per Cápita'!$F$4</f>
        <v>103408</v>
      </c>
      <c r="AU4061" s="18">
        <f>+'Per Cápita'!$F$5</f>
        <v>90347</v>
      </c>
      <c r="AV4061" s="18">
        <f>+'Per Cápita'!$F$6</f>
        <v>138242</v>
      </c>
      <c r="AW4061" s="18">
        <f>+'Per Cápita'!$F$7</f>
        <v>166544</v>
      </c>
      <c r="AX4061" s="18">
        <f t="shared" si="1517"/>
        <v>0</v>
      </c>
      <c r="AY4061" s="18">
        <f t="shared" si="1518"/>
        <v>0</v>
      </c>
      <c r="AZ4061" s="18">
        <f t="shared" si="1519"/>
        <v>0</v>
      </c>
      <c r="BA4061" s="18">
        <f t="shared" si="1520"/>
        <v>0</v>
      </c>
      <c r="BB4061" s="18">
        <f t="shared" si="1521"/>
        <v>941190.35690117802</v>
      </c>
      <c r="BC4061" s="18">
        <f t="shared" si="1522"/>
        <v>10278910.381081581</v>
      </c>
      <c r="BD4061" s="18">
        <f t="shared" si="1523"/>
        <v>2988318.9756304161</v>
      </c>
      <c r="BE4061" s="18">
        <f t="shared" si="1524"/>
        <v>0</v>
      </c>
      <c r="BF4061" s="18">
        <f t="shared" si="1525"/>
        <v>0</v>
      </c>
      <c r="BG4061" s="18">
        <f t="shared" si="1526"/>
        <v>0</v>
      </c>
      <c r="BH4061" s="18">
        <f t="shared" si="1527"/>
        <v>0</v>
      </c>
      <c r="BI4061" s="18">
        <f t="shared" si="1528"/>
        <v>0</v>
      </c>
      <c r="BJ4061" s="18">
        <f t="shared" si="1529"/>
        <v>0</v>
      </c>
      <c r="BK4061" s="18">
        <f t="shared" si="1530"/>
        <v>0</v>
      </c>
      <c r="BL4061" s="18">
        <f t="shared" si="1531"/>
        <v>0</v>
      </c>
      <c r="BM4061" s="18">
        <f t="shared" si="1532"/>
        <v>0</v>
      </c>
      <c r="BN4061" s="18">
        <f t="shared" si="1533"/>
        <v>14208419.713613175</v>
      </c>
      <c r="BO4061" s="18">
        <f t="shared" si="1534"/>
        <v>0</v>
      </c>
      <c r="BP4061" s="4">
        <f t="shared" si="1535"/>
        <v>14208420</v>
      </c>
      <c r="BQ4061" t="s">
        <v>11411</v>
      </c>
    </row>
    <row r="4062" spans="1:69" x14ac:dyDescent="0.25">
      <c r="A4062" s="15" t="s">
        <v>7574</v>
      </c>
      <c r="B4062" t="s">
        <v>1004</v>
      </c>
      <c r="C4062" s="15">
        <v>3769</v>
      </c>
      <c r="D4062" t="s">
        <v>7574</v>
      </c>
      <c r="E4062" t="s">
        <v>6787</v>
      </c>
      <c r="F4062" t="s">
        <v>1209</v>
      </c>
      <c r="G4062" s="15">
        <v>2544</v>
      </c>
      <c r="H4062" s="15">
        <v>215806000139</v>
      </c>
      <c r="I4062" t="s">
        <v>5523</v>
      </c>
      <c r="J4062">
        <v>1</v>
      </c>
      <c r="K4062" s="22">
        <v>6.9970051728832017</v>
      </c>
      <c r="L4062" s="16"/>
      <c r="M4062" s="16">
        <f t="shared" si="1512"/>
        <v>0.49015042180464574</v>
      </c>
      <c r="N4062" s="16">
        <f t="shared" si="1513"/>
        <v>5.7280272275571684E-2</v>
      </c>
      <c r="O4062" s="29">
        <f t="shared" si="1514"/>
        <v>1.0572802722755716</v>
      </c>
      <c r="P4062" s="17">
        <f t="shared" si="1515"/>
        <v>120</v>
      </c>
      <c r="Q4062" s="17">
        <v>0</v>
      </c>
      <c r="R4062" s="17">
        <v>0</v>
      </c>
      <c r="S4062" s="17">
        <v>6</v>
      </c>
      <c r="T4062" s="17">
        <v>0</v>
      </c>
      <c r="U4062" s="17">
        <v>42</v>
      </c>
      <c r="V4062" s="17">
        <v>0</v>
      </c>
      <c r="W4062" s="17">
        <v>52</v>
      </c>
      <c r="X4062" s="17">
        <v>0</v>
      </c>
      <c r="Y4062" s="17">
        <v>20</v>
      </c>
      <c r="Z4062" s="17">
        <v>0</v>
      </c>
      <c r="AA4062" s="17">
        <v>0</v>
      </c>
      <c r="AB4062" s="17">
        <v>0</v>
      </c>
      <c r="AC4062" s="17">
        <f t="shared" si="1516"/>
        <v>0</v>
      </c>
      <c r="AD4062" s="17">
        <v>0</v>
      </c>
      <c r="AE4062" s="17">
        <v>0</v>
      </c>
      <c r="AF4062" s="17">
        <v>0</v>
      </c>
      <c r="AG4062" s="17">
        <v>0</v>
      </c>
      <c r="AH4062" s="17">
        <v>0</v>
      </c>
      <c r="AI4062" s="17">
        <v>0</v>
      </c>
      <c r="AJ4062" s="17">
        <v>0</v>
      </c>
      <c r="AK4062" s="17">
        <v>0</v>
      </c>
      <c r="AL4062" s="17">
        <v>0</v>
      </c>
      <c r="AM4062" s="17">
        <v>0</v>
      </c>
      <c r="AN4062" s="17">
        <v>0</v>
      </c>
      <c r="AO4062" s="17">
        <v>0</v>
      </c>
      <c r="AP4062" s="18">
        <f>+'Per Cápita'!$E$4</f>
        <v>83816</v>
      </c>
      <c r="AQ4062" s="18">
        <f>+'Per Cápita'!$E$5</f>
        <v>74019</v>
      </c>
      <c r="AR4062" s="18">
        <f>+'Per Cápita'!$E$6</f>
        <v>111028</v>
      </c>
      <c r="AS4062" s="18">
        <f>+'Per Cápita'!$E$7</f>
        <v>136064</v>
      </c>
      <c r="AT4062" s="18">
        <f>+'Per Cápita'!$F$4</f>
        <v>103408</v>
      </c>
      <c r="AU4062" s="18">
        <f>+'Per Cápita'!$F$5</f>
        <v>90347</v>
      </c>
      <c r="AV4062" s="18">
        <f>+'Per Cápita'!$F$6</f>
        <v>138242</v>
      </c>
      <c r="AW4062" s="18">
        <f>+'Per Cápita'!$F$7</f>
        <v>166544</v>
      </c>
      <c r="AX4062" s="18">
        <f t="shared" si="1517"/>
        <v>0</v>
      </c>
      <c r="AY4062" s="18">
        <f t="shared" si="1518"/>
        <v>0</v>
      </c>
      <c r="AZ4062" s="18">
        <f t="shared" si="1519"/>
        <v>0</v>
      </c>
      <c r="BA4062" s="18">
        <f t="shared" si="1520"/>
        <v>0</v>
      </c>
      <c r="BB4062" s="18">
        <f t="shared" si="1521"/>
        <v>655987.43037283386</v>
      </c>
      <c r="BC4062" s="18">
        <f t="shared" si="1522"/>
        <v>8979077.47137242</v>
      </c>
      <c r="BD4062" s="18">
        <f t="shared" si="1523"/>
        <v>2923210.7879983913</v>
      </c>
      <c r="BE4062" s="18">
        <f t="shared" si="1524"/>
        <v>0</v>
      </c>
      <c r="BF4062" s="18">
        <f t="shared" si="1525"/>
        <v>0</v>
      </c>
      <c r="BG4062" s="18">
        <f t="shared" si="1526"/>
        <v>0</v>
      </c>
      <c r="BH4062" s="18">
        <f t="shared" si="1527"/>
        <v>0</v>
      </c>
      <c r="BI4062" s="18">
        <f t="shared" si="1528"/>
        <v>0</v>
      </c>
      <c r="BJ4062" s="18">
        <f t="shared" si="1529"/>
        <v>0</v>
      </c>
      <c r="BK4062" s="18">
        <f t="shared" si="1530"/>
        <v>0</v>
      </c>
      <c r="BL4062" s="18">
        <f t="shared" si="1531"/>
        <v>0</v>
      </c>
      <c r="BM4062" s="18">
        <f t="shared" si="1532"/>
        <v>0</v>
      </c>
      <c r="BN4062" s="18">
        <f t="shared" si="1533"/>
        <v>12558275.689743645</v>
      </c>
      <c r="BO4062" s="18">
        <f t="shared" si="1534"/>
        <v>0</v>
      </c>
      <c r="BP4062" s="4">
        <f t="shared" si="1535"/>
        <v>12558276</v>
      </c>
      <c r="BQ4062" t="s">
        <v>11411</v>
      </c>
    </row>
    <row r="4063" spans="1:69" x14ac:dyDescent="0.25">
      <c r="A4063" s="15" t="s">
        <v>7574</v>
      </c>
      <c r="B4063" t="s">
        <v>1004</v>
      </c>
      <c r="C4063" s="15">
        <v>3769</v>
      </c>
      <c r="D4063" t="s">
        <v>7574</v>
      </c>
      <c r="E4063" t="s">
        <v>6787</v>
      </c>
      <c r="F4063" t="s">
        <v>1209</v>
      </c>
      <c r="G4063" s="15">
        <v>8113</v>
      </c>
      <c r="H4063" s="15">
        <v>215806000236</v>
      </c>
      <c r="I4063" t="s">
        <v>5524</v>
      </c>
      <c r="J4063">
        <v>1</v>
      </c>
      <c r="K4063" s="22">
        <v>6.9970051728832017</v>
      </c>
      <c r="L4063" s="16"/>
      <c r="M4063" s="16">
        <f t="shared" si="1512"/>
        <v>0.49015042180464574</v>
      </c>
      <c r="N4063" s="16">
        <f t="shared" si="1513"/>
        <v>5.7280272275571684E-2</v>
      </c>
      <c r="O4063" s="29">
        <f t="shared" si="1514"/>
        <v>1.0572802722755716</v>
      </c>
      <c r="P4063" s="17">
        <f t="shared" si="1515"/>
        <v>1012</v>
      </c>
      <c r="Q4063" s="17">
        <v>0</v>
      </c>
      <c r="R4063" s="17">
        <v>0</v>
      </c>
      <c r="S4063" s="17">
        <v>53</v>
      </c>
      <c r="T4063" s="17">
        <v>0</v>
      </c>
      <c r="U4063" s="17">
        <v>371</v>
      </c>
      <c r="V4063" s="17">
        <v>0</v>
      </c>
      <c r="W4063" s="17">
        <v>403</v>
      </c>
      <c r="X4063" s="17">
        <v>0</v>
      </c>
      <c r="Y4063" s="17">
        <v>0</v>
      </c>
      <c r="Z4063" s="17">
        <v>0</v>
      </c>
      <c r="AA4063" s="17">
        <v>185</v>
      </c>
      <c r="AB4063" s="17">
        <v>0</v>
      </c>
      <c r="AC4063" s="17">
        <f t="shared" si="1516"/>
        <v>185</v>
      </c>
      <c r="AD4063" s="17">
        <v>0</v>
      </c>
      <c r="AE4063" s="17">
        <v>0</v>
      </c>
      <c r="AF4063" s="17">
        <v>0</v>
      </c>
      <c r="AG4063" s="17">
        <v>0</v>
      </c>
      <c r="AH4063" s="17">
        <v>0</v>
      </c>
      <c r="AI4063" s="17">
        <v>0</v>
      </c>
      <c r="AJ4063" s="17">
        <v>0</v>
      </c>
      <c r="AK4063" s="17">
        <v>0</v>
      </c>
      <c r="AL4063" s="17">
        <v>0</v>
      </c>
      <c r="AM4063" s="17">
        <v>0</v>
      </c>
      <c r="AN4063" s="17">
        <v>185</v>
      </c>
      <c r="AO4063" s="17">
        <v>0</v>
      </c>
      <c r="AP4063" s="18">
        <f>+'Per Cápita'!$E$4</f>
        <v>83816</v>
      </c>
      <c r="AQ4063" s="18">
        <f>+'Per Cápita'!$E$5</f>
        <v>74019</v>
      </c>
      <c r="AR4063" s="18">
        <f>+'Per Cápita'!$E$6</f>
        <v>111028</v>
      </c>
      <c r="AS4063" s="18">
        <f>+'Per Cápita'!$E$7</f>
        <v>136064</v>
      </c>
      <c r="AT4063" s="18">
        <f>+'Per Cápita'!$F$4</f>
        <v>103408</v>
      </c>
      <c r="AU4063" s="18">
        <f>+'Per Cápita'!$F$5</f>
        <v>90347</v>
      </c>
      <c r="AV4063" s="18">
        <f>+'Per Cápita'!$F$6</f>
        <v>138242</v>
      </c>
      <c r="AW4063" s="18">
        <f>+'Per Cápita'!$F$7</f>
        <v>166544</v>
      </c>
      <c r="AX4063" s="18">
        <f t="shared" si="1517"/>
        <v>0</v>
      </c>
      <c r="AY4063" s="18">
        <f t="shared" si="1518"/>
        <v>0</v>
      </c>
      <c r="AZ4063" s="18">
        <f t="shared" si="1519"/>
        <v>0</v>
      </c>
      <c r="BA4063" s="18">
        <f t="shared" si="1520"/>
        <v>0</v>
      </c>
      <c r="BB4063" s="18">
        <f t="shared" si="1521"/>
        <v>5794555.634960033</v>
      </c>
      <c r="BC4063" s="18">
        <f t="shared" si="1522"/>
        <v>73934105.98768355</v>
      </c>
      <c r="BD4063" s="18">
        <f t="shared" si="1523"/>
        <v>0</v>
      </c>
      <c r="BE4063" s="18">
        <f t="shared" si="1524"/>
        <v>32575481.848184619</v>
      </c>
      <c r="BF4063" s="18">
        <f t="shared" si="1525"/>
        <v>0</v>
      </c>
      <c r="BG4063" s="18">
        <f t="shared" si="1526"/>
        <v>0</v>
      </c>
      <c r="BH4063" s="18">
        <f t="shared" si="1527"/>
        <v>0</v>
      </c>
      <c r="BI4063" s="18">
        <f t="shared" si="1528"/>
        <v>0</v>
      </c>
      <c r="BJ4063" s="18">
        <f t="shared" si="1529"/>
        <v>0</v>
      </c>
      <c r="BK4063" s="18">
        <f t="shared" si="1530"/>
        <v>0</v>
      </c>
      <c r="BL4063" s="18">
        <f t="shared" si="1531"/>
        <v>0</v>
      </c>
      <c r="BM4063" s="18">
        <f t="shared" si="1532"/>
        <v>6515096.3696369249</v>
      </c>
      <c r="BN4063" s="18">
        <f t="shared" si="1533"/>
        <v>112304143.47082821</v>
      </c>
      <c r="BO4063" s="18">
        <f t="shared" si="1534"/>
        <v>6515096.3696369249</v>
      </c>
      <c r="BP4063" s="4">
        <f t="shared" si="1535"/>
        <v>118819240</v>
      </c>
      <c r="BQ4063" t="s">
        <v>11411</v>
      </c>
    </row>
    <row r="4064" spans="1:69" x14ac:dyDescent="0.25">
      <c r="A4064" s="15" t="s">
        <v>7574</v>
      </c>
      <c r="B4064" t="s">
        <v>1004</v>
      </c>
      <c r="C4064" s="15">
        <v>3769</v>
      </c>
      <c r="D4064" t="s">
        <v>7574</v>
      </c>
      <c r="E4064" t="s">
        <v>6046</v>
      </c>
      <c r="F4064" t="s">
        <v>1212</v>
      </c>
      <c r="G4064" s="15">
        <v>5143</v>
      </c>
      <c r="H4064" s="15">
        <v>215814000091</v>
      </c>
      <c r="I4064" t="s">
        <v>5525</v>
      </c>
      <c r="J4064">
        <v>1</v>
      </c>
      <c r="K4064" s="22">
        <v>9.8885953830251516</v>
      </c>
      <c r="L4064" s="16"/>
      <c r="M4064" s="16">
        <f t="shared" si="1512"/>
        <v>0.69271053519144776</v>
      </c>
      <c r="N4064" s="16">
        <f t="shared" si="1513"/>
        <v>8.7920473303494853E-2</v>
      </c>
      <c r="O4064" s="29">
        <f t="shared" si="1514"/>
        <v>1.0879204733034948</v>
      </c>
      <c r="P4064" s="17">
        <f t="shared" si="1515"/>
        <v>289</v>
      </c>
      <c r="Q4064" s="17">
        <v>0</v>
      </c>
      <c r="R4064" s="17">
        <v>0</v>
      </c>
      <c r="S4064" s="17">
        <v>18</v>
      </c>
      <c r="T4064" s="17">
        <v>0</v>
      </c>
      <c r="U4064" s="17">
        <v>118</v>
      </c>
      <c r="V4064" s="17">
        <v>0</v>
      </c>
      <c r="W4064" s="17">
        <v>117</v>
      </c>
      <c r="X4064" s="17">
        <v>0</v>
      </c>
      <c r="Y4064" s="17">
        <v>36</v>
      </c>
      <c r="Z4064" s="17">
        <v>0</v>
      </c>
      <c r="AA4064" s="17">
        <v>0</v>
      </c>
      <c r="AB4064" s="17">
        <v>0</v>
      </c>
      <c r="AC4064" s="17">
        <f t="shared" si="1516"/>
        <v>0</v>
      </c>
      <c r="AD4064" s="17">
        <v>0</v>
      </c>
      <c r="AE4064" s="17">
        <v>0</v>
      </c>
      <c r="AF4064" s="17">
        <v>0</v>
      </c>
      <c r="AG4064" s="17">
        <v>0</v>
      </c>
      <c r="AH4064" s="17">
        <v>0</v>
      </c>
      <c r="AI4064" s="17">
        <v>0</v>
      </c>
      <c r="AJ4064" s="17">
        <v>0</v>
      </c>
      <c r="AK4064" s="17">
        <v>0</v>
      </c>
      <c r="AL4064" s="17">
        <v>0</v>
      </c>
      <c r="AM4064" s="17">
        <v>0</v>
      </c>
      <c r="AN4064" s="17">
        <v>0</v>
      </c>
      <c r="AO4064" s="17">
        <v>0</v>
      </c>
      <c r="AP4064" s="18">
        <f>+'Per Cápita'!$E$4</f>
        <v>83816</v>
      </c>
      <c r="AQ4064" s="18">
        <f>+'Per Cápita'!$E$5</f>
        <v>74019</v>
      </c>
      <c r="AR4064" s="18">
        <f>+'Per Cápita'!$E$6</f>
        <v>111028</v>
      </c>
      <c r="AS4064" s="18">
        <f>+'Per Cápita'!$E$7</f>
        <v>136064</v>
      </c>
      <c r="AT4064" s="18">
        <f>+'Per Cápita'!$F$4</f>
        <v>103408</v>
      </c>
      <c r="AU4064" s="18">
        <f>+'Per Cápita'!$F$5</f>
        <v>90347</v>
      </c>
      <c r="AV4064" s="18">
        <f>+'Per Cápita'!$F$6</f>
        <v>138242</v>
      </c>
      <c r="AW4064" s="18">
        <f>+'Per Cápita'!$F$7</f>
        <v>166544</v>
      </c>
      <c r="AX4064" s="18">
        <f t="shared" si="1517"/>
        <v>0</v>
      </c>
      <c r="AY4064" s="18">
        <f t="shared" si="1518"/>
        <v>0</v>
      </c>
      <c r="AZ4064" s="18">
        <f t="shared" si="1519"/>
        <v>0</v>
      </c>
      <c r="BA4064" s="18">
        <f t="shared" si="1520"/>
        <v>0</v>
      </c>
      <c r="BB4064" s="18">
        <f t="shared" si="1521"/>
        <v>2024994.2454606204</v>
      </c>
      <c r="BC4064" s="18">
        <f t="shared" si="1522"/>
        <v>23098232.485364448</v>
      </c>
      <c r="BD4064" s="18">
        <f t="shared" si="1523"/>
        <v>5414266.8745351825</v>
      </c>
      <c r="BE4064" s="18">
        <f t="shared" si="1524"/>
        <v>0</v>
      </c>
      <c r="BF4064" s="18">
        <f t="shared" si="1525"/>
        <v>0</v>
      </c>
      <c r="BG4064" s="18">
        <f t="shared" si="1526"/>
        <v>0</v>
      </c>
      <c r="BH4064" s="18">
        <f t="shared" si="1527"/>
        <v>0</v>
      </c>
      <c r="BI4064" s="18">
        <f t="shared" si="1528"/>
        <v>0</v>
      </c>
      <c r="BJ4064" s="18">
        <f t="shared" si="1529"/>
        <v>0</v>
      </c>
      <c r="BK4064" s="18">
        <f t="shared" si="1530"/>
        <v>0</v>
      </c>
      <c r="BL4064" s="18">
        <f t="shared" si="1531"/>
        <v>0</v>
      </c>
      <c r="BM4064" s="18">
        <f t="shared" si="1532"/>
        <v>0</v>
      </c>
      <c r="BN4064" s="18">
        <f t="shared" si="1533"/>
        <v>30537493.605360255</v>
      </c>
      <c r="BO4064" s="18">
        <f t="shared" si="1534"/>
        <v>0</v>
      </c>
      <c r="BP4064" s="4">
        <f t="shared" si="1535"/>
        <v>30537494</v>
      </c>
      <c r="BQ4064" t="s">
        <v>11411</v>
      </c>
    </row>
    <row r="4065" spans="1:69" x14ac:dyDescent="0.25">
      <c r="A4065" s="15" t="s">
        <v>7574</v>
      </c>
      <c r="B4065" t="s">
        <v>1004</v>
      </c>
      <c r="C4065" s="15">
        <v>3769</v>
      </c>
      <c r="D4065" t="s">
        <v>7574</v>
      </c>
      <c r="E4065" t="s">
        <v>6046</v>
      </c>
      <c r="F4065" t="s">
        <v>1212</v>
      </c>
      <c r="G4065" s="15">
        <v>5149</v>
      </c>
      <c r="H4065" s="15">
        <v>215814000253</v>
      </c>
      <c r="I4065" t="s">
        <v>5526</v>
      </c>
      <c r="J4065">
        <v>1</v>
      </c>
      <c r="K4065" s="22">
        <v>9.8885953830251516</v>
      </c>
      <c r="L4065" s="16"/>
      <c r="M4065" s="16">
        <f t="shared" si="1512"/>
        <v>0.69271053519144776</v>
      </c>
      <c r="N4065" s="16">
        <f t="shared" si="1513"/>
        <v>8.7920473303494853E-2</v>
      </c>
      <c r="O4065" s="29">
        <f t="shared" si="1514"/>
        <v>1.0879204733034948</v>
      </c>
      <c r="P4065" s="17">
        <f t="shared" si="1515"/>
        <v>686</v>
      </c>
      <c r="Q4065" s="17">
        <v>0</v>
      </c>
      <c r="R4065" s="17">
        <v>0</v>
      </c>
      <c r="S4065" s="17">
        <v>15</v>
      </c>
      <c r="T4065" s="17">
        <v>38</v>
      </c>
      <c r="U4065" s="17">
        <v>86</v>
      </c>
      <c r="V4065" s="17">
        <v>233</v>
      </c>
      <c r="W4065" s="17">
        <v>234</v>
      </c>
      <c r="X4065" s="17">
        <v>0</v>
      </c>
      <c r="Y4065" s="17">
        <v>0</v>
      </c>
      <c r="Z4065" s="17">
        <v>0</v>
      </c>
      <c r="AA4065" s="17">
        <v>80</v>
      </c>
      <c r="AB4065" s="17">
        <v>0</v>
      </c>
      <c r="AC4065" s="17">
        <f t="shared" si="1516"/>
        <v>80</v>
      </c>
      <c r="AD4065" s="17">
        <v>0</v>
      </c>
      <c r="AE4065" s="17">
        <v>0</v>
      </c>
      <c r="AF4065" s="17">
        <v>0</v>
      </c>
      <c r="AG4065" s="17">
        <v>0</v>
      </c>
      <c r="AH4065" s="17">
        <v>0</v>
      </c>
      <c r="AI4065" s="17">
        <v>0</v>
      </c>
      <c r="AJ4065" s="17">
        <v>0</v>
      </c>
      <c r="AK4065" s="17">
        <v>0</v>
      </c>
      <c r="AL4065" s="17">
        <v>0</v>
      </c>
      <c r="AM4065" s="17">
        <v>0</v>
      </c>
      <c r="AN4065" s="17">
        <v>80</v>
      </c>
      <c r="AO4065" s="17">
        <v>0</v>
      </c>
      <c r="AP4065" s="18">
        <f>+'Per Cápita'!$E$4</f>
        <v>83816</v>
      </c>
      <c r="AQ4065" s="18">
        <f>+'Per Cápita'!$E$5</f>
        <v>74019</v>
      </c>
      <c r="AR4065" s="18">
        <f>+'Per Cápita'!$E$6</f>
        <v>111028</v>
      </c>
      <c r="AS4065" s="18">
        <f>+'Per Cápita'!$E$7</f>
        <v>136064</v>
      </c>
      <c r="AT4065" s="18">
        <f>+'Per Cápita'!$F$4</f>
        <v>103408</v>
      </c>
      <c r="AU4065" s="18">
        <f>+'Per Cápita'!$F$5</f>
        <v>90347</v>
      </c>
      <c r="AV4065" s="18">
        <f>+'Per Cápita'!$F$6</f>
        <v>138242</v>
      </c>
      <c r="AW4065" s="18">
        <f>+'Per Cápita'!$F$7</f>
        <v>166544</v>
      </c>
      <c r="AX4065" s="18">
        <f t="shared" si="1517"/>
        <v>3465035.4108354175</v>
      </c>
      <c r="AY4065" s="18">
        <f t="shared" si="1518"/>
        <v>18762741.024634171</v>
      </c>
      <c r="AZ4065" s="18">
        <f t="shared" si="1519"/>
        <v>0</v>
      </c>
      <c r="BA4065" s="18">
        <f t="shared" si="1520"/>
        <v>0</v>
      </c>
      <c r="BB4065" s="18">
        <f t="shared" si="1521"/>
        <v>1687495.204550517</v>
      </c>
      <c r="BC4065" s="18">
        <f t="shared" si="1522"/>
        <v>31452912.320496272</v>
      </c>
      <c r="BD4065" s="18">
        <f t="shared" si="1523"/>
        <v>0</v>
      </c>
      <c r="BE4065" s="18">
        <f t="shared" si="1524"/>
        <v>14494930.18446858</v>
      </c>
      <c r="BF4065" s="18">
        <f t="shared" si="1525"/>
        <v>0</v>
      </c>
      <c r="BG4065" s="18">
        <f t="shared" si="1526"/>
        <v>0</v>
      </c>
      <c r="BH4065" s="18">
        <f t="shared" si="1527"/>
        <v>0</v>
      </c>
      <c r="BI4065" s="18">
        <f t="shared" si="1528"/>
        <v>0</v>
      </c>
      <c r="BJ4065" s="18">
        <f t="shared" si="1529"/>
        <v>0</v>
      </c>
      <c r="BK4065" s="18">
        <f t="shared" si="1530"/>
        <v>0</v>
      </c>
      <c r="BL4065" s="18">
        <f t="shared" si="1531"/>
        <v>0</v>
      </c>
      <c r="BM4065" s="18">
        <f t="shared" si="1532"/>
        <v>2898986.0368937161</v>
      </c>
      <c r="BN4065" s="18">
        <f t="shared" si="1533"/>
        <v>69863114.144984961</v>
      </c>
      <c r="BO4065" s="18">
        <f t="shared" si="1534"/>
        <v>2898986.0368937161</v>
      </c>
      <c r="BP4065" s="4">
        <f t="shared" si="1535"/>
        <v>72762100</v>
      </c>
      <c r="BQ4065" t="s">
        <v>11411</v>
      </c>
    </row>
    <row r="4066" spans="1:69" x14ac:dyDescent="0.25">
      <c r="A4066" s="15" t="s">
        <v>7574</v>
      </c>
      <c r="B4066" t="s">
        <v>1004</v>
      </c>
      <c r="C4066" s="15">
        <v>3769</v>
      </c>
      <c r="D4066" t="s">
        <v>7574</v>
      </c>
      <c r="E4066" t="s">
        <v>6047</v>
      </c>
      <c r="F4066" t="s">
        <v>1215</v>
      </c>
      <c r="G4066" s="15">
        <v>5166</v>
      </c>
      <c r="H4066" s="15">
        <v>215820000087</v>
      </c>
      <c r="I4066" t="s">
        <v>5527</v>
      </c>
      <c r="J4066">
        <v>1</v>
      </c>
      <c r="K4066" s="22">
        <v>12.149532710280374</v>
      </c>
      <c r="L4066" s="16"/>
      <c r="M4066" s="16">
        <f t="shared" si="1512"/>
        <v>0.85109249393614428</v>
      </c>
      <c r="N4066" s="16">
        <f t="shared" si="1513"/>
        <v>0.11187807766100667</v>
      </c>
      <c r="O4066" s="29">
        <f t="shared" si="1514"/>
        <v>1.1118780776610067</v>
      </c>
      <c r="P4066" s="17">
        <f t="shared" si="1515"/>
        <v>239</v>
      </c>
      <c r="Q4066" s="17">
        <v>0</v>
      </c>
      <c r="R4066" s="17">
        <v>0</v>
      </c>
      <c r="S4066" s="17">
        <v>19</v>
      </c>
      <c r="T4066" s="17">
        <v>0</v>
      </c>
      <c r="U4066" s="17">
        <v>103</v>
      </c>
      <c r="V4066" s="17">
        <v>0</v>
      </c>
      <c r="W4066" s="17">
        <v>94</v>
      </c>
      <c r="X4066" s="17">
        <v>0</v>
      </c>
      <c r="Y4066" s="17">
        <v>23</v>
      </c>
      <c r="Z4066" s="17">
        <v>0</v>
      </c>
      <c r="AA4066" s="17">
        <v>0</v>
      </c>
      <c r="AB4066" s="17">
        <v>0</v>
      </c>
      <c r="AC4066" s="17">
        <f t="shared" si="1516"/>
        <v>239</v>
      </c>
      <c r="AD4066" s="17">
        <v>0</v>
      </c>
      <c r="AE4066" s="17">
        <v>0</v>
      </c>
      <c r="AF4066" s="17">
        <v>19</v>
      </c>
      <c r="AG4066" s="17">
        <v>0</v>
      </c>
      <c r="AH4066" s="17">
        <v>103</v>
      </c>
      <c r="AI4066" s="17">
        <v>0</v>
      </c>
      <c r="AJ4066" s="17">
        <v>94</v>
      </c>
      <c r="AK4066" s="17">
        <v>0</v>
      </c>
      <c r="AL4066" s="17">
        <v>23</v>
      </c>
      <c r="AM4066" s="17">
        <v>0</v>
      </c>
      <c r="AN4066" s="17">
        <v>0</v>
      </c>
      <c r="AO4066" s="17">
        <v>0</v>
      </c>
      <c r="AP4066" s="18">
        <f>+'Per Cápita'!$E$4</f>
        <v>83816</v>
      </c>
      <c r="AQ4066" s="18">
        <f>+'Per Cápita'!$E$5</f>
        <v>74019</v>
      </c>
      <c r="AR4066" s="18">
        <f>+'Per Cápita'!$E$6</f>
        <v>111028</v>
      </c>
      <c r="AS4066" s="18">
        <f>+'Per Cápita'!$E$7</f>
        <v>136064</v>
      </c>
      <c r="AT4066" s="18">
        <f>+'Per Cápita'!$F$4</f>
        <v>103408</v>
      </c>
      <c r="AU4066" s="18">
        <f>+'Per Cápita'!$F$5</f>
        <v>90347</v>
      </c>
      <c r="AV4066" s="18">
        <f>+'Per Cápita'!$F$6</f>
        <v>138242</v>
      </c>
      <c r="AW4066" s="18">
        <f>+'Per Cápita'!$F$7</f>
        <v>166544</v>
      </c>
      <c r="AX4066" s="18">
        <f t="shared" si="1517"/>
        <v>0</v>
      </c>
      <c r="AY4066" s="18">
        <f t="shared" si="1518"/>
        <v>0</v>
      </c>
      <c r="AZ4066" s="18">
        <f t="shared" si="1519"/>
        <v>0</v>
      </c>
      <c r="BA4066" s="18">
        <f t="shared" si="1520"/>
        <v>0</v>
      </c>
      <c r="BB4066" s="18">
        <f t="shared" si="1521"/>
        <v>2184564.6768406183</v>
      </c>
      <c r="BC4066" s="18">
        <f t="shared" si="1522"/>
        <v>19789605.190440476</v>
      </c>
      <c r="BD4066" s="18">
        <f t="shared" si="1523"/>
        <v>3535289.7318762965</v>
      </c>
      <c r="BE4066" s="18">
        <f t="shared" si="1524"/>
        <v>0</v>
      </c>
      <c r="BF4066" s="18">
        <f t="shared" si="1525"/>
        <v>0</v>
      </c>
      <c r="BG4066" s="18">
        <f t="shared" si="1526"/>
        <v>0</v>
      </c>
      <c r="BH4066" s="18">
        <f t="shared" si="1527"/>
        <v>0</v>
      </c>
      <c r="BI4066" s="18">
        <f t="shared" si="1528"/>
        <v>0</v>
      </c>
      <c r="BJ4066" s="18">
        <f t="shared" si="1529"/>
        <v>436912.93536812364</v>
      </c>
      <c r="BK4066" s="18">
        <f t="shared" si="1530"/>
        <v>3957921.0380880958</v>
      </c>
      <c r="BL4066" s="18">
        <f t="shared" si="1531"/>
        <v>707057.94637525931</v>
      </c>
      <c r="BM4066" s="18">
        <f t="shared" si="1532"/>
        <v>0</v>
      </c>
      <c r="BN4066" s="18">
        <f t="shared" si="1533"/>
        <v>25509459.599157389</v>
      </c>
      <c r="BO4066" s="18">
        <f t="shared" si="1534"/>
        <v>5101891.919831479</v>
      </c>
      <c r="BP4066" s="4">
        <f t="shared" si="1535"/>
        <v>30611352</v>
      </c>
      <c r="BQ4066" t="s">
        <v>11411</v>
      </c>
    </row>
    <row r="4067" spans="1:69" x14ac:dyDescent="0.25">
      <c r="A4067" s="15" t="s">
        <v>7574</v>
      </c>
      <c r="B4067" t="s">
        <v>1004</v>
      </c>
      <c r="C4067" s="15">
        <v>3769</v>
      </c>
      <c r="D4067" t="s">
        <v>7574</v>
      </c>
      <c r="E4067" t="s">
        <v>6050</v>
      </c>
      <c r="F4067" t="s">
        <v>1219</v>
      </c>
      <c r="G4067" s="15">
        <v>20271</v>
      </c>
      <c r="H4067" s="15">
        <v>215835000083</v>
      </c>
      <c r="I4067" t="s">
        <v>1220</v>
      </c>
      <c r="J4067">
        <v>1</v>
      </c>
      <c r="K4067" s="22">
        <v>12.133676092544988</v>
      </c>
      <c r="L4067" s="16"/>
      <c r="M4067" s="16">
        <f t="shared" si="1512"/>
        <v>0.84998171472713135</v>
      </c>
      <c r="N4067" s="16">
        <f t="shared" si="1513"/>
        <v>0.11171005594294611</v>
      </c>
      <c r="O4067" s="29">
        <f t="shared" si="1514"/>
        <v>1.111710055942946</v>
      </c>
      <c r="P4067" s="17">
        <f t="shared" si="1515"/>
        <v>141</v>
      </c>
      <c r="Q4067" s="17">
        <v>0</v>
      </c>
      <c r="R4067" s="17">
        <v>0</v>
      </c>
      <c r="S4067" s="17">
        <v>13</v>
      </c>
      <c r="T4067" s="17">
        <v>0</v>
      </c>
      <c r="U4067" s="17">
        <v>75</v>
      </c>
      <c r="V4067" s="17">
        <v>0</v>
      </c>
      <c r="W4067" s="17">
        <v>53</v>
      </c>
      <c r="X4067" s="17">
        <v>0</v>
      </c>
      <c r="Y4067" s="17">
        <v>0</v>
      </c>
      <c r="Z4067" s="17">
        <v>0</v>
      </c>
      <c r="AA4067" s="17">
        <v>0</v>
      </c>
      <c r="AB4067" s="17">
        <v>0</v>
      </c>
      <c r="AC4067" s="17">
        <f t="shared" si="1516"/>
        <v>0</v>
      </c>
      <c r="AD4067" s="17">
        <v>0</v>
      </c>
      <c r="AE4067" s="17">
        <v>0</v>
      </c>
      <c r="AF4067" s="17">
        <v>0</v>
      </c>
      <c r="AG4067" s="17">
        <v>0</v>
      </c>
      <c r="AH4067" s="17">
        <v>0</v>
      </c>
      <c r="AI4067" s="17">
        <v>0</v>
      </c>
      <c r="AJ4067" s="17">
        <v>0</v>
      </c>
      <c r="AK4067" s="17">
        <v>0</v>
      </c>
      <c r="AL4067" s="17">
        <v>0</v>
      </c>
      <c r="AM4067" s="17">
        <v>0</v>
      </c>
      <c r="AN4067" s="17">
        <v>0</v>
      </c>
      <c r="AO4067" s="17">
        <v>0</v>
      </c>
      <c r="AP4067" s="18">
        <f>+'Per Cápita'!$E$4</f>
        <v>83816</v>
      </c>
      <c r="AQ4067" s="18">
        <f>+'Per Cápita'!$E$5</f>
        <v>74019</v>
      </c>
      <c r="AR4067" s="18">
        <f>+'Per Cápita'!$E$6</f>
        <v>111028</v>
      </c>
      <c r="AS4067" s="18">
        <f>+'Per Cápita'!$E$7</f>
        <v>136064</v>
      </c>
      <c r="AT4067" s="18">
        <f>+'Per Cápita'!$F$4</f>
        <v>103408</v>
      </c>
      <c r="AU4067" s="18">
        <f>+'Per Cápita'!$F$5</f>
        <v>90347</v>
      </c>
      <c r="AV4067" s="18">
        <f>+'Per Cápita'!$F$6</f>
        <v>138242</v>
      </c>
      <c r="AW4067" s="18">
        <f>+'Per Cápita'!$F$7</f>
        <v>166544</v>
      </c>
      <c r="AX4067" s="18">
        <f t="shared" si="1517"/>
        <v>0</v>
      </c>
      <c r="AY4067" s="18">
        <f t="shared" si="1518"/>
        <v>0</v>
      </c>
      <c r="AZ4067" s="18">
        <f t="shared" si="1519"/>
        <v>0</v>
      </c>
      <c r="BA4067" s="18">
        <f t="shared" si="1520"/>
        <v>0</v>
      </c>
      <c r="BB4067" s="18">
        <f t="shared" si="1521"/>
        <v>1494476.2750443262</v>
      </c>
      <c r="BC4067" s="18">
        <f t="shared" si="1522"/>
        <v>12856277.558307501</v>
      </c>
      <c r="BD4067" s="18">
        <f t="shared" si="1523"/>
        <v>0</v>
      </c>
      <c r="BE4067" s="18">
        <f t="shared" si="1524"/>
        <v>0</v>
      </c>
      <c r="BF4067" s="18">
        <f t="shared" si="1525"/>
        <v>0</v>
      </c>
      <c r="BG4067" s="18">
        <f t="shared" si="1526"/>
        <v>0</v>
      </c>
      <c r="BH4067" s="18">
        <f t="shared" si="1527"/>
        <v>0</v>
      </c>
      <c r="BI4067" s="18">
        <f t="shared" si="1528"/>
        <v>0</v>
      </c>
      <c r="BJ4067" s="18">
        <f t="shared" si="1529"/>
        <v>0</v>
      </c>
      <c r="BK4067" s="18">
        <f t="shared" si="1530"/>
        <v>0</v>
      </c>
      <c r="BL4067" s="18">
        <f t="shared" si="1531"/>
        <v>0</v>
      </c>
      <c r="BM4067" s="18">
        <f t="shared" si="1532"/>
        <v>0</v>
      </c>
      <c r="BN4067" s="18">
        <f t="shared" si="1533"/>
        <v>14350753.833351826</v>
      </c>
      <c r="BO4067" s="18">
        <f t="shared" si="1534"/>
        <v>0</v>
      </c>
      <c r="BP4067" s="4">
        <f t="shared" si="1535"/>
        <v>14350754</v>
      </c>
      <c r="BQ4067" t="s">
        <v>11411</v>
      </c>
    </row>
    <row r="4068" spans="1:69" x14ac:dyDescent="0.25">
      <c r="A4068" s="15" t="s">
        <v>7574</v>
      </c>
      <c r="B4068" t="s">
        <v>1004</v>
      </c>
      <c r="C4068" s="15">
        <v>3769</v>
      </c>
      <c r="D4068" t="s">
        <v>7574</v>
      </c>
      <c r="E4068" t="s">
        <v>6051</v>
      </c>
      <c r="F4068" t="s">
        <v>1221</v>
      </c>
      <c r="G4068" s="15">
        <v>20669</v>
      </c>
      <c r="H4068" s="15">
        <v>215837000102</v>
      </c>
      <c r="I4068" t="s">
        <v>5528</v>
      </c>
      <c r="J4068">
        <v>1</v>
      </c>
      <c r="K4068" s="22">
        <v>11.727864423431168</v>
      </c>
      <c r="L4068" s="16"/>
      <c r="M4068" s="16">
        <f t="shared" si="1512"/>
        <v>0.82155401517929416</v>
      </c>
      <c r="N4068" s="16">
        <f t="shared" si="1513"/>
        <v>0.10740994762278615</v>
      </c>
      <c r="O4068" s="29">
        <f t="shared" si="1514"/>
        <v>1.1074099476227861</v>
      </c>
      <c r="P4068" s="17">
        <f t="shared" si="1515"/>
        <v>407</v>
      </c>
      <c r="Q4068" s="17">
        <v>0</v>
      </c>
      <c r="R4068" s="17">
        <v>0</v>
      </c>
      <c r="S4068" s="17">
        <v>33</v>
      </c>
      <c r="T4068" s="17">
        <v>0</v>
      </c>
      <c r="U4068" s="17">
        <v>157</v>
      </c>
      <c r="V4068" s="17">
        <v>0</v>
      </c>
      <c r="W4068" s="17">
        <v>155</v>
      </c>
      <c r="X4068" s="17">
        <v>0</v>
      </c>
      <c r="Y4068" s="17">
        <v>62</v>
      </c>
      <c r="Z4068" s="17">
        <v>0</v>
      </c>
      <c r="AA4068" s="17">
        <v>0</v>
      </c>
      <c r="AB4068" s="17">
        <v>0</v>
      </c>
      <c r="AC4068" s="17">
        <f t="shared" si="1516"/>
        <v>407</v>
      </c>
      <c r="AD4068" s="17">
        <v>0</v>
      </c>
      <c r="AE4068" s="17">
        <v>0</v>
      </c>
      <c r="AF4068" s="17">
        <v>33</v>
      </c>
      <c r="AG4068" s="17">
        <v>0</v>
      </c>
      <c r="AH4068" s="17">
        <v>157</v>
      </c>
      <c r="AI4068" s="17">
        <v>0</v>
      </c>
      <c r="AJ4068" s="17">
        <v>155</v>
      </c>
      <c r="AK4068" s="17">
        <v>0</v>
      </c>
      <c r="AL4068" s="17">
        <v>62</v>
      </c>
      <c r="AM4068" s="17">
        <v>0</v>
      </c>
      <c r="AN4068" s="17">
        <v>0</v>
      </c>
      <c r="AO4068" s="17">
        <v>0</v>
      </c>
      <c r="AP4068" s="18">
        <f>+'Per Cápita'!$E$4</f>
        <v>83816</v>
      </c>
      <c r="AQ4068" s="18">
        <f>+'Per Cápita'!$E$5</f>
        <v>74019</v>
      </c>
      <c r="AR4068" s="18">
        <f>+'Per Cápita'!$E$6</f>
        <v>111028</v>
      </c>
      <c r="AS4068" s="18">
        <f>+'Per Cápita'!$E$7</f>
        <v>136064</v>
      </c>
      <c r="AT4068" s="18">
        <f>+'Per Cápita'!$F$4</f>
        <v>103408</v>
      </c>
      <c r="AU4068" s="18">
        <f>+'Per Cápita'!$F$5</f>
        <v>90347</v>
      </c>
      <c r="AV4068" s="18">
        <f>+'Per Cápita'!$F$6</f>
        <v>138242</v>
      </c>
      <c r="AW4068" s="18">
        <f>+'Per Cápita'!$F$7</f>
        <v>166544</v>
      </c>
      <c r="AX4068" s="18">
        <f t="shared" si="1517"/>
        <v>0</v>
      </c>
      <c r="AY4068" s="18">
        <f t="shared" si="1518"/>
        <v>0</v>
      </c>
      <c r="AZ4068" s="18">
        <f t="shared" si="1519"/>
        <v>0</v>
      </c>
      <c r="BA4068" s="18">
        <f t="shared" si="1520"/>
        <v>0</v>
      </c>
      <c r="BB4068" s="18">
        <f t="shared" si="1521"/>
        <v>3778996.5795046431</v>
      </c>
      <c r="BC4068" s="18">
        <f t="shared" si="1522"/>
        <v>31215963.959817268</v>
      </c>
      <c r="BD4068" s="18">
        <f t="shared" si="1523"/>
        <v>9491615.0907146893</v>
      </c>
      <c r="BE4068" s="18">
        <f t="shared" si="1524"/>
        <v>0</v>
      </c>
      <c r="BF4068" s="18">
        <f t="shared" si="1525"/>
        <v>0</v>
      </c>
      <c r="BG4068" s="18">
        <f t="shared" si="1526"/>
        <v>0</v>
      </c>
      <c r="BH4068" s="18">
        <f t="shared" si="1527"/>
        <v>0</v>
      </c>
      <c r="BI4068" s="18">
        <f t="shared" si="1528"/>
        <v>0</v>
      </c>
      <c r="BJ4068" s="18">
        <f t="shared" si="1529"/>
        <v>755799.31590092869</v>
      </c>
      <c r="BK4068" s="18">
        <f t="shared" si="1530"/>
        <v>6243192.7919634543</v>
      </c>
      <c r="BL4068" s="18">
        <f t="shared" si="1531"/>
        <v>1898323.0181429381</v>
      </c>
      <c r="BM4068" s="18">
        <f t="shared" si="1532"/>
        <v>0</v>
      </c>
      <c r="BN4068" s="18">
        <f t="shared" si="1533"/>
        <v>44486575.630036607</v>
      </c>
      <c r="BO4068" s="18">
        <f t="shared" si="1534"/>
        <v>8897315.1260073204</v>
      </c>
      <c r="BP4068" s="4">
        <f t="shared" si="1535"/>
        <v>53383891</v>
      </c>
      <c r="BQ4068" t="s">
        <v>11411</v>
      </c>
    </row>
    <row r="4069" spans="1:69" x14ac:dyDescent="0.25">
      <c r="A4069" s="15" t="s">
        <v>7574</v>
      </c>
      <c r="B4069" t="s">
        <v>1004</v>
      </c>
      <c r="C4069" s="15">
        <v>3769</v>
      </c>
      <c r="D4069" t="s">
        <v>7574</v>
      </c>
      <c r="E4069" t="s">
        <v>6051</v>
      </c>
      <c r="F4069" t="s">
        <v>1221</v>
      </c>
      <c r="G4069" s="15">
        <v>20675</v>
      </c>
      <c r="H4069" s="15">
        <v>215837000340</v>
      </c>
      <c r="I4069" t="s">
        <v>5529</v>
      </c>
      <c r="J4069">
        <v>1</v>
      </c>
      <c r="K4069" s="22">
        <v>11.727864423431168</v>
      </c>
      <c r="L4069" s="16"/>
      <c r="M4069" s="16">
        <f t="shared" si="1512"/>
        <v>0.82155401517929416</v>
      </c>
      <c r="N4069" s="16">
        <f t="shared" si="1513"/>
        <v>0.10740994762278615</v>
      </c>
      <c r="O4069" s="29">
        <f t="shared" si="1514"/>
        <v>1.1074099476227861</v>
      </c>
      <c r="P4069" s="17">
        <f t="shared" si="1515"/>
        <v>256</v>
      </c>
      <c r="Q4069" s="17">
        <v>0</v>
      </c>
      <c r="R4069" s="17">
        <v>0</v>
      </c>
      <c r="S4069" s="17">
        <v>13</v>
      </c>
      <c r="T4069" s="17">
        <v>0</v>
      </c>
      <c r="U4069" s="17">
        <v>111</v>
      </c>
      <c r="V4069" s="17">
        <v>0</v>
      </c>
      <c r="W4069" s="17">
        <v>98</v>
      </c>
      <c r="X4069" s="17">
        <v>0</v>
      </c>
      <c r="Y4069" s="17">
        <v>0</v>
      </c>
      <c r="Z4069" s="17">
        <v>0</v>
      </c>
      <c r="AA4069" s="17">
        <v>34</v>
      </c>
      <c r="AB4069" s="17">
        <v>0</v>
      </c>
      <c r="AC4069" s="17">
        <f t="shared" si="1516"/>
        <v>34</v>
      </c>
      <c r="AD4069" s="17">
        <v>0</v>
      </c>
      <c r="AE4069" s="17">
        <v>0</v>
      </c>
      <c r="AF4069" s="17">
        <v>0</v>
      </c>
      <c r="AG4069" s="17">
        <v>0</v>
      </c>
      <c r="AH4069" s="17">
        <v>0</v>
      </c>
      <c r="AI4069" s="17">
        <v>0</v>
      </c>
      <c r="AJ4069" s="17">
        <v>0</v>
      </c>
      <c r="AK4069" s="17">
        <v>0</v>
      </c>
      <c r="AL4069" s="17">
        <v>0</v>
      </c>
      <c r="AM4069" s="17">
        <v>0</v>
      </c>
      <c r="AN4069" s="17">
        <v>34</v>
      </c>
      <c r="AO4069" s="17">
        <v>0</v>
      </c>
      <c r="AP4069" s="18">
        <f>+'Per Cápita'!$E$4</f>
        <v>83816</v>
      </c>
      <c r="AQ4069" s="18">
        <f>+'Per Cápita'!$E$5</f>
        <v>74019</v>
      </c>
      <c r="AR4069" s="18">
        <f>+'Per Cápita'!$E$6</f>
        <v>111028</v>
      </c>
      <c r="AS4069" s="18">
        <f>+'Per Cápita'!$E$7</f>
        <v>136064</v>
      </c>
      <c r="AT4069" s="18">
        <f>+'Per Cápita'!$F$4</f>
        <v>103408</v>
      </c>
      <c r="AU4069" s="18">
        <f>+'Per Cápita'!$F$5</f>
        <v>90347</v>
      </c>
      <c r="AV4069" s="18">
        <f>+'Per Cápita'!$F$6</f>
        <v>138242</v>
      </c>
      <c r="AW4069" s="18">
        <f>+'Per Cápita'!$F$7</f>
        <v>166544</v>
      </c>
      <c r="AX4069" s="18">
        <f t="shared" si="1517"/>
        <v>0</v>
      </c>
      <c r="AY4069" s="18">
        <f t="shared" si="1518"/>
        <v>0</v>
      </c>
      <c r="AZ4069" s="18">
        <f t="shared" si="1519"/>
        <v>0</v>
      </c>
      <c r="BA4069" s="18">
        <f t="shared" si="1520"/>
        <v>0</v>
      </c>
      <c r="BB4069" s="18">
        <f t="shared" si="1521"/>
        <v>1488695.6222291018</v>
      </c>
      <c r="BC4069" s="18">
        <f t="shared" si="1522"/>
        <v>20910693.806416053</v>
      </c>
      <c r="BD4069" s="18">
        <f t="shared" si="1523"/>
        <v>0</v>
      </c>
      <c r="BE4069" s="18">
        <f t="shared" si="1524"/>
        <v>6270704.3987742355</v>
      </c>
      <c r="BF4069" s="18">
        <f t="shared" si="1525"/>
        <v>0</v>
      </c>
      <c r="BG4069" s="18">
        <f t="shared" si="1526"/>
        <v>0</v>
      </c>
      <c r="BH4069" s="18">
        <f t="shared" si="1527"/>
        <v>0</v>
      </c>
      <c r="BI4069" s="18">
        <f t="shared" si="1528"/>
        <v>0</v>
      </c>
      <c r="BJ4069" s="18">
        <f t="shared" si="1529"/>
        <v>0</v>
      </c>
      <c r="BK4069" s="18">
        <f t="shared" si="1530"/>
        <v>0</v>
      </c>
      <c r="BL4069" s="18">
        <f t="shared" si="1531"/>
        <v>0</v>
      </c>
      <c r="BM4069" s="18">
        <f t="shared" si="1532"/>
        <v>1254140.8797548474</v>
      </c>
      <c r="BN4069" s="18">
        <f t="shared" si="1533"/>
        <v>28670093.827419393</v>
      </c>
      <c r="BO4069" s="18">
        <f t="shared" si="1534"/>
        <v>1254140.8797548474</v>
      </c>
      <c r="BP4069" s="4">
        <f t="shared" si="1535"/>
        <v>29924235</v>
      </c>
      <c r="BQ4069" t="s">
        <v>11411</v>
      </c>
    </row>
    <row r="4070" spans="1:69" x14ac:dyDescent="0.25">
      <c r="A4070" s="15" t="s">
        <v>7574</v>
      </c>
      <c r="B4070" t="s">
        <v>1004</v>
      </c>
      <c r="C4070" s="15">
        <v>3769</v>
      </c>
      <c r="D4070" t="s">
        <v>7574</v>
      </c>
      <c r="E4070" t="s">
        <v>6051</v>
      </c>
      <c r="F4070" t="s">
        <v>1221</v>
      </c>
      <c r="G4070" s="15">
        <v>20676</v>
      </c>
      <c r="H4070" s="15">
        <v>215837000358</v>
      </c>
      <c r="I4070" t="s">
        <v>5530</v>
      </c>
      <c r="J4070">
        <v>1</v>
      </c>
      <c r="K4070" s="22">
        <v>11.727864423431168</v>
      </c>
      <c r="L4070" s="16"/>
      <c r="M4070" s="16">
        <f t="shared" si="1512"/>
        <v>0.82155401517929416</v>
      </c>
      <c r="N4070" s="16">
        <f t="shared" si="1513"/>
        <v>0.10740994762278615</v>
      </c>
      <c r="O4070" s="29">
        <f t="shared" si="1514"/>
        <v>1.1074099476227861</v>
      </c>
      <c r="P4070" s="17">
        <f t="shared" si="1515"/>
        <v>379</v>
      </c>
      <c r="Q4070" s="17">
        <v>0</v>
      </c>
      <c r="R4070" s="17">
        <v>0</v>
      </c>
      <c r="S4070" s="17">
        <v>17</v>
      </c>
      <c r="T4070" s="17">
        <v>0</v>
      </c>
      <c r="U4070" s="17">
        <v>128</v>
      </c>
      <c r="V4070" s="17">
        <v>0</v>
      </c>
      <c r="W4070" s="17">
        <v>156</v>
      </c>
      <c r="X4070" s="17">
        <v>0</v>
      </c>
      <c r="Y4070" s="17">
        <v>78</v>
      </c>
      <c r="Z4070" s="17">
        <v>0</v>
      </c>
      <c r="AA4070" s="17">
        <v>0</v>
      </c>
      <c r="AB4070" s="17">
        <v>0</v>
      </c>
      <c r="AC4070" s="17">
        <f t="shared" si="1516"/>
        <v>0</v>
      </c>
      <c r="AD4070" s="17">
        <v>0</v>
      </c>
      <c r="AE4070" s="17">
        <v>0</v>
      </c>
      <c r="AF4070" s="17">
        <v>0</v>
      </c>
      <c r="AG4070" s="17">
        <v>0</v>
      </c>
      <c r="AH4070" s="17">
        <v>0</v>
      </c>
      <c r="AI4070" s="17">
        <v>0</v>
      </c>
      <c r="AJ4070" s="17">
        <v>0</v>
      </c>
      <c r="AK4070" s="17">
        <v>0</v>
      </c>
      <c r="AL4070" s="17">
        <v>0</v>
      </c>
      <c r="AM4070" s="17">
        <v>0</v>
      </c>
      <c r="AN4070" s="17">
        <v>0</v>
      </c>
      <c r="AO4070" s="17">
        <v>0</v>
      </c>
      <c r="AP4070" s="18">
        <f>+'Per Cápita'!$E$4</f>
        <v>83816</v>
      </c>
      <c r="AQ4070" s="18">
        <f>+'Per Cápita'!$E$5</f>
        <v>74019</v>
      </c>
      <c r="AR4070" s="18">
        <f>+'Per Cápita'!$E$6</f>
        <v>111028</v>
      </c>
      <c r="AS4070" s="18">
        <f>+'Per Cápita'!$E$7</f>
        <v>136064</v>
      </c>
      <c r="AT4070" s="18">
        <f>+'Per Cápita'!$F$4</f>
        <v>103408</v>
      </c>
      <c r="AU4070" s="18">
        <f>+'Per Cápita'!$F$5</f>
        <v>90347</v>
      </c>
      <c r="AV4070" s="18">
        <f>+'Per Cápita'!$F$6</f>
        <v>138242</v>
      </c>
      <c r="AW4070" s="18">
        <f>+'Per Cápita'!$F$7</f>
        <v>166544</v>
      </c>
      <c r="AX4070" s="18">
        <f t="shared" si="1517"/>
        <v>0</v>
      </c>
      <c r="AY4070" s="18">
        <f t="shared" si="1518"/>
        <v>0</v>
      </c>
      <c r="AZ4070" s="18">
        <f t="shared" si="1519"/>
        <v>0</v>
      </c>
      <c r="BA4070" s="18">
        <f t="shared" si="1520"/>
        <v>0</v>
      </c>
      <c r="BB4070" s="18">
        <f t="shared" si="1521"/>
        <v>1946755.8136842102</v>
      </c>
      <c r="BC4070" s="18">
        <f t="shared" si="1522"/>
        <v>28414531.296756744</v>
      </c>
      <c r="BD4070" s="18">
        <f t="shared" si="1523"/>
        <v>11941064.146382997</v>
      </c>
      <c r="BE4070" s="18">
        <f t="shared" si="1524"/>
        <v>0</v>
      </c>
      <c r="BF4070" s="18">
        <f t="shared" si="1525"/>
        <v>0</v>
      </c>
      <c r="BG4070" s="18">
        <f t="shared" si="1526"/>
        <v>0</v>
      </c>
      <c r="BH4070" s="18">
        <f t="shared" si="1527"/>
        <v>0</v>
      </c>
      <c r="BI4070" s="18">
        <f t="shared" si="1528"/>
        <v>0</v>
      </c>
      <c r="BJ4070" s="18">
        <f t="shared" si="1529"/>
        <v>0</v>
      </c>
      <c r="BK4070" s="18">
        <f t="shared" si="1530"/>
        <v>0</v>
      </c>
      <c r="BL4070" s="18">
        <f t="shared" si="1531"/>
        <v>0</v>
      </c>
      <c r="BM4070" s="18">
        <f t="shared" si="1532"/>
        <v>0</v>
      </c>
      <c r="BN4070" s="18">
        <f t="shared" si="1533"/>
        <v>42302351.25682395</v>
      </c>
      <c r="BO4070" s="18">
        <f t="shared" si="1534"/>
        <v>0</v>
      </c>
      <c r="BP4070" s="4">
        <f t="shared" si="1535"/>
        <v>42302351</v>
      </c>
      <c r="BQ4070" t="s">
        <v>11411</v>
      </c>
    </row>
    <row r="4071" spans="1:69" x14ac:dyDescent="0.25">
      <c r="A4071" s="15" t="s">
        <v>7574</v>
      </c>
      <c r="B4071" t="s">
        <v>1004</v>
      </c>
      <c r="C4071" s="15">
        <v>3769</v>
      </c>
      <c r="D4071" t="s">
        <v>7574</v>
      </c>
      <c r="E4071" t="s">
        <v>6053</v>
      </c>
      <c r="F4071" t="s">
        <v>1223</v>
      </c>
      <c r="G4071" s="15">
        <v>20790</v>
      </c>
      <c r="H4071" s="15">
        <v>215842000013</v>
      </c>
      <c r="I4071" t="s">
        <v>5387</v>
      </c>
      <c r="J4071">
        <v>1</v>
      </c>
      <c r="K4071" s="22">
        <v>10.195510499637944</v>
      </c>
      <c r="L4071" s="16"/>
      <c r="M4071" s="16">
        <f t="shared" si="1512"/>
        <v>0.71421038693501782</v>
      </c>
      <c r="N4071" s="16">
        <f t="shared" si="1513"/>
        <v>9.1172642590325703E-2</v>
      </c>
      <c r="O4071" s="29">
        <f t="shared" si="1514"/>
        <v>1.0911726425903256</v>
      </c>
      <c r="P4071" s="17">
        <f t="shared" si="1515"/>
        <v>262</v>
      </c>
      <c r="Q4071" s="17">
        <v>0</v>
      </c>
      <c r="R4071" s="17">
        <v>0</v>
      </c>
      <c r="S4071" s="17">
        <v>29</v>
      </c>
      <c r="T4071" s="17">
        <v>0</v>
      </c>
      <c r="U4071" s="17">
        <v>118</v>
      </c>
      <c r="V4071" s="17">
        <v>0</v>
      </c>
      <c r="W4071" s="17">
        <v>91</v>
      </c>
      <c r="X4071" s="17">
        <v>0</v>
      </c>
      <c r="Y4071" s="17">
        <v>0</v>
      </c>
      <c r="Z4071" s="17">
        <v>0</v>
      </c>
      <c r="AA4071" s="17">
        <v>24</v>
      </c>
      <c r="AB4071" s="17">
        <v>0</v>
      </c>
      <c r="AC4071" s="17">
        <f t="shared" si="1516"/>
        <v>24</v>
      </c>
      <c r="AD4071" s="17">
        <v>0</v>
      </c>
      <c r="AE4071" s="17">
        <v>0</v>
      </c>
      <c r="AF4071" s="17">
        <v>0</v>
      </c>
      <c r="AG4071" s="17">
        <v>0</v>
      </c>
      <c r="AH4071" s="17">
        <v>0</v>
      </c>
      <c r="AI4071" s="17">
        <v>0</v>
      </c>
      <c r="AJ4071" s="17">
        <v>0</v>
      </c>
      <c r="AK4071" s="17">
        <v>0</v>
      </c>
      <c r="AL4071" s="17">
        <v>0</v>
      </c>
      <c r="AM4071" s="17">
        <v>0</v>
      </c>
      <c r="AN4071" s="17">
        <v>24</v>
      </c>
      <c r="AO4071" s="17">
        <v>0</v>
      </c>
      <c r="AP4071" s="18">
        <f>+'Per Cápita'!$E$4</f>
        <v>83816</v>
      </c>
      <c r="AQ4071" s="18">
        <f>+'Per Cápita'!$E$5</f>
        <v>74019</v>
      </c>
      <c r="AR4071" s="18">
        <f>+'Per Cápita'!$E$6</f>
        <v>111028</v>
      </c>
      <c r="AS4071" s="18">
        <f>+'Per Cápita'!$E$7</f>
        <v>136064</v>
      </c>
      <c r="AT4071" s="18">
        <f>+'Per Cápita'!$F$4</f>
        <v>103408</v>
      </c>
      <c r="AU4071" s="18">
        <f>+'Per Cápita'!$F$5</f>
        <v>90347</v>
      </c>
      <c r="AV4071" s="18">
        <f>+'Per Cápita'!$F$6</f>
        <v>138242</v>
      </c>
      <c r="AW4071" s="18">
        <f>+'Per Cápita'!$F$7</f>
        <v>166544</v>
      </c>
      <c r="AX4071" s="18">
        <f t="shared" si="1517"/>
        <v>0</v>
      </c>
      <c r="AY4071" s="18">
        <f t="shared" si="1518"/>
        <v>0</v>
      </c>
      <c r="AZ4071" s="18">
        <f t="shared" si="1519"/>
        <v>0</v>
      </c>
      <c r="BA4071" s="18">
        <f t="shared" si="1520"/>
        <v>0</v>
      </c>
      <c r="BB4071" s="18">
        <f t="shared" si="1521"/>
        <v>3272243.4381244313</v>
      </c>
      <c r="BC4071" s="18">
        <f t="shared" si="1522"/>
        <v>20604092.520682603</v>
      </c>
      <c r="BD4071" s="18">
        <f t="shared" si="1523"/>
        <v>0</v>
      </c>
      <c r="BE4071" s="18">
        <f t="shared" si="1524"/>
        <v>4361478.1581015168</v>
      </c>
      <c r="BF4071" s="18">
        <f t="shared" si="1525"/>
        <v>0</v>
      </c>
      <c r="BG4071" s="18">
        <f t="shared" si="1526"/>
        <v>0</v>
      </c>
      <c r="BH4071" s="18">
        <f t="shared" si="1527"/>
        <v>0</v>
      </c>
      <c r="BI4071" s="18">
        <f t="shared" si="1528"/>
        <v>0</v>
      </c>
      <c r="BJ4071" s="18">
        <f t="shared" si="1529"/>
        <v>0</v>
      </c>
      <c r="BK4071" s="18">
        <f t="shared" si="1530"/>
        <v>0</v>
      </c>
      <c r="BL4071" s="18">
        <f t="shared" si="1531"/>
        <v>0</v>
      </c>
      <c r="BM4071" s="18">
        <f t="shared" si="1532"/>
        <v>872295.63162030338</v>
      </c>
      <c r="BN4071" s="18">
        <f t="shared" si="1533"/>
        <v>28237814.116908554</v>
      </c>
      <c r="BO4071" s="18">
        <f t="shared" si="1534"/>
        <v>872295.63162030338</v>
      </c>
      <c r="BP4071" s="4">
        <f t="shared" si="1535"/>
        <v>29110110</v>
      </c>
      <c r="BQ4071" t="s">
        <v>11411</v>
      </c>
    </row>
    <row r="4072" spans="1:69" x14ac:dyDescent="0.25">
      <c r="A4072" s="15" t="s">
        <v>7574</v>
      </c>
      <c r="B4072" t="s">
        <v>1004</v>
      </c>
      <c r="C4072" s="15">
        <v>3769</v>
      </c>
      <c r="D4072" t="s">
        <v>7574</v>
      </c>
      <c r="E4072" t="s">
        <v>6053</v>
      </c>
      <c r="F4072" t="s">
        <v>1223</v>
      </c>
      <c r="G4072" s="15">
        <v>20794</v>
      </c>
      <c r="H4072" s="15">
        <v>215842000196</v>
      </c>
      <c r="I4072" t="s">
        <v>1899</v>
      </c>
      <c r="J4072">
        <v>1</v>
      </c>
      <c r="K4072" s="22">
        <v>10.195510499637944</v>
      </c>
      <c r="L4072" s="16"/>
      <c r="M4072" s="16">
        <f t="shared" si="1512"/>
        <v>0.71421038693501782</v>
      </c>
      <c r="N4072" s="16">
        <f t="shared" si="1513"/>
        <v>9.1172642590325703E-2</v>
      </c>
      <c r="O4072" s="29">
        <f t="shared" si="1514"/>
        <v>1.0911726425903256</v>
      </c>
      <c r="P4072" s="17">
        <f t="shared" si="1515"/>
        <v>173</v>
      </c>
      <c r="Q4072" s="17">
        <v>0</v>
      </c>
      <c r="R4072" s="17">
        <v>0</v>
      </c>
      <c r="S4072" s="17">
        <v>16</v>
      </c>
      <c r="T4072" s="17">
        <v>0</v>
      </c>
      <c r="U4072" s="17">
        <v>71</v>
      </c>
      <c r="V4072" s="17">
        <v>0</v>
      </c>
      <c r="W4072" s="17">
        <v>61</v>
      </c>
      <c r="X4072" s="17">
        <v>0</v>
      </c>
      <c r="Y4072" s="17">
        <v>25</v>
      </c>
      <c r="Z4072" s="17">
        <v>0</v>
      </c>
      <c r="AA4072" s="17">
        <v>0</v>
      </c>
      <c r="AB4072" s="17">
        <v>0</v>
      </c>
      <c r="AC4072" s="17">
        <f t="shared" si="1516"/>
        <v>0</v>
      </c>
      <c r="AD4072" s="17">
        <v>0</v>
      </c>
      <c r="AE4072" s="17">
        <v>0</v>
      </c>
      <c r="AF4072" s="17">
        <v>0</v>
      </c>
      <c r="AG4072" s="17">
        <v>0</v>
      </c>
      <c r="AH4072" s="17">
        <v>0</v>
      </c>
      <c r="AI4072" s="17">
        <v>0</v>
      </c>
      <c r="AJ4072" s="17">
        <v>0</v>
      </c>
      <c r="AK4072" s="17">
        <v>0</v>
      </c>
      <c r="AL4072" s="17">
        <v>0</v>
      </c>
      <c r="AM4072" s="17">
        <v>0</v>
      </c>
      <c r="AN4072" s="17">
        <v>0</v>
      </c>
      <c r="AO4072" s="17">
        <v>0</v>
      </c>
      <c r="AP4072" s="18">
        <f>+'Per Cápita'!$E$4</f>
        <v>83816</v>
      </c>
      <c r="AQ4072" s="18">
        <f>+'Per Cápita'!$E$5</f>
        <v>74019</v>
      </c>
      <c r="AR4072" s="18">
        <f>+'Per Cápita'!$E$6</f>
        <v>111028</v>
      </c>
      <c r="AS4072" s="18">
        <f>+'Per Cápita'!$E$7</f>
        <v>136064</v>
      </c>
      <c r="AT4072" s="18">
        <f>+'Per Cápita'!$F$4</f>
        <v>103408</v>
      </c>
      <c r="AU4072" s="18">
        <f>+'Per Cápita'!$F$5</f>
        <v>90347</v>
      </c>
      <c r="AV4072" s="18">
        <f>+'Per Cápita'!$F$6</f>
        <v>138242</v>
      </c>
      <c r="AW4072" s="18">
        <f>+'Per Cápita'!$F$7</f>
        <v>166544</v>
      </c>
      <c r="AX4072" s="18">
        <f t="shared" si="1517"/>
        <v>0</v>
      </c>
      <c r="AY4072" s="18">
        <f t="shared" si="1518"/>
        <v>0</v>
      </c>
      <c r="AZ4072" s="18">
        <f t="shared" si="1519"/>
        <v>0</v>
      </c>
      <c r="BA4072" s="18">
        <f t="shared" si="1520"/>
        <v>0</v>
      </c>
      <c r="BB4072" s="18">
        <f t="shared" si="1521"/>
        <v>1805375.6899996863</v>
      </c>
      <c r="BC4072" s="18">
        <f t="shared" si="1522"/>
        <v>13013111.065694276</v>
      </c>
      <c r="BD4072" s="18">
        <f t="shared" si="1523"/>
        <v>3771147.2114242949</v>
      </c>
      <c r="BE4072" s="18">
        <f t="shared" si="1524"/>
        <v>0</v>
      </c>
      <c r="BF4072" s="18">
        <f t="shared" si="1525"/>
        <v>0</v>
      </c>
      <c r="BG4072" s="18">
        <f t="shared" si="1526"/>
        <v>0</v>
      </c>
      <c r="BH4072" s="18">
        <f t="shared" si="1527"/>
        <v>0</v>
      </c>
      <c r="BI4072" s="18">
        <f t="shared" si="1528"/>
        <v>0</v>
      </c>
      <c r="BJ4072" s="18">
        <f t="shared" si="1529"/>
        <v>0</v>
      </c>
      <c r="BK4072" s="18">
        <f t="shared" si="1530"/>
        <v>0</v>
      </c>
      <c r="BL4072" s="18">
        <f t="shared" si="1531"/>
        <v>0</v>
      </c>
      <c r="BM4072" s="18">
        <f t="shared" si="1532"/>
        <v>0</v>
      </c>
      <c r="BN4072" s="18">
        <f t="shared" si="1533"/>
        <v>18589633.967118256</v>
      </c>
      <c r="BO4072" s="18">
        <f t="shared" si="1534"/>
        <v>0</v>
      </c>
      <c r="BP4072" s="4">
        <f t="shared" si="1535"/>
        <v>18589634</v>
      </c>
      <c r="BQ4072" t="s">
        <v>11411</v>
      </c>
    </row>
    <row r="4073" spans="1:69" x14ac:dyDescent="0.25">
      <c r="A4073" s="15" t="s">
        <v>7574</v>
      </c>
      <c r="B4073" t="s">
        <v>1004</v>
      </c>
      <c r="C4073" s="15">
        <v>3769</v>
      </c>
      <c r="D4073" t="s">
        <v>7574</v>
      </c>
      <c r="E4073" t="s">
        <v>6053</v>
      </c>
      <c r="F4073" t="s">
        <v>1223</v>
      </c>
      <c r="G4073" s="15">
        <v>20796</v>
      </c>
      <c r="H4073" s="15">
        <v>215842000226</v>
      </c>
      <c r="I4073" t="s">
        <v>1027</v>
      </c>
      <c r="J4073">
        <v>1</v>
      </c>
      <c r="K4073" s="22">
        <v>10.195510499637944</v>
      </c>
      <c r="L4073" s="16"/>
      <c r="M4073" s="16">
        <f t="shared" si="1512"/>
        <v>0.71421038693501782</v>
      </c>
      <c r="N4073" s="16">
        <f t="shared" si="1513"/>
        <v>9.1172642590325703E-2</v>
      </c>
      <c r="O4073" s="29">
        <f t="shared" si="1514"/>
        <v>1.0911726425903256</v>
      </c>
      <c r="P4073" s="17">
        <f t="shared" si="1515"/>
        <v>195</v>
      </c>
      <c r="Q4073" s="17">
        <v>0</v>
      </c>
      <c r="R4073" s="17">
        <v>0</v>
      </c>
      <c r="S4073" s="17">
        <v>16</v>
      </c>
      <c r="T4073" s="17">
        <v>0</v>
      </c>
      <c r="U4073" s="17">
        <v>96</v>
      </c>
      <c r="V4073" s="17">
        <v>0</v>
      </c>
      <c r="W4073" s="17">
        <v>55</v>
      </c>
      <c r="X4073" s="17">
        <v>0</v>
      </c>
      <c r="Y4073" s="17">
        <v>28</v>
      </c>
      <c r="Z4073" s="17">
        <v>0</v>
      </c>
      <c r="AA4073" s="17">
        <v>0</v>
      </c>
      <c r="AB4073" s="17">
        <v>0</v>
      </c>
      <c r="AC4073" s="17">
        <f t="shared" si="1516"/>
        <v>0</v>
      </c>
      <c r="AD4073" s="17">
        <v>0</v>
      </c>
      <c r="AE4073" s="17">
        <v>0</v>
      </c>
      <c r="AF4073" s="17">
        <v>0</v>
      </c>
      <c r="AG4073" s="17">
        <v>0</v>
      </c>
      <c r="AH4073" s="17">
        <v>0</v>
      </c>
      <c r="AI4073" s="17">
        <v>0</v>
      </c>
      <c r="AJ4073" s="17">
        <v>0</v>
      </c>
      <c r="AK4073" s="17">
        <v>0</v>
      </c>
      <c r="AL4073" s="17">
        <v>0</v>
      </c>
      <c r="AM4073" s="17">
        <v>0</v>
      </c>
      <c r="AN4073" s="17">
        <v>0</v>
      </c>
      <c r="AO4073" s="17">
        <v>0</v>
      </c>
      <c r="AP4073" s="18">
        <f>+'Per Cápita'!$E$4</f>
        <v>83816</v>
      </c>
      <c r="AQ4073" s="18">
        <f>+'Per Cápita'!$E$5</f>
        <v>74019</v>
      </c>
      <c r="AR4073" s="18">
        <f>+'Per Cápita'!$E$6</f>
        <v>111028</v>
      </c>
      <c r="AS4073" s="18">
        <f>+'Per Cápita'!$E$7</f>
        <v>136064</v>
      </c>
      <c r="AT4073" s="18">
        <f>+'Per Cápita'!$F$4</f>
        <v>103408</v>
      </c>
      <c r="AU4073" s="18">
        <f>+'Per Cápita'!$F$5</f>
        <v>90347</v>
      </c>
      <c r="AV4073" s="18">
        <f>+'Per Cápita'!$F$6</f>
        <v>138242</v>
      </c>
      <c r="AW4073" s="18">
        <f>+'Per Cápita'!$F$7</f>
        <v>166544</v>
      </c>
      <c r="AX4073" s="18">
        <f t="shared" si="1517"/>
        <v>0</v>
      </c>
      <c r="AY4073" s="18">
        <f t="shared" si="1518"/>
        <v>0</v>
      </c>
      <c r="AZ4073" s="18">
        <f t="shared" si="1519"/>
        <v>0</v>
      </c>
      <c r="BA4073" s="18">
        <f t="shared" si="1520"/>
        <v>0</v>
      </c>
      <c r="BB4073" s="18">
        <f t="shared" si="1521"/>
        <v>1805375.6899996863</v>
      </c>
      <c r="BC4073" s="18">
        <f t="shared" si="1522"/>
        <v>14886210.385756331</v>
      </c>
      <c r="BD4073" s="18">
        <f t="shared" si="1523"/>
        <v>4223684.8767952099</v>
      </c>
      <c r="BE4073" s="18">
        <f t="shared" si="1524"/>
        <v>0</v>
      </c>
      <c r="BF4073" s="18">
        <f t="shared" si="1525"/>
        <v>0</v>
      </c>
      <c r="BG4073" s="18">
        <f t="shared" si="1526"/>
        <v>0</v>
      </c>
      <c r="BH4073" s="18">
        <f t="shared" si="1527"/>
        <v>0</v>
      </c>
      <c r="BI4073" s="18">
        <f t="shared" si="1528"/>
        <v>0</v>
      </c>
      <c r="BJ4073" s="18">
        <f t="shared" si="1529"/>
        <v>0</v>
      </c>
      <c r="BK4073" s="18">
        <f t="shared" si="1530"/>
        <v>0</v>
      </c>
      <c r="BL4073" s="18">
        <f t="shared" si="1531"/>
        <v>0</v>
      </c>
      <c r="BM4073" s="18">
        <f t="shared" si="1532"/>
        <v>0</v>
      </c>
      <c r="BN4073" s="18">
        <f t="shared" si="1533"/>
        <v>20915270.952551227</v>
      </c>
      <c r="BO4073" s="18">
        <f t="shared" si="1534"/>
        <v>0</v>
      </c>
      <c r="BP4073" s="4">
        <f t="shared" si="1535"/>
        <v>20915271</v>
      </c>
      <c r="BQ4073" t="s">
        <v>11411</v>
      </c>
    </row>
    <row r="4074" spans="1:69" x14ac:dyDescent="0.25">
      <c r="A4074" s="15" t="s">
        <v>7574</v>
      </c>
      <c r="B4074" t="s">
        <v>1004</v>
      </c>
      <c r="C4074" s="15">
        <v>3769</v>
      </c>
      <c r="D4074" t="s">
        <v>7574</v>
      </c>
      <c r="E4074" t="s">
        <v>6054</v>
      </c>
      <c r="F4074" t="s">
        <v>1224</v>
      </c>
      <c r="G4074" s="15">
        <v>19943</v>
      </c>
      <c r="H4074" s="15">
        <v>215861000121</v>
      </c>
      <c r="I4074" t="s">
        <v>1860</v>
      </c>
      <c r="J4074">
        <v>1</v>
      </c>
      <c r="K4074" s="22">
        <v>6.705309861170746</v>
      </c>
      <c r="L4074" s="16"/>
      <c r="M4074" s="16">
        <f t="shared" si="1512"/>
        <v>0.46971673960180937</v>
      </c>
      <c r="N4074" s="16">
        <f t="shared" si="1513"/>
        <v>5.4189376837336822E-2</v>
      </c>
      <c r="O4074" s="29">
        <f t="shared" si="1514"/>
        <v>1.0541893768373369</v>
      </c>
      <c r="P4074" s="17">
        <f t="shared" si="1515"/>
        <v>359</v>
      </c>
      <c r="Q4074" s="17">
        <v>0</v>
      </c>
      <c r="R4074" s="17">
        <v>0</v>
      </c>
      <c r="S4074" s="17">
        <v>31</v>
      </c>
      <c r="T4074" s="17">
        <v>0</v>
      </c>
      <c r="U4074" s="17">
        <v>198</v>
      </c>
      <c r="V4074" s="17">
        <v>0</v>
      </c>
      <c r="W4074" s="17">
        <v>101</v>
      </c>
      <c r="X4074" s="17">
        <v>0</v>
      </c>
      <c r="Y4074" s="17">
        <v>0</v>
      </c>
      <c r="Z4074" s="17">
        <v>0</v>
      </c>
      <c r="AA4074" s="17">
        <v>29</v>
      </c>
      <c r="AB4074" s="17">
        <v>0</v>
      </c>
      <c r="AC4074" s="17">
        <f t="shared" si="1516"/>
        <v>29</v>
      </c>
      <c r="AD4074" s="17">
        <v>0</v>
      </c>
      <c r="AE4074" s="17">
        <v>0</v>
      </c>
      <c r="AF4074" s="17">
        <v>0</v>
      </c>
      <c r="AG4074" s="17">
        <v>0</v>
      </c>
      <c r="AH4074" s="17">
        <v>0</v>
      </c>
      <c r="AI4074" s="17">
        <v>0</v>
      </c>
      <c r="AJ4074" s="17">
        <v>0</v>
      </c>
      <c r="AK4074" s="17">
        <v>0</v>
      </c>
      <c r="AL4074" s="17">
        <v>0</v>
      </c>
      <c r="AM4074" s="17">
        <v>0</v>
      </c>
      <c r="AN4074" s="17">
        <v>29</v>
      </c>
      <c r="AO4074" s="17">
        <v>0</v>
      </c>
      <c r="AP4074" s="18">
        <f>+'Per Cápita'!$E$4</f>
        <v>83816</v>
      </c>
      <c r="AQ4074" s="18">
        <f>+'Per Cápita'!$E$5</f>
        <v>74019</v>
      </c>
      <c r="AR4074" s="18">
        <f>+'Per Cápita'!$E$6</f>
        <v>111028</v>
      </c>
      <c r="AS4074" s="18">
        <f>+'Per Cápita'!$E$7</f>
        <v>136064</v>
      </c>
      <c r="AT4074" s="18">
        <f>+'Per Cápita'!$F$4</f>
        <v>103408</v>
      </c>
      <c r="AU4074" s="18">
        <f>+'Per Cápita'!$F$5</f>
        <v>90347</v>
      </c>
      <c r="AV4074" s="18">
        <f>+'Per Cápita'!$F$6</f>
        <v>138242</v>
      </c>
      <c r="AW4074" s="18">
        <f>+'Per Cápita'!$F$7</f>
        <v>166544</v>
      </c>
      <c r="AX4074" s="18">
        <f t="shared" si="1517"/>
        <v>0</v>
      </c>
      <c r="AY4074" s="18">
        <f t="shared" si="1518"/>
        <v>0</v>
      </c>
      <c r="AZ4074" s="18">
        <f t="shared" si="1519"/>
        <v>0</v>
      </c>
      <c r="BA4074" s="18">
        <f t="shared" si="1520"/>
        <v>0</v>
      </c>
      <c r="BB4074" s="18">
        <f t="shared" si="1521"/>
        <v>3379360.0674798554</v>
      </c>
      <c r="BC4074" s="18">
        <f t="shared" si="1522"/>
        <v>28477611.441107742</v>
      </c>
      <c r="BD4074" s="18">
        <f t="shared" si="1523"/>
        <v>0</v>
      </c>
      <c r="BE4074" s="18">
        <f t="shared" si="1524"/>
        <v>5091498.5517039262</v>
      </c>
      <c r="BF4074" s="18">
        <f t="shared" si="1525"/>
        <v>0</v>
      </c>
      <c r="BG4074" s="18">
        <f t="shared" si="1526"/>
        <v>0</v>
      </c>
      <c r="BH4074" s="18">
        <f t="shared" si="1527"/>
        <v>0</v>
      </c>
      <c r="BI4074" s="18">
        <f t="shared" si="1528"/>
        <v>0</v>
      </c>
      <c r="BJ4074" s="18">
        <f t="shared" si="1529"/>
        <v>0</v>
      </c>
      <c r="BK4074" s="18">
        <f t="shared" si="1530"/>
        <v>0</v>
      </c>
      <c r="BL4074" s="18">
        <f t="shared" si="1531"/>
        <v>0</v>
      </c>
      <c r="BM4074" s="18">
        <f t="shared" si="1532"/>
        <v>1018299.7103407852</v>
      </c>
      <c r="BN4074" s="18">
        <f t="shared" si="1533"/>
        <v>36948470.060291529</v>
      </c>
      <c r="BO4074" s="18">
        <f t="shared" si="1534"/>
        <v>1018299.7103407852</v>
      </c>
      <c r="BP4074" s="4">
        <f t="shared" si="1535"/>
        <v>37966770</v>
      </c>
      <c r="BQ4074" t="s">
        <v>11411</v>
      </c>
    </row>
    <row r="4075" spans="1:69" x14ac:dyDescent="0.25">
      <c r="A4075" s="15" t="s">
        <v>7574</v>
      </c>
      <c r="B4075" t="s">
        <v>1004</v>
      </c>
      <c r="C4075" s="15">
        <v>3769</v>
      </c>
      <c r="D4075" t="s">
        <v>7574</v>
      </c>
      <c r="E4075" t="s">
        <v>6054</v>
      </c>
      <c r="F4075" t="s">
        <v>1224</v>
      </c>
      <c r="G4075" s="15">
        <v>19946</v>
      </c>
      <c r="H4075" s="15">
        <v>215861000156</v>
      </c>
      <c r="I4075" t="s">
        <v>5531</v>
      </c>
      <c r="J4075">
        <v>1</v>
      </c>
      <c r="K4075" s="22">
        <v>6.705309861170746</v>
      </c>
      <c r="L4075" s="16"/>
      <c r="M4075" s="16">
        <f t="shared" si="1512"/>
        <v>0.46971673960180937</v>
      </c>
      <c r="N4075" s="16">
        <f t="shared" si="1513"/>
        <v>5.4189376837336822E-2</v>
      </c>
      <c r="O4075" s="29">
        <f t="shared" si="1514"/>
        <v>1.0541893768373369</v>
      </c>
      <c r="P4075" s="17">
        <f t="shared" si="1515"/>
        <v>450</v>
      </c>
      <c r="Q4075" s="17">
        <v>0</v>
      </c>
      <c r="R4075" s="17">
        <v>0</v>
      </c>
      <c r="S4075" s="17">
        <v>44</v>
      </c>
      <c r="T4075" s="17">
        <v>0</v>
      </c>
      <c r="U4075" s="17">
        <v>216</v>
      </c>
      <c r="V4075" s="17">
        <v>0</v>
      </c>
      <c r="W4075" s="17">
        <v>126</v>
      </c>
      <c r="X4075" s="17">
        <v>0</v>
      </c>
      <c r="Y4075" s="17">
        <v>0</v>
      </c>
      <c r="Z4075" s="17">
        <v>0</v>
      </c>
      <c r="AA4075" s="17">
        <v>64</v>
      </c>
      <c r="AB4075" s="17">
        <v>0</v>
      </c>
      <c r="AC4075" s="17">
        <f t="shared" si="1516"/>
        <v>450</v>
      </c>
      <c r="AD4075" s="17">
        <v>0</v>
      </c>
      <c r="AE4075" s="17">
        <v>0</v>
      </c>
      <c r="AF4075" s="17">
        <v>44</v>
      </c>
      <c r="AG4075" s="17">
        <v>0</v>
      </c>
      <c r="AH4075" s="17">
        <v>216</v>
      </c>
      <c r="AI4075" s="17">
        <v>0</v>
      </c>
      <c r="AJ4075" s="17">
        <v>126</v>
      </c>
      <c r="AK4075" s="17">
        <v>0</v>
      </c>
      <c r="AL4075" s="17">
        <v>0</v>
      </c>
      <c r="AM4075" s="17">
        <v>0</v>
      </c>
      <c r="AN4075" s="17">
        <v>64</v>
      </c>
      <c r="AO4075" s="17">
        <v>0</v>
      </c>
      <c r="AP4075" s="18">
        <f>+'Per Cápita'!$E$4</f>
        <v>83816</v>
      </c>
      <c r="AQ4075" s="18">
        <f>+'Per Cápita'!$E$5</f>
        <v>74019</v>
      </c>
      <c r="AR4075" s="18">
        <f>+'Per Cápita'!$E$6</f>
        <v>111028</v>
      </c>
      <c r="AS4075" s="18">
        <f>+'Per Cápita'!$E$7</f>
        <v>136064</v>
      </c>
      <c r="AT4075" s="18">
        <f>+'Per Cápita'!$F$4</f>
        <v>103408</v>
      </c>
      <c r="AU4075" s="18">
        <f>+'Per Cápita'!$F$5</f>
        <v>90347</v>
      </c>
      <c r="AV4075" s="18">
        <f>+'Per Cápita'!$F$6</f>
        <v>138242</v>
      </c>
      <c r="AW4075" s="18">
        <f>+'Per Cápita'!$F$7</f>
        <v>166544</v>
      </c>
      <c r="AX4075" s="18">
        <f t="shared" si="1517"/>
        <v>0</v>
      </c>
      <c r="AY4075" s="18">
        <f t="shared" si="1518"/>
        <v>0</v>
      </c>
      <c r="AZ4075" s="18">
        <f t="shared" si="1519"/>
        <v>0</v>
      </c>
      <c r="BA4075" s="18">
        <f t="shared" si="1520"/>
        <v>0</v>
      </c>
      <c r="BB4075" s="18">
        <f t="shared" si="1521"/>
        <v>4796511.0635197945</v>
      </c>
      <c r="BC4075" s="18">
        <f t="shared" si="1522"/>
        <v>32573053.889160026</v>
      </c>
      <c r="BD4075" s="18">
        <f t="shared" si="1523"/>
        <v>0</v>
      </c>
      <c r="BE4075" s="18">
        <f t="shared" si="1524"/>
        <v>11236410.596863836</v>
      </c>
      <c r="BF4075" s="18">
        <f t="shared" si="1525"/>
        <v>0</v>
      </c>
      <c r="BG4075" s="18">
        <f t="shared" si="1526"/>
        <v>0</v>
      </c>
      <c r="BH4075" s="18">
        <f t="shared" si="1527"/>
        <v>0</v>
      </c>
      <c r="BI4075" s="18">
        <f t="shared" si="1528"/>
        <v>0</v>
      </c>
      <c r="BJ4075" s="18">
        <f t="shared" si="1529"/>
        <v>959302.21270395909</v>
      </c>
      <c r="BK4075" s="18">
        <f t="shared" si="1530"/>
        <v>6514610.7778320061</v>
      </c>
      <c r="BL4075" s="18">
        <f t="shared" si="1531"/>
        <v>0</v>
      </c>
      <c r="BM4075" s="18">
        <f t="shared" si="1532"/>
        <v>2247282.1193727674</v>
      </c>
      <c r="BN4075" s="18">
        <f t="shared" si="1533"/>
        <v>48605975.549543656</v>
      </c>
      <c r="BO4075" s="18">
        <f t="shared" si="1534"/>
        <v>9721195.1099087335</v>
      </c>
      <c r="BP4075" s="4">
        <f t="shared" si="1535"/>
        <v>58327171</v>
      </c>
      <c r="BQ4075" t="s">
        <v>11411</v>
      </c>
    </row>
    <row r="4076" spans="1:69" x14ac:dyDescent="0.25">
      <c r="A4076" s="15" t="s">
        <v>7175</v>
      </c>
      <c r="B4076" t="s">
        <v>98</v>
      </c>
      <c r="C4076">
        <v>3774</v>
      </c>
      <c r="D4076" t="s">
        <v>7175</v>
      </c>
      <c r="E4076" t="s">
        <v>6057</v>
      </c>
      <c r="F4076" t="s">
        <v>1227</v>
      </c>
      <c r="G4076">
        <v>10228</v>
      </c>
      <c r="H4076" s="15">
        <v>217001000275</v>
      </c>
      <c r="I4076" t="s">
        <v>8464</v>
      </c>
      <c r="J4076">
        <v>1</v>
      </c>
      <c r="K4076" s="22">
        <v>6.2023455224370796</v>
      </c>
      <c r="L4076" s="16"/>
      <c r="M4076" s="16">
        <f t="shared" si="1512"/>
        <v>0.43448335379005981</v>
      </c>
      <c r="N4076" s="16">
        <f t="shared" si="1513"/>
        <v>4.8859808216367033E-2</v>
      </c>
      <c r="O4076" s="29">
        <f t="shared" si="1514"/>
        <v>1.0488598082163669</v>
      </c>
      <c r="P4076" s="17">
        <f t="shared" si="1515"/>
        <v>177</v>
      </c>
      <c r="Q4076" s="17">
        <v>2</v>
      </c>
      <c r="R4076" s="17">
        <v>0</v>
      </c>
      <c r="S4076" s="17">
        <v>13</v>
      </c>
      <c r="T4076" s="17">
        <v>0</v>
      </c>
      <c r="U4076" s="17">
        <v>68</v>
      </c>
      <c r="V4076" s="17">
        <v>0</v>
      </c>
      <c r="W4076" s="17">
        <v>70</v>
      </c>
      <c r="X4076" s="17">
        <v>0</v>
      </c>
      <c r="Y4076" s="17">
        <v>24</v>
      </c>
      <c r="Z4076" s="17">
        <v>0</v>
      </c>
      <c r="AA4076" s="17">
        <v>0</v>
      </c>
      <c r="AB4076" s="17">
        <v>0</v>
      </c>
      <c r="AC4076" s="17">
        <f t="shared" si="1516"/>
        <v>94</v>
      </c>
      <c r="AD4076" s="17">
        <v>0</v>
      </c>
      <c r="AE4076" s="17">
        <v>0</v>
      </c>
      <c r="AF4076" s="17">
        <v>0</v>
      </c>
      <c r="AG4076" s="17">
        <v>0</v>
      </c>
      <c r="AH4076" s="17">
        <v>0</v>
      </c>
      <c r="AI4076" s="17">
        <v>0</v>
      </c>
      <c r="AJ4076" s="17">
        <v>70</v>
      </c>
      <c r="AK4076" s="17">
        <v>0</v>
      </c>
      <c r="AL4076" s="17">
        <v>24</v>
      </c>
      <c r="AM4076" s="17">
        <v>0</v>
      </c>
      <c r="AN4076" s="17">
        <v>0</v>
      </c>
      <c r="AO4076" s="17">
        <v>0</v>
      </c>
      <c r="AP4076" s="18">
        <f>+'Per Cápita'!$E$4</f>
        <v>83816</v>
      </c>
      <c r="AQ4076" s="18">
        <f>+'Per Cápita'!$E$5</f>
        <v>74019</v>
      </c>
      <c r="AR4076" s="18">
        <f>+'Per Cápita'!$E$6</f>
        <v>111028</v>
      </c>
      <c r="AS4076" s="18">
        <f>+'Per Cápita'!$E$7</f>
        <v>136064</v>
      </c>
      <c r="AT4076" s="18">
        <f>+'Per Cápita'!$F$4</f>
        <v>103408</v>
      </c>
      <c r="AU4076" s="18">
        <f>+'Per Cápita'!$F$5</f>
        <v>90347</v>
      </c>
      <c r="AV4076" s="18">
        <f>+'Per Cápita'!$F$6</f>
        <v>138242</v>
      </c>
      <c r="AW4076" s="18">
        <f>+'Per Cápita'!$F$7</f>
        <v>166544</v>
      </c>
      <c r="AX4076" s="18">
        <f t="shared" si="1517"/>
        <v>0</v>
      </c>
      <c r="AY4076" s="18">
        <f t="shared" si="1518"/>
        <v>0</v>
      </c>
      <c r="AZ4076" s="18">
        <f t="shared" si="1519"/>
        <v>0</v>
      </c>
      <c r="BA4076" s="18">
        <f t="shared" si="1520"/>
        <v>0</v>
      </c>
      <c r="BB4076" s="18">
        <f t="shared" si="1521"/>
        <v>1626907.4257205711</v>
      </c>
      <c r="BC4076" s="18">
        <f t="shared" si="1522"/>
        <v>13077064.518823527</v>
      </c>
      <c r="BD4076" s="18">
        <f t="shared" si="1523"/>
        <v>3479915.4625787279</v>
      </c>
      <c r="BE4076" s="18">
        <f t="shared" si="1524"/>
        <v>0</v>
      </c>
      <c r="BF4076" s="18">
        <f t="shared" si="1525"/>
        <v>0</v>
      </c>
      <c r="BG4076" s="18">
        <f t="shared" si="1526"/>
        <v>0</v>
      </c>
      <c r="BH4076" s="18">
        <f t="shared" si="1527"/>
        <v>0</v>
      </c>
      <c r="BI4076" s="18">
        <f t="shared" si="1528"/>
        <v>0</v>
      </c>
      <c r="BJ4076" s="18">
        <f t="shared" si="1529"/>
        <v>0</v>
      </c>
      <c r="BK4076" s="18">
        <f t="shared" si="1530"/>
        <v>1326658.7193009374</v>
      </c>
      <c r="BL4076" s="18">
        <f t="shared" si="1531"/>
        <v>695983.09251574567</v>
      </c>
      <c r="BM4076" s="18">
        <f t="shared" si="1532"/>
        <v>0</v>
      </c>
      <c r="BN4076" s="18">
        <f t="shared" si="1533"/>
        <v>18183887.407122824</v>
      </c>
      <c r="BO4076" s="18">
        <f t="shared" si="1534"/>
        <v>2022641.811816683</v>
      </c>
      <c r="BP4076" s="4">
        <f t="shared" si="1535"/>
        <v>20206529</v>
      </c>
      <c r="BQ4076" t="s">
        <v>11411</v>
      </c>
    </row>
    <row r="4077" spans="1:69" x14ac:dyDescent="0.25">
      <c r="A4077" s="15" t="s">
        <v>7175</v>
      </c>
      <c r="B4077" t="s">
        <v>98</v>
      </c>
      <c r="C4077" s="15">
        <v>3774</v>
      </c>
      <c r="D4077" t="s">
        <v>7175</v>
      </c>
      <c r="E4077" t="s">
        <v>6057</v>
      </c>
      <c r="F4077" t="s">
        <v>1227</v>
      </c>
      <c r="G4077" s="15">
        <v>10231</v>
      </c>
      <c r="H4077" s="15">
        <v>217001000364</v>
      </c>
      <c r="I4077" t="s">
        <v>8465</v>
      </c>
      <c r="J4077">
        <v>1</v>
      </c>
      <c r="K4077" s="22">
        <v>6.2023455224370796</v>
      </c>
      <c r="L4077" s="16"/>
      <c r="M4077" s="16">
        <f t="shared" si="1512"/>
        <v>0.43448335379005981</v>
      </c>
      <c r="N4077" s="16">
        <f t="shared" si="1513"/>
        <v>4.8859808216367033E-2</v>
      </c>
      <c r="O4077" s="29">
        <f t="shared" si="1514"/>
        <v>1.0488598082163669</v>
      </c>
      <c r="P4077" s="17">
        <f t="shared" si="1515"/>
        <v>206</v>
      </c>
      <c r="Q4077" s="17">
        <v>0</v>
      </c>
      <c r="R4077" s="17">
        <v>0</v>
      </c>
      <c r="S4077" s="17">
        <v>18</v>
      </c>
      <c r="T4077" s="17">
        <v>0</v>
      </c>
      <c r="U4077" s="17">
        <v>72</v>
      </c>
      <c r="V4077" s="17">
        <v>0</v>
      </c>
      <c r="W4077" s="17">
        <v>89</v>
      </c>
      <c r="X4077" s="17">
        <v>0</v>
      </c>
      <c r="Y4077" s="17">
        <v>27</v>
      </c>
      <c r="Z4077" s="17">
        <v>0</v>
      </c>
      <c r="AA4077" s="17">
        <v>0</v>
      </c>
      <c r="AB4077" s="17">
        <v>0</v>
      </c>
      <c r="AC4077" s="17">
        <f t="shared" si="1516"/>
        <v>206</v>
      </c>
      <c r="AD4077" s="17">
        <v>0</v>
      </c>
      <c r="AE4077" s="17">
        <v>0</v>
      </c>
      <c r="AF4077" s="17">
        <v>18</v>
      </c>
      <c r="AG4077" s="17">
        <v>0</v>
      </c>
      <c r="AH4077" s="17">
        <v>72</v>
      </c>
      <c r="AI4077" s="17">
        <v>0</v>
      </c>
      <c r="AJ4077" s="17">
        <v>89</v>
      </c>
      <c r="AK4077" s="17">
        <v>0</v>
      </c>
      <c r="AL4077" s="17">
        <v>27</v>
      </c>
      <c r="AM4077" s="17">
        <v>0</v>
      </c>
      <c r="AN4077" s="17">
        <v>0</v>
      </c>
      <c r="AO4077" s="17">
        <v>0</v>
      </c>
      <c r="AP4077" s="18">
        <f>+'Per Cápita'!$E$4</f>
        <v>83816</v>
      </c>
      <c r="AQ4077" s="18">
        <f>+'Per Cápita'!$E$5</f>
        <v>74019</v>
      </c>
      <c r="AR4077" s="18">
        <f>+'Per Cápita'!$E$6</f>
        <v>111028</v>
      </c>
      <c r="AS4077" s="18">
        <f>+'Per Cápita'!$E$7</f>
        <v>136064</v>
      </c>
      <c r="AT4077" s="18">
        <f>+'Per Cápita'!$F$4</f>
        <v>103408</v>
      </c>
      <c r="AU4077" s="18">
        <f>+'Per Cápita'!$F$5</f>
        <v>90347</v>
      </c>
      <c r="AV4077" s="18">
        <f>+'Per Cápita'!$F$6</f>
        <v>138242</v>
      </c>
      <c r="AW4077" s="18">
        <f>+'Per Cápita'!$F$7</f>
        <v>166544</v>
      </c>
      <c r="AX4077" s="18">
        <f t="shared" si="1517"/>
        <v>0</v>
      </c>
      <c r="AY4077" s="18">
        <f t="shared" si="1518"/>
        <v>0</v>
      </c>
      <c r="AZ4077" s="18">
        <f t="shared" si="1519"/>
        <v>0</v>
      </c>
      <c r="BA4077" s="18">
        <f t="shared" si="1520"/>
        <v>0</v>
      </c>
      <c r="BB4077" s="18">
        <f t="shared" si="1521"/>
        <v>1952288.9108646852</v>
      </c>
      <c r="BC4077" s="18">
        <f t="shared" si="1522"/>
        <v>15256575.27196078</v>
      </c>
      <c r="BD4077" s="18">
        <f t="shared" si="1523"/>
        <v>3914904.895401069</v>
      </c>
      <c r="BE4077" s="18">
        <f t="shared" si="1524"/>
        <v>0</v>
      </c>
      <c r="BF4077" s="18">
        <f t="shared" si="1525"/>
        <v>0</v>
      </c>
      <c r="BG4077" s="18">
        <f t="shared" si="1526"/>
        <v>0</v>
      </c>
      <c r="BH4077" s="18">
        <f t="shared" si="1527"/>
        <v>0</v>
      </c>
      <c r="BI4077" s="18">
        <f t="shared" si="1528"/>
        <v>0</v>
      </c>
      <c r="BJ4077" s="18">
        <f t="shared" si="1529"/>
        <v>390457.78217293712</v>
      </c>
      <c r="BK4077" s="18">
        <f t="shared" si="1530"/>
        <v>3051315.0543921567</v>
      </c>
      <c r="BL4077" s="18">
        <f t="shared" si="1531"/>
        <v>782980.97908021382</v>
      </c>
      <c r="BM4077" s="18">
        <f t="shared" si="1532"/>
        <v>0</v>
      </c>
      <c r="BN4077" s="18">
        <f t="shared" si="1533"/>
        <v>21123769.078226533</v>
      </c>
      <c r="BO4077" s="18">
        <f t="shared" si="1534"/>
        <v>4224753.8156453073</v>
      </c>
      <c r="BP4077" s="4">
        <f t="shared" si="1535"/>
        <v>25348523</v>
      </c>
      <c r="BQ4077" t="s">
        <v>11411</v>
      </c>
    </row>
    <row r="4078" spans="1:69" x14ac:dyDescent="0.25">
      <c r="A4078" s="15" t="s">
        <v>7175</v>
      </c>
      <c r="B4078" t="s">
        <v>98</v>
      </c>
      <c r="C4078" s="15">
        <v>3774</v>
      </c>
      <c r="D4078" t="s">
        <v>7175</v>
      </c>
      <c r="E4078" t="s">
        <v>6057</v>
      </c>
      <c r="F4078" t="s">
        <v>1227</v>
      </c>
      <c r="G4078" s="15">
        <v>10237</v>
      </c>
      <c r="H4078" s="15">
        <v>217001000526</v>
      </c>
      <c r="I4078" t="s">
        <v>1247</v>
      </c>
      <c r="J4078">
        <v>1</v>
      </c>
      <c r="K4078" s="22">
        <v>6.2023455224370796</v>
      </c>
      <c r="L4078" s="16"/>
      <c r="M4078" s="16">
        <f t="shared" si="1512"/>
        <v>0.43448335379005981</v>
      </c>
      <c r="N4078" s="16">
        <f t="shared" si="1513"/>
        <v>4.8859808216367033E-2</v>
      </c>
      <c r="O4078" s="29">
        <f t="shared" si="1514"/>
        <v>1.0488598082163669</v>
      </c>
      <c r="P4078" s="17">
        <f t="shared" si="1515"/>
        <v>306</v>
      </c>
      <c r="Q4078" s="17">
        <v>11</v>
      </c>
      <c r="R4078" s="17">
        <v>0</v>
      </c>
      <c r="S4078" s="17">
        <v>24</v>
      </c>
      <c r="T4078" s="17">
        <v>0</v>
      </c>
      <c r="U4078" s="17">
        <v>126</v>
      </c>
      <c r="V4078" s="17">
        <v>0</v>
      </c>
      <c r="W4078" s="17">
        <v>103</v>
      </c>
      <c r="X4078" s="17">
        <v>0</v>
      </c>
      <c r="Y4078" s="17">
        <v>42</v>
      </c>
      <c r="Z4078" s="17">
        <v>0</v>
      </c>
      <c r="AA4078" s="17">
        <v>0</v>
      </c>
      <c r="AB4078" s="17">
        <v>0</v>
      </c>
      <c r="AC4078" s="17">
        <f t="shared" si="1516"/>
        <v>295</v>
      </c>
      <c r="AD4078" s="17">
        <v>11</v>
      </c>
      <c r="AE4078" s="17">
        <v>0</v>
      </c>
      <c r="AF4078" s="17">
        <v>24</v>
      </c>
      <c r="AG4078" s="17">
        <v>0</v>
      </c>
      <c r="AH4078" s="17">
        <v>126</v>
      </c>
      <c r="AI4078" s="17">
        <v>0</v>
      </c>
      <c r="AJ4078" s="17">
        <v>103</v>
      </c>
      <c r="AK4078" s="17">
        <v>0</v>
      </c>
      <c r="AL4078" s="17">
        <v>42</v>
      </c>
      <c r="AM4078" s="17">
        <v>0</v>
      </c>
      <c r="AN4078" s="17">
        <v>0</v>
      </c>
      <c r="AO4078" s="17">
        <v>0</v>
      </c>
      <c r="AP4078" s="18">
        <f>+'Per Cápita'!$E$4</f>
        <v>83816</v>
      </c>
      <c r="AQ4078" s="18">
        <f>+'Per Cápita'!$E$5</f>
        <v>74019</v>
      </c>
      <c r="AR4078" s="18">
        <f>+'Per Cápita'!$E$6</f>
        <v>111028</v>
      </c>
      <c r="AS4078" s="18">
        <f>+'Per Cápita'!$E$7</f>
        <v>136064</v>
      </c>
      <c r="AT4078" s="18">
        <f>+'Per Cápita'!$F$4</f>
        <v>103408</v>
      </c>
      <c r="AU4078" s="18">
        <f>+'Per Cápita'!$F$5</f>
        <v>90347</v>
      </c>
      <c r="AV4078" s="18">
        <f>+'Per Cápita'!$F$6</f>
        <v>138242</v>
      </c>
      <c r="AW4078" s="18">
        <f>+'Per Cápita'!$F$7</f>
        <v>166544</v>
      </c>
      <c r="AX4078" s="18">
        <f t="shared" si="1517"/>
        <v>0</v>
      </c>
      <c r="AY4078" s="18">
        <f t="shared" si="1518"/>
        <v>0</v>
      </c>
      <c r="AZ4078" s="18">
        <f t="shared" si="1519"/>
        <v>0</v>
      </c>
      <c r="BA4078" s="18">
        <f t="shared" si="1520"/>
        <v>0</v>
      </c>
      <c r="BB4078" s="18">
        <f t="shared" si="1521"/>
        <v>3796117.3266813327</v>
      </c>
      <c r="BC4078" s="18">
        <f t="shared" si="1522"/>
        <v>21700346.194279619</v>
      </c>
      <c r="BD4078" s="18">
        <f t="shared" si="1523"/>
        <v>6089852.0595127735</v>
      </c>
      <c r="BE4078" s="18">
        <f t="shared" si="1524"/>
        <v>0</v>
      </c>
      <c r="BF4078" s="18">
        <f t="shared" si="1525"/>
        <v>0</v>
      </c>
      <c r="BG4078" s="18">
        <f t="shared" si="1526"/>
        <v>0</v>
      </c>
      <c r="BH4078" s="18">
        <f t="shared" si="1527"/>
        <v>0</v>
      </c>
      <c r="BI4078" s="18">
        <f t="shared" si="1528"/>
        <v>0</v>
      </c>
      <c r="BJ4078" s="18">
        <f t="shared" si="1529"/>
        <v>759223.46533626667</v>
      </c>
      <c r="BK4078" s="18">
        <f t="shared" si="1530"/>
        <v>4340069.2388559245</v>
      </c>
      <c r="BL4078" s="18">
        <f t="shared" si="1531"/>
        <v>1217970.4119025548</v>
      </c>
      <c r="BM4078" s="18">
        <f t="shared" si="1532"/>
        <v>0</v>
      </c>
      <c r="BN4078" s="18">
        <f t="shared" si="1533"/>
        <v>31586315.580473721</v>
      </c>
      <c r="BO4078" s="18">
        <f t="shared" si="1534"/>
        <v>6317263.1160947457</v>
      </c>
      <c r="BP4078" s="4">
        <f t="shared" si="1535"/>
        <v>37903579</v>
      </c>
      <c r="BQ4078" t="s">
        <v>11411</v>
      </c>
    </row>
    <row r="4079" spans="1:69" x14ac:dyDescent="0.25">
      <c r="A4079" s="15" t="s">
        <v>7175</v>
      </c>
      <c r="B4079" t="s">
        <v>98</v>
      </c>
      <c r="C4079" s="15">
        <v>3774</v>
      </c>
      <c r="D4079" t="s">
        <v>7175</v>
      </c>
      <c r="E4079" t="s">
        <v>6057</v>
      </c>
      <c r="F4079" t="s">
        <v>1227</v>
      </c>
      <c r="G4079" s="15">
        <v>6646</v>
      </c>
      <c r="H4079" s="15">
        <v>217001001000</v>
      </c>
      <c r="I4079" t="s">
        <v>1248</v>
      </c>
      <c r="J4079">
        <v>1</v>
      </c>
      <c r="K4079" s="22">
        <v>6.2023455224370796</v>
      </c>
      <c r="L4079" s="16"/>
      <c r="M4079" s="16">
        <f t="shared" si="1512"/>
        <v>0.43448335379005981</v>
      </c>
      <c r="N4079" s="16">
        <f t="shared" si="1513"/>
        <v>4.8859808216367033E-2</v>
      </c>
      <c r="O4079" s="29">
        <f t="shared" si="1514"/>
        <v>1.0488598082163669</v>
      </c>
      <c r="P4079" s="17">
        <f t="shared" si="1515"/>
        <v>111</v>
      </c>
      <c r="Q4079" s="17">
        <v>0</v>
      </c>
      <c r="R4079" s="17">
        <v>0</v>
      </c>
      <c r="S4079" s="17">
        <v>15</v>
      </c>
      <c r="T4079" s="17">
        <v>0</v>
      </c>
      <c r="U4079" s="17">
        <v>96</v>
      </c>
      <c r="V4079" s="17">
        <v>0</v>
      </c>
      <c r="W4079" s="17">
        <v>0</v>
      </c>
      <c r="X4079" s="17">
        <v>0</v>
      </c>
      <c r="Y4079" s="17">
        <v>0</v>
      </c>
      <c r="Z4079" s="17">
        <v>0</v>
      </c>
      <c r="AA4079" s="17">
        <v>0</v>
      </c>
      <c r="AB4079" s="17">
        <v>0</v>
      </c>
      <c r="AC4079" s="17">
        <f t="shared" si="1516"/>
        <v>111</v>
      </c>
      <c r="AD4079" s="17">
        <v>0</v>
      </c>
      <c r="AE4079" s="17">
        <v>0</v>
      </c>
      <c r="AF4079" s="17">
        <v>15</v>
      </c>
      <c r="AG4079" s="17">
        <v>0</v>
      </c>
      <c r="AH4079" s="17">
        <v>96</v>
      </c>
      <c r="AI4079" s="17">
        <v>0</v>
      </c>
      <c r="AJ4079" s="17">
        <v>0</v>
      </c>
      <c r="AK4079" s="17">
        <v>0</v>
      </c>
      <c r="AL4079" s="17">
        <v>0</v>
      </c>
      <c r="AM4079" s="17">
        <v>0</v>
      </c>
      <c r="AN4079" s="17">
        <v>0</v>
      </c>
      <c r="AO4079" s="17">
        <v>0</v>
      </c>
      <c r="AP4079" s="18">
        <f>+'Per Cápita'!$E$4</f>
        <v>83816</v>
      </c>
      <c r="AQ4079" s="18">
        <f>+'Per Cápita'!$E$5</f>
        <v>74019</v>
      </c>
      <c r="AR4079" s="18">
        <f>+'Per Cápita'!$E$6</f>
        <v>111028</v>
      </c>
      <c r="AS4079" s="18">
        <f>+'Per Cápita'!$E$7</f>
        <v>136064</v>
      </c>
      <c r="AT4079" s="18">
        <f>+'Per Cápita'!$F$4</f>
        <v>103408</v>
      </c>
      <c r="AU4079" s="18">
        <f>+'Per Cápita'!$F$5</f>
        <v>90347</v>
      </c>
      <c r="AV4079" s="18">
        <f>+'Per Cápita'!$F$6</f>
        <v>138242</v>
      </c>
      <c r="AW4079" s="18">
        <f>+'Per Cápita'!$F$7</f>
        <v>166544</v>
      </c>
      <c r="AX4079" s="18">
        <f t="shared" si="1517"/>
        <v>0</v>
      </c>
      <c r="AY4079" s="18">
        <f t="shared" si="1518"/>
        <v>0</v>
      </c>
      <c r="AZ4079" s="18">
        <f t="shared" si="1519"/>
        <v>0</v>
      </c>
      <c r="BA4079" s="18">
        <f t="shared" si="1520"/>
        <v>0</v>
      </c>
      <c r="BB4079" s="18">
        <f t="shared" si="1521"/>
        <v>1626907.4257205711</v>
      </c>
      <c r="BC4079" s="18">
        <f t="shared" si="1522"/>
        <v>9097088.3609207142</v>
      </c>
      <c r="BD4079" s="18">
        <f t="shared" si="1523"/>
        <v>0</v>
      </c>
      <c r="BE4079" s="18">
        <f t="shared" si="1524"/>
        <v>0</v>
      </c>
      <c r="BF4079" s="18">
        <f t="shared" si="1525"/>
        <v>0</v>
      </c>
      <c r="BG4079" s="18">
        <f t="shared" si="1526"/>
        <v>0</v>
      </c>
      <c r="BH4079" s="18">
        <f t="shared" si="1527"/>
        <v>0</v>
      </c>
      <c r="BI4079" s="18">
        <f t="shared" si="1528"/>
        <v>0</v>
      </c>
      <c r="BJ4079" s="18">
        <f t="shared" si="1529"/>
        <v>325381.4851441143</v>
      </c>
      <c r="BK4079" s="18">
        <f t="shared" si="1530"/>
        <v>1819417.672184143</v>
      </c>
      <c r="BL4079" s="18">
        <f t="shared" si="1531"/>
        <v>0</v>
      </c>
      <c r="BM4079" s="18">
        <f t="shared" si="1532"/>
        <v>0</v>
      </c>
      <c r="BN4079" s="18">
        <f t="shared" si="1533"/>
        <v>10723995.786641285</v>
      </c>
      <c r="BO4079" s="18">
        <f t="shared" si="1534"/>
        <v>2144799.1573282573</v>
      </c>
      <c r="BP4079" s="4">
        <f t="shared" si="1535"/>
        <v>12868795</v>
      </c>
      <c r="BQ4079" t="s">
        <v>11411</v>
      </c>
    </row>
    <row r="4080" spans="1:69" x14ac:dyDescent="0.25">
      <c r="A4080" s="15" t="s">
        <v>7175</v>
      </c>
      <c r="B4080" t="s">
        <v>98</v>
      </c>
      <c r="C4080" s="15">
        <v>3774</v>
      </c>
      <c r="D4080" t="s">
        <v>7175</v>
      </c>
      <c r="E4080" t="s">
        <v>6057</v>
      </c>
      <c r="F4080" t="s">
        <v>1227</v>
      </c>
      <c r="G4080" s="15">
        <v>10230</v>
      </c>
      <c r="H4080" s="15">
        <v>217001001085</v>
      </c>
      <c r="I4080" t="s">
        <v>11039</v>
      </c>
      <c r="J4080">
        <v>1</v>
      </c>
      <c r="K4080" s="22">
        <v>6.2023455224370796</v>
      </c>
      <c r="L4080" s="16"/>
      <c r="M4080" s="16">
        <f t="shared" si="1512"/>
        <v>0.43448335379005981</v>
      </c>
      <c r="N4080" s="16">
        <f t="shared" si="1513"/>
        <v>4.8859808216367033E-2</v>
      </c>
      <c r="O4080" s="29">
        <f t="shared" si="1514"/>
        <v>1.0488598082163669</v>
      </c>
      <c r="P4080" s="17">
        <f t="shared" si="1515"/>
        <v>292</v>
      </c>
      <c r="Q4080" s="17">
        <v>9</v>
      </c>
      <c r="R4080" s="17">
        <v>0</v>
      </c>
      <c r="S4080" s="17">
        <v>20</v>
      </c>
      <c r="T4080" s="17">
        <v>0</v>
      </c>
      <c r="U4080" s="17">
        <v>87</v>
      </c>
      <c r="V4080" s="17">
        <v>0</v>
      </c>
      <c r="W4080" s="17">
        <v>116</v>
      </c>
      <c r="X4080" s="17">
        <v>0</v>
      </c>
      <c r="Y4080" s="17">
        <v>60</v>
      </c>
      <c r="Z4080" s="17">
        <v>0</v>
      </c>
      <c r="AA4080" s="17">
        <v>0</v>
      </c>
      <c r="AB4080" s="17">
        <v>0</v>
      </c>
      <c r="AC4080" s="17">
        <f t="shared" si="1516"/>
        <v>81</v>
      </c>
      <c r="AD4080" s="17">
        <v>3</v>
      </c>
      <c r="AE4080" s="17">
        <v>0</v>
      </c>
      <c r="AF4080" s="17">
        <v>6</v>
      </c>
      <c r="AG4080" s="17">
        <v>0</v>
      </c>
      <c r="AH4080" s="17">
        <v>15</v>
      </c>
      <c r="AI4080" s="17">
        <v>0</v>
      </c>
      <c r="AJ4080" s="17">
        <v>0</v>
      </c>
      <c r="AK4080" s="17">
        <v>0</v>
      </c>
      <c r="AL4080" s="17">
        <v>60</v>
      </c>
      <c r="AM4080" s="17">
        <v>0</v>
      </c>
      <c r="AN4080" s="17">
        <v>0</v>
      </c>
      <c r="AO4080" s="17">
        <v>0</v>
      </c>
      <c r="AP4080" s="18">
        <f>+'Per Cápita'!$E$4</f>
        <v>83816</v>
      </c>
      <c r="AQ4080" s="18">
        <f>+'Per Cápita'!$E$5</f>
        <v>74019</v>
      </c>
      <c r="AR4080" s="18">
        <f>+'Per Cápita'!$E$6</f>
        <v>111028</v>
      </c>
      <c r="AS4080" s="18">
        <f>+'Per Cápita'!$E$7</f>
        <v>136064</v>
      </c>
      <c r="AT4080" s="18">
        <f>+'Per Cápita'!$F$4</f>
        <v>103408</v>
      </c>
      <c r="AU4080" s="18">
        <f>+'Per Cápita'!$F$5</f>
        <v>90347</v>
      </c>
      <c r="AV4080" s="18">
        <f>+'Per Cápita'!$F$6</f>
        <v>138242</v>
      </c>
      <c r="AW4080" s="18">
        <f>+'Per Cápita'!$F$7</f>
        <v>166544</v>
      </c>
      <c r="AX4080" s="18">
        <f t="shared" si="1517"/>
        <v>0</v>
      </c>
      <c r="AY4080" s="18">
        <f t="shared" si="1518"/>
        <v>0</v>
      </c>
      <c r="AZ4080" s="18">
        <f t="shared" si="1519"/>
        <v>0</v>
      </c>
      <c r="BA4080" s="18">
        <f t="shared" si="1520"/>
        <v>0</v>
      </c>
      <c r="BB4080" s="18">
        <f t="shared" si="1521"/>
        <v>3145354.356393104</v>
      </c>
      <c r="BC4080" s="18">
        <f t="shared" si="1522"/>
        <v>19236551.429863594</v>
      </c>
      <c r="BD4080" s="18">
        <f t="shared" si="1523"/>
        <v>8699788.6564468201</v>
      </c>
      <c r="BE4080" s="18">
        <f t="shared" si="1524"/>
        <v>0</v>
      </c>
      <c r="BF4080" s="18">
        <f t="shared" si="1525"/>
        <v>0</v>
      </c>
      <c r="BG4080" s="18">
        <f t="shared" si="1526"/>
        <v>0</v>
      </c>
      <c r="BH4080" s="18">
        <f t="shared" si="1527"/>
        <v>0</v>
      </c>
      <c r="BI4080" s="18">
        <f t="shared" si="1528"/>
        <v>0</v>
      </c>
      <c r="BJ4080" s="18">
        <f t="shared" si="1529"/>
        <v>195228.89108646856</v>
      </c>
      <c r="BK4080" s="18">
        <f t="shared" si="1530"/>
        <v>284284.01127877232</v>
      </c>
      <c r="BL4080" s="18">
        <f t="shared" si="1531"/>
        <v>1739957.7312893639</v>
      </c>
      <c r="BM4080" s="18">
        <f t="shared" si="1532"/>
        <v>0</v>
      </c>
      <c r="BN4080" s="18">
        <f t="shared" si="1533"/>
        <v>31081694.442703515</v>
      </c>
      <c r="BO4080" s="18">
        <f t="shared" si="1534"/>
        <v>2219470.6336546047</v>
      </c>
      <c r="BP4080" s="4">
        <f t="shared" si="1535"/>
        <v>33301165</v>
      </c>
      <c r="BQ4080" t="s">
        <v>11411</v>
      </c>
    </row>
    <row r="4081" spans="1:69" x14ac:dyDescent="0.25">
      <c r="A4081" s="15" t="s">
        <v>7175</v>
      </c>
      <c r="B4081" t="s">
        <v>98</v>
      </c>
      <c r="C4081" s="15">
        <v>3774</v>
      </c>
      <c r="D4081" t="s">
        <v>7175</v>
      </c>
      <c r="E4081" t="s">
        <v>6057</v>
      </c>
      <c r="F4081" t="s">
        <v>1227</v>
      </c>
      <c r="G4081" s="15">
        <v>10878</v>
      </c>
      <c r="H4081" s="15">
        <v>217001001182</v>
      </c>
      <c r="I4081" t="s">
        <v>1250</v>
      </c>
      <c r="J4081">
        <v>1</v>
      </c>
      <c r="K4081" s="22">
        <v>6.2023455224370796</v>
      </c>
      <c r="L4081" s="16"/>
      <c r="M4081" s="16">
        <f t="shared" si="1512"/>
        <v>0.43448335379005981</v>
      </c>
      <c r="N4081" s="16">
        <f t="shared" si="1513"/>
        <v>4.8859808216367033E-2</v>
      </c>
      <c r="O4081" s="29">
        <f t="shared" si="1514"/>
        <v>1.0488598082163669</v>
      </c>
      <c r="P4081" s="17">
        <f t="shared" si="1515"/>
        <v>755</v>
      </c>
      <c r="Q4081" s="17">
        <v>0</v>
      </c>
      <c r="R4081" s="17">
        <v>0</v>
      </c>
      <c r="S4081" s="17">
        <v>22</v>
      </c>
      <c r="T4081" s="17">
        <v>0</v>
      </c>
      <c r="U4081" s="17">
        <v>134</v>
      </c>
      <c r="V4081" s="17">
        <v>51</v>
      </c>
      <c r="W4081" s="17">
        <v>132</v>
      </c>
      <c r="X4081" s="17">
        <v>295</v>
      </c>
      <c r="Y4081" s="17">
        <v>75</v>
      </c>
      <c r="Z4081" s="17">
        <v>46</v>
      </c>
      <c r="AA4081" s="17">
        <v>0</v>
      </c>
      <c r="AB4081" s="17">
        <v>0</v>
      </c>
      <c r="AC4081" s="17">
        <f t="shared" si="1516"/>
        <v>348</v>
      </c>
      <c r="AD4081" s="17">
        <v>0</v>
      </c>
      <c r="AE4081" s="17">
        <v>0</v>
      </c>
      <c r="AF4081" s="17">
        <v>22</v>
      </c>
      <c r="AG4081" s="17">
        <v>0</v>
      </c>
      <c r="AH4081" s="17">
        <v>134</v>
      </c>
      <c r="AI4081" s="17">
        <v>0</v>
      </c>
      <c r="AJ4081" s="17">
        <v>117</v>
      </c>
      <c r="AK4081" s="17">
        <v>0</v>
      </c>
      <c r="AL4081" s="17">
        <v>75</v>
      </c>
      <c r="AM4081" s="17">
        <v>0</v>
      </c>
      <c r="AN4081" s="17">
        <v>0</v>
      </c>
      <c r="AO4081" s="17">
        <v>0</v>
      </c>
      <c r="AP4081" s="18">
        <f>+'Per Cápita'!$E$4</f>
        <v>83816</v>
      </c>
      <c r="AQ4081" s="18">
        <f>+'Per Cápita'!$E$5</f>
        <v>74019</v>
      </c>
      <c r="AR4081" s="18">
        <f>+'Per Cápita'!$E$6</f>
        <v>111028</v>
      </c>
      <c r="AS4081" s="18">
        <f>+'Per Cápita'!$E$7</f>
        <v>136064</v>
      </c>
      <c r="AT4081" s="18">
        <f>+'Per Cápita'!$F$4</f>
        <v>103408</v>
      </c>
      <c r="AU4081" s="18">
        <f>+'Per Cápita'!$F$5</f>
        <v>90347</v>
      </c>
      <c r="AV4081" s="18">
        <f>+'Per Cápita'!$F$6</f>
        <v>138242</v>
      </c>
      <c r="AW4081" s="18">
        <f>+'Per Cápita'!$F$7</f>
        <v>166544</v>
      </c>
      <c r="AX4081" s="18">
        <f t="shared" si="1517"/>
        <v>0</v>
      </c>
      <c r="AY4081" s="18">
        <f t="shared" si="1518"/>
        <v>26861901.733951073</v>
      </c>
      <c r="AZ4081" s="18">
        <f t="shared" si="1519"/>
        <v>5356829.112185752</v>
      </c>
      <c r="BA4081" s="18">
        <f t="shared" si="1520"/>
        <v>0</v>
      </c>
      <c r="BB4081" s="18">
        <f t="shared" si="1521"/>
        <v>2386130.8910568375</v>
      </c>
      <c r="BC4081" s="18">
        <f t="shared" si="1522"/>
        <v>25206515.666717812</v>
      </c>
      <c r="BD4081" s="18">
        <f t="shared" si="1523"/>
        <v>10874735.820558526</v>
      </c>
      <c r="BE4081" s="18">
        <f t="shared" si="1524"/>
        <v>0</v>
      </c>
      <c r="BF4081" s="18">
        <f t="shared" si="1525"/>
        <v>0</v>
      </c>
      <c r="BG4081" s="18">
        <f t="shared" si="1526"/>
        <v>0</v>
      </c>
      <c r="BH4081" s="18">
        <f t="shared" si="1527"/>
        <v>0</v>
      </c>
      <c r="BI4081" s="18">
        <f t="shared" si="1528"/>
        <v>0</v>
      </c>
      <c r="BJ4081" s="18">
        <f t="shared" si="1529"/>
        <v>477226.17821136757</v>
      </c>
      <c r="BK4081" s="18">
        <f t="shared" si="1530"/>
        <v>4757019.1220647907</v>
      </c>
      <c r="BL4081" s="18">
        <f t="shared" si="1531"/>
        <v>2174947.164111705</v>
      </c>
      <c r="BM4081" s="18">
        <f t="shared" si="1532"/>
        <v>0</v>
      </c>
      <c r="BN4081" s="18">
        <f t="shared" si="1533"/>
        <v>70686113.22446999</v>
      </c>
      <c r="BO4081" s="18">
        <f t="shared" si="1534"/>
        <v>7409192.4643878639</v>
      </c>
      <c r="BP4081" s="4">
        <f t="shared" si="1535"/>
        <v>78095306</v>
      </c>
      <c r="BQ4081" t="s">
        <v>11411</v>
      </c>
    </row>
    <row r="4082" spans="1:69" x14ac:dyDescent="0.25">
      <c r="A4082" s="15" t="s">
        <v>7175</v>
      </c>
      <c r="B4082" t="s">
        <v>98</v>
      </c>
      <c r="C4082" s="15">
        <v>3774</v>
      </c>
      <c r="D4082" t="s">
        <v>7175</v>
      </c>
      <c r="E4082" t="s">
        <v>6057</v>
      </c>
      <c r="F4082" t="s">
        <v>1227</v>
      </c>
      <c r="G4082" s="15">
        <v>10226</v>
      </c>
      <c r="H4082" s="15">
        <v>217001001557</v>
      </c>
      <c r="I4082" t="s">
        <v>4836</v>
      </c>
      <c r="J4082">
        <v>1</v>
      </c>
      <c r="K4082" s="22">
        <v>6.2023455224370796</v>
      </c>
      <c r="L4082" s="16"/>
      <c r="M4082" s="16">
        <f t="shared" si="1512"/>
        <v>0.43448335379005981</v>
      </c>
      <c r="N4082" s="16">
        <f t="shared" si="1513"/>
        <v>4.8859808216367033E-2</v>
      </c>
      <c r="O4082" s="29">
        <f t="shared" si="1514"/>
        <v>1.0488598082163669</v>
      </c>
      <c r="P4082" s="17">
        <f t="shared" si="1515"/>
        <v>231</v>
      </c>
      <c r="Q4082" s="17">
        <v>0</v>
      </c>
      <c r="R4082" s="17">
        <v>0</v>
      </c>
      <c r="S4082" s="17">
        <v>18</v>
      </c>
      <c r="T4082" s="17">
        <v>0</v>
      </c>
      <c r="U4082" s="17">
        <v>93</v>
      </c>
      <c r="V4082" s="17">
        <v>0</v>
      </c>
      <c r="W4082" s="17">
        <v>87</v>
      </c>
      <c r="X4082" s="17">
        <v>0</v>
      </c>
      <c r="Y4082" s="17">
        <v>33</v>
      </c>
      <c r="Z4082" s="17">
        <v>0</v>
      </c>
      <c r="AA4082" s="17">
        <v>0</v>
      </c>
      <c r="AB4082" s="17">
        <v>0</v>
      </c>
      <c r="AC4082" s="17">
        <f t="shared" si="1516"/>
        <v>231</v>
      </c>
      <c r="AD4082" s="17">
        <v>0</v>
      </c>
      <c r="AE4082" s="17">
        <v>0</v>
      </c>
      <c r="AF4082" s="17">
        <v>18</v>
      </c>
      <c r="AG4082" s="17">
        <v>0</v>
      </c>
      <c r="AH4082" s="17">
        <v>93</v>
      </c>
      <c r="AI4082" s="17">
        <v>0</v>
      </c>
      <c r="AJ4082" s="17">
        <v>87</v>
      </c>
      <c r="AK4082" s="17">
        <v>0</v>
      </c>
      <c r="AL4082" s="17">
        <v>33</v>
      </c>
      <c r="AM4082" s="17">
        <v>0</v>
      </c>
      <c r="AN4082" s="17">
        <v>0</v>
      </c>
      <c r="AO4082" s="17">
        <v>0</v>
      </c>
      <c r="AP4082" s="18">
        <f>+'Per Cápita'!$E$4</f>
        <v>83816</v>
      </c>
      <c r="AQ4082" s="18">
        <f>+'Per Cápita'!$E$5</f>
        <v>74019</v>
      </c>
      <c r="AR4082" s="18">
        <f>+'Per Cápita'!$E$6</f>
        <v>111028</v>
      </c>
      <c r="AS4082" s="18">
        <f>+'Per Cápita'!$E$7</f>
        <v>136064</v>
      </c>
      <c r="AT4082" s="18">
        <f>+'Per Cápita'!$F$4</f>
        <v>103408</v>
      </c>
      <c r="AU4082" s="18">
        <f>+'Per Cápita'!$F$5</f>
        <v>90347</v>
      </c>
      <c r="AV4082" s="18">
        <f>+'Per Cápita'!$F$6</f>
        <v>138242</v>
      </c>
      <c r="AW4082" s="18">
        <f>+'Per Cápita'!$F$7</f>
        <v>166544</v>
      </c>
      <c r="AX4082" s="18">
        <f t="shared" si="1517"/>
        <v>0</v>
      </c>
      <c r="AY4082" s="18">
        <f t="shared" si="1518"/>
        <v>0</v>
      </c>
      <c r="AZ4082" s="18">
        <f t="shared" si="1519"/>
        <v>0</v>
      </c>
      <c r="BA4082" s="18">
        <f t="shared" si="1520"/>
        <v>0</v>
      </c>
      <c r="BB4082" s="18">
        <f t="shared" si="1521"/>
        <v>1952288.9108646852</v>
      </c>
      <c r="BC4082" s="18">
        <f t="shared" si="1522"/>
        <v>17057040.676726338</v>
      </c>
      <c r="BD4082" s="18">
        <f t="shared" si="1523"/>
        <v>4784883.7610457512</v>
      </c>
      <c r="BE4082" s="18">
        <f t="shared" si="1524"/>
        <v>0</v>
      </c>
      <c r="BF4082" s="18">
        <f t="shared" si="1525"/>
        <v>0</v>
      </c>
      <c r="BG4082" s="18">
        <f t="shared" si="1526"/>
        <v>0</v>
      </c>
      <c r="BH4082" s="18">
        <f t="shared" si="1527"/>
        <v>0</v>
      </c>
      <c r="BI4082" s="18">
        <f t="shared" si="1528"/>
        <v>0</v>
      </c>
      <c r="BJ4082" s="18">
        <f t="shared" si="1529"/>
        <v>390457.78217293712</v>
      </c>
      <c r="BK4082" s="18">
        <f t="shared" si="1530"/>
        <v>3411408.1353452681</v>
      </c>
      <c r="BL4082" s="18">
        <f t="shared" si="1531"/>
        <v>956976.75220915023</v>
      </c>
      <c r="BM4082" s="18">
        <f t="shared" si="1532"/>
        <v>0</v>
      </c>
      <c r="BN4082" s="18">
        <f t="shared" si="1533"/>
        <v>23794213.348636772</v>
      </c>
      <c r="BO4082" s="18">
        <f t="shared" si="1534"/>
        <v>4758842.6697273552</v>
      </c>
      <c r="BP4082" s="4">
        <f t="shared" si="1535"/>
        <v>28553056</v>
      </c>
      <c r="BQ4082" t="s">
        <v>11411</v>
      </c>
    </row>
    <row r="4083" spans="1:69" x14ac:dyDescent="0.25">
      <c r="A4083" s="15" t="s">
        <v>7175</v>
      </c>
      <c r="B4083" t="s">
        <v>98</v>
      </c>
      <c r="C4083" s="15">
        <v>3774</v>
      </c>
      <c r="D4083" t="s">
        <v>7175</v>
      </c>
      <c r="E4083" t="s">
        <v>6057</v>
      </c>
      <c r="F4083" t="s">
        <v>1227</v>
      </c>
      <c r="G4083" s="15">
        <v>10235</v>
      </c>
      <c r="H4083" s="15">
        <v>217001001581</v>
      </c>
      <c r="I4083" t="s">
        <v>1251</v>
      </c>
      <c r="J4083">
        <v>1</v>
      </c>
      <c r="K4083" s="22">
        <v>6.2023455224370796</v>
      </c>
      <c r="L4083" s="16"/>
      <c r="M4083" s="16">
        <f t="shared" si="1512"/>
        <v>0.43448335379005981</v>
      </c>
      <c r="N4083" s="16">
        <f t="shared" si="1513"/>
        <v>4.8859808216367033E-2</v>
      </c>
      <c r="O4083" s="29">
        <f t="shared" si="1514"/>
        <v>1.0488598082163669</v>
      </c>
      <c r="P4083" s="17">
        <f t="shared" si="1515"/>
        <v>336</v>
      </c>
      <c r="Q4083" s="17">
        <v>15</v>
      </c>
      <c r="R4083" s="17">
        <v>0</v>
      </c>
      <c r="S4083" s="17">
        <v>26</v>
      </c>
      <c r="T4083" s="17">
        <v>0</v>
      </c>
      <c r="U4083" s="17">
        <v>116</v>
      </c>
      <c r="V4083" s="17">
        <v>0</v>
      </c>
      <c r="W4083" s="17">
        <v>126</v>
      </c>
      <c r="X4083" s="17">
        <v>0</v>
      </c>
      <c r="Y4083" s="17">
        <v>0</v>
      </c>
      <c r="Z4083" s="17">
        <v>0</v>
      </c>
      <c r="AA4083" s="17">
        <v>53</v>
      </c>
      <c r="AB4083" s="17">
        <v>0</v>
      </c>
      <c r="AC4083" s="17">
        <f t="shared" si="1516"/>
        <v>321</v>
      </c>
      <c r="AD4083" s="17">
        <v>15</v>
      </c>
      <c r="AE4083" s="17">
        <v>0</v>
      </c>
      <c r="AF4083" s="17">
        <v>26</v>
      </c>
      <c r="AG4083" s="17">
        <v>0</v>
      </c>
      <c r="AH4083" s="17">
        <v>116</v>
      </c>
      <c r="AI4083" s="17">
        <v>0</v>
      </c>
      <c r="AJ4083" s="17">
        <v>126</v>
      </c>
      <c r="AK4083" s="17">
        <v>0</v>
      </c>
      <c r="AL4083" s="17">
        <v>0</v>
      </c>
      <c r="AM4083" s="17">
        <v>0</v>
      </c>
      <c r="AN4083" s="17">
        <v>53</v>
      </c>
      <c r="AO4083" s="17">
        <v>0</v>
      </c>
      <c r="AP4083" s="18">
        <f>+'Per Cápita'!$E$4</f>
        <v>83816</v>
      </c>
      <c r="AQ4083" s="18">
        <f>+'Per Cápita'!$E$5</f>
        <v>74019</v>
      </c>
      <c r="AR4083" s="18">
        <f>+'Per Cápita'!$E$6</f>
        <v>111028</v>
      </c>
      <c r="AS4083" s="18">
        <f>+'Per Cápita'!$E$7</f>
        <v>136064</v>
      </c>
      <c r="AT4083" s="18">
        <f>+'Per Cápita'!$F$4</f>
        <v>103408</v>
      </c>
      <c r="AU4083" s="18">
        <f>+'Per Cápita'!$F$5</f>
        <v>90347</v>
      </c>
      <c r="AV4083" s="18">
        <f>+'Per Cápita'!$F$6</f>
        <v>138242</v>
      </c>
      <c r="AW4083" s="18">
        <f>+'Per Cápita'!$F$7</f>
        <v>166544</v>
      </c>
      <c r="AX4083" s="18">
        <f t="shared" si="1517"/>
        <v>0</v>
      </c>
      <c r="AY4083" s="18">
        <f t="shared" si="1518"/>
        <v>0</v>
      </c>
      <c r="AZ4083" s="18">
        <f t="shared" si="1519"/>
        <v>0</v>
      </c>
      <c r="BA4083" s="18">
        <f t="shared" si="1520"/>
        <v>0</v>
      </c>
      <c r="BB4083" s="18">
        <f t="shared" si="1521"/>
        <v>4446880.2969695609</v>
      </c>
      <c r="BC4083" s="18">
        <f t="shared" si="1522"/>
        <v>22932243.576487634</v>
      </c>
      <c r="BD4083" s="18">
        <f t="shared" si="1523"/>
        <v>0</v>
      </c>
      <c r="BE4083" s="18">
        <f t="shared" si="1524"/>
        <v>9258109.3186780903</v>
      </c>
      <c r="BF4083" s="18">
        <f t="shared" si="1525"/>
        <v>0</v>
      </c>
      <c r="BG4083" s="18">
        <f t="shared" si="1526"/>
        <v>0</v>
      </c>
      <c r="BH4083" s="18">
        <f t="shared" si="1527"/>
        <v>0</v>
      </c>
      <c r="BI4083" s="18">
        <f t="shared" si="1528"/>
        <v>0</v>
      </c>
      <c r="BJ4083" s="18">
        <f t="shared" si="1529"/>
        <v>889376.05939391232</v>
      </c>
      <c r="BK4083" s="18">
        <f t="shared" si="1530"/>
        <v>4586448.7152975276</v>
      </c>
      <c r="BL4083" s="18">
        <f t="shared" si="1531"/>
        <v>0</v>
      </c>
      <c r="BM4083" s="18">
        <f t="shared" si="1532"/>
        <v>1851621.8637356183</v>
      </c>
      <c r="BN4083" s="18">
        <f t="shared" si="1533"/>
        <v>36637233.192135282</v>
      </c>
      <c r="BO4083" s="18">
        <f t="shared" si="1534"/>
        <v>7327446.6384270582</v>
      </c>
      <c r="BP4083" s="4">
        <f t="shared" si="1535"/>
        <v>43964680</v>
      </c>
      <c r="BQ4083" t="s">
        <v>11411</v>
      </c>
    </row>
    <row r="4084" spans="1:69" x14ac:dyDescent="0.25">
      <c r="A4084" s="15" t="s">
        <v>7175</v>
      </c>
      <c r="B4084" t="s">
        <v>98</v>
      </c>
      <c r="C4084" s="15">
        <v>3774</v>
      </c>
      <c r="D4084" t="s">
        <v>7175</v>
      </c>
      <c r="E4084" t="s">
        <v>6057</v>
      </c>
      <c r="F4084" t="s">
        <v>1227</v>
      </c>
      <c r="G4084" s="15">
        <v>10229</v>
      </c>
      <c r="H4084" s="15">
        <v>217001002065</v>
      </c>
      <c r="I4084" t="s">
        <v>8466</v>
      </c>
      <c r="J4084">
        <v>1</v>
      </c>
      <c r="K4084" s="22">
        <v>6.2023455224370796</v>
      </c>
      <c r="L4084" s="16"/>
      <c r="M4084" s="16">
        <f t="shared" si="1512"/>
        <v>0.43448335379005981</v>
      </c>
      <c r="N4084" s="16">
        <f t="shared" si="1513"/>
        <v>4.8859808216367033E-2</v>
      </c>
      <c r="O4084" s="29">
        <f t="shared" si="1514"/>
        <v>1.0488598082163669</v>
      </c>
      <c r="P4084" s="17">
        <f t="shared" si="1515"/>
        <v>164</v>
      </c>
      <c r="Q4084" s="17">
        <v>0</v>
      </c>
      <c r="R4084" s="17">
        <v>0</v>
      </c>
      <c r="S4084" s="17">
        <v>8</v>
      </c>
      <c r="T4084" s="17">
        <v>0</v>
      </c>
      <c r="U4084" s="17">
        <v>58</v>
      </c>
      <c r="V4084" s="17">
        <v>0</v>
      </c>
      <c r="W4084" s="17">
        <v>69</v>
      </c>
      <c r="X4084" s="17">
        <v>0</v>
      </c>
      <c r="Y4084" s="17">
        <v>29</v>
      </c>
      <c r="Z4084" s="17">
        <v>0</v>
      </c>
      <c r="AA4084" s="17">
        <v>0</v>
      </c>
      <c r="AB4084" s="17">
        <v>0</v>
      </c>
      <c r="AC4084" s="17">
        <f t="shared" si="1516"/>
        <v>0</v>
      </c>
      <c r="AD4084" s="17">
        <v>0</v>
      </c>
      <c r="AE4084" s="17">
        <v>0</v>
      </c>
      <c r="AF4084" s="17">
        <v>0</v>
      </c>
      <c r="AG4084" s="17">
        <v>0</v>
      </c>
      <c r="AH4084" s="17">
        <v>0</v>
      </c>
      <c r="AI4084" s="17">
        <v>0</v>
      </c>
      <c r="AJ4084" s="17">
        <v>0</v>
      </c>
      <c r="AK4084" s="17">
        <v>0</v>
      </c>
      <c r="AL4084" s="17">
        <v>0</v>
      </c>
      <c r="AM4084" s="17">
        <v>0</v>
      </c>
      <c r="AN4084" s="17">
        <v>0</v>
      </c>
      <c r="AO4084" s="17">
        <v>0</v>
      </c>
      <c r="AP4084" s="18">
        <f>+'Per Cápita'!$E$4</f>
        <v>83816</v>
      </c>
      <c r="AQ4084" s="18">
        <f>+'Per Cápita'!$E$5</f>
        <v>74019</v>
      </c>
      <c r="AR4084" s="18">
        <f>+'Per Cápita'!$E$6</f>
        <v>111028</v>
      </c>
      <c r="AS4084" s="18">
        <f>+'Per Cápita'!$E$7</f>
        <v>136064</v>
      </c>
      <c r="AT4084" s="18">
        <f>+'Per Cápita'!$F$4</f>
        <v>103408</v>
      </c>
      <c r="AU4084" s="18">
        <f>+'Per Cápita'!$F$5</f>
        <v>90347</v>
      </c>
      <c r="AV4084" s="18">
        <f>+'Per Cápita'!$F$6</f>
        <v>138242</v>
      </c>
      <c r="AW4084" s="18">
        <f>+'Per Cápita'!$F$7</f>
        <v>166544</v>
      </c>
      <c r="AX4084" s="18">
        <f t="shared" si="1517"/>
        <v>0</v>
      </c>
      <c r="AY4084" s="18">
        <f t="shared" si="1518"/>
        <v>0</v>
      </c>
      <c r="AZ4084" s="18">
        <f t="shared" si="1519"/>
        <v>0</v>
      </c>
      <c r="BA4084" s="18">
        <f t="shared" si="1520"/>
        <v>0</v>
      </c>
      <c r="BB4084" s="18">
        <f t="shared" si="1521"/>
        <v>867683.96038430452</v>
      </c>
      <c r="BC4084" s="18">
        <f t="shared" si="1522"/>
        <v>12034689.810801361</v>
      </c>
      <c r="BD4084" s="18">
        <f t="shared" si="1523"/>
        <v>4204897.8506159633</v>
      </c>
      <c r="BE4084" s="18">
        <f t="shared" si="1524"/>
        <v>0</v>
      </c>
      <c r="BF4084" s="18">
        <f t="shared" si="1525"/>
        <v>0</v>
      </c>
      <c r="BG4084" s="18">
        <f t="shared" si="1526"/>
        <v>0</v>
      </c>
      <c r="BH4084" s="18">
        <f t="shared" si="1527"/>
        <v>0</v>
      </c>
      <c r="BI4084" s="18">
        <f t="shared" si="1528"/>
        <v>0</v>
      </c>
      <c r="BJ4084" s="18">
        <f t="shared" si="1529"/>
        <v>0</v>
      </c>
      <c r="BK4084" s="18">
        <f t="shared" si="1530"/>
        <v>0</v>
      </c>
      <c r="BL4084" s="18">
        <f t="shared" si="1531"/>
        <v>0</v>
      </c>
      <c r="BM4084" s="18">
        <f t="shared" si="1532"/>
        <v>0</v>
      </c>
      <c r="BN4084" s="18">
        <f t="shared" si="1533"/>
        <v>17107271.62180163</v>
      </c>
      <c r="BO4084" s="18">
        <f t="shared" si="1534"/>
        <v>0</v>
      </c>
      <c r="BP4084" s="4">
        <f t="shared" si="1535"/>
        <v>17107272</v>
      </c>
      <c r="BQ4084" t="s">
        <v>11411</v>
      </c>
    </row>
    <row r="4085" spans="1:69" x14ac:dyDescent="0.25">
      <c r="A4085" s="15" t="s">
        <v>7175</v>
      </c>
      <c r="B4085" t="s">
        <v>98</v>
      </c>
      <c r="C4085" s="15">
        <v>3774</v>
      </c>
      <c r="D4085" t="s">
        <v>7175</v>
      </c>
      <c r="E4085" t="s">
        <v>6057</v>
      </c>
      <c r="F4085" t="s">
        <v>1227</v>
      </c>
      <c r="G4085" s="15">
        <v>10234</v>
      </c>
      <c r="H4085" s="15">
        <v>217001002936</v>
      </c>
      <c r="I4085" t="s">
        <v>1254</v>
      </c>
      <c r="J4085">
        <v>1</v>
      </c>
      <c r="K4085" s="22">
        <v>6.2023455224370796</v>
      </c>
      <c r="L4085" s="16"/>
      <c r="M4085" s="16">
        <f t="shared" si="1512"/>
        <v>0.43448335379005981</v>
      </c>
      <c r="N4085" s="16">
        <f t="shared" si="1513"/>
        <v>4.8859808216367033E-2</v>
      </c>
      <c r="O4085" s="29">
        <f t="shared" si="1514"/>
        <v>1.0488598082163669</v>
      </c>
      <c r="P4085" s="17">
        <f t="shared" si="1515"/>
        <v>544</v>
      </c>
      <c r="Q4085" s="17">
        <v>20</v>
      </c>
      <c r="R4085" s="17">
        <v>0</v>
      </c>
      <c r="S4085" s="17">
        <v>45</v>
      </c>
      <c r="T4085" s="17">
        <v>0</v>
      </c>
      <c r="U4085" s="17">
        <v>218</v>
      </c>
      <c r="V4085" s="17">
        <v>0</v>
      </c>
      <c r="W4085" s="17">
        <v>207</v>
      </c>
      <c r="X4085" s="17">
        <v>0</v>
      </c>
      <c r="Y4085" s="17">
        <v>54</v>
      </c>
      <c r="Z4085" s="17">
        <v>0</v>
      </c>
      <c r="AA4085" s="17">
        <v>0</v>
      </c>
      <c r="AB4085" s="17">
        <v>0</v>
      </c>
      <c r="AC4085" s="17">
        <f t="shared" si="1516"/>
        <v>263</v>
      </c>
      <c r="AD4085" s="17">
        <v>0</v>
      </c>
      <c r="AE4085" s="17">
        <v>0</v>
      </c>
      <c r="AF4085" s="17">
        <v>45</v>
      </c>
      <c r="AG4085" s="17">
        <v>0</v>
      </c>
      <c r="AH4085" s="17">
        <v>218</v>
      </c>
      <c r="AI4085" s="17">
        <v>0</v>
      </c>
      <c r="AJ4085" s="17">
        <v>0</v>
      </c>
      <c r="AK4085" s="17">
        <v>0</v>
      </c>
      <c r="AL4085" s="17">
        <v>0</v>
      </c>
      <c r="AM4085" s="17">
        <v>0</v>
      </c>
      <c r="AN4085" s="17">
        <v>0</v>
      </c>
      <c r="AO4085" s="17">
        <v>0</v>
      </c>
      <c r="AP4085" s="18">
        <f>+'Per Cápita'!$E$4</f>
        <v>83816</v>
      </c>
      <c r="AQ4085" s="18">
        <f>+'Per Cápita'!$E$5</f>
        <v>74019</v>
      </c>
      <c r="AR4085" s="18">
        <f>+'Per Cápita'!$E$6</f>
        <v>111028</v>
      </c>
      <c r="AS4085" s="18">
        <f>+'Per Cápita'!$E$7</f>
        <v>136064</v>
      </c>
      <c r="AT4085" s="18">
        <f>+'Per Cápita'!$F$4</f>
        <v>103408</v>
      </c>
      <c r="AU4085" s="18">
        <f>+'Per Cápita'!$F$5</f>
        <v>90347</v>
      </c>
      <c r="AV4085" s="18">
        <f>+'Per Cápita'!$F$6</f>
        <v>138242</v>
      </c>
      <c r="AW4085" s="18">
        <f>+'Per Cápita'!$F$7</f>
        <v>166544</v>
      </c>
      <c r="AX4085" s="18">
        <f t="shared" si="1517"/>
        <v>0</v>
      </c>
      <c r="AY4085" s="18">
        <f t="shared" si="1518"/>
        <v>0</v>
      </c>
      <c r="AZ4085" s="18">
        <f t="shared" si="1519"/>
        <v>0</v>
      </c>
      <c r="BA4085" s="18">
        <f t="shared" si="1520"/>
        <v>0</v>
      </c>
      <c r="BB4085" s="18">
        <f t="shared" si="1521"/>
        <v>7049932.1781224748</v>
      </c>
      <c r="BC4085" s="18">
        <f t="shared" si="1522"/>
        <v>40273568.264492743</v>
      </c>
      <c r="BD4085" s="18">
        <f t="shared" si="1523"/>
        <v>7829809.7908021379</v>
      </c>
      <c r="BE4085" s="18">
        <f t="shared" si="1524"/>
        <v>0</v>
      </c>
      <c r="BF4085" s="18">
        <f t="shared" si="1525"/>
        <v>0</v>
      </c>
      <c r="BG4085" s="18">
        <f t="shared" si="1526"/>
        <v>0</v>
      </c>
      <c r="BH4085" s="18">
        <f t="shared" si="1527"/>
        <v>0</v>
      </c>
      <c r="BI4085" s="18">
        <f t="shared" si="1528"/>
        <v>0</v>
      </c>
      <c r="BJ4085" s="18">
        <f t="shared" si="1529"/>
        <v>976144.45543234271</v>
      </c>
      <c r="BK4085" s="18">
        <f t="shared" si="1530"/>
        <v>4131594.2972514909</v>
      </c>
      <c r="BL4085" s="18">
        <f t="shared" si="1531"/>
        <v>0</v>
      </c>
      <c r="BM4085" s="18">
        <f t="shared" si="1532"/>
        <v>0</v>
      </c>
      <c r="BN4085" s="18">
        <f t="shared" si="1533"/>
        <v>55153310.233417355</v>
      </c>
      <c r="BO4085" s="18">
        <f t="shared" si="1534"/>
        <v>5107738.7526838332</v>
      </c>
      <c r="BP4085" s="4">
        <f t="shared" si="1535"/>
        <v>60261049</v>
      </c>
      <c r="BQ4085" t="s">
        <v>11411</v>
      </c>
    </row>
    <row r="4086" spans="1:69" x14ac:dyDescent="0.25">
      <c r="A4086" s="15" t="s">
        <v>7175</v>
      </c>
      <c r="B4086" t="s">
        <v>98</v>
      </c>
      <c r="C4086" s="15">
        <v>3774</v>
      </c>
      <c r="D4086" t="s">
        <v>7175</v>
      </c>
      <c r="E4086" t="s">
        <v>6057</v>
      </c>
      <c r="F4086" t="s">
        <v>1227</v>
      </c>
      <c r="G4086" s="15">
        <v>10233</v>
      </c>
      <c r="H4086" s="15">
        <v>217001006125</v>
      </c>
      <c r="I4086" t="s">
        <v>1252</v>
      </c>
      <c r="J4086">
        <v>1</v>
      </c>
      <c r="K4086" s="22">
        <v>6.2023455224370796</v>
      </c>
      <c r="L4086" s="16"/>
      <c r="M4086" s="16">
        <f t="shared" si="1512"/>
        <v>0.43448335379005981</v>
      </c>
      <c r="N4086" s="16">
        <f t="shared" si="1513"/>
        <v>4.8859808216367033E-2</v>
      </c>
      <c r="O4086" s="29">
        <f t="shared" si="1514"/>
        <v>1.0488598082163669</v>
      </c>
      <c r="P4086" s="17">
        <f t="shared" si="1515"/>
        <v>299</v>
      </c>
      <c r="Q4086" s="17">
        <v>5</v>
      </c>
      <c r="R4086" s="17">
        <v>0</v>
      </c>
      <c r="S4086" s="17">
        <v>16</v>
      </c>
      <c r="T4086" s="17">
        <v>0</v>
      </c>
      <c r="U4086" s="17">
        <v>116</v>
      </c>
      <c r="V4086" s="17">
        <v>0</v>
      </c>
      <c r="W4086" s="17">
        <v>118</v>
      </c>
      <c r="X4086" s="17">
        <v>0</v>
      </c>
      <c r="Y4086" s="17">
        <v>44</v>
      </c>
      <c r="Z4086" s="17">
        <v>0</v>
      </c>
      <c r="AA4086" s="17">
        <v>0</v>
      </c>
      <c r="AB4086" s="17">
        <v>0</v>
      </c>
      <c r="AC4086" s="17">
        <f t="shared" si="1516"/>
        <v>278</v>
      </c>
      <c r="AD4086" s="17">
        <v>0</v>
      </c>
      <c r="AE4086" s="17">
        <v>0</v>
      </c>
      <c r="AF4086" s="17">
        <v>0</v>
      </c>
      <c r="AG4086" s="17">
        <v>0</v>
      </c>
      <c r="AH4086" s="17">
        <v>116</v>
      </c>
      <c r="AI4086" s="17">
        <v>0</v>
      </c>
      <c r="AJ4086" s="17">
        <v>118</v>
      </c>
      <c r="AK4086" s="17">
        <v>0</v>
      </c>
      <c r="AL4086" s="17">
        <v>44</v>
      </c>
      <c r="AM4086" s="17">
        <v>0</v>
      </c>
      <c r="AN4086" s="17">
        <v>0</v>
      </c>
      <c r="AO4086" s="17">
        <v>0</v>
      </c>
      <c r="AP4086" s="18">
        <f>+'Per Cápita'!$E$4</f>
        <v>83816</v>
      </c>
      <c r="AQ4086" s="18">
        <f>+'Per Cápita'!$E$5</f>
        <v>74019</v>
      </c>
      <c r="AR4086" s="18">
        <f>+'Per Cápita'!$E$6</f>
        <v>111028</v>
      </c>
      <c r="AS4086" s="18">
        <f>+'Per Cápita'!$E$7</f>
        <v>136064</v>
      </c>
      <c r="AT4086" s="18">
        <f>+'Per Cápita'!$F$4</f>
        <v>103408</v>
      </c>
      <c r="AU4086" s="18">
        <f>+'Per Cápita'!$F$5</f>
        <v>90347</v>
      </c>
      <c r="AV4086" s="18">
        <f>+'Per Cápita'!$F$6</f>
        <v>138242</v>
      </c>
      <c r="AW4086" s="18">
        <f>+'Per Cápita'!$F$7</f>
        <v>166544</v>
      </c>
      <c r="AX4086" s="18">
        <f t="shared" si="1517"/>
        <v>0</v>
      </c>
      <c r="AY4086" s="18">
        <f t="shared" si="1518"/>
        <v>0</v>
      </c>
      <c r="AZ4086" s="18">
        <f t="shared" si="1519"/>
        <v>0</v>
      </c>
      <c r="BA4086" s="18">
        <f t="shared" si="1520"/>
        <v>0</v>
      </c>
      <c r="BB4086" s="18">
        <f t="shared" si="1521"/>
        <v>2277670.3960087993</v>
      </c>
      <c r="BC4086" s="18">
        <f t="shared" si="1522"/>
        <v>22174152.879744239</v>
      </c>
      <c r="BD4086" s="18">
        <f t="shared" si="1523"/>
        <v>6379845.0147276679</v>
      </c>
      <c r="BE4086" s="18">
        <f t="shared" si="1524"/>
        <v>0</v>
      </c>
      <c r="BF4086" s="18">
        <f t="shared" si="1525"/>
        <v>0</v>
      </c>
      <c r="BG4086" s="18">
        <f t="shared" si="1526"/>
        <v>0</v>
      </c>
      <c r="BH4086" s="18">
        <f t="shared" si="1527"/>
        <v>0</v>
      </c>
      <c r="BI4086" s="18">
        <f t="shared" si="1528"/>
        <v>0</v>
      </c>
      <c r="BJ4086" s="18">
        <f t="shared" si="1529"/>
        <v>0</v>
      </c>
      <c r="BK4086" s="18">
        <f t="shared" si="1530"/>
        <v>4434830.5759488484</v>
      </c>
      <c r="BL4086" s="18">
        <f t="shared" si="1531"/>
        <v>1275969.0029455337</v>
      </c>
      <c r="BM4086" s="18">
        <f t="shared" si="1532"/>
        <v>0</v>
      </c>
      <c r="BN4086" s="18">
        <f t="shared" si="1533"/>
        <v>30831668.290480707</v>
      </c>
      <c r="BO4086" s="18">
        <f t="shared" si="1534"/>
        <v>5710799.5788943823</v>
      </c>
      <c r="BP4086" s="4">
        <f t="shared" si="1535"/>
        <v>36542468</v>
      </c>
      <c r="BQ4086" t="s">
        <v>11411</v>
      </c>
    </row>
    <row r="4087" spans="1:69" x14ac:dyDescent="0.25">
      <c r="A4087" s="15" t="s">
        <v>7175</v>
      </c>
      <c r="B4087" t="s">
        <v>98</v>
      </c>
      <c r="C4087" s="15">
        <v>3774</v>
      </c>
      <c r="D4087" t="s">
        <v>7175</v>
      </c>
      <c r="E4087" t="s">
        <v>6057</v>
      </c>
      <c r="F4087" t="s">
        <v>1227</v>
      </c>
      <c r="G4087" s="15">
        <v>10877</v>
      </c>
      <c r="H4087" s="15">
        <v>217001006133</v>
      </c>
      <c r="I4087" t="s">
        <v>1253</v>
      </c>
      <c r="J4087">
        <v>1</v>
      </c>
      <c r="K4087" s="22">
        <v>6.2023455224370796</v>
      </c>
      <c r="L4087" s="16"/>
      <c r="M4087" s="16">
        <f t="shared" si="1512"/>
        <v>0.43448335379005981</v>
      </c>
      <c r="N4087" s="16">
        <f t="shared" si="1513"/>
        <v>4.8859808216367033E-2</v>
      </c>
      <c r="O4087" s="29">
        <f t="shared" si="1514"/>
        <v>1.0488598082163669</v>
      </c>
      <c r="P4087" s="17">
        <f t="shared" si="1515"/>
        <v>583</v>
      </c>
      <c r="Q4087" s="17">
        <v>37</v>
      </c>
      <c r="R4087" s="17">
        <v>0</v>
      </c>
      <c r="S4087" s="17">
        <v>35</v>
      </c>
      <c r="T4087" s="17">
        <v>0</v>
      </c>
      <c r="U4087" s="17">
        <v>255</v>
      </c>
      <c r="V4087" s="17">
        <v>0</v>
      </c>
      <c r="W4087" s="17">
        <v>186</v>
      </c>
      <c r="X4087" s="17">
        <v>0</v>
      </c>
      <c r="Y4087" s="17">
        <v>70</v>
      </c>
      <c r="Z4087" s="17">
        <v>0</v>
      </c>
      <c r="AA4087" s="17">
        <v>0</v>
      </c>
      <c r="AB4087" s="17">
        <v>0</v>
      </c>
      <c r="AC4087" s="17">
        <f t="shared" si="1516"/>
        <v>546</v>
      </c>
      <c r="AD4087" s="17">
        <v>37</v>
      </c>
      <c r="AE4087" s="17">
        <v>0</v>
      </c>
      <c r="AF4087" s="17">
        <v>35</v>
      </c>
      <c r="AG4087" s="17">
        <v>0</v>
      </c>
      <c r="AH4087" s="17">
        <v>255</v>
      </c>
      <c r="AI4087" s="17">
        <v>0</v>
      </c>
      <c r="AJ4087" s="17">
        <v>186</v>
      </c>
      <c r="AK4087" s="17">
        <v>0</v>
      </c>
      <c r="AL4087" s="17">
        <v>70</v>
      </c>
      <c r="AM4087" s="17">
        <v>0</v>
      </c>
      <c r="AN4087" s="17">
        <v>0</v>
      </c>
      <c r="AO4087" s="17">
        <v>0</v>
      </c>
      <c r="AP4087" s="18">
        <f>+'Per Cápita'!$E$4</f>
        <v>83816</v>
      </c>
      <c r="AQ4087" s="18">
        <f>+'Per Cápita'!$E$5</f>
        <v>74019</v>
      </c>
      <c r="AR4087" s="18">
        <f>+'Per Cápita'!$E$6</f>
        <v>111028</v>
      </c>
      <c r="AS4087" s="18">
        <f>+'Per Cápita'!$E$7</f>
        <v>136064</v>
      </c>
      <c r="AT4087" s="18">
        <f>+'Per Cápita'!$F$4</f>
        <v>103408</v>
      </c>
      <c r="AU4087" s="18">
        <f>+'Per Cápita'!$F$5</f>
        <v>90347</v>
      </c>
      <c r="AV4087" s="18">
        <f>+'Per Cápita'!$F$6</f>
        <v>138242</v>
      </c>
      <c r="AW4087" s="18">
        <f>+'Per Cápita'!$F$7</f>
        <v>166544</v>
      </c>
      <c r="AX4087" s="18">
        <f t="shared" si="1517"/>
        <v>0</v>
      </c>
      <c r="AY4087" s="18">
        <f t="shared" si="1518"/>
        <v>0</v>
      </c>
      <c r="AZ4087" s="18">
        <f t="shared" si="1519"/>
        <v>0</v>
      </c>
      <c r="BA4087" s="18">
        <f t="shared" si="1520"/>
        <v>0</v>
      </c>
      <c r="BB4087" s="18">
        <f t="shared" si="1521"/>
        <v>7809155.6434587408</v>
      </c>
      <c r="BC4087" s="18">
        <f t="shared" si="1522"/>
        <v>41789749.657979533</v>
      </c>
      <c r="BD4087" s="18">
        <f t="shared" si="1523"/>
        <v>10149753.432521289</v>
      </c>
      <c r="BE4087" s="18">
        <f t="shared" si="1524"/>
        <v>0</v>
      </c>
      <c r="BF4087" s="18">
        <f t="shared" si="1525"/>
        <v>0</v>
      </c>
      <c r="BG4087" s="18">
        <f t="shared" si="1526"/>
        <v>0</v>
      </c>
      <c r="BH4087" s="18">
        <f t="shared" si="1527"/>
        <v>0</v>
      </c>
      <c r="BI4087" s="18">
        <f t="shared" si="1528"/>
        <v>0</v>
      </c>
      <c r="BJ4087" s="18">
        <f t="shared" si="1529"/>
        <v>1561831.1286917485</v>
      </c>
      <c r="BK4087" s="18">
        <f t="shared" si="1530"/>
        <v>8357949.9315959066</v>
      </c>
      <c r="BL4087" s="18">
        <f t="shared" si="1531"/>
        <v>2029950.6865042578</v>
      </c>
      <c r="BM4087" s="18">
        <f t="shared" si="1532"/>
        <v>0</v>
      </c>
      <c r="BN4087" s="18">
        <f t="shared" si="1533"/>
        <v>59748658.733959563</v>
      </c>
      <c r="BO4087" s="18">
        <f t="shared" si="1534"/>
        <v>11949731.746791912</v>
      </c>
      <c r="BP4087" s="4">
        <f t="shared" si="1535"/>
        <v>71698390</v>
      </c>
      <c r="BQ4087" t="s">
        <v>11411</v>
      </c>
    </row>
    <row r="4088" spans="1:69" x14ac:dyDescent="0.25">
      <c r="A4088" s="15" t="s">
        <v>7599</v>
      </c>
      <c r="B4088" t="s">
        <v>98</v>
      </c>
      <c r="C4088" s="15">
        <v>3773</v>
      </c>
      <c r="D4088" t="s">
        <v>7599</v>
      </c>
      <c r="E4088" t="s">
        <v>6058</v>
      </c>
      <c r="F4088" t="s">
        <v>1255</v>
      </c>
      <c r="G4088" s="15">
        <v>18320</v>
      </c>
      <c r="H4088" s="15">
        <v>217013000131</v>
      </c>
      <c r="I4088" t="s">
        <v>1259</v>
      </c>
      <c r="J4088">
        <v>1</v>
      </c>
      <c r="K4088" s="22">
        <v>11.006090133982948</v>
      </c>
      <c r="L4088" s="16"/>
      <c r="M4088" s="16">
        <f t="shared" si="1512"/>
        <v>0.77099267305082819</v>
      </c>
      <c r="N4088" s="16">
        <f t="shared" si="1513"/>
        <v>9.9761799815426461E-2</v>
      </c>
      <c r="O4088" s="29">
        <f t="shared" si="1514"/>
        <v>1.0997617998154265</v>
      </c>
      <c r="P4088" s="17">
        <f t="shared" si="1515"/>
        <v>295</v>
      </c>
      <c r="Q4088" s="17">
        <v>0</v>
      </c>
      <c r="R4088" s="17">
        <v>0</v>
      </c>
      <c r="S4088" s="17">
        <v>30</v>
      </c>
      <c r="T4088" s="17">
        <v>0</v>
      </c>
      <c r="U4088" s="17">
        <v>131</v>
      </c>
      <c r="V4088" s="17">
        <v>0</v>
      </c>
      <c r="W4088" s="17">
        <v>101</v>
      </c>
      <c r="X4088" s="17">
        <v>0</v>
      </c>
      <c r="Y4088" s="17">
        <v>33</v>
      </c>
      <c r="Z4088" s="17">
        <v>0</v>
      </c>
      <c r="AA4088" s="17">
        <v>0</v>
      </c>
      <c r="AB4088" s="17">
        <v>0</v>
      </c>
      <c r="AC4088" s="17">
        <f t="shared" si="1516"/>
        <v>0</v>
      </c>
      <c r="AD4088" s="17">
        <v>0</v>
      </c>
      <c r="AE4088" s="17">
        <v>0</v>
      </c>
      <c r="AF4088" s="17">
        <v>0</v>
      </c>
      <c r="AG4088" s="17">
        <v>0</v>
      </c>
      <c r="AH4088" s="17">
        <v>0</v>
      </c>
      <c r="AI4088" s="17">
        <v>0</v>
      </c>
      <c r="AJ4088" s="17">
        <v>0</v>
      </c>
      <c r="AK4088" s="17">
        <v>0</v>
      </c>
      <c r="AL4088" s="17">
        <v>0</v>
      </c>
      <c r="AM4088" s="17">
        <v>0</v>
      </c>
      <c r="AN4088" s="17">
        <v>0</v>
      </c>
      <c r="AO4088" s="17">
        <v>0</v>
      </c>
      <c r="AP4088" s="18">
        <f>+'Per Cápita'!$E$4</f>
        <v>83816</v>
      </c>
      <c r="AQ4088" s="18">
        <f>+'Per Cápita'!$E$5</f>
        <v>74019</v>
      </c>
      <c r="AR4088" s="18">
        <f>+'Per Cápita'!$E$6</f>
        <v>111028</v>
      </c>
      <c r="AS4088" s="18">
        <f>+'Per Cápita'!$E$7</f>
        <v>136064</v>
      </c>
      <c r="AT4088" s="18">
        <f>+'Per Cápita'!$F$4</f>
        <v>103408</v>
      </c>
      <c r="AU4088" s="18">
        <f>+'Per Cápita'!$F$5</f>
        <v>90347</v>
      </c>
      <c r="AV4088" s="18">
        <f>+'Per Cápita'!$F$6</f>
        <v>138242</v>
      </c>
      <c r="AW4088" s="18">
        <f>+'Per Cápita'!$F$7</f>
        <v>166544</v>
      </c>
      <c r="AX4088" s="18">
        <f t="shared" si="1517"/>
        <v>0</v>
      </c>
      <c r="AY4088" s="18">
        <f t="shared" si="1518"/>
        <v>0</v>
      </c>
      <c r="AZ4088" s="18">
        <f t="shared" si="1519"/>
        <v>0</v>
      </c>
      <c r="BA4088" s="18">
        <f t="shared" si="1520"/>
        <v>0</v>
      </c>
      <c r="BB4088" s="18">
        <f t="shared" si="1521"/>
        <v>3411725.045859409</v>
      </c>
      <c r="BC4088" s="18">
        <f t="shared" si="1522"/>
        <v>23051561.604078446</v>
      </c>
      <c r="BD4088" s="18">
        <f t="shared" si="1523"/>
        <v>5017097.9340927787</v>
      </c>
      <c r="BE4088" s="18">
        <f t="shared" si="1524"/>
        <v>0</v>
      </c>
      <c r="BF4088" s="18">
        <f t="shared" si="1525"/>
        <v>0</v>
      </c>
      <c r="BG4088" s="18">
        <f t="shared" si="1526"/>
        <v>0</v>
      </c>
      <c r="BH4088" s="18">
        <f t="shared" si="1527"/>
        <v>0</v>
      </c>
      <c r="BI4088" s="18">
        <f t="shared" si="1528"/>
        <v>0</v>
      </c>
      <c r="BJ4088" s="18">
        <f t="shared" si="1529"/>
        <v>0</v>
      </c>
      <c r="BK4088" s="18">
        <f t="shared" si="1530"/>
        <v>0</v>
      </c>
      <c r="BL4088" s="18">
        <f t="shared" si="1531"/>
        <v>0</v>
      </c>
      <c r="BM4088" s="18">
        <f t="shared" si="1532"/>
        <v>0</v>
      </c>
      <c r="BN4088" s="18">
        <f t="shared" si="1533"/>
        <v>31480384.584030632</v>
      </c>
      <c r="BO4088" s="18">
        <f t="shared" si="1534"/>
        <v>0</v>
      </c>
      <c r="BP4088" s="4">
        <f t="shared" si="1535"/>
        <v>31480385</v>
      </c>
      <c r="BQ4088" t="s">
        <v>11411</v>
      </c>
    </row>
    <row r="4089" spans="1:69" x14ac:dyDescent="0.25">
      <c r="A4089" s="15" t="s">
        <v>7599</v>
      </c>
      <c r="B4089" t="s">
        <v>98</v>
      </c>
      <c r="C4089" s="15">
        <v>3773</v>
      </c>
      <c r="D4089" t="s">
        <v>7599</v>
      </c>
      <c r="E4089" t="s">
        <v>6058</v>
      </c>
      <c r="F4089" t="s">
        <v>1255</v>
      </c>
      <c r="G4089" s="15">
        <v>18217</v>
      </c>
      <c r="H4089" s="15">
        <v>217013000564</v>
      </c>
      <c r="I4089" t="s">
        <v>1260</v>
      </c>
      <c r="J4089">
        <v>1</v>
      </c>
      <c r="K4089" s="22">
        <v>11.006090133982948</v>
      </c>
      <c r="L4089" s="16"/>
      <c r="M4089" s="16">
        <f t="shared" si="1512"/>
        <v>0.77099267305082819</v>
      </c>
      <c r="N4089" s="16">
        <f t="shared" si="1513"/>
        <v>9.9761799815426461E-2</v>
      </c>
      <c r="O4089" s="29">
        <f t="shared" si="1514"/>
        <v>1.0997617998154265</v>
      </c>
      <c r="P4089" s="17">
        <f t="shared" si="1515"/>
        <v>288</v>
      </c>
      <c r="Q4089" s="17">
        <v>0</v>
      </c>
      <c r="R4089" s="17">
        <v>0</v>
      </c>
      <c r="S4089" s="17">
        <v>25</v>
      </c>
      <c r="T4089" s="17">
        <v>0</v>
      </c>
      <c r="U4089" s="17">
        <v>164</v>
      </c>
      <c r="V4089" s="17">
        <v>0</v>
      </c>
      <c r="W4089" s="17">
        <v>78</v>
      </c>
      <c r="X4089" s="17">
        <v>0</v>
      </c>
      <c r="Y4089" s="17">
        <v>21</v>
      </c>
      <c r="Z4089" s="17">
        <v>0</v>
      </c>
      <c r="AA4089" s="17">
        <v>0</v>
      </c>
      <c r="AB4089" s="17">
        <v>0</v>
      </c>
      <c r="AC4089" s="17">
        <f t="shared" si="1516"/>
        <v>0</v>
      </c>
      <c r="AD4089" s="17">
        <v>0</v>
      </c>
      <c r="AE4089" s="17">
        <v>0</v>
      </c>
      <c r="AF4089" s="17">
        <v>0</v>
      </c>
      <c r="AG4089" s="17">
        <v>0</v>
      </c>
      <c r="AH4089" s="17">
        <v>0</v>
      </c>
      <c r="AI4089" s="17">
        <v>0</v>
      </c>
      <c r="AJ4089" s="17">
        <v>0</v>
      </c>
      <c r="AK4089" s="17">
        <v>0</v>
      </c>
      <c r="AL4089" s="17">
        <v>0</v>
      </c>
      <c r="AM4089" s="17">
        <v>0</v>
      </c>
      <c r="AN4089" s="17">
        <v>0</v>
      </c>
      <c r="AO4089" s="17">
        <v>0</v>
      </c>
      <c r="AP4089" s="18">
        <f>+'Per Cápita'!$E$4</f>
        <v>83816</v>
      </c>
      <c r="AQ4089" s="18">
        <f>+'Per Cápita'!$E$5</f>
        <v>74019</v>
      </c>
      <c r="AR4089" s="18">
        <f>+'Per Cápita'!$E$6</f>
        <v>111028</v>
      </c>
      <c r="AS4089" s="18">
        <f>+'Per Cápita'!$E$7</f>
        <v>136064</v>
      </c>
      <c r="AT4089" s="18">
        <f>+'Per Cápita'!$F$4</f>
        <v>103408</v>
      </c>
      <c r="AU4089" s="18">
        <f>+'Per Cápita'!$F$5</f>
        <v>90347</v>
      </c>
      <c r="AV4089" s="18">
        <f>+'Per Cápita'!$F$6</f>
        <v>138242</v>
      </c>
      <c r="AW4089" s="18">
        <f>+'Per Cápita'!$F$7</f>
        <v>166544</v>
      </c>
      <c r="AX4089" s="18">
        <f t="shared" si="1517"/>
        <v>0</v>
      </c>
      <c r="AY4089" s="18">
        <f t="shared" si="1518"/>
        <v>0</v>
      </c>
      <c r="AZ4089" s="18">
        <f t="shared" si="1519"/>
        <v>0</v>
      </c>
      <c r="BA4089" s="18">
        <f t="shared" si="1520"/>
        <v>0</v>
      </c>
      <c r="BB4089" s="18">
        <f t="shared" si="1521"/>
        <v>2843104.2048828406</v>
      </c>
      <c r="BC4089" s="18">
        <f t="shared" si="1522"/>
        <v>24045163.397357691</v>
      </c>
      <c r="BD4089" s="18">
        <f t="shared" si="1523"/>
        <v>3192698.6853317679</v>
      </c>
      <c r="BE4089" s="18">
        <f t="shared" si="1524"/>
        <v>0</v>
      </c>
      <c r="BF4089" s="18">
        <f t="shared" si="1525"/>
        <v>0</v>
      </c>
      <c r="BG4089" s="18">
        <f t="shared" si="1526"/>
        <v>0</v>
      </c>
      <c r="BH4089" s="18">
        <f t="shared" si="1527"/>
        <v>0</v>
      </c>
      <c r="BI4089" s="18">
        <f t="shared" si="1528"/>
        <v>0</v>
      </c>
      <c r="BJ4089" s="18">
        <f t="shared" si="1529"/>
        <v>0</v>
      </c>
      <c r="BK4089" s="18">
        <f t="shared" si="1530"/>
        <v>0</v>
      </c>
      <c r="BL4089" s="18">
        <f t="shared" si="1531"/>
        <v>0</v>
      </c>
      <c r="BM4089" s="18">
        <f t="shared" si="1532"/>
        <v>0</v>
      </c>
      <c r="BN4089" s="18">
        <f t="shared" si="1533"/>
        <v>30080966.287572302</v>
      </c>
      <c r="BO4089" s="18">
        <f t="shared" si="1534"/>
        <v>0</v>
      </c>
      <c r="BP4089" s="4">
        <f t="shared" si="1535"/>
        <v>30080966</v>
      </c>
      <c r="BQ4089" t="s">
        <v>11411</v>
      </c>
    </row>
    <row r="4090" spans="1:69" x14ac:dyDescent="0.25">
      <c r="A4090" s="15" t="s">
        <v>7599</v>
      </c>
      <c r="B4090" t="s">
        <v>98</v>
      </c>
      <c r="C4090" s="15">
        <v>3773</v>
      </c>
      <c r="D4090" t="s">
        <v>7599</v>
      </c>
      <c r="E4090" t="s">
        <v>6058</v>
      </c>
      <c r="F4090" t="s">
        <v>1255</v>
      </c>
      <c r="G4090" s="15">
        <v>18201</v>
      </c>
      <c r="H4090" s="15">
        <v>217013000602</v>
      </c>
      <c r="I4090" t="s">
        <v>1261</v>
      </c>
      <c r="J4090">
        <v>1</v>
      </c>
      <c r="K4090" s="22">
        <v>11.006090133982948</v>
      </c>
      <c r="L4090" s="16"/>
      <c r="M4090" s="16">
        <f t="shared" si="1512"/>
        <v>0.77099267305082819</v>
      </c>
      <c r="N4090" s="16">
        <f t="shared" si="1513"/>
        <v>9.9761799815426461E-2</v>
      </c>
      <c r="O4090" s="29">
        <f t="shared" si="1514"/>
        <v>1.0997617998154265</v>
      </c>
      <c r="P4090" s="17">
        <f t="shared" si="1515"/>
        <v>146</v>
      </c>
      <c r="Q4090" s="17">
        <v>0</v>
      </c>
      <c r="R4090" s="17">
        <v>0</v>
      </c>
      <c r="S4090" s="17">
        <v>13</v>
      </c>
      <c r="T4090" s="17">
        <v>0</v>
      </c>
      <c r="U4090" s="17">
        <v>70</v>
      </c>
      <c r="V4090" s="17">
        <v>0</v>
      </c>
      <c r="W4090" s="17">
        <v>47</v>
      </c>
      <c r="X4090" s="17">
        <v>0</v>
      </c>
      <c r="Y4090" s="17">
        <v>16</v>
      </c>
      <c r="Z4090" s="17">
        <v>0</v>
      </c>
      <c r="AA4090" s="17">
        <v>0</v>
      </c>
      <c r="AB4090" s="17">
        <v>0</v>
      </c>
      <c r="AC4090" s="17">
        <f t="shared" si="1516"/>
        <v>0</v>
      </c>
      <c r="AD4090" s="17">
        <v>0</v>
      </c>
      <c r="AE4090" s="17">
        <v>0</v>
      </c>
      <c r="AF4090" s="17">
        <v>0</v>
      </c>
      <c r="AG4090" s="17">
        <v>0</v>
      </c>
      <c r="AH4090" s="17">
        <v>0</v>
      </c>
      <c r="AI4090" s="17">
        <v>0</v>
      </c>
      <c r="AJ4090" s="17">
        <v>0</v>
      </c>
      <c r="AK4090" s="17">
        <v>0</v>
      </c>
      <c r="AL4090" s="17">
        <v>0</v>
      </c>
      <c r="AM4090" s="17">
        <v>0</v>
      </c>
      <c r="AN4090" s="17">
        <v>0</v>
      </c>
      <c r="AO4090" s="17">
        <v>0</v>
      </c>
      <c r="AP4090" s="18">
        <f>+'Per Cápita'!$E$4</f>
        <v>83816</v>
      </c>
      <c r="AQ4090" s="18">
        <f>+'Per Cápita'!$E$5</f>
        <v>74019</v>
      </c>
      <c r="AR4090" s="18">
        <f>+'Per Cápita'!$E$6</f>
        <v>111028</v>
      </c>
      <c r="AS4090" s="18">
        <f>+'Per Cápita'!$E$7</f>
        <v>136064</v>
      </c>
      <c r="AT4090" s="18">
        <f>+'Per Cápita'!$F$4</f>
        <v>103408</v>
      </c>
      <c r="AU4090" s="18">
        <f>+'Per Cápita'!$F$5</f>
        <v>90347</v>
      </c>
      <c r="AV4090" s="18">
        <f>+'Per Cápita'!$F$6</f>
        <v>138242</v>
      </c>
      <c r="AW4090" s="18">
        <f>+'Per Cápita'!$F$7</f>
        <v>166544</v>
      </c>
      <c r="AX4090" s="18">
        <f t="shared" si="1517"/>
        <v>0</v>
      </c>
      <c r="AY4090" s="18">
        <f t="shared" si="1518"/>
        <v>0</v>
      </c>
      <c r="AZ4090" s="18">
        <f t="shared" si="1519"/>
        <v>0</v>
      </c>
      <c r="BA4090" s="18">
        <f t="shared" si="1520"/>
        <v>0</v>
      </c>
      <c r="BB4090" s="18">
        <f t="shared" si="1521"/>
        <v>1478414.1865390772</v>
      </c>
      <c r="BC4090" s="18">
        <f t="shared" si="1522"/>
        <v>11625140.981367148</v>
      </c>
      <c r="BD4090" s="18">
        <f t="shared" si="1523"/>
        <v>2432532.331681347</v>
      </c>
      <c r="BE4090" s="18">
        <f t="shared" si="1524"/>
        <v>0</v>
      </c>
      <c r="BF4090" s="18">
        <f t="shared" si="1525"/>
        <v>0</v>
      </c>
      <c r="BG4090" s="18">
        <f t="shared" si="1526"/>
        <v>0</v>
      </c>
      <c r="BH4090" s="18">
        <f t="shared" si="1527"/>
        <v>0</v>
      </c>
      <c r="BI4090" s="18">
        <f t="shared" si="1528"/>
        <v>0</v>
      </c>
      <c r="BJ4090" s="18">
        <f t="shared" si="1529"/>
        <v>0</v>
      </c>
      <c r="BK4090" s="18">
        <f t="shared" si="1530"/>
        <v>0</v>
      </c>
      <c r="BL4090" s="18">
        <f t="shared" si="1531"/>
        <v>0</v>
      </c>
      <c r="BM4090" s="18">
        <f t="shared" si="1532"/>
        <v>0</v>
      </c>
      <c r="BN4090" s="18">
        <f t="shared" si="1533"/>
        <v>15536087.499587571</v>
      </c>
      <c r="BO4090" s="18">
        <f t="shared" si="1534"/>
        <v>0</v>
      </c>
      <c r="BP4090" s="4">
        <f t="shared" si="1535"/>
        <v>15536087</v>
      </c>
      <c r="BQ4090" t="s">
        <v>11411</v>
      </c>
    </row>
    <row r="4091" spans="1:69" x14ac:dyDescent="0.25">
      <c r="A4091" s="15" t="s">
        <v>7599</v>
      </c>
      <c r="B4091" t="s">
        <v>98</v>
      </c>
      <c r="C4091" s="15">
        <v>3773</v>
      </c>
      <c r="D4091" t="s">
        <v>7599</v>
      </c>
      <c r="E4091" t="s">
        <v>6058</v>
      </c>
      <c r="F4091" t="s">
        <v>1255</v>
      </c>
      <c r="G4091" s="15">
        <v>18210</v>
      </c>
      <c r="H4091" s="15">
        <v>217013000742</v>
      </c>
      <c r="I4091" t="s">
        <v>1262</v>
      </c>
      <c r="J4091">
        <v>1</v>
      </c>
      <c r="K4091" s="22">
        <v>11.006090133982948</v>
      </c>
      <c r="L4091" s="16"/>
      <c r="M4091" s="16">
        <f t="shared" si="1512"/>
        <v>0.77099267305082819</v>
      </c>
      <c r="N4091" s="16">
        <f t="shared" si="1513"/>
        <v>9.9761799815426461E-2</v>
      </c>
      <c r="O4091" s="29">
        <f t="shared" si="1514"/>
        <v>1.0997617998154265</v>
      </c>
      <c r="P4091" s="17">
        <f t="shared" si="1515"/>
        <v>269</v>
      </c>
      <c r="Q4091" s="17">
        <v>0</v>
      </c>
      <c r="R4091" s="17">
        <v>0</v>
      </c>
      <c r="S4091" s="17">
        <v>16</v>
      </c>
      <c r="T4091" s="17">
        <v>0</v>
      </c>
      <c r="U4091" s="17">
        <v>152</v>
      </c>
      <c r="V4091" s="17">
        <v>0</v>
      </c>
      <c r="W4091" s="17">
        <v>83</v>
      </c>
      <c r="X4091" s="17">
        <v>0</v>
      </c>
      <c r="Y4091" s="17">
        <v>18</v>
      </c>
      <c r="Z4091" s="17">
        <v>0</v>
      </c>
      <c r="AA4091" s="17">
        <v>0</v>
      </c>
      <c r="AB4091" s="17">
        <v>0</v>
      </c>
      <c r="AC4091" s="17">
        <f t="shared" si="1516"/>
        <v>0</v>
      </c>
      <c r="AD4091" s="17">
        <v>0</v>
      </c>
      <c r="AE4091" s="17">
        <v>0</v>
      </c>
      <c r="AF4091" s="17">
        <v>0</v>
      </c>
      <c r="AG4091" s="17">
        <v>0</v>
      </c>
      <c r="AH4091" s="17">
        <v>0</v>
      </c>
      <c r="AI4091" s="17">
        <v>0</v>
      </c>
      <c r="AJ4091" s="17">
        <v>0</v>
      </c>
      <c r="AK4091" s="17">
        <v>0</v>
      </c>
      <c r="AL4091" s="17">
        <v>0</v>
      </c>
      <c r="AM4091" s="17">
        <v>0</v>
      </c>
      <c r="AN4091" s="17">
        <v>0</v>
      </c>
      <c r="AO4091" s="17">
        <v>0</v>
      </c>
      <c r="AP4091" s="18">
        <f>+'Per Cápita'!$E$4</f>
        <v>83816</v>
      </c>
      <c r="AQ4091" s="18">
        <f>+'Per Cápita'!$E$5</f>
        <v>74019</v>
      </c>
      <c r="AR4091" s="18">
        <f>+'Per Cápita'!$E$6</f>
        <v>111028</v>
      </c>
      <c r="AS4091" s="18">
        <f>+'Per Cápita'!$E$7</f>
        <v>136064</v>
      </c>
      <c r="AT4091" s="18">
        <f>+'Per Cápita'!$F$4</f>
        <v>103408</v>
      </c>
      <c r="AU4091" s="18">
        <f>+'Per Cápita'!$F$5</f>
        <v>90347</v>
      </c>
      <c r="AV4091" s="18">
        <f>+'Per Cápita'!$F$6</f>
        <v>138242</v>
      </c>
      <c r="AW4091" s="18">
        <f>+'Per Cápita'!$F$7</f>
        <v>166544</v>
      </c>
      <c r="AX4091" s="18">
        <f t="shared" si="1517"/>
        <v>0</v>
      </c>
      <c r="AY4091" s="18">
        <f t="shared" si="1518"/>
        <v>0</v>
      </c>
      <c r="AZ4091" s="18">
        <f t="shared" si="1519"/>
        <v>0</v>
      </c>
      <c r="BA4091" s="18">
        <f t="shared" si="1520"/>
        <v>0</v>
      </c>
      <c r="BB4091" s="18">
        <f t="shared" si="1521"/>
        <v>1819586.6911250181</v>
      </c>
      <c r="BC4091" s="18">
        <f t="shared" si="1522"/>
        <v>23349642.142062221</v>
      </c>
      <c r="BD4091" s="18">
        <f t="shared" si="1523"/>
        <v>2736598.8731415155</v>
      </c>
      <c r="BE4091" s="18">
        <f t="shared" si="1524"/>
        <v>0</v>
      </c>
      <c r="BF4091" s="18">
        <f t="shared" si="1525"/>
        <v>0</v>
      </c>
      <c r="BG4091" s="18">
        <f t="shared" si="1526"/>
        <v>0</v>
      </c>
      <c r="BH4091" s="18">
        <f t="shared" si="1527"/>
        <v>0</v>
      </c>
      <c r="BI4091" s="18">
        <f t="shared" si="1528"/>
        <v>0</v>
      </c>
      <c r="BJ4091" s="18">
        <f t="shared" si="1529"/>
        <v>0</v>
      </c>
      <c r="BK4091" s="18">
        <f t="shared" si="1530"/>
        <v>0</v>
      </c>
      <c r="BL4091" s="18">
        <f t="shared" si="1531"/>
        <v>0</v>
      </c>
      <c r="BM4091" s="18">
        <f t="shared" si="1532"/>
        <v>0</v>
      </c>
      <c r="BN4091" s="18">
        <f t="shared" si="1533"/>
        <v>27905827.706328753</v>
      </c>
      <c r="BO4091" s="18">
        <f t="shared" si="1534"/>
        <v>0</v>
      </c>
      <c r="BP4091" s="4">
        <f t="shared" si="1535"/>
        <v>27905828</v>
      </c>
      <c r="BQ4091" t="s">
        <v>11411</v>
      </c>
    </row>
    <row r="4092" spans="1:69" x14ac:dyDescent="0.25">
      <c r="A4092" s="15" t="s">
        <v>7599</v>
      </c>
      <c r="B4092" t="s">
        <v>98</v>
      </c>
      <c r="C4092" s="15">
        <v>3773</v>
      </c>
      <c r="D4092" t="s">
        <v>7599</v>
      </c>
      <c r="E4092" t="s">
        <v>6058</v>
      </c>
      <c r="F4092" t="s">
        <v>1255</v>
      </c>
      <c r="G4092" s="15">
        <v>17416</v>
      </c>
      <c r="H4092" s="15">
        <v>217013000777</v>
      </c>
      <c r="I4092" t="s">
        <v>1263</v>
      </c>
      <c r="J4092">
        <v>1</v>
      </c>
      <c r="K4092" s="22">
        <v>11.006090133982948</v>
      </c>
      <c r="L4092" s="16"/>
      <c r="M4092" s="16">
        <f t="shared" si="1512"/>
        <v>0.77099267305082819</v>
      </c>
      <c r="N4092" s="16">
        <f t="shared" si="1513"/>
        <v>9.9761799815426461E-2</v>
      </c>
      <c r="O4092" s="29">
        <f t="shared" si="1514"/>
        <v>1.0997617998154265</v>
      </c>
      <c r="P4092" s="17">
        <f t="shared" si="1515"/>
        <v>302</v>
      </c>
      <c r="Q4092" s="17">
        <v>0</v>
      </c>
      <c r="R4092" s="17">
        <v>0</v>
      </c>
      <c r="S4092" s="17">
        <v>30</v>
      </c>
      <c r="T4092" s="17">
        <v>0</v>
      </c>
      <c r="U4092" s="17">
        <v>136</v>
      </c>
      <c r="V4092" s="17">
        <v>0</v>
      </c>
      <c r="W4092" s="17">
        <v>97</v>
      </c>
      <c r="X4092" s="17">
        <v>0</v>
      </c>
      <c r="Y4092" s="17">
        <v>39</v>
      </c>
      <c r="Z4092" s="17">
        <v>0</v>
      </c>
      <c r="AA4092" s="17">
        <v>0</v>
      </c>
      <c r="AB4092" s="17">
        <v>0</v>
      </c>
      <c r="AC4092" s="17">
        <f t="shared" si="1516"/>
        <v>247</v>
      </c>
      <c r="AD4092" s="17">
        <v>0</v>
      </c>
      <c r="AE4092" s="17">
        <v>0</v>
      </c>
      <c r="AF4092" s="17">
        <v>18</v>
      </c>
      <c r="AG4092" s="17">
        <v>0</v>
      </c>
      <c r="AH4092" s="17">
        <v>102</v>
      </c>
      <c r="AI4092" s="17">
        <v>0</v>
      </c>
      <c r="AJ4092" s="17">
        <v>88</v>
      </c>
      <c r="AK4092" s="17">
        <v>0</v>
      </c>
      <c r="AL4092" s="17">
        <v>39</v>
      </c>
      <c r="AM4092" s="17">
        <v>0</v>
      </c>
      <c r="AN4092" s="17">
        <v>0</v>
      </c>
      <c r="AO4092" s="17">
        <v>0</v>
      </c>
      <c r="AP4092" s="18">
        <f>+'Per Cápita'!$E$4</f>
        <v>83816</v>
      </c>
      <c r="AQ4092" s="18">
        <f>+'Per Cápita'!$E$5</f>
        <v>74019</v>
      </c>
      <c r="AR4092" s="18">
        <f>+'Per Cápita'!$E$6</f>
        <v>111028</v>
      </c>
      <c r="AS4092" s="18">
        <f>+'Per Cápita'!$E$7</f>
        <v>136064</v>
      </c>
      <c r="AT4092" s="18">
        <f>+'Per Cápita'!$F$4</f>
        <v>103408</v>
      </c>
      <c r="AU4092" s="18">
        <f>+'Per Cápita'!$F$5</f>
        <v>90347</v>
      </c>
      <c r="AV4092" s="18">
        <f>+'Per Cápita'!$F$6</f>
        <v>138242</v>
      </c>
      <c r="AW4092" s="18">
        <f>+'Per Cápita'!$F$7</f>
        <v>166544</v>
      </c>
      <c r="AX4092" s="18">
        <f t="shared" si="1517"/>
        <v>0</v>
      </c>
      <c r="AY4092" s="18">
        <f t="shared" si="1518"/>
        <v>0</v>
      </c>
      <c r="AZ4092" s="18">
        <f t="shared" si="1519"/>
        <v>0</v>
      </c>
      <c r="BA4092" s="18">
        <f t="shared" si="1520"/>
        <v>0</v>
      </c>
      <c r="BB4092" s="18">
        <f t="shared" si="1521"/>
        <v>3411725.045859409</v>
      </c>
      <c r="BC4092" s="18">
        <f t="shared" si="1522"/>
        <v>23150921.783406373</v>
      </c>
      <c r="BD4092" s="18">
        <f t="shared" si="1523"/>
        <v>5929297.5584732834</v>
      </c>
      <c r="BE4092" s="18">
        <f t="shared" si="1524"/>
        <v>0</v>
      </c>
      <c r="BF4092" s="18">
        <f t="shared" si="1525"/>
        <v>0</v>
      </c>
      <c r="BG4092" s="18">
        <f t="shared" si="1526"/>
        <v>0</v>
      </c>
      <c r="BH4092" s="18">
        <f t="shared" si="1527"/>
        <v>0</v>
      </c>
      <c r="BI4092" s="18">
        <f t="shared" si="1528"/>
        <v>0</v>
      </c>
      <c r="BJ4092" s="18">
        <f t="shared" si="1529"/>
        <v>409407.0055031291</v>
      </c>
      <c r="BK4092" s="18">
        <f t="shared" si="1530"/>
        <v>3775686.8144611255</v>
      </c>
      <c r="BL4092" s="18">
        <f t="shared" si="1531"/>
        <v>1185859.5116946569</v>
      </c>
      <c r="BM4092" s="18">
        <f t="shared" si="1532"/>
        <v>0</v>
      </c>
      <c r="BN4092" s="18">
        <f t="shared" si="1533"/>
        <v>32491944.387739062</v>
      </c>
      <c r="BO4092" s="18">
        <f t="shared" si="1534"/>
        <v>5370953.3316589119</v>
      </c>
      <c r="BP4092" s="4">
        <f t="shared" si="1535"/>
        <v>37862898</v>
      </c>
      <c r="BQ4092" t="s">
        <v>11411</v>
      </c>
    </row>
    <row r="4093" spans="1:69" x14ac:dyDescent="0.25">
      <c r="A4093" s="15" t="s">
        <v>7599</v>
      </c>
      <c r="B4093" t="s">
        <v>98</v>
      </c>
      <c r="C4093" s="15">
        <v>3773</v>
      </c>
      <c r="D4093" t="s">
        <v>7599</v>
      </c>
      <c r="E4093" t="s">
        <v>6058</v>
      </c>
      <c r="F4093" t="s">
        <v>1255</v>
      </c>
      <c r="G4093" s="15">
        <v>2880</v>
      </c>
      <c r="H4093" s="15">
        <v>217013001111</v>
      </c>
      <c r="I4093" t="s">
        <v>1264</v>
      </c>
      <c r="J4093">
        <v>1</v>
      </c>
      <c r="K4093" s="22">
        <v>11.006090133982948</v>
      </c>
      <c r="L4093" s="16"/>
      <c r="M4093" s="16">
        <f t="shared" si="1512"/>
        <v>0.77099267305082819</v>
      </c>
      <c r="N4093" s="16">
        <f t="shared" si="1513"/>
        <v>9.9761799815426461E-2</v>
      </c>
      <c r="O4093" s="29">
        <f t="shared" si="1514"/>
        <v>1.0997617998154265</v>
      </c>
      <c r="P4093" s="17">
        <f t="shared" si="1515"/>
        <v>215</v>
      </c>
      <c r="Q4093" s="17">
        <v>0</v>
      </c>
      <c r="R4093" s="17">
        <v>0</v>
      </c>
      <c r="S4093" s="17">
        <v>24</v>
      </c>
      <c r="T4093" s="17">
        <v>0</v>
      </c>
      <c r="U4093" s="17">
        <v>90</v>
      </c>
      <c r="V4093" s="17">
        <v>0</v>
      </c>
      <c r="W4093" s="17">
        <v>68</v>
      </c>
      <c r="X4093" s="17">
        <v>0</v>
      </c>
      <c r="Y4093" s="17">
        <v>0</v>
      </c>
      <c r="Z4093" s="17">
        <v>0</v>
      </c>
      <c r="AA4093" s="17">
        <v>33</v>
      </c>
      <c r="AB4093" s="17">
        <v>0</v>
      </c>
      <c r="AC4093" s="17">
        <f t="shared" si="1516"/>
        <v>33</v>
      </c>
      <c r="AD4093" s="17">
        <v>0</v>
      </c>
      <c r="AE4093" s="17">
        <v>0</v>
      </c>
      <c r="AF4093" s="17">
        <v>0</v>
      </c>
      <c r="AG4093" s="17">
        <v>0</v>
      </c>
      <c r="AH4093" s="17">
        <v>0</v>
      </c>
      <c r="AI4093" s="17">
        <v>0</v>
      </c>
      <c r="AJ4093" s="17">
        <v>0</v>
      </c>
      <c r="AK4093" s="17">
        <v>0</v>
      </c>
      <c r="AL4093" s="17">
        <v>0</v>
      </c>
      <c r="AM4093" s="17">
        <v>0</v>
      </c>
      <c r="AN4093" s="17">
        <v>33</v>
      </c>
      <c r="AO4093" s="17">
        <v>0</v>
      </c>
      <c r="AP4093" s="18">
        <f>+'Per Cápita'!$E$4</f>
        <v>83816</v>
      </c>
      <c r="AQ4093" s="18">
        <f>+'Per Cápita'!$E$5</f>
        <v>74019</v>
      </c>
      <c r="AR4093" s="18">
        <f>+'Per Cápita'!$E$6</f>
        <v>111028</v>
      </c>
      <c r="AS4093" s="18">
        <f>+'Per Cápita'!$E$7</f>
        <v>136064</v>
      </c>
      <c r="AT4093" s="18">
        <f>+'Per Cápita'!$F$4</f>
        <v>103408</v>
      </c>
      <c r="AU4093" s="18">
        <f>+'Per Cápita'!$F$5</f>
        <v>90347</v>
      </c>
      <c r="AV4093" s="18">
        <f>+'Per Cápita'!$F$6</f>
        <v>138242</v>
      </c>
      <c r="AW4093" s="18">
        <f>+'Per Cápita'!$F$7</f>
        <v>166544</v>
      </c>
      <c r="AX4093" s="18">
        <f t="shared" si="1517"/>
        <v>0</v>
      </c>
      <c r="AY4093" s="18">
        <f t="shared" si="1518"/>
        <v>0</v>
      </c>
      <c r="AZ4093" s="18">
        <f t="shared" si="1519"/>
        <v>0</v>
      </c>
      <c r="BA4093" s="18">
        <f t="shared" si="1520"/>
        <v>0</v>
      </c>
      <c r="BB4093" s="18">
        <f t="shared" si="1521"/>
        <v>2729380.0366875269</v>
      </c>
      <c r="BC4093" s="18">
        <f t="shared" si="1522"/>
        <v>15698908.333812047</v>
      </c>
      <c r="BD4093" s="18">
        <f t="shared" si="1523"/>
        <v>0</v>
      </c>
      <c r="BE4093" s="18">
        <f t="shared" si="1524"/>
        <v>6044238.0632191934</v>
      </c>
      <c r="BF4093" s="18">
        <f t="shared" si="1525"/>
        <v>0</v>
      </c>
      <c r="BG4093" s="18">
        <f t="shared" si="1526"/>
        <v>0</v>
      </c>
      <c r="BH4093" s="18">
        <f t="shared" si="1527"/>
        <v>0</v>
      </c>
      <c r="BI4093" s="18">
        <f t="shared" si="1528"/>
        <v>0</v>
      </c>
      <c r="BJ4093" s="18">
        <f t="shared" si="1529"/>
        <v>0</v>
      </c>
      <c r="BK4093" s="18">
        <f t="shared" si="1530"/>
        <v>0</v>
      </c>
      <c r="BL4093" s="18">
        <f t="shared" si="1531"/>
        <v>0</v>
      </c>
      <c r="BM4093" s="18">
        <f t="shared" si="1532"/>
        <v>1208847.6126438389</v>
      </c>
      <c r="BN4093" s="18">
        <f t="shared" si="1533"/>
        <v>24472526.433718767</v>
      </c>
      <c r="BO4093" s="18">
        <f t="shared" si="1534"/>
        <v>1208847.6126438389</v>
      </c>
      <c r="BP4093" s="4">
        <f t="shared" si="1535"/>
        <v>25681374</v>
      </c>
      <c r="BQ4093" t="s">
        <v>11411</v>
      </c>
    </row>
    <row r="4094" spans="1:69" x14ac:dyDescent="0.25">
      <c r="A4094" s="15" t="s">
        <v>7599</v>
      </c>
      <c r="B4094" t="s">
        <v>98</v>
      </c>
      <c r="C4094" s="15">
        <v>3773</v>
      </c>
      <c r="D4094" t="s">
        <v>7599</v>
      </c>
      <c r="E4094" t="s">
        <v>6059</v>
      </c>
      <c r="F4094" t="s">
        <v>1265</v>
      </c>
      <c r="G4094" s="15">
        <v>13499</v>
      </c>
      <c r="H4094" s="15">
        <v>217042000107</v>
      </c>
      <c r="I4094" t="s">
        <v>1268</v>
      </c>
      <c r="J4094">
        <v>1</v>
      </c>
      <c r="K4094" s="22">
        <v>10.665436732616579</v>
      </c>
      <c r="L4094" s="16"/>
      <c r="M4094" s="16">
        <f t="shared" si="1512"/>
        <v>0.7471294052321894</v>
      </c>
      <c r="N4094" s="16">
        <f t="shared" si="1513"/>
        <v>9.6152129032166023E-2</v>
      </c>
      <c r="O4094" s="29">
        <f t="shared" si="1514"/>
        <v>1.0961521290321661</v>
      </c>
      <c r="P4094" s="17">
        <f t="shared" si="1515"/>
        <v>398</v>
      </c>
      <c r="Q4094" s="17">
        <v>0</v>
      </c>
      <c r="R4094" s="17">
        <v>0</v>
      </c>
      <c r="S4094" s="17">
        <v>38</v>
      </c>
      <c r="T4094" s="17">
        <v>0</v>
      </c>
      <c r="U4094" s="17">
        <v>183</v>
      </c>
      <c r="V4094" s="17">
        <v>0</v>
      </c>
      <c r="W4094" s="17">
        <v>127</v>
      </c>
      <c r="X4094" s="17">
        <v>0</v>
      </c>
      <c r="Y4094" s="17">
        <v>50</v>
      </c>
      <c r="Z4094" s="17">
        <v>0</v>
      </c>
      <c r="AA4094" s="17">
        <v>0</v>
      </c>
      <c r="AB4094" s="17">
        <v>0</v>
      </c>
      <c r="AC4094" s="17">
        <f t="shared" si="1516"/>
        <v>398</v>
      </c>
      <c r="AD4094" s="17">
        <v>0</v>
      </c>
      <c r="AE4094" s="17">
        <v>0</v>
      </c>
      <c r="AF4094" s="17">
        <v>38</v>
      </c>
      <c r="AG4094" s="17">
        <v>0</v>
      </c>
      <c r="AH4094" s="17">
        <v>183</v>
      </c>
      <c r="AI4094" s="17">
        <v>0</v>
      </c>
      <c r="AJ4094" s="17">
        <v>127</v>
      </c>
      <c r="AK4094" s="17">
        <v>0</v>
      </c>
      <c r="AL4094" s="17">
        <v>50</v>
      </c>
      <c r="AM4094" s="17">
        <v>0</v>
      </c>
      <c r="AN4094" s="17">
        <v>0</v>
      </c>
      <c r="AO4094" s="17">
        <v>0</v>
      </c>
      <c r="AP4094" s="18">
        <f>+'Per Cápita'!$E$4</f>
        <v>83816</v>
      </c>
      <c r="AQ4094" s="18">
        <f>+'Per Cápita'!$E$5</f>
        <v>74019</v>
      </c>
      <c r="AR4094" s="18">
        <f>+'Per Cápita'!$E$6</f>
        <v>111028</v>
      </c>
      <c r="AS4094" s="18">
        <f>+'Per Cápita'!$E$7</f>
        <v>136064</v>
      </c>
      <c r="AT4094" s="18">
        <f>+'Per Cápita'!$F$4</f>
        <v>103408</v>
      </c>
      <c r="AU4094" s="18">
        <f>+'Per Cápita'!$F$5</f>
        <v>90347</v>
      </c>
      <c r="AV4094" s="18">
        <f>+'Per Cápita'!$F$6</f>
        <v>138242</v>
      </c>
      <c r="AW4094" s="18">
        <f>+'Per Cápita'!$F$7</f>
        <v>166544</v>
      </c>
      <c r="AX4094" s="18">
        <f t="shared" si="1517"/>
        <v>0</v>
      </c>
      <c r="AY4094" s="18">
        <f t="shared" si="1518"/>
        <v>0</v>
      </c>
      <c r="AZ4094" s="18">
        <f t="shared" si="1519"/>
        <v>0</v>
      </c>
      <c r="BA4094" s="18">
        <f t="shared" si="1520"/>
        <v>0</v>
      </c>
      <c r="BB4094" s="18">
        <f t="shared" si="1521"/>
        <v>4307334.1756404126</v>
      </c>
      <c r="BC4094" s="18">
        <f t="shared" si="1522"/>
        <v>30700557.484517425</v>
      </c>
      <c r="BD4094" s="18">
        <f t="shared" si="1523"/>
        <v>7576713.1310832351</v>
      </c>
      <c r="BE4094" s="18">
        <f t="shared" si="1524"/>
        <v>0</v>
      </c>
      <c r="BF4094" s="18">
        <f t="shared" si="1525"/>
        <v>0</v>
      </c>
      <c r="BG4094" s="18">
        <f t="shared" si="1526"/>
        <v>0</v>
      </c>
      <c r="BH4094" s="18">
        <f t="shared" si="1527"/>
        <v>0</v>
      </c>
      <c r="BI4094" s="18">
        <f t="shared" si="1528"/>
        <v>0</v>
      </c>
      <c r="BJ4094" s="18">
        <f t="shared" si="1529"/>
        <v>861466.83512808254</v>
      </c>
      <c r="BK4094" s="18">
        <f t="shared" si="1530"/>
        <v>6140111.4969034847</v>
      </c>
      <c r="BL4094" s="18">
        <f t="shared" si="1531"/>
        <v>1515342.626216647</v>
      </c>
      <c r="BM4094" s="18">
        <f t="shared" si="1532"/>
        <v>0</v>
      </c>
      <c r="BN4094" s="18">
        <f t="shared" si="1533"/>
        <v>42584604.791241072</v>
      </c>
      <c r="BO4094" s="18">
        <f t="shared" si="1534"/>
        <v>8516920.9582482148</v>
      </c>
      <c r="BP4094" s="4">
        <f t="shared" si="1535"/>
        <v>51101526</v>
      </c>
      <c r="BQ4094" t="s">
        <v>11411</v>
      </c>
    </row>
    <row r="4095" spans="1:69" x14ac:dyDescent="0.25">
      <c r="A4095" s="15" t="s">
        <v>7599</v>
      </c>
      <c r="B4095" t="s">
        <v>98</v>
      </c>
      <c r="C4095" s="15">
        <v>3773</v>
      </c>
      <c r="D4095" t="s">
        <v>7599</v>
      </c>
      <c r="E4095" t="s">
        <v>6059</v>
      </c>
      <c r="F4095" t="s">
        <v>1265</v>
      </c>
      <c r="G4095" s="15">
        <v>13560</v>
      </c>
      <c r="H4095" s="15">
        <v>217042000166</v>
      </c>
      <c r="I4095" t="s">
        <v>1269</v>
      </c>
      <c r="J4095">
        <v>1</v>
      </c>
      <c r="K4095" s="22">
        <v>10.665436732616579</v>
      </c>
      <c r="L4095" s="16"/>
      <c r="M4095" s="16">
        <f t="shared" si="1512"/>
        <v>0.7471294052321894</v>
      </c>
      <c r="N4095" s="16">
        <f t="shared" si="1513"/>
        <v>9.6152129032166023E-2</v>
      </c>
      <c r="O4095" s="29">
        <f t="shared" si="1514"/>
        <v>1.0961521290321661</v>
      </c>
      <c r="P4095" s="17">
        <f t="shared" si="1515"/>
        <v>283</v>
      </c>
      <c r="Q4095" s="17">
        <v>0</v>
      </c>
      <c r="R4095" s="17">
        <v>0</v>
      </c>
      <c r="S4095" s="17">
        <v>13</v>
      </c>
      <c r="T4095" s="17">
        <v>0</v>
      </c>
      <c r="U4095" s="17">
        <v>115</v>
      </c>
      <c r="V4095" s="17">
        <v>0</v>
      </c>
      <c r="W4095" s="17">
        <v>103</v>
      </c>
      <c r="X4095" s="17">
        <v>0</v>
      </c>
      <c r="Y4095" s="17">
        <v>0</v>
      </c>
      <c r="Z4095" s="17">
        <v>0</v>
      </c>
      <c r="AA4095" s="17">
        <v>52</v>
      </c>
      <c r="AB4095" s="17">
        <v>0</v>
      </c>
      <c r="AC4095" s="17">
        <f t="shared" si="1516"/>
        <v>0</v>
      </c>
      <c r="AD4095" s="17">
        <v>0</v>
      </c>
      <c r="AE4095" s="17">
        <v>0</v>
      </c>
      <c r="AF4095" s="17">
        <v>0</v>
      </c>
      <c r="AG4095" s="17">
        <v>0</v>
      </c>
      <c r="AH4095" s="17">
        <v>0</v>
      </c>
      <c r="AI4095" s="17">
        <v>0</v>
      </c>
      <c r="AJ4095" s="17">
        <v>0</v>
      </c>
      <c r="AK4095" s="17">
        <v>0</v>
      </c>
      <c r="AL4095" s="17">
        <v>0</v>
      </c>
      <c r="AM4095" s="17">
        <v>0</v>
      </c>
      <c r="AN4095" s="17">
        <v>0</v>
      </c>
      <c r="AO4095" s="17">
        <v>0</v>
      </c>
      <c r="AP4095" s="18">
        <f>+'Per Cápita'!$E$4</f>
        <v>83816</v>
      </c>
      <c r="AQ4095" s="18">
        <f>+'Per Cápita'!$E$5</f>
        <v>74019</v>
      </c>
      <c r="AR4095" s="18">
        <f>+'Per Cápita'!$E$6</f>
        <v>111028</v>
      </c>
      <c r="AS4095" s="18">
        <f>+'Per Cápita'!$E$7</f>
        <v>136064</v>
      </c>
      <c r="AT4095" s="18">
        <f>+'Per Cápita'!$F$4</f>
        <v>103408</v>
      </c>
      <c r="AU4095" s="18">
        <f>+'Per Cápita'!$F$5</f>
        <v>90347</v>
      </c>
      <c r="AV4095" s="18">
        <f>+'Per Cápita'!$F$6</f>
        <v>138242</v>
      </c>
      <c r="AW4095" s="18">
        <f>+'Per Cápita'!$F$7</f>
        <v>166544</v>
      </c>
      <c r="AX4095" s="18">
        <f t="shared" si="1517"/>
        <v>0</v>
      </c>
      <c r="AY4095" s="18">
        <f t="shared" si="1518"/>
        <v>0</v>
      </c>
      <c r="AZ4095" s="18">
        <f t="shared" si="1519"/>
        <v>0</v>
      </c>
      <c r="BA4095" s="18">
        <f t="shared" si="1520"/>
        <v>0</v>
      </c>
      <c r="BB4095" s="18">
        <f t="shared" si="1521"/>
        <v>1473561.6916664571</v>
      </c>
      <c r="BC4095" s="18">
        <f t="shared" si="1522"/>
        <v>21589424.295563865</v>
      </c>
      <c r="BD4095" s="18">
        <f t="shared" si="1523"/>
        <v>0</v>
      </c>
      <c r="BE4095" s="18">
        <f t="shared" si="1524"/>
        <v>9492993.1292317193</v>
      </c>
      <c r="BF4095" s="18">
        <f t="shared" si="1525"/>
        <v>0</v>
      </c>
      <c r="BG4095" s="18">
        <f t="shared" si="1526"/>
        <v>0</v>
      </c>
      <c r="BH4095" s="18">
        <f t="shared" si="1527"/>
        <v>0</v>
      </c>
      <c r="BI4095" s="18">
        <f t="shared" si="1528"/>
        <v>0</v>
      </c>
      <c r="BJ4095" s="18">
        <f t="shared" si="1529"/>
        <v>0</v>
      </c>
      <c r="BK4095" s="18">
        <f t="shared" si="1530"/>
        <v>0</v>
      </c>
      <c r="BL4095" s="18">
        <f t="shared" si="1531"/>
        <v>0</v>
      </c>
      <c r="BM4095" s="18">
        <f t="shared" si="1532"/>
        <v>0</v>
      </c>
      <c r="BN4095" s="18">
        <f t="shared" si="1533"/>
        <v>32555979.116462044</v>
      </c>
      <c r="BO4095" s="18">
        <f t="shared" si="1534"/>
        <v>0</v>
      </c>
      <c r="BP4095" s="4">
        <f t="shared" si="1535"/>
        <v>32555979</v>
      </c>
      <c r="BQ4095" t="s">
        <v>11411</v>
      </c>
    </row>
    <row r="4096" spans="1:69" x14ac:dyDescent="0.25">
      <c r="A4096" s="15" t="s">
        <v>7599</v>
      </c>
      <c r="B4096" t="s">
        <v>98</v>
      </c>
      <c r="C4096" s="15">
        <v>3773</v>
      </c>
      <c r="D4096" t="s">
        <v>7599</v>
      </c>
      <c r="E4096" t="s">
        <v>6059</v>
      </c>
      <c r="F4096" t="s">
        <v>1265</v>
      </c>
      <c r="G4096" s="15">
        <v>3012</v>
      </c>
      <c r="H4096" s="15">
        <v>217042000263</v>
      </c>
      <c r="I4096" t="s">
        <v>521</v>
      </c>
      <c r="J4096">
        <v>1</v>
      </c>
      <c r="K4096" s="22">
        <v>10.665436732616579</v>
      </c>
      <c r="L4096" s="16"/>
      <c r="M4096" s="16">
        <f t="shared" si="1512"/>
        <v>0.7471294052321894</v>
      </c>
      <c r="N4096" s="16">
        <f t="shared" si="1513"/>
        <v>9.6152129032166023E-2</v>
      </c>
      <c r="O4096" s="29">
        <f t="shared" si="1514"/>
        <v>1.0961521290321661</v>
      </c>
      <c r="P4096" s="17">
        <f t="shared" si="1515"/>
        <v>246</v>
      </c>
      <c r="Q4096" s="17">
        <v>0</v>
      </c>
      <c r="R4096" s="17">
        <v>0</v>
      </c>
      <c r="S4096" s="17">
        <v>22</v>
      </c>
      <c r="T4096" s="17">
        <v>0</v>
      </c>
      <c r="U4096" s="17">
        <v>140</v>
      </c>
      <c r="V4096" s="17">
        <v>0</v>
      </c>
      <c r="W4096" s="17">
        <v>60</v>
      </c>
      <c r="X4096" s="17">
        <v>0</v>
      </c>
      <c r="Y4096" s="17">
        <v>24</v>
      </c>
      <c r="Z4096" s="17">
        <v>0</v>
      </c>
      <c r="AA4096" s="17">
        <v>0</v>
      </c>
      <c r="AB4096" s="17">
        <v>0</v>
      </c>
      <c r="AC4096" s="17">
        <f t="shared" si="1516"/>
        <v>0</v>
      </c>
      <c r="AD4096" s="17">
        <v>0</v>
      </c>
      <c r="AE4096" s="17">
        <v>0</v>
      </c>
      <c r="AF4096" s="17">
        <v>0</v>
      </c>
      <c r="AG4096" s="17">
        <v>0</v>
      </c>
      <c r="AH4096" s="17">
        <v>0</v>
      </c>
      <c r="AI4096" s="17">
        <v>0</v>
      </c>
      <c r="AJ4096" s="17">
        <v>0</v>
      </c>
      <c r="AK4096" s="17">
        <v>0</v>
      </c>
      <c r="AL4096" s="17">
        <v>0</v>
      </c>
      <c r="AM4096" s="17">
        <v>0</v>
      </c>
      <c r="AN4096" s="17">
        <v>0</v>
      </c>
      <c r="AO4096" s="17">
        <v>0</v>
      </c>
      <c r="AP4096" s="18">
        <f>+'Per Cápita'!$E$4</f>
        <v>83816</v>
      </c>
      <c r="AQ4096" s="18">
        <f>+'Per Cápita'!$E$5</f>
        <v>74019</v>
      </c>
      <c r="AR4096" s="18">
        <f>+'Per Cápita'!$E$6</f>
        <v>111028</v>
      </c>
      <c r="AS4096" s="18">
        <f>+'Per Cápita'!$E$7</f>
        <v>136064</v>
      </c>
      <c r="AT4096" s="18">
        <f>+'Per Cápita'!$F$4</f>
        <v>103408</v>
      </c>
      <c r="AU4096" s="18">
        <f>+'Per Cápita'!$F$5</f>
        <v>90347</v>
      </c>
      <c r="AV4096" s="18">
        <f>+'Per Cápita'!$F$6</f>
        <v>138242</v>
      </c>
      <c r="AW4096" s="18">
        <f>+'Per Cápita'!$F$7</f>
        <v>166544</v>
      </c>
      <c r="AX4096" s="18">
        <f t="shared" si="1517"/>
        <v>0</v>
      </c>
      <c r="AY4096" s="18">
        <f t="shared" si="1518"/>
        <v>0</v>
      </c>
      <c r="AZ4096" s="18">
        <f t="shared" si="1519"/>
        <v>0</v>
      </c>
      <c r="BA4096" s="18">
        <f t="shared" si="1520"/>
        <v>0</v>
      </c>
      <c r="BB4096" s="18">
        <f t="shared" si="1521"/>
        <v>2493719.7858970813</v>
      </c>
      <c r="BC4096" s="18">
        <f t="shared" si="1522"/>
        <v>19806811.280333821</v>
      </c>
      <c r="BD4096" s="18">
        <f t="shared" si="1523"/>
        <v>3636822.3029199527</v>
      </c>
      <c r="BE4096" s="18">
        <f t="shared" si="1524"/>
        <v>0</v>
      </c>
      <c r="BF4096" s="18">
        <f t="shared" si="1525"/>
        <v>0</v>
      </c>
      <c r="BG4096" s="18">
        <f t="shared" si="1526"/>
        <v>0</v>
      </c>
      <c r="BH4096" s="18">
        <f t="shared" si="1527"/>
        <v>0</v>
      </c>
      <c r="BI4096" s="18">
        <f t="shared" si="1528"/>
        <v>0</v>
      </c>
      <c r="BJ4096" s="18">
        <f t="shared" si="1529"/>
        <v>0</v>
      </c>
      <c r="BK4096" s="18">
        <f t="shared" si="1530"/>
        <v>0</v>
      </c>
      <c r="BL4096" s="18">
        <f t="shared" si="1531"/>
        <v>0</v>
      </c>
      <c r="BM4096" s="18">
        <f t="shared" si="1532"/>
        <v>0</v>
      </c>
      <c r="BN4096" s="18">
        <f t="shared" si="1533"/>
        <v>25937353.369150855</v>
      </c>
      <c r="BO4096" s="18">
        <f t="shared" si="1534"/>
        <v>0</v>
      </c>
      <c r="BP4096" s="4">
        <f t="shared" si="1535"/>
        <v>25937353</v>
      </c>
      <c r="BQ4096" t="s">
        <v>11411</v>
      </c>
    </row>
    <row r="4097" spans="1:69" x14ac:dyDescent="0.25">
      <c r="A4097" s="15" t="s">
        <v>7599</v>
      </c>
      <c r="B4097" t="s">
        <v>98</v>
      </c>
      <c r="C4097" s="15">
        <v>3773</v>
      </c>
      <c r="D4097" t="s">
        <v>7599</v>
      </c>
      <c r="E4097" t="s">
        <v>6059</v>
      </c>
      <c r="F4097" t="s">
        <v>1265</v>
      </c>
      <c r="G4097" s="15">
        <v>18215</v>
      </c>
      <c r="H4097" s="15">
        <v>217042000344</v>
      </c>
      <c r="I4097" t="s">
        <v>1270</v>
      </c>
      <c r="J4097">
        <v>1</v>
      </c>
      <c r="K4097" s="22">
        <v>10.665436732616579</v>
      </c>
      <c r="L4097" s="16"/>
      <c r="M4097" s="16">
        <f t="shared" si="1512"/>
        <v>0.7471294052321894</v>
      </c>
      <c r="N4097" s="16">
        <f t="shared" si="1513"/>
        <v>9.6152129032166023E-2</v>
      </c>
      <c r="O4097" s="29">
        <f t="shared" si="1514"/>
        <v>1.0961521290321661</v>
      </c>
      <c r="P4097" s="17">
        <f t="shared" si="1515"/>
        <v>204</v>
      </c>
      <c r="Q4097" s="17">
        <v>0</v>
      </c>
      <c r="R4097" s="17">
        <v>0</v>
      </c>
      <c r="S4097" s="17">
        <v>16</v>
      </c>
      <c r="T4097" s="17">
        <v>0</v>
      </c>
      <c r="U4097" s="17">
        <v>90</v>
      </c>
      <c r="V4097" s="17">
        <v>0</v>
      </c>
      <c r="W4097" s="17">
        <v>69</v>
      </c>
      <c r="X4097" s="17">
        <v>0</v>
      </c>
      <c r="Y4097" s="17">
        <v>29</v>
      </c>
      <c r="Z4097" s="17">
        <v>0</v>
      </c>
      <c r="AA4097" s="17">
        <v>0</v>
      </c>
      <c r="AB4097" s="17">
        <v>0</v>
      </c>
      <c r="AC4097" s="17">
        <f t="shared" si="1516"/>
        <v>0</v>
      </c>
      <c r="AD4097" s="17">
        <v>0</v>
      </c>
      <c r="AE4097" s="17">
        <v>0</v>
      </c>
      <c r="AF4097" s="17">
        <v>0</v>
      </c>
      <c r="AG4097" s="17">
        <v>0</v>
      </c>
      <c r="AH4097" s="17">
        <v>0</v>
      </c>
      <c r="AI4097" s="17">
        <v>0</v>
      </c>
      <c r="AJ4097" s="17">
        <v>0</v>
      </c>
      <c r="AK4097" s="17">
        <v>0</v>
      </c>
      <c r="AL4097" s="17">
        <v>0</v>
      </c>
      <c r="AM4097" s="17">
        <v>0</v>
      </c>
      <c r="AN4097" s="17">
        <v>0</v>
      </c>
      <c r="AO4097" s="17">
        <v>0</v>
      </c>
      <c r="AP4097" s="18">
        <f>+'Per Cápita'!$E$4</f>
        <v>83816</v>
      </c>
      <c r="AQ4097" s="18">
        <f>+'Per Cápita'!$E$5</f>
        <v>74019</v>
      </c>
      <c r="AR4097" s="18">
        <f>+'Per Cápita'!$E$6</f>
        <v>111028</v>
      </c>
      <c r="AS4097" s="18">
        <f>+'Per Cápita'!$E$7</f>
        <v>136064</v>
      </c>
      <c r="AT4097" s="18">
        <f>+'Per Cápita'!$F$4</f>
        <v>103408</v>
      </c>
      <c r="AU4097" s="18">
        <f>+'Per Cápita'!$F$5</f>
        <v>90347</v>
      </c>
      <c r="AV4097" s="18">
        <f>+'Per Cápita'!$F$6</f>
        <v>138242</v>
      </c>
      <c r="AW4097" s="18">
        <f>+'Per Cápita'!$F$7</f>
        <v>166544</v>
      </c>
      <c r="AX4097" s="18">
        <f t="shared" si="1517"/>
        <v>0</v>
      </c>
      <c r="AY4097" s="18">
        <f t="shared" si="1518"/>
        <v>0</v>
      </c>
      <c r="AZ4097" s="18">
        <f t="shared" si="1519"/>
        <v>0</v>
      </c>
      <c r="BA4097" s="18">
        <f t="shared" si="1520"/>
        <v>0</v>
      </c>
      <c r="BB4097" s="18">
        <f t="shared" si="1521"/>
        <v>1813614.3897433316</v>
      </c>
      <c r="BC4097" s="18">
        <f t="shared" si="1522"/>
        <v>15746414.967865389</v>
      </c>
      <c r="BD4097" s="18">
        <f t="shared" si="1523"/>
        <v>4394493.6160282763</v>
      </c>
      <c r="BE4097" s="18">
        <f t="shared" si="1524"/>
        <v>0</v>
      </c>
      <c r="BF4097" s="18">
        <f t="shared" si="1525"/>
        <v>0</v>
      </c>
      <c r="BG4097" s="18">
        <f t="shared" si="1526"/>
        <v>0</v>
      </c>
      <c r="BH4097" s="18">
        <f t="shared" si="1527"/>
        <v>0</v>
      </c>
      <c r="BI4097" s="18">
        <f t="shared" si="1528"/>
        <v>0</v>
      </c>
      <c r="BJ4097" s="18">
        <f t="shared" si="1529"/>
        <v>0</v>
      </c>
      <c r="BK4097" s="18">
        <f t="shared" si="1530"/>
        <v>0</v>
      </c>
      <c r="BL4097" s="18">
        <f t="shared" si="1531"/>
        <v>0</v>
      </c>
      <c r="BM4097" s="18">
        <f t="shared" si="1532"/>
        <v>0</v>
      </c>
      <c r="BN4097" s="18">
        <f t="shared" si="1533"/>
        <v>21954522.973636996</v>
      </c>
      <c r="BO4097" s="18">
        <f t="shared" si="1534"/>
        <v>0</v>
      </c>
      <c r="BP4097" s="4">
        <f t="shared" si="1535"/>
        <v>21954523</v>
      </c>
      <c r="BQ4097" t="s">
        <v>11411</v>
      </c>
    </row>
    <row r="4098" spans="1:69" x14ac:dyDescent="0.25">
      <c r="A4098" s="15" t="s">
        <v>7599</v>
      </c>
      <c r="B4098" t="s">
        <v>98</v>
      </c>
      <c r="C4098">
        <v>3773</v>
      </c>
      <c r="D4098" t="s">
        <v>7599</v>
      </c>
      <c r="E4098" t="s">
        <v>6059</v>
      </c>
      <c r="F4098" t="s">
        <v>1265</v>
      </c>
      <c r="G4098">
        <v>2881</v>
      </c>
      <c r="H4098" s="15">
        <v>217042000417</v>
      </c>
      <c r="I4098" t="s">
        <v>1271</v>
      </c>
      <c r="J4098">
        <v>1</v>
      </c>
      <c r="K4098" s="22">
        <v>10.665436732616579</v>
      </c>
      <c r="L4098" s="16"/>
      <c r="M4098" s="16">
        <f t="shared" si="1512"/>
        <v>0.7471294052321894</v>
      </c>
      <c r="N4098" s="16">
        <f t="shared" si="1513"/>
        <v>9.6152129032166023E-2</v>
      </c>
      <c r="O4098" s="29">
        <f t="shared" si="1514"/>
        <v>1.0961521290321661</v>
      </c>
      <c r="P4098" s="17">
        <f t="shared" si="1515"/>
        <v>178</v>
      </c>
      <c r="Q4098" s="17">
        <v>0</v>
      </c>
      <c r="R4098" s="17">
        <v>0</v>
      </c>
      <c r="S4098" s="17">
        <v>9</v>
      </c>
      <c r="T4098" s="17">
        <v>0</v>
      </c>
      <c r="U4098" s="17">
        <v>89</v>
      </c>
      <c r="V4098" s="17">
        <v>0</v>
      </c>
      <c r="W4098" s="17">
        <v>58</v>
      </c>
      <c r="X4098" s="17">
        <v>0</v>
      </c>
      <c r="Y4098" s="17">
        <v>22</v>
      </c>
      <c r="Z4098" s="17">
        <v>0</v>
      </c>
      <c r="AA4098" s="17">
        <v>0</v>
      </c>
      <c r="AB4098" s="17">
        <v>0</v>
      </c>
      <c r="AC4098" s="17">
        <f t="shared" si="1516"/>
        <v>52</v>
      </c>
      <c r="AD4098" s="17">
        <v>0</v>
      </c>
      <c r="AE4098" s="17">
        <v>0</v>
      </c>
      <c r="AF4098" s="17">
        <v>3</v>
      </c>
      <c r="AG4098" s="17">
        <v>0</v>
      </c>
      <c r="AH4098" s="17">
        <v>49</v>
      </c>
      <c r="AI4098" s="17">
        <v>0</v>
      </c>
      <c r="AJ4098" s="17">
        <v>0</v>
      </c>
      <c r="AK4098" s="17">
        <v>0</v>
      </c>
      <c r="AL4098" s="17">
        <v>0</v>
      </c>
      <c r="AM4098" s="17">
        <v>0</v>
      </c>
      <c r="AN4098" s="17">
        <v>0</v>
      </c>
      <c r="AO4098" s="17">
        <v>0</v>
      </c>
      <c r="AP4098" s="18">
        <f>+'Per Cápita'!$E$4</f>
        <v>83816</v>
      </c>
      <c r="AQ4098" s="18">
        <f>+'Per Cápita'!$E$5</f>
        <v>74019</v>
      </c>
      <c r="AR4098" s="18">
        <f>+'Per Cápita'!$E$6</f>
        <v>111028</v>
      </c>
      <c r="AS4098" s="18">
        <f>+'Per Cápita'!$E$7</f>
        <v>136064</v>
      </c>
      <c r="AT4098" s="18">
        <f>+'Per Cápita'!$F$4</f>
        <v>103408</v>
      </c>
      <c r="AU4098" s="18">
        <f>+'Per Cápita'!$F$5</f>
        <v>90347</v>
      </c>
      <c r="AV4098" s="18">
        <f>+'Per Cápita'!$F$6</f>
        <v>138242</v>
      </c>
      <c r="AW4098" s="18">
        <f>+'Per Cápita'!$F$7</f>
        <v>166544</v>
      </c>
      <c r="AX4098" s="18">
        <f t="shared" si="1517"/>
        <v>0</v>
      </c>
      <c r="AY4098" s="18">
        <f t="shared" si="1518"/>
        <v>0</v>
      </c>
      <c r="AZ4098" s="18">
        <f t="shared" si="1519"/>
        <v>0</v>
      </c>
      <c r="BA4098" s="18">
        <f t="shared" si="1520"/>
        <v>0</v>
      </c>
      <c r="BB4098" s="18">
        <f t="shared" si="1521"/>
        <v>1020158.094230624</v>
      </c>
      <c r="BC4098" s="18">
        <f t="shared" si="1522"/>
        <v>14558006.291045358</v>
      </c>
      <c r="BD4098" s="18">
        <f t="shared" si="1523"/>
        <v>3333753.7776766233</v>
      </c>
      <c r="BE4098" s="18">
        <f t="shared" si="1524"/>
        <v>0</v>
      </c>
      <c r="BF4098" s="18">
        <f t="shared" si="1525"/>
        <v>0</v>
      </c>
      <c r="BG4098" s="18">
        <f t="shared" si="1526"/>
        <v>0</v>
      </c>
      <c r="BH4098" s="18">
        <f t="shared" si="1527"/>
        <v>0</v>
      </c>
      <c r="BI4098" s="18">
        <f t="shared" si="1528"/>
        <v>0</v>
      </c>
      <c r="BJ4098" s="18">
        <f t="shared" si="1529"/>
        <v>68010.539615374946</v>
      </c>
      <c r="BK4098" s="18">
        <f t="shared" si="1530"/>
        <v>970533.75273635739</v>
      </c>
      <c r="BL4098" s="18">
        <f t="shared" si="1531"/>
        <v>0</v>
      </c>
      <c r="BM4098" s="18">
        <f t="shared" si="1532"/>
        <v>0</v>
      </c>
      <c r="BN4098" s="18">
        <f t="shared" si="1533"/>
        <v>18911918.162952606</v>
      </c>
      <c r="BO4098" s="18">
        <f t="shared" si="1534"/>
        <v>1038544.2923517324</v>
      </c>
      <c r="BP4098" s="4">
        <f t="shared" si="1535"/>
        <v>19950462</v>
      </c>
      <c r="BQ4098" t="s">
        <v>11411</v>
      </c>
    </row>
    <row r="4099" spans="1:69" x14ac:dyDescent="0.25">
      <c r="A4099" s="15" t="s">
        <v>7599</v>
      </c>
      <c r="B4099" t="s">
        <v>98</v>
      </c>
      <c r="C4099" s="15">
        <v>3773</v>
      </c>
      <c r="D4099" t="s">
        <v>7599</v>
      </c>
      <c r="E4099" t="s">
        <v>6059</v>
      </c>
      <c r="F4099" t="s">
        <v>1265</v>
      </c>
      <c r="G4099" s="15">
        <v>2891</v>
      </c>
      <c r="H4099" s="15">
        <v>217042000883</v>
      </c>
      <c r="I4099" t="s">
        <v>1272</v>
      </c>
      <c r="J4099">
        <v>1</v>
      </c>
      <c r="K4099" s="22">
        <v>10.665436732616579</v>
      </c>
      <c r="L4099" s="16"/>
      <c r="M4099" s="16">
        <f t="shared" si="1512"/>
        <v>0.7471294052321894</v>
      </c>
      <c r="N4099" s="16">
        <f t="shared" si="1513"/>
        <v>9.6152129032166023E-2</v>
      </c>
      <c r="O4099" s="29">
        <f t="shared" si="1514"/>
        <v>1.0961521290321661</v>
      </c>
      <c r="P4099" s="17">
        <f t="shared" si="1515"/>
        <v>173</v>
      </c>
      <c r="Q4099" s="17">
        <v>0</v>
      </c>
      <c r="R4099" s="17">
        <v>0</v>
      </c>
      <c r="S4099" s="17">
        <v>16</v>
      </c>
      <c r="T4099" s="17">
        <v>0</v>
      </c>
      <c r="U4099" s="17">
        <v>79</v>
      </c>
      <c r="V4099" s="17">
        <v>0</v>
      </c>
      <c r="W4099" s="17">
        <v>53</v>
      </c>
      <c r="X4099" s="17">
        <v>0</v>
      </c>
      <c r="Y4099" s="17">
        <v>25</v>
      </c>
      <c r="Z4099" s="17">
        <v>0</v>
      </c>
      <c r="AA4099" s="17">
        <v>0</v>
      </c>
      <c r="AB4099" s="17">
        <v>0</v>
      </c>
      <c r="AC4099" s="17">
        <f t="shared" si="1516"/>
        <v>0</v>
      </c>
      <c r="AD4099" s="17">
        <v>0</v>
      </c>
      <c r="AE4099" s="17">
        <v>0</v>
      </c>
      <c r="AF4099" s="17">
        <v>0</v>
      </c>
      <c r="AG4099" s="17">
        <v>0</v>
      </c>
      <c r="AH4099" s="17">
        <v>0</v>
      </c>
      <c r="AI4099" s="17">
        <v>0</v>
      </c>
      <c r="AJ4099" s="17">
        <v>0</v>
      </c>
      <c r="AK4099" s="17">
        <v>0</v>
      </c>
      <c r="AL4099" s="17">
        <v>0</v>
      </c>
      <c r="AM4099" s="17">
        <v>0</v>
      </c>
      <c r="AN4099" s="17">
        <v>0</v>
      </c>
      <c r="AO4099" s="17">
        <v>0</v>
      </c>
      <c r="AP4099" s="18">
        <f>+'Per Cápita'!$E$4</f>
        <v>83816</v>
      </c>
      <c r="AQ4099" s="18">
        <f>+'Per Cápita'!$E$5</f>
        <v>74019</v>
      </c>
      <c r="AR4099" s="18">
        <f>+'Per Cápita'!$E$6</f>
        <v>111028</v>
      </c>
      <c r="AS4099" s="18">
        <f>+'Per Cápita'!$E$7</f>
        <v>136064</v>
      </c>
      <c r="AT4099" s="18">
        <f>+'Per Cápita'!$F$4</f>
        <v>103408</v>
      </c>
      <c r="AU4099" s="18">
        <f>+'Per Cápita'!$F$5</f>
        <v>90347</v>
      </c>
      <c r="AV4099" s="18">
        <f>+'Per Cápita'!$F$6</f>
        <v>138242</v>
      </c>
      <c r="AW4099" s="18">
        <f>+'Per Cápita'!$F$7</f>
        <v>166544</v>
      </c>
      <c r="AX4099" s="18">
        <f t="shared" si="1517"/>
        <v>0</v>
      </c>
      <c r="AY4099" s="18">
        <f t="shared" si="1518"/>
        <v>0</v>
      </c>
      <c r="AZ4099" s="18">
        <f t="shared" si="1519"/>
        <v>0</v>
      </c>
      <c r="BA4099" s="18">
        <f t="shared" si="1520"/>
        <v>0</v>
      </c>
      <c r="BB4099" s="18">
        <f t="shared" si="1521"/>
        <v>1813614.3897433316</v>
      </c>
      <c r="BC4099" s="18">
        <f t="shared" si="1522"/>
        <v>13072495.445020322</v>
      </c>
      <c r="BD4099" s="18">
        <f t="shared" si="1523"/>
        <v>3788356.5655416176</v>
      </c>
      <c r="BE4099" s="18">
        <f t="shared" si="1524"/>
        <v>0</v>
      </c>
      <c r="BF4099" s="18">
        <f t="shared" si="1525"/>
        <v>0</v>
      </c>
      <c r="BG4099" s="18">
        <f t="shared" si="1526"/>
        <v>0</v>
      </c>
      <c r="BH4099" s="18">
        <f t="shared" si="1527"/>
        <v>0</v>
      </c>
      <c r="BI4099" s="18">
        <f t="shared" si="1528"/>
        <v>0</v>
      </c>
      <c r="BJ4099" s="18">
        <f t="shared" si="1529"/>
        <v>0</v>
      </c>
      <c r="BK4099" s="18">
        <f t="shared" si="1530"/>
        <v>0</v>
      </c>
      <c r="BL4099" s="18">
        <f t="shared" si="1531"/>
        <v>0</v>
      </c>
      <c r="BM4099" s="18">
        <f t="shared" si="1532"/>
        <v>0</v>
      </c>
      <c r="BN4099" s="18">
        <f t="shared" si="1533"/>
        <v>18674466.400305271</v>
      </c>
      <c r="BO4099" s="18">
        <f t="shared" si="1534"/>
        <v>0</v>
      </c>
      <c r="BP4099" s="4">
        <f t="shared" si="1535"/>
        <v>18674466</v>
      </c>
      <c r="BQ4099" t="s">
        <v>11411</v>
      </c>
    </row>
    <row r="4100" spans="1:69" x14ac:dyDescent="0.25">
      <c r="A4100" s="15" t="s">
        <v>7599</v>
      </c>
      <c r="B4100" t="s">
        <v>98</v>
      </c>
      <c r="C4100" s="15">
        <v>3773</v>
      </c>
      <c r="D4100" t="s">
        <v>7599</v>
      </c>
      <c r="E4100" t="s">
        <v>6059</v>
      </c>
      <c r="F4100" t="s">
        <v>1265</v>
      </c>
      <c r="G4100" s="15">
        <v>2879</v>
      </c>
      <c r="H4100" s="15">
        <v>217042000913</v>
      </c>
      <c r="I4100" t="s">
        <v>1273</v>
      </c>
      <c r="J4100">
        <v>1</v>
      </c>
      <c r="K4100" s="22">
        <v>10.665436732616579</v>
      </c>
      <c r="L4100" s="16"/>
      <c r="M4100" s="16">
        <f t="shared" ref="M4100:M4163" si="1536">+K4100/$M$1</f>
        <v>0.7471294052321894</v>
      </c>
      <c r="N4100" s="16">
        <f t="shared" ref="N4100:N4163" si="1537">+(M4100-$N$2)/($N$1-$N$2)</f>
        <v>9.6152129032166023E-2</v>
      </c>
      <c r="O4100" s="29">
        <f t="shared" ref="O4100:O4163" si="1538">1+N4100</f>
        <v>1.0961521290321661</v>
      </c>
      <c r="P4100" s="17">
        <f t="shared" ref="P4100:P4163" si="1539">SUM(Q4100:AB4100)</f>
        <v>280</v>
      </c>
      <c r="Q4100" s="17">
        <v>0</v>
      </c>
      <c r="R4100" s="17">
        <v>0</v>
      </c>
      <c r="S4100" s="17">
        <v>15</v>
      </c>
      <c r="T4100" s="17">
        <v>0</v>
      </c>
      <c r="U4100" s="17">
        <v>149</v>
      </c>
      <c r="V4100" s="17">
        <v>0</v>
      </c>
      <c r="W4100" s="17">
        <v>85</v>
      </c>
      <c r="X4100" s="17">
        <v>0</v>
      </c>
      <c r="Y4100" s="17">
        <v>0</v>
      </c>
      <c r="Z4100" s="17">
        <v>0</v>
      </c>
      <c r="AA4100" s="17">
        <v>31</v>
      </c>
      <c r="AB4100" s="17">
        <v>0</v>
      </c>
      <c r="AC4100" s="17">
        <f t="shared" ref="AC4100:AC4163" si="1540">SUM(AF4100:AO4100)</f>
        <v>31</v>
      </c>
      <c r="AD4100" s="17">
        <v>0</v>
      </c>
      <c r="AE4100" s="17">
        <v>0</v>
      </c>
      <c r="AF4100" s="17">
        <v>0</v>
      </c>
      <c r="AG4100" s="17">
        <v>0</v>
      </c>
      <c r="AH4100" s="17">
        <v>0</v>
      </c>
      <c r="AI4100" s="17">
        <v>0</v>
      </c>
      <c r="AJ4100" s="17">
        <v>0</v>
      </c>
      <c r="AK4100" s="17">
        <v>0</v>
      </c>
      <c r="AL4100" s="17">
        <v>0</v>
      </c>
      <c r="AM4100" s="17">
        <v>0</v>
      </c>
      <c r="AN4100" s="17">
        <v>31</v>
      </c>
      <c r="AO4100" s="17">
        <v>0</v>
      </c>
      <c r="AP4100" s="18">
        <f>+'Per Cápita'!$E$4</f>
        <v>83816</v>
      </c>
      <c r="AQ4100" s="18">
        <f>+'Per Cápita'!$E$5</f>
        <v>74019</v>
      </c>
      <c r="AR4100" s="18">
        <f>+'Per Cápita'!$E$6</f>
        <v>111028</v>
      </c>
      <c r="AS4100" s="18">
        <f>+'Per Cápita'!$E$7</f>
        <v>136064</v>
      </c>
      <c r="AT4100" s="18">
        <f>+'Per Cápita'!$F$4</f>
        <v>103408</v>
      </c>
      <c r="AU4100" s="18">
        <f>+'Per Cápita'!$F$5</f>
        <v>90347</v>
      </c>
      <c r="AV4100" s="18">
        <f>+'Per Cápita'!$F$6</f>
        <v>138242</v>
      </c>
      <c r="AW4100" s="18">
        <f>+'Per Cápita'!$F$7</f>
        <v>166544</v>
      </c>
      <c r="AX4100" s="18">
        <f t="shared" ref="AX4100:AX4163" si="1541">+AP4100*($T4100+$R4100)*$O4100</f>
        <v>0</v>
      </c>
      <c r="AY4100" s="18">
        <f t="shared" ref="AY4100:AY4163" si="1542">+AQ4100*($V4100+$X4100)*$O4100</f>
        <v>0</v>
      </c>
      <c r="AZ4100" s="18">
        <f t="shared" ref="AZ4100:AZ4163" si="1543">+AR4100*$Z4100*$O4100</f>
        <v>0</v>
      </c>
      <c r="BA4100" s="18">
        <f t="shared" ref="BA4100:BA4163" si="1544">+AS4100*$AB4100*$O4100</f>
        <v>0</v>
      </c>
      <c r="BB4100" s="18">
        <f t="shared" ref="BB4100:BB4163" si="1545">+AT4100*(S4100+Q4100)*$O4100</f>
        <v>1700263.4903843733</v>
      </c>
      <c r="BC4100" s="18">
        <f t="shared" ref="BC4100:BC4163" si="1546">+AU4100*(U4100+W4100)*$O4100</f>
        <v>23173969.19799057</v>
      </c>
      <c r="BD4100" s="18">
        <f t="shared" ref="BD4100:BD4163" si="1547">+AV4100*Y4100*$O4100</f>
        <v>0</v>
      </c>
      <c r="BE4100" s="18">
        <f t="shared" ref="BE4100:BE4163" si="1548">+AW4100*AA4100*$O4100</f>
        <v>5659284.3655035254</v>
      </c>
      <c r="BF4100" s="18">
        <f t="shared" ref="BF4100:BF4163" si="1549">+AP4100*($AG4100+$AE4100)*$BF$1*$O4100</f>
        <v>0</v>
      </c>
      <c r="BG4100" s="18">
        <f t="shared" ref="BG4100:BG4163" si="1550">+AQ4100*($AK4100+$AI4100)*$BF$1*$O4100</f>
        <v>0</v>
      </c>
      <c r="BH4100" s="18">
        <f t="shared" ref="BH4100:BH4163" si="1551">+AR4100*$AM4100*$BF$1*$O4100</f>
        <v>0</v>
      </c>
      <c r="BI4100" s="18">
        <f t="shared" ref="BI4100:BI4163" si="1552">+AS4100*$AO4100*$BF$1*$O4100</f>
        <v>0</v>
      </c>
      <c r="BJ4100" s="18">
        <f t="shared" ref="BJ4100:BJ4163" si="1553">+$BF$1*AT4100*(AF4100+AD4100)*$O4100</f>
        <v>0</v>
      </c>
      <c r="BK4100" s="18">
        <f t="shared" ref="BK4100:BK4163" si="1554">+$BF$1*AU4100*(AH4100+AJ4100)*$O4100</f>
        <v>0</v>
      </c>
      <c r="BL4100" s="18">
        <f t="shared" ref="BL4100:BL4163" si="1555">+AV4100*AL4100*$BF$1*$O4100</f>
        <v>0</v>
      </c>
      <c r="BM4100" s="18">
        <f t="shared" ref="BM4100:BM4163" si="1556">+$BF$1*AW4100*AN4100*$O4100</f>
        <v>1131856.873100705</v>
      </c>
      <c r="BN4100" s="18">
        <f t="shared" ref="BN4100:BN4163" si="1557">SUM(AX4100:BE4100)</f>
        <v>30533517.053878471</v>
      </c>
      <c r="BO4100" s="18">
        <f t="shared" ref="BO4100:BO4163" si="1558">SUM(BF4100:BM4100)</f>
        <v>1131856.873100705</v>
      </c>
      <c r="BP4100" s="4">
        <f t="shared" ref="BP4100:BP4163" si="1559">ROUND((BO4100+BN4100),0)</f>
        <v>31665374</v>
      </c>
      <c r="BQ4100" t="s">
        <v>11411</v>
      </c>
    </row>
    <row r="4101" spans="1:69" x14ac:dyDescent="0.25">
      <c r="A4101" s="15" t="s">
        <v>7599</v>
      </c>
      <c r="B4101" t="s">
        <v>98</v>
      </c>
      <c r="C4101" s="15">
        <v>3773</v>
      </c>
      <c r="D4101" t="s">
        <v>7599</v>
      </c>
      <c r="E4101" t="s">
        <v>6060</v>
      </c>
      <c r="F4101" t="s">
        <v>1274</v>
      </c>
      <c r="G4101" s="15">
        <v>17408</v>
      </c>
      <c r="H4101" s="15">
        <v>217050000175</v>
      </c>
      <c r="I4101" t="s">
        <v>1277</v>
      </c>
      <c r="J4101">
        <v>1</v>
      </c>
      <c r="K4101" s="22">
        <v>9.8335701238075917</v>
      </c>
      <c r="L4101" s="16"/>
      <c r="M4101" s="16">
        <f t="shared" si="1536"/>
        <v>0.6888559354950059</v>
      </c>
      <c r="N4101" s="16">
        <f t="shared" si="1537"/>
        <v>8.7337408317963272E-2</v>
      </c>
      <c r="O4101" s="29">
        <f t="shared" si="1538"/>
        <v>1.0873374083179632</v>
      </c>
      <c r="P4101" s="17">
        <f t="shared" si="1539"/>
        <v>189</v>
      </c>
      <c r="Q4101" s="17">
        <v>0</v>
      </c>
      <c r="R4101" s="17">
        <v>0</v>
      </c>
      <c r="S4101" s="17">
        <v>24</v>
      </c>
      <c r="T4101" s="17">
        <v>0</v>
      </c>
      <c r="U4101" s="17">
        <v>89</v>
      </c>
      <c r="V4101" s="17">
        <v>0</v>
      </c>
      <c r="W4101" s="17">
        <v>56</v>
      </c>
      <c r="X4101" s="17">
        <v>0</v>
      </c>
      <c r="Y4101" s="17">
        <v>20</v>
      </c>
      <c r="Z4101" s="17">
        <v>0</v>
      </c>
      <c r="AA4101" s="17">
        <v>0</v>
      </c>
      <c r="AB4101" s="17">
        <v>0</v>
      </c>
      <c r="AC4101" s="17">
        <f t="shared" si="1540"/>
        <v>163</v>
      </c>
      <c r="AD4101" s="17">
        <v>0</v>
      </c>
      <c r="AE4101" s="17">
        <v>0</v>
      </c>
      <c r="AF4101" s="17">
        <v>22</v>
      </c>
      <c r="AG4101" s="17">
        <v>0</v>
      </c>
      <c r="AH4101" s="17">
        <v>83</v>
      </c>
      <c r="AI4101" s="17">
        <v>0</v>
      </c>
      <c r="AJ4101" s="17">
        <v>38</v>
      </c>
      <c r="AK4101" s="17">
        <v>0</v>
      </c>
      <c r="AL4101" s="17">
        <v>20</v>
      </c>
      <c r="AM4101" s="17">
        <v>0</v>
      </c>
      <c r="AN4101" s="17">
        <v>0</v>
      </c>
      <c r="AO4101" s="17">
        <v>0</v>
      </c>
      <c r="AP4101" s="18">
        <f>+'Per Cápita'!$E$4</f>
        <v>83816</v>
      </c>
      <c r="AQ4101" s="18">
        <f>+'Per Cápita'!$E$5</f>
        <v>74019</v>
      </c>
      <c r="AR4101" s="18">
        <f>+'Per Cápita'!$E$6</f>
        <v>111028</v>
      </c>
      <c r="AS4101" s="18">
        <f>+'Per Cápita'!$E$7</f>
        <v>136064</v>
      </c>
      <c r="AT4101" s="18">
        <f>+'Per Cápita'!$F$4</f>
        <v>103408</v>
      </c>
      <c r="AU4101" s="18">
        <f>+'Per Cápita'!$F$5</f>
        <v>90347</v>
      </c>
      <c r="AV4101" s="18">
        <f>+'Per Cápita'!$F$6</f>
        <v>138242</v>
      </c>
      <c r="AW4101" s="18">
        <f>+'Per Cápita'!$F$7</f>
        <v>166544</v>
      </c>
      <c r="AX4101" s="18">
        <f t="shared" si="1541"/>
        <v>0</v>
      </c>
      <c r="AY4101" s="18">
        <f t="shared" si="1542"/>
        <v>0</v>
      </c>
      <c r="AZ4101" s="18">
        <f t="shared" si="1543"/>
        <v>0</v>
      </c>
      <c r="BA4101" s="18">
        <f t="shared" si="1544"/>
        <v>0</v>
      </c>
      <c r="BB4101" s="18">
        <f t="shared" si="1545"/>
        <v>2698545.2812642544</v>
      </c>
      <c r="BC4101" s="18">
        <f t="shared" si="1546"/>
        <v>14244462.560248937</v>
      </c>
      <c r="BD4101" s="18">
        <f t="shared" si="1547"/>
        <v>3006313.9600138376</v>
      </c>
      <c r="BE4101" s="18">
        <f t="shared" si="1548"/>
        <v>0</v>
      </c>
      <c r="BF4101" s="18">
        <f t="shared" si="1549"/>
        <v>0</v>
      </c>
      <c r="BG4101" s="18">
        <f t="shared" si="1550"/>
        <v>0</v>
      </c>
      <c r="BH4101" s="18">
        <f t="shared" si="1551"/>
        <v>0</v>
      </c>
      <c r="BI4101" s="18">
        <f t="shared" si="1552"/>
        <v>0</v>
      </c>
      <c r="BJ4101" s="18">
        <f t="shared" si="1553"/>
        <v>494733.30156511342</v>
      </c>
      <c r="BK4101" s="18">
        <f t="shared" si="1554"/>
        <v>2377351.6824691338</v>
      </c>
      <c r="BL4101" s="18">
        <f t="shared" si="1555"/>
        <v>601262.79200276744</v>
      </c>
      <c r="BM4101" s="18">
        <f t="shared" si="1556"/>
        <v>0</v>
      </c>
      <c r="BN4101" s="18">
        <f t="shared" si="1557"/>
        <v>19949321.801527027</v>
      </c>
      <c r="BO4101" s="18">
        <f t="shared" si="1558"/>
        <v>3473347.7760370146</v>
      </c>
      <c r="BP4101" s="4">
        <f t="shared" si="1559"/>
        <v>23422670</v>
      </c>
      <c r="BQ4101" t="s">
        <v>11411</v>
      </c>
    </row>
    <row r="4102" spans="1:69" x14ac:dyDescent="0.25">
      <c r="A4102" s="15" t="s">
        <v>7599</v>
      </c>
      <c r="B4102" t="s">
        <v>98</v>
      </c>
      <c r="C4102">
        <v>3773</v>
      </c>
      <c r="D4102" t="s">
        <v>7599</v>
      </c>
      <c r="E4102" t="s">
        <v>6060</v>
      </c>
      <c r="F4102" t="s">
        <v>1274</v>
      </c>
      <c r="G4102">
        <v>13494</v>
      </c>
      <c r="H4102" s="15">
        <v>217050000400</v>
      </c>
      <c r="I4102" t="s">
        <v>1278</v>
      </c>
      <c r="J4102">
        <v>1</v>
      </c>
      <c r="K4102" s="22">
        <v>9.8335701238075917</v>
      </c>
      <c r="L4102" s="16"/>
      <c r="M4102" s="16">
        <f t="shared" si="1536"/>
        <v>0.6888559354950059</v>
      </c>
      <c r="N4102" s="16">
        <f t="shared" si="1537"/>
        <v>8.7337408317963272E-2</v>
      </c>
      <c r="O4102" s="29">
        <f t="shared" si="1538"/>
        <v>1.0873374083179632</v>
      </c>
      <c r="P4102" s="17">
        <f t="shared" si="1539"/>
        <v>209</v>
      </c>
      <c r="Q4102" s="17">
        <v>0</v>
      </c>
      <c r="R4102" s="17">
        <v>0</v>
      </c>
      <c r="S4102" s="17">
        <v>15</v>
      </c>
      <c r="T4102" s="17">
        <v>0</v>
      </c>
      <c r="U4102" s="17">
        <v>84</v>
      </c>
      <c r="V4102" s="17">
        <v>0</v>
      </c>
      <c r="W4102" s="17">
        <v>94</v>
      </c>
      <c r="X4102" s="17">
        <v>0</v>
      </c>
      <c r="Y4102" s="17">
        <v>0</v>
      </c>
      <c r="Z4102" s="17">
        <v>0</v>
      </c>
      <c r="AA4102" s="17">
        <v>16</v>
      </c>
      <c r="AB4102" s="17">
        <v>0</v>
      </c>
      <c r="AC4102" s="17">
        <f t="shared" si="1540"/>
        <v>209</v>
      </c>
      <c r="AD4102" s="17">
        <v>0</v>
      </c>
      <c r="AE4102" s="17">
        <v>0</v>
      </c>
      <c r="AF4102" s="17">
        <v>15</v>
      </c>
      <c r="AG4102" s="17">
        <v>0</v>
      </c>
      <c r="AH4102" s="17">
        <v>84</v>
      </c>
      <c r="AI4102" s="17">
        <v>0</v>
      </c>
      <c r="AJ4102" s="17">
        <v>94</v>
      </c>
      <c r="AK4102" s="17">
        <v>0</v>
      </c>
      <c r="AL4102" s="17">
        <v>0</v>
      </c>
      <c r="AM4102" s="17">
        <v>0</v>
      </c>
      <c r="AN4102" s="17">
        <v>16</v>
      </c>
      <c r="AO4102" s="17">
        <v>0</v>
      </c>
      <c r="AP4102" s="18">
        <f>+'Per Cápita'!$E$4</f>
        <v>83816</v>
      </c>
      <c r="AQ4102" s="18">
        <f>+'Per Cápita'!$E$5</f>
        <v>74019</v>
      </c>
      <c r="AR4102" s="18">
        <f>+'Per Cápita'!$E$6</f>
        <v>111028</v>
      </c>
      <c r="AS4102" s="18">
        <f>+'Per Cápita'!$E$7</f>
        <v>136064</v>
      </c>
      <c r="AT4102" s="18">
        <f>+'Per Cápita'!$F$4</f>
        <v>103408</v>
      </c>
      <c r="AU4102" s="18">
        <f>+'Per Cápita'!$F$5</f>
        <v>90347</v>
      </c>
      <c r="AV4102" s="18">
        <f>+'Per Cápita'!$F$6</f>
        <v>138242</v>
      </c>
      <c r="AW4102" s="18">
        <f>+'Per Cápita'!$F$7</f>
        <v>166544</v>
      </c>
      <c r="AX4102" s="18">
        <f t="shared" si="1541"/>
        <v>0</v>
      </c>
      <c r="AY4102" s="18">
        <f t="shared" si="1542"/>
        <v>0</v>
      </c>
      <c r="AZ4102" s="18">
        <f t="shared" si="1543"/>
        <v>0</v>
      </c>
      <c r="BA4102" s="18">
        <f t="shared" si="1544"/>
        <v>0</v>
      </c>
      <c r="BB4102" s="18">
        <f t="shared" si="1545"/>
        <v>1686590.800790159</v>
      </c>
      <c r="BC4102" s="18">
        <f t="shared" si="1546"/>
        <v>17486305.76361594</v>
      </c>
      <c r="BD4102" s="18">
        <f t="shared" si="1547"/>
        <v>0</v>
      </c>
      <c r="BE4102" s="18">
        <f t="shared" si="1548"/>
        <v>2897432.3412945098</v>
      </c>
      <c r="BF4102" s="18">
        <f t="shared" si="1549"/>
        <v>0</v>
      </c>
      <c r="BG4102" s="18">
        <f t="shared" si="1550"/>
        <v>0</v>
      </c>
      <c r="BH4102" s="18">
        <f t="shared" si="1551"/>
        <v>0</v>
      </c>
      <c r="BI4102" s="18">
        <f t="shared" si="1552"/>
        <v>0</v>
      </c>
      <c r="BJ4102" s="18">
        <f t="shared" si="1553"/>
        <v>337318.16015803191</v>
      </c>
      <c r="BK4102" s="18">
        <f t="shared" si="1554"/>
        <v>3497261.1527231876</v>
      </c>
      <c r="BL4102" s="18">
        <f t="shared" si="1555"/>
        <v>0</v>
      </c>
      <c r="BM4102" s="18">
        <f t="shared" si="1556"/>
        <v>579486.46825890196</v>
      </c>
      <c r="BN4102" s="18">
        <f t="shared" si="1557"/>
        <v>22070328.905700605</v>
      </c>
      <c r="BO4102" s="18">
        <f t="shared" si="1558"/>
        <v>4414065.7811401216</v>
      </c>
      <c r="BP4102" s="4">
        <f t="shared" si="1559"/>
        <v>26484395</v>
      </c>
      <c r="BQ4102" t="s">
        <v>11411</v>
      </c>
    </row>
    <row r="4103" spans="1:69" x14ac:dyDescent="0.25">
      <c r="A4103" s="15" t="s">
        <v>7599</v>
      </c>
      <c r="B4103" t="s">
        <v>98</v>
      </c>
      <c r="C4103" s="15">
        <v>3773</v>
      </c>
      <c r="D4103" t="s">
        <v>7599</v>
      </c>
      <c r="E4103" t="s">
        <v>6061</v>
      </c>
      <c r="F4103" t="s">
        <v>1279</v>
      </c>
      <c r="G4103" s="15">
        <v>13488</v>
      </c>
      <c r="H4103" s="15">
        <v>217088000098</v>
      </c>
      <c r="I4103" t="s">
        <v>1281</v>
      </c>
      <c r="J4103">
        <v>1</v>
      </c>
      <c r="K4103" s="22">
        <v>17.824241796915434</v>
      </c>
      <c r="L4103" s="16"/>
      <c r="M4103" s="16">
        <f t="shared" si="1536"/>
        <v>1.2486141455153579</v>
      </c>
      <c r="N4103" s="16">
        <f t="shared" si="1537"/>
        <v>0.17200908328539802</v>
      </c>
      <c r="O4103" s="29">
        <f t="shared" si="1538"/>
        <v>1.172009083285398</v>
      </c>
      <c r="P4103" s="17">
        <f t="shared" si="1539"/>
        <v>195</v>
      </c>
      <c r="Q4103" s="17">
        <v>0</v>
      </c>
      <c r="R4103" s="17">
        <v>0</v>
      </c>
      <c r="S4103" s="17">
        <v>14</v>
      </c>
      <c r="T4103" s="17">
        <v>0</v>
      </c>
      <c r="U4103" s="17">
        <v>117</v>
      </c>
      <c r="V4103" s="17">
        <v>0</v>
      </c>
      <c r="W4103" s="17">
        <v>50</v>
      </c>
      <c r="X4103" s="17">
        <v>0</v>
      </c>
      <c r="Y4103" s="17">
        <v>14</v>
      </c>
      <c r="Z4103" s="17">
        <v>0</v>
      </c>
      <c r="AA4103" s="17">
        <v>0</v>
      </c>
      <c r="AB4103" s="17">
        <v>0</v>
      </c>
      <c r="AC4103" s="17">
        <f t="shared" si="1540"/>
        <v>0</v>
      </c>
      <c r="AD4103" s="17">
        <v>0</v>
      </c>
      <c r="AE4103" s="17">
        <v>0</v>
      </c>
      <c r="AF4103" s="17">
        <v>0</v>
      </c>
      <c r="AG4103" s="17">
        <v>0</v>
      </c>
      <c r="AH4103" s="17">
        <v>0</v>
      </c>
      <c r="AI4103" s="17">
        <v>0</v>
      </c>
      <c r="AJ4103" s="17">
        <v>0</v>
      </c>
      <c r="AK4103" s="17">
        <v>0</v>
      </c>
      <c r="AL4103" s="17">
        <v>0</v>
      </c>
      <c r="AM4103" s="17">
        <v>0</v>
      </c>
      <c r="AN4103" s="17">
        <v>0</v>
      </c>
      <c r="AO4103" s="17">
        <v>0</v>
      </c>
      <c r="AP4103" s="18">
        <f>+'Per Cápita'!$E$4</f>
        <v>83816</v>
      </c>
      <c r="AQ4103" s="18">
        <f>+'Per Cápita'!$E$5</f>
        <v>74019</v>
      </c>
      <c r="AR4103" s="18">
        <f>+'Per Cápita'!$E$6</f>
        <v>111028</v>
      </c>
      <c r="AS4103" s="18">
        <f>+'Per Cápita'!$E$7</f>
        <v>136064</v>
      </c>
      <c r="AT4103" s="18">
        <f>+'Per Cápita'!$F$4</f>
        <v>103408</v>
      </c>
      <c r="AU4103" s="18">
        <f>+'Per Cápita'!$F$5</f>
        <v>90347</v>
      </c>
      <c r="AV4103" s="18">
        <f>+'Per Cápita'!$F$6</f>
        <v>138242</v>
      </c>
      <c r="AW4103" s="18">
        <f>+'Per Cápita'!$F$7</f>
        <v>166544</v>
      </c>
      <c r="AX4103" s="18">
        <f t="shared" si="1541"/>
        <v>0</v>
      </c>
      <c r="AY4103" s="18">
        <f t="shared" si="1542"/>
        <v>0</v>
      </c>
      <c r="AZ4103" s="18">
        <f t="shared" si="1543"/>
        <v>0</v>
      </c>
      <c r="BA4103" s="18">
        <f t="shared" si="1544"/>
        <v>0</v>
      </c>
      <c r="BB4103" s="18">
        <f t="shared" si="1545"/>
        <v>1696731.61398127</v>
      </c>
      <c r="BC4103" s="18">
        <f t="shared" si="1546"/>
        <v>17683213.276146837</v>
      </c>
      <c r="BD4103" s="18">
        <f t="shared" si="1547"/>
        <v>2268292.31568156</v>
      </c>
      <c r="BE4103" s="18">
        <f t="shared" si="1548"/>
        <v>0</v>
      </c>
      <c r="BF4103" s="18">
        <f t="shared" si="1549"/>
        <v>0</v>
      </c>
      <c r="BG4103" s="18">
        <f t="shared" si="1550"/>
        <v>0</v>
      </c>
      <c r="BH4103" s="18">
        <f t="shared" si="1551"/>
        <v>0</v>
      </c>
      <c r="BI4103" s="18">
        <f t="shared" si="1552"/>
        <v>0</v>
      </c>
      <c r="BJ4103" s="18">
        <f t="shared" si="1553"/>
        <v>0</v>
      </c>
      <c r="BK4103" s="18">
        <f t="shared" si="1554"/>
        <v>0</v>
      </c>
      <c r="BL4103" s="18">
        <f t="shared" si="1555"/>
        <v>0</v>
      </c>
      <c r="BM4103" s="18">
        <f t="shared" si="1556"/>
        <v>0</v>
      </c>
      <c r="BN4103" s="18">
        <f t="shared" si="1557"/>
        <v>21648237.205809668</v>
      </c>
      <c r="BO4103" s="18">
        <f t="shared" si="1558"/>
        <v>0</v>
      </c>
      <c r="BP4103" s="4">
        <f t="shared" si="1559"/>
        <v>21648237</v>
      </c>
      <c r="BQ4103" t="s">
        <v>11411</v>
      </c>
    </row>
    <row r="4104" spans="1:69" x14ac:dyDescent="0.25">
      <c r="A4104" s="15" t="s">
        <v>7599</v>
      </c>
      <c r="B4104" t="s">
        <v>98</v>
      </c>
      <c r="C4104" s="15">
        <v>3773</v>
      </c>
      <c r="D4104" t="s">
        <v>7599</v>
      </c>
      <c r="E4104" t="s">
        <v>6061</v>
      </c>
      <c r="F4104" t="s">
        <v>1279</v>
      </c>
      <c r="G4104" s="15">
        <v>17412</v>
      </c>
      <c r="H4104" s="15">
        <v>217088000217</v>
      </c>
      <c r="I4104" t="s">
        <v>1282</v>
      </c>
      <c r="J4104">
        <v>1</v>
      </c>
      <c r="K4104" s="22">
        <v>17.824241796915434</v>
      </c>
      <c r="L4104" s="16"/>
      <c r="M4104" s="16">
        <f t="shared" si="1536"/>
        <v>1.2486141455153579</v>
      </c>
      <c r="N4104" s="16">
        <f t="shared" si="1537"/>
        <v>0.17200908328539802</v>
      </c>
      <c r="O4104" s="29">
        <f t="shared" si="1538"/>
        <v>1.172009083285398</v>
      </c>
      <c r="P4104" s="17">
        <f t="shared" si="1539"/>
        <v>353</v>
      </c>
      <c r="Q4104" s="17">
        <v>0</v>
      </c>
      <c r="R4104" s="17">
        <v>0</v>
      </c>
      <c r="S4104" s="17">
        <v>35</v>
      </c>
      <c r="T4104" s="17">
        <v>0</v>
      </c>
      <c r="U4104" s="17">
        <v>193</v>
      </c>
      <c r="V4104" s="17">
        <v>0</v>
      </c>
      <c r="W4104" s="17">
        <v>108</v>
      </c>
      <c r="X4104" s="17">
        <v>0</v>
      </c>
      <c r="Y4104" s="17">
        <v>17</v>
      </c>
      <c r="Z4104" s="17">
        <v>0</v>
      </c>
      <c r="AA4104" s="17">
        <v>0</v>
      </c>
      <c r="AB4104" s="17">
        <v>0</v>
      </c>
      <c r="AC4104" s="17">
        <f t="shared" si="1540"/>
        <v>353</v>
      </c>
      <c r="AD4104" s="17">
        <v>0</v>
      </c>
      <c r="AE4104" s="17">
        <v>0</v>
      </c>
      <c r="AF4104" s="17">
        <v>35</v>
      </c>
      <c r="AG4104" s="17">
        <v>0</v>
      </c>
      <c r="AH4104" s="17">
        <v>193</v>
      </c>
      <c r="AI4104" s="17">
        <v>0</v>
      </c>
      <c r="AJ4104" s="17">
        <v>108</v>
      </c>
      <c r="AK4104" s="17">
        <v>0</v>
      </c>
      <c r="AL4104" s="17">
        <v>17</v>
      </c>
      <c r="AM4104" s="17">
        <v>0</v>
      </c>
      <c r="AN4104" s="17">
        <v>0</v>
      </c>
      <c r="AO4104" s="17">
        <v>0</v>
      </c>
      <c r="AP4104" s="18">
        <f>+'Per Cápita'!$E$4</f>
        <v>83816</v>
      </c>
      <c r="AQ4104" s="18">
        <f>+'Per Cápita'!$E$5</f>
        <v>74019</v>
      </c>
      <c r="AR4104" s="18">
        <f>+'Per Cápita'!$E$6</f>
        <v>111028</v>
      </c>
      <c r="AS4104" s="18">
        <f>+'Per Cápita'!$E$7</f>
        <v>136064</v>
      </c>
      <c r="AT4104" s="18">
        <f>+'Per Cápita'!$F$4</f>
        <v>103408</v>
      </c>
      <c r="AU4104" s="18">
        <f>+'Per Cápita'!$F$5</f>
        <v>90347</v>
      </c>
      <c r="AV4104" s="18">
        <f>+'Per Cápita'!$F$6</f>
        <v>138242</v>
      </c>
      <c r="AW4104" s="18">
        <f>+'Per Cápita'!$F$7</f>
        <v>166544</v>
      </c>
      <c r="AX4104" s="18">
        <f t="shared" si="1541"/>
        <v>0</v>
      </c>
      <c r="AY4104" s="18">
        <f t="shared" si="1542"/>
        <v>0</v>
      </c>
      <c r="AZ4104" s="18">
        <f t="shared" si="1543"/>
        <v>0</v>
      </c>
      <c r="BA4104" s="18">
        <f t="shared" si="1544"/>
        <v>0</v>
      </c>
      <c r="BB4104" s="18">
        <f t="shared" si="1545"/>
        <v>4241829.0349531751</v>
      </c>
      <c r="BC4104" s="18">
        <f t="shared" si="1546"/>
        <v>31872138.898923341</v>
      </c>
      <c r="BD4104" s="18">
        <f t="shared" si="1547"/>
        <v>2754354.9547561798</v>
      </c>
      <c r="BE4104" s="18">
        <f t="shared" si="1548"/>
        <v>0</v>
      </c>
      <c r="BF4104" s="18">
        <f t="shared" si="1549"/>
        <v>0</v>
      </c>
      <c r="BG4104" s="18">
        <f t="shared" si="1550"/>
        <v>0</v>
      </c>
      <c r="BH4104" s="18">
        <f t="shared" si="1551"/>
        <v>0</v>
      </c>
      <c r="BI4104" s="18">
        <f t="shared" si="1552"/>
        <v>0</v>
      </c>
      <c r="BJ4104" s="18">
        <f t="shared" si="1553"/>
        <v>848365.80699063523</v>
      </c>
      <c r="BK4104" s="18">
        <f t="shared" si="1554"/>
        <v>6374427.7797846692</v>
      </c>
      <c r="BL4104" s="18">
        <f t="shared" si="1555"/>
        <v>550870.99095123599</v>
      </c>
      <c r="BM4104" s="18">
        <f t="shared" si="1556"/>
        <v>0</v>
      </c>
      <c r="BN4104" s="18">
        <f t="shared" si="1557"/>
        <v>38868322.888632692</v>
      </c>
      <c r="BO4104" s="18">
        <f t="shared" si="1558"/>
        <v>7773664.5777265411</v>
      </c>
      <c r="BP4104" s="4">
        <f t="shared" si="1559"/>
        <v>46641987</v>
      </c>
      <c r="BQ4104" t="s">
        <v>11411</v>
      </c>
    </row>
    <row r="4105" spans="1:69" x14ac:dyDescent="0.25">
      <c r="A4105" s="15" t="s">
        <v>7599</v>
      </c>
      <c r="B4105" t="s">
        <v>98</v>
      </c>
      <c r="C4105">
        <v>3773</v>
      </c>
      <c r="D4105" t="s">
        <v>7599</v>
      </c>
      <c r="E4105" t="s">
        <v>6061</v>
      </c>
      <c r="F4105" t="s">
        <v>1279</v>
      </c>
      <c r="G4105">
        <v>2895</v>
      </c>
      <c r="H4105" s="15">
        <v>217088000535</v>
      </c>
      <c r="I4105" t="s">
        <v>941</v>
      </c>
      <c r="J4105">
        <v>1</v>
      </c>
      <c r="K4105" s="22">
        <v>17.824241796915434</v>
      </c>
      <c r="L4105" s="16"/>
      <c r="M4105" s="16">
        <f t="shared" si="1536"/>
        <v>1.2486141455153579</v>
      </c>
      <c r="N4105" s="16">
        <f t="shared" si="1537"/>
        <v>0.17200908328539802</v>
      </c>
      <c r="O4105" s="29">
        <f t="shared" si="1538"/>
        <v>1.172009083285398</v>
      </c>
      <c r="P4105" s="17">
        <f t="shared" si="1539"/>
        <v>304</v>
      </c>
      <c r="Q4105" s="17">
        <v>0</v>
      </c>
      <c r="R4105" s="17">
        <v>0</v>
      </c>
      <c r="S4105" s="17">
        <v>25</v>
      </c>
      <c r="T4105" s="17">
        <v>0</v>
      </c>
      <c r="U4105" s="17">
        <v>150</v>
      </c>
      <c r="V4105" s="17">
        <v>0</v>
      </c>
      <c r="W4105" s="17">
        <v>99</v>
      </c>
      <c r="X4105" s="17">
        <v>0</v>
      </c>
      <c r="Y4105" s="17">
        <v>0</v>
      </c>
      <c r="Z4105" s="17">
        <v>0</v>
      </c>
      <c r="AA4105" s="17">
        <v>30</v>
      </c>
      <c r="AB4105" s="17">
        <v>0</v>
      </c>
      <c r="AC4105" s="17">
        <f t="shared" si="1540"/>
        <v>0</v>
      </c>
      <c r="AD4105" s="17">
        <v>0</v>
      </c>
      <c r="AE4105" s="17">
        <v>0</v>
      </c>
      <c r="AF4105" s="17">
        <v>0</v>
      </c>
      <c r="AG4105" s="17">
        <v>0</v>
      </c>
      <c r="AH4105" s="17">
        <v>0</v>
      </c>
      <c r="AI4105" s="17">
        <v>0</v>
      </c>
      <c r="AJ4105" s="17">
        <v>0</v>
      </c>
      <c r="AK4105" s="17">
        <v>0</v>
      </c>
      <c r="AL4105" s="17">
        <v>0</v>
      </c>
      <c r="AM4105" s="17">
        <v>0</v>
      </c>
      <c r="AN4105" s="17">
        <v>0</v>
      </c>
      <c r="AO4105" s="17">
        <v>0</v>
      </c>
      <c r="AP4105" s="18">
        <f>+'Per Cápita'!$E$4</f>
        <v>83816</v>
      </c>
      <c r="AQ4105" s="18">
        <f>+'Per Cápita'!$E$5</f>
        <v>74019</v>
      </c>
      <c r="AR4105" s="18">
        <f>+'Per Cápita'!$E$6</f>
        <v>111028</v>
      </c>
      <c r="AS4105" s="18">
        <f>+'Per Cápita'!$E$7</f>
        <v>136064</v>
      </c>
      <c r="AT4105" s="18">
        <f>+'Per Cápita'!$F$4</f>
        <v>103408</v>
      </c>
      <c r="AU4105" s="18">
        <f>+'Per Cápita'!$F$5</f>
        <v>90347</v>
      </c>
      <c r="AV4105" s="18">
        <f>+'Per Cápita'!$F$6</f>
        <v>138242</v>
      </c>
      <c r="AW4105" s="18">
        <f>+'Per Cápita'!$F$7</f>
        <v>166544</v>
      </c>
      <c r="AX4105" s="18">
        <f t="shared" si="1541"/>
        <v>0</v>
      </c>
      <c r="AY4105" s="18">
        <f t="shared" si="1542"/>
        <v>0</v>
      </c>
      <c r="AZ4105" s="18">
        <f t="shared" si="1543"/>
        <v>0</v>
      </c>
      <c r="BA4105" s="18">
        <f t="shared" si="1544"/>
        <v>0</v>
      </c>
      <c r="BB4105" s="18">
        <f t="shared" si="1545"/>
        <v>3029877.8821094111</v>
      </c>
      <c r="BC4105" s="18">
        <f t="shared" si="1546"/>
        <v>26365988.657248877</v>
      </c>
      <c r="BD4105" s="18">
        <f t="shared" si="1547"/>
        <v>0</v>
      </c>
      <c r="BE4105" s="18">
        <f t="shared" si="1548"/>
        <v>5855732.4230004996</v>
      </c>
      <c r="BF4105" s="18">
        <f t="shared" si="1549"/>
        <v>0</v>
      </c>
      <c r="BG4105" s="18">
        <f t="shared" si="1550"/>
        <v>0</v>
      </c>
      <c r="BH4105" s="18">
        <f t="shared" si="1551"/>
        <v>0</v>
      </c>
      <c r="BI4105" s="18">
        <f t="shared" si="1552"/>
        <v>0</v>
      </c>
      <c r="BJ4105" s="18">
        <f t="shared" si="1553"/>
        <v>0</v>
      </c>
      <c r="BK4105" s="18">
        <f t="shared" si="1554"/>
        <v>0</v>
      </c>
      <c r="BL4105" s="18">
        <f t="shared" si="1555"/>
        <v>0</v>
      </c>
      <c r="BM4105" s="18">
        <f t="shared" si="1556"/>
        <v>0</v>
      </c>
      <c r="BN4105" s="18">
        <f t="shared" si="1557"/>
        <v>35251598.962358788</v>
      </c>
      <c r="BO4105" s="18">
        <f t="shared" si="1558"/>
        <v>0</v>
      </c>
      <c r="BP4105" s="4">
        <f t="shared" si="1559"/>
        <v>35251599</v>
      </c>
      <c r="BQ4105" t="s">
        <v>11411</v>
      </c>
    </row>
    <row r="4106" spans="1:69" x14ac:dyDescent="0.25">
      <c r="A4106" s="15" t="s">
        <v>7599</v>
      </c>
      <c r="B4106" t="s">
        <v>98</v>
      </c>
      <c r="C4106" s="15">
        <v>3773</v>
      </c>
      <c r="D4106" t="s">
        <v>7599</v>
      </c>
      <c r="E4106" t="s">
        <v>6062</v>
      </c>
      <c r="F4106" t="s">
        <v>1283</v>
      </c>
      <c r="G4106" s="15">
        <v>18218</v>
      </c>
      <c r="H4106" s="15">
        <v>217174000131</v>
      </c>
      <c r="I4106" t="s">
        <v>4530</v>
      </c>
      <c r="J4106">
        <v>1</v>
      </c>
      <c r="K4106" s="22">
        <v>7.9920493602219551</v>
      </c>
      <c r="L4106" s="16"/>
      <c r="M4106" s="16">
        <f t="shared" si="1536"/>
        <v>0.55985471901290118</v>
      </c>
      <c r="N4106" s="16">
        <f t="shared" si="1537"/>
        <v>6.7824074030326267E-2</v>
      </c>
      <c r="O4106" s="29">
        <f t="shared" si="1538"/>
        <v>1.0678240740303262</v>
      </c>
      <c r="P4106" s="17">
        <f t="shared" si="1539"/>
        <v>257</v>
      </c>
      <c r="Q4106" s="17">
        <v>0</v>
      </c>
      <c r="R4106" s="17">
        <v>0</v>
      </c>
      <c r="S4106" s="17">
        <v>15</v>
      </c>
      <c r="T4106" s="17">
        <v>0</v>
      </c>
      <c r="U4106" s="17">
        <v>113</v>
      </c>
      <c r="V4106" s="17">
        <v>0</v>
      </c>
      <c r="W4106" s="17">
        <v>91</v>
      </c>
      <c r="X4106" s="17">
        <v>0</v>
      </c>
      <c r="Y4106" s="17">
        <v>0</v>
      </c>
      <c r="Z4106" s="17">
        <v>0</v>
      </c>
      <c r="AA4106" s="17">
        <v>38</v>
      </c>
      <c r="AB4106" s="17">
        <v>0</v>
      </c>
      <c r="AC4106" s="17">
        <f t="shared" si="1540"/>
        <v>245</v>
      </c>
      <c r="AD4106" s="17">
        <v>0</v>
      </c>
      <c r="AE4106" s="17">
        <v>0</v>
      </c>
      <c r="AF4106" s="17">
        <v>15</v>
      </c>
      <c r="AG4106" s="17">
        <v>0</v>
      </c>
      <c r="AH4106" s="17">
        <v>101</v>
      </c>
      <c r="AI4106" s="17">
        <v>0</v>
      </c>
      <c r="AJ4106" s="17">
        <v>91</v>
      </c>
      <c r="AK4106" s="17">
        <v>0</v>
      </c>
      <c r="AL4106" s="17">
        <v>0</v>
      </c>
      <c r="AM4106" s="17">
        <v>0</v>
      </c>
      <c r="AN4106" s="17">
        <v>38</v>
      </c>
      <c r="AO4106" s="17">
        <v>0</v>
      </c>
      <c r="AP4106" s="18">
        <f>+'Per Cápita'!$E$4</f>
        <v>83816</v>
      </c>
      <c r="AQ4106" s="18">
        <f>+'Per Cápita'!$E$5</f>
        <v>74019</v>
      </c>
      <c r="AR4106" s="18">
        <f>+'Per Cápita'!$E$6</f>
        <v>111028</v>
      </c>
      <c r="AS4106" s="18">
        <f>+'Per Cápita'!$E$7</f>
        <v>136064</v>
      </c>
      <c r="AT4106" s="18">
        <f>+'Per Cápita'!$F$4</f>
        <v>103408</v>
      </c>
      <c r="AU4106" s="18">
        <f>+'Per Cápita'!$F$5</f>
        <v>90347</v>
      </c>
      <c r="AV4106" s="18">
        <f>+'Per Cápita'!$F$6</f>
        <v>138242</v>
      </c>
      <c r="AW4106" s="18">
        <f>+'Per Cápita'!$F$7</f>
        <v>166544</v>
      </c>
      <c r="AX4106" s="18">
        <f t="shared" si="1541"/>
        <v>0</v>
      </c>
      <c r="AY4106" s="18">
        <f t="shared" si="1542"/>
        <v>0</v>
      </c>
      <c r="AZ4106" s="18">
        <f t="shared" si="1543"/>
        <v>0</v>
      </c>
      <c r="BA4106" s="18">
        <f t="shared" si="1544"/>
        <v>0</v>
      </c>
      <c r="BB4106" s="18">
        <f t="shared" si="1545"/>
        <v>1656323.2777099195</v>
      </c>
      <c r="BC4106" s="18">
        <f t="shared" si="1546"/>
        <v>19680839.129749246</v>
      </c>
      <c r="BD4106" s="18">
        <f t="shared" si="1547"/>
        <v>0</v>
      </c>
      <c r="BE4106" s="18">
        <f t="shared" si="1548"/>
        <v>6757908.3182416521</v>
      </c>
      <c r="BF4106" s="18">
        <f t="shared" si="1549"/>
        <v>0</v>
      </c>
      <c r="BG4106" s="18">
        <f t="shared" si="1550"/>
        <v>0</v>
      </c>
      <c r="BH4106" s="18">
        <f t="shared" si="1551"/>
        <v>0</v>
      </c>
      <c r="BI4106" s="18">
        <f t="shared" si="1552"/>
        <v>0</v>
      </c>
      <c r="BJ4106" s="18">
        <f t="shared" si="1553"/>
        <v>331264.65554198396</v>
      </c>
      <c r="BK4106" s="18">
        <f t="shared" si="1554"/>
        <v>3704628.542070447</v>
      </c>
      <c r="BL4106" s="18">
        <f t="shared" si="1555"/>
        <v>0</v>
      </c>
      <c r="BM4106" s="18">
        <f t="shared" si="1556"/>
        <v>1351581.6636483306</v>
      </c>
      <c r="BN4106" s="18">
        <f t="shared" si="1557"/>
        <v>28095070.725700818</v>
      </c>
      <c r="BO4106" s="18">
        <f t="shared" si="1558"/>
        <v>5387474.8612607615</v>
      </c>
      <c r="BP4106" s="4">
        <f t="shared" si="1559"/>
        <v>33482546</v>
      </c>
      <c r="BQ4106" t="s">
        <v>11411</v>
      </c>
    </row>
    <row r="4107" spans="1:69" x14ac:dyDescent="0.25">
      <c r="A4107" s="15" t="s">
        <v>7599</v>
      </c>
      <c r="B4107" t="s">
        <v>98</v>
      </c>
      <c r="C4107" s="15">
        <v>3773</v>
      </c>
      <c r="D4107" t="s">
        <v>7599</v>
      </c>
      <c r="E4107" t="s">
        <v>6062</v>
      </c>
      <c r="F4107" t="s">
        <v>1283</v>
      </c>
      <c r="G4107" s="15">
        <v>3010</v>
      </c>
      <c r="H4107" s="15">
        <v>217174000262</v>
      </c>
      <c r="I4107" t="s">
        <v>1288</v>
      </c>
      <c r="J4107">
        <v>1</v>
      </c>
      <c r="K4107" s="22">
        <v>7.9920493602219551</v>
      </c>
      <c r="L4107" s="16"/>
      <c r="M4107" s="16">
        <f t="shared" si="1536"/>
        <v>0.55985471901290118</v>
      </c>
      <c r="N4107" s="16">
        <f t="shared" si="1537"/>
        <v>6.7824074030326267E-2</v>
      </c>
      <c r="O4107" s="29">
        <f t="shared" si="1538"/>
        <v>1.0678240740303262</v>
      </c>
      <c r="P4107" s="17">
        <f t="shared" si="1539"/>
        <v>449</v>
      </c>
      <c r="Q4107" s="17">
        <v>0</v>
      </c>
      <c r="R4107" s="17">
        <v>0</v>
      </c>
      <c r="S4107" s="17">
        <v>19</v>
      </c>
      <c r="T4107" s="17">
        <v>0</v>
      </c>
      <c r="U4107" s="17">
        <v>167</v>
      </c>
      <c r="V4107" s="17">
        <v>0</v>
      </c>
      <c r="W4107" s="17">
        <v>190</v>
      </c>
      <c r="X4107" s="17">
        <v>0</v>
      </c>
      <c r="Y4107" s="17">
        <v>1</v>
      </c>
      <c r="Z4107" s="17">
        <v>0</v>
      </c>
      <c r="AA4107" s="17">
        <v>72</v>
      </c>
      <c r="AB4107" s="17">
        <v>0</v>
      </c>
      <c r="AC4107" s="17">
        <f t="shared" si="1540"/>
        <v>449</v>
      </c>
      <c r="AD4107" s="17">
        <v>0</v>
      </c>
      <c r="AE4107" s="17">
        <v>0</v>
      </c>
      <c r="AF4107" s="17">
        <v>19</v>
      </c>
      <c r="AG4107" s="17">
        <v>0</v>
      </c>
      <c r="AH4107" s="17">
        <v>167</v>
      </c>
      <c r="AI4107" s="17">
        <v>0</v>
      </c>
      <c r="AJ4107" s="17">
        <v>190</v>
      </c>
      <c r="AK4107" s="17">
        <v>0</v>
      </c>
      <c r="AL4107" s="17">
        <v>1</v>
      </c>
      <c r="AM4107" s="17">
        <v>0</v>
      </c>
      <c r="AN4107" s="17">
        <v>72</v>
      </c>
      <c r="AO4107" s="17">
        <v>0</v>
      </c>
      <c r="AP4107" s="18">
        <f>+'Per Cápita'!$E$4</f>
        <v>83816</v>
      </c>
      <c r="AQ4107" s="18">
        <f>+'Per Cápita'!$E$5</f>
        <v>74019</v>
      </c>
      <c r="AR4107" s="18">
        <f>+'Per Cápita'!$E$6</f>
        <v>111028</v>
      </c>
      <c r="AS4107" s="18">
        <f>+'Per Cápita'!$E$7</f>
        <v>136064</v>
      </c>
      <c r="AT4107" s="18">
        <f>+'Per Cápita'!$F$4</f>
        <v>103408</v>
      </c>
      <c r="AU4107" s="18">
        <f>+'Per Cápita'!$F$5</f>
        <v>90347</v>
      </c>
      <c r="AV4107" s="18">
        <f>+'Per Cápita'!$F$6</f>
        <v>138242</v>
      </c>
      <c r="AW4107" s="18">
        <f>+'Per Cápita'!$F$7</f>
        <v>166544</v>
      </c>
      <c r="AX4107" s="18">
        <f t="shared" si="1541"/>
        <v>0</v>
      </c>
      <c r="AY4107" s="18">
        <f t="shared" si="1542"/>
        <v>0</v>
      </c>
      <c r="AZ4107" s="18">
        <f t="shared" si="1543"/>
        <v>0</v>
      </c>
      <c r="BA4107" s="18">
        <f t="shared" si="1544"/>
        <v>0</v>
      </c>
      <c r="BB4107" s="18">
        <f t="shared" si="1545"/>
        <v>2098009.4850992314</v>
      </c>
      <c r="BC4107" s="18">
        <f t="shared" si="1546"/>
        <v>34441468.477061182</v>
      </c>
      <c r="BD4107" s="18">
        <f t="shared" si="1547"/>
        <v>147618.13564210036</v>
      </c>
      <c r="BE4107" s="18">
        <f t="shared" si="1548"/>
        <v>12804457.866142079</v>
      </c>
      <c r="BF4107" s="18">
        <f t="shared" si="1549"/>
        <v>0</v>
      </c>
      <c r="BG4107" s="18">
        <f t="shared" si="1550"/>
        <v>0</v>
      </c>
      <c r="BH4107" s="18">
        <f t="shared" si="1551"/>
        <v>0</v>
      </c>
      <c r="BI4107" s="18">
        <f t="shared" si="1552"/>
        <v>0</v>
      </c>
      <c r="BJ4107" s="18">
        <f t="shared" si="1553"/>
        <v>419601.89701984631</v>
      </c>
      <c r="BK4107" s="18">
        <f t="shared" si="1554"/>
        <v>6888293.6954122372</v>
      </c>
      <c r="BL4107" s="18">
        <f t="shared" si="1555"/>
        <v>29523.627128420074</v>
      </c>
      <c r="BM4107" s="18">
        <f t="shared" si="1556"/>
        <v>2560891.573228416</v>
      </c>
      <c r="BN4107" s="18">
        <f t="shared" si="1557"/>
        <v>49491553.963944599</v>
      </c>
      <c r="BO4107" s="18">
        <f t="shared" si="1558"/>
        <v>9898310.7927889191</v>
      </c>
      <c r="BP4107" s="4">
        <f t="shared" si="1559"/>
        <v>59389865</v>
      </c>
      <c r="BQ4107" t="s">
        <v>11411</v>
      </c>
    </row>
    <row r="4108" spans="1:69" x14ac:dyDescent="0.25">
      <c r="A4108" s="15" t="s">
        <v>7599</v>
      </c>
      <c r="B4108" t="s">
        <v>98</v>
      </c>
      <c r="C4108" s="15">
        <v>3773</v>
      </c>
      <c r="D4108" t="s">
        <v>7599</v>
      </c>
      <c r="E4108" t="s">
        <v>6062</v>
      </c>
      <c r="F4108" t="s">
        <v>1283</v>
      </c>
      <c r="G4108" s="15">
        <v>2875</v>
      </c>
      <c r="H4108" s="15">
        <v>217174000432</v>
      </c>
      <c r="I4108" t="s">
        <v>1289</v>
      </c>
      <c r="J4108">
        <v>1</v>
      </c>
      <c r="K4108" s="22">
        <v>7.9920493602219551</v>
      </c>
      <c r="L4108" s="16"/>
      <c r="M4108" s="16">
        <f t="shared" si="1536"/>
        <v>0.55985471901290118</v>
      </c>
      <c r="N4108" s="16">
        <f t="shared" si="1537"/>
        <v>6.7824074030326267E-2</v>
      </c>
      <c r="O4108" s="29">
        <f t="shared" si="1538"/>
        <v>1.0678240740303262</v>
      </c>
      <c r="P4108" s="17">
        <f t="shared" si="1539"/>
        <v>412</v>
      </c>
      <c r="Q4108" s="17">
        <v>0</v>
      </c>
      <c r="R4108" s="17">
        <v>0</v>
      </c>
      <c r="S4108" s="17">
        <v>28</v>
      </c>
      <c r="T4108" s="17">
        <v>0</v>
      </c>
      <c r="U4108" s="17">
        <v>164</v>
      </c>
      <c r="V4108" s="17">
        <v>0</v>
      </c>
      <c r="W4108" s="17">
        <v>161</v>
      </c>
      <c r="X4108" s="17">
        <v>0</v>
      </c>
      <c r="Y4108" s="17">
        <v>59</v>
      </c>
      <c r="Z4108" s="17">
        <v>0</v>
      </c>
      <c r="AA4108" s="17">
        <v>0</v>
      </c>
      <c r="AB4108" s="17">
        <v>0</v>
      </c>
      <c r="AC4108" s="17">
        <f t="shared" si="1540"/>
        <v>251</v>
      </c>
      <c r="AD4108" s="17">
        <v>0</v>
      </c>
      <c r="AE4108" s="17">
        <v>0</v>
      </c>
      <c r="AF4108" s="17">
        <v>28</v>
      </c>
      <c r="AG4108" s="17">
        <v>0</v>
      </c>
      <c r="AH4108" s="17">
        <v>164</v>
      </c>
      <c r="AI4108" s="17">
        <v>0</v>
      </c>
      <c r="AJ4108" s="17">
        <v>0</v>
      </c>
      <c r="AK4108" s="17">
        <v>0</v>
      </c>
      <c r="AL4108" s="17">
        <v>59</v>
      </c>
      <c r="AM4108" s="17">
        <v>0</v>
      </c>
      <c r="AN4108" s="17">
        <v>0</v>
      </c>
      <c r="AO4108" s="17">
        <v>0</v>
      </c>
      <c r="AP4108" s="18">
        <f>+'Per Cápita'!$E$4</f>
        <v>83816</v>
      </c>
      <c r="AQ4108" s="18">
        <f>+'Per Cápita'!$E$5</f>
        <v>74019</v>
      </c>
      <c r="AR4108" s="18">
        <f>+'Per Cápita'!$E$6</f>
        <v>111028</v>
      </c>
      <c r="AS4108" s="18">
        <f>+'Per Cápita'!$E$7</f>
        <v>136064</v>
      </c>
      <c r="AT4108" s="18">
        <f>+'Per Cápita'!$F$4</f>
        <v>103408</v>
      </c>
      <c r="AU4108" s="18">
        <f>+'Per Cápita'!$F$5</f>
        <v>90347</v>
      </c>
      <c r="AV4108" s="18">
        <f>+'Per Cápita'!$F$6</f>
        <v>138242</v>
      </c>
      <c r="AW4108" s="18">
        <f>+'Per Cápita'!$F$7</f>
        <v>166544</v>
      </c>
      <c r="AX4108" s="18">
        <f t="shared" si="1541"/>
        <v>0</v>
      </c>
      <c r="AY4108" s="18">
        <f t="shared" si="1542"/>
        <v>0</v>
      </c>
      <c r="AZ4108" s="18">
        <f t="shared" si="1543"/>
        <v>0</v>
      </c>
      <c r="BA4108" s="18">
        <f t="shared" si="1544"/>
        <v>0</v>
      </c>
      <c r="BB4108" s="18">
        <f t="shared" si="1545"/>
        <v>3091803.4517251831</v>
      </c>
      <c r="BC4108" s="18">
        <f t="shared" si="1546"/>
        <v>31354278.025335811</v>
      </c>
      <c r="BD4108" s="18">
        <f t="shared" si="1547"/>
        <v>8709470.0028839204</v>
      </c>
      <c r="BE4108" s="18">
        <f t="shared" si="1548"/>
        <v>0</v>
      </c>
      <c r="BF4108" s="18">
        <f t="shared" si="1549"/>
        <v>0</v>
      </c>
      <c r="BG4108" s="18">
        <f t="shared" si="1550"/>
        <v>0</v>
      </c>
      <c r="BH4108" s="18">
        <f t="shared" si="1551"/>
        <v>0</v>
      </c>
      <c r="BI4108" s="18">
        <f t="shared" si="1552"/>
        <v>0</v>
      </c>
      <c r="BJ4108" s="18">
        <f t="shared" si="1553"/>
        <v>618360.69034503668</v>
      </c>
      <c r="BK4108" s="18">
        <f t="shared" si="1554"/>
        <v>3164370.2130185068</v>
      </c>
      <c r="BL4108" s="18">
        <f t="shared" si="1555"/>
        <v>1741894.0005767844</v>
      </c>
      <c r="BM4108" s="18">
        <f t="shared" si="1556"/>
        <v>0</v>
      </c>
      <c r="BN4108" s="18">
        <f t="shared" si="1557"/>
        <v>43155551.479944915</v>
      </c>
      <c r="BO4108" s="18">
        <f t="shared" si="1558"/>
        <v>5524624.9039403275</v>
      </c>
      <c r="BP4108" s="4">
        <f t="shared" si="1559"/>
        <v>48680176</v>
      </c>
      <c r="BQ4108" t="s">
        <v>11411</v>
      </c>
    </row>
    <row r="4109" spans="1:69" x14ac:dyDescent="0.25">
      <c r="A4109" s="15" t="s">
        <v>7599</v>
      </c>
      <c r="B4109" t="s">
        <v>98</v>
      </c>
      <c r="C4109" s="15">
        <v>3773</v>
      </c>
      <c r="D4109" t="s">
        <v>7599</v>
      </c>
      <c r="E4109" t="s">
        <v>6063</v>
      </c>
      <c r="F4109" t="s">
        <v>1290</v>
      </c>
      <c r="G4109" s="15">
        <v>17522</v>
      </c>
      <c r="H4109" s="15">
        <v>217272000106</v>
      </c>
      <c r="I4109" t="s">
        <v>1292</v>
      </c>
      <c r="J4109">
        <v>1</v>
      </c>
      <c r="K4109" s="22">
        <v>10.849890772911682</v>
      </c>
      <c r="L4109" s="16"/>
      <c r="M4109" s="16">
        <f t="shared" si="1536"/>
        <v>0.76005067989475494</v>
      </c>
      <c r="N4109" s="16">
        <f t="shared" si="1537"/>
        <v>9.8106662165952346E-2</v>
      </c>
      <c r="O4109" s="29">
        <f t="shared" si="1538"/>
        <v>1.0981066621659523</v>
      </c>
      <c r="P4109" s="17">
        <f t="shared" si="1539"/>
        <v>444</v>
      </c>
      <c r="Q4109" s="17">
        <v>0</v>
      </c>
      <c r="R4109" s="17">
        <v>0</v>
      </c>
      <c r="S4109" s="17">
        <v>46</v>
      </c>
      <c r="T4109" s="17">
        <v>0</v>
      </c>
      <c r="U4109" s="17">
        <v>211</v>
      </c>
      <c r="V4109" s="17">
        <v>0</v>
      </c>
      <c r="W4109" s="17">
        <v>140</v>
      </c>
      <c r="X4109" s="17">
        <v>0</v>
      </c>
      <c r="Y4109" s="17">
        <v>47</v>
      </c>
      <c r="Z4109" s="17">
        <v>0</v>
      </c>
      <c r="AA4109" s="17">
        <v>0</v>
      </c>
      <c r="AB4109" s="17">
        <v>0</v>
      </c>
      <c r="AC4109" s="17">
        <f t="shared" si="1540"/>
        <v>444</v>
      </c>
      <c r="AD4109" s="17">
        <v>0</v>
      </c>
      <c r="AE4109" s="17">
        <v>0</v>
      </c>
      <c r="AF4109" s="17">
        <v>46</v>
      </c>
      <c r="AG4109" s="17">
        <v>0</v>
      </c>
      <c r="AH4109" s="17">
        <v>211</v>
      </c>
      <c r="AI4109" s="17">
        <v>0</v>
      </c>
      <c r="AJ4109" s="17">
        <v>140</v>
      </c>
      <c r="AK4109" s="17">
        <v>0</v>
      </c>
      <c r="AL4109" s="17">
        <v>47</v>
      </c>
      <c r="AM4109" s="17">
        <v>0</v>
      </c>
      <c r="AN4109" s="17">
        <v>0</v>
      </c>
      <c r="AO4109" s="17">
        <v>0</v>
      </c>
      <c r="AP4109" s="18">
        <f>+'Per Cápita'!$E$4</f>
        <v>83816</v>
      </c>
      <c r="AQ4109" s="18">
        <f>+'Per Cápita'!$E$5</f>
        <v>74019</v>
      </c>
      <c r="AR4109" s="18">
        <f>+'Per Cápita'!$E$6</f>
        <v>111028</v>
      </c>
      <c r="AS4109" s="18">
        <f>+'Per Cápita'!$E$7</f>
        <v>136064</v>
      </c>
      <c r="AT4109" s="18">
        <f>+'Per Cápita'!$F$4</f>
        <v>103408</v>
      </c>
      <c r="AU4109" s="18">
        <f>+'Per Cápita'!$F$5</f>
        <v>90347</v>
      </c>
      <c r="AV4109" s="18">
        <f>+'Per Cápita'!$F$6</f>
        <v>138242</v>
      </c>
      <c r="AW4109" s="18">
        <f>+'Per Cápita'!$F$7</f>
        <v>166544</v>
      </c>
      <c r="AX4109" s="18">
        <f t="shared" si="1541"/>
        <v>0</v>
      </c>
      <c r="AY4109" s="18">
        <f t="shared" si="1542"/>
        <v>0</v>
      </c>
      <c r="AZ4109" s="18">
        <f t="shared" si="1543"/>
        <v>0</v>
      </c>
      <c r="BA4109" s="18">
        <f t="shared" si="1544"/>
        <v>0</v>
      </c>
      <c r="BB4109" s="18">
        <f t="shared" si="1545"/>
        <v>5223438.6311778128</v>
      </c>
      <c r="BC4109" s="18">
        <f t="shared" si="1546"/>
        <v>34822935.554954261</v>
      </c>
      <c r="BD4109" s="18">
        <f t="shared" si="1547"/>
        <v>7134809.6759838425</v>
      </c>
      <c r="BE4109" s="18">
        <f t="shared" si="1548"/>
        <v>0</v>
      </c>
      <c r="BF4109" s="18">
        <f t="shared" si="1549"/>
        <v>0</v>
      </c>
      <c r="BG4109" s="18">
        <f t="shared" si="1550"/>
        <v>0</v>
      </c>
      <c r="BH4109" s="18">
        <f t="shared" si="1551"/>
        <v>0</v>
      </c>
      <c r="BI4109" s="18">
        <f t="shared" si="1552"/>
        <v>0</v>
      </c>
      <c r="BJ4109" s="18">
        <f t="shared" si="1553"/>
        <v>1044687.7262355626</v>
      </c>
      <c r="BK4109" s="18">
        <f t="shared" si="1554"/>
        <v>6964587.1109908521</v>
      </c>
      <c r="BL4109" s="18">
        <f t="shared" si="1555"/>
        <v>1426961.9351967685</v>
      </c>
      <c r="BM4109" s="18">
        <f t="shared" si="1556"/>
        <v>0</v>
      </c>
      <c r="BN4109" s="18">
        <f t="shared" si="1557"/>
        <v>47181183.86211592</v>
      </c>
      <c r="BO4109" s="18">
        <f t="shared" si="1558"/>
        <v>9436236.7724231835</v>
      </c>
      <c r="BP4109" s="4">
        <f t="shared" si="1559"/>
        <v>56617421</v>
      </c>
      <c r="BQ4109" t="s">
        <v>11411</v>
      </c>
    </row>
    <row r="4110" spans="1:69" x14ac:dyDescent="0.25">
      <c r="A4110" s="15" t="s">
        <v>7599</v>
      </c>
      <c r="B4110" t="s">
        <v>98</v>
      </c>
      <c r="C4110" s="15">
        <v>3773</v>
      </c>
      <c r="D4110" t="s">
        <v>7599</v>
      </c>
      <c r="E4110" t="s">
        <v>6063</v>
      </c>
      <c r="F4110" t="s">
        <v>1290</v>
      </c>
      <c r="G4110" s="15">
        <v>17415</v>
      </c>
      <c r="H4110" s="15">
        <v>217272000131</v>
      </c>
      <c r="I4110" t="s">
        <v>901</v>
      </c>
      <c r="J4110">
        <v>1</v>
      </c>
      <c r="K4110" s="22">
        <v>10.849890772911682</v>
      </c>
      <c r="L4110" s="16"/>
      <c r="M4110" s="16">
        <f t="shared" si="1536"/>
        <v>0.76005067989475494</v>
      </c>
      <c r="N4110" s="16">
        <f t="shared" si="1537"/>
        <v>9.8106662165952346E-2</v>
      </c>
      <c r="O4110" s="29">
        <f t="shared" si="1538"/>
        <v>1.0981066621659523</v>
      </c>
      <c r="P4110" s="17">
        <f t="shared" si="1539"/>
        <v>283</v>
      </c>
      <c r="Q4110" s="17">
        <v>0</v>
      </c>
      <c r="R4110" s="17">
        <v>0</v>
      </c>
      <c r="S4110" s="17">
        <v>21</v>
      </c>
      <c r="T4110" s="17">
        <v>0</v>
      </c>
      <c r="U4110" s="17">
        <v>173</v>
      </c>
      <c r="V4110" s="17">
        <v>0</v>
      </c>
      <c r="W4110" s="17">
        <v>73</v>
      </c>
      <c r="X4110" s="17">
        <v>0</v>
      </c>
      <c r="Y4110" s="17">
        <v>16</v>
      </c>
      <c r="Z4110" s="17">
        <v>0</v>
      </c>
      <c r="AA4110" s="17">
        <v>0</v>
      </c>
      <c r="AB4110" s="17">
        <v>0</v>
      </c>
      <c r="AC4110" s="17">
        <f t="shared" si="1540"/>
        <v>283</v>
      </c>
      <c r="AD4110" s="17">
        <v>0</v>
      </c>
      <c r="AE4110" s="17">
        <v>0</v>
      </c>
      <c r="AF4110" s="17">
        <v>21</v>
      </c>
      <c r="AG4110" s="17">
        <v>0</v>
      </c>
      <c r="AH4110" s="17">
        <v>173</v>
      </c>
      <c r="AI4110" s="17">
        <v>0</v>
      </c>
      <c r="AJ4110" s="17">
        <v>73</v>
      </c>
      <c r="AK4110" s="17">
        <v>0</v>
      </c>
      <c r="AL4110" s="17">
        <v>16</v>
      </c>
      <c r="AM4110" s="17">
        <v>0</v>
      </c>
      <c r="AN4110" s="17">
        <v>0</v>
      </c>
      <c r="AO4110" s="17">
        <v>0</v>
      </c>
      <c r="AP4110" s="18">
        <f>+'Per Cápita'!$E$4</f>
        <v>83816</v>
      </c>
      <c r="AQ4110" s="18">
        <f>+'Per Cápita'!$E$5</f>
        <v>74019</v>
      </c>
      <c r="AR4110" s="18">
        <f>+'Per Cápita'!$E$6</f>
        <v>111028</v>
      </c>
      <c r="AS4110" s="18">
        <f>+'Per Cápita'!$E$7</f>
        <v>136064</v>
      </c>
      <c r="AT4110" s="18">
        <f>+'Per Cápita'!$F$4</f>
        <v>103408</v>
      </c>
      <c r="AU4110" s="18">
        <f>+'Per Cápita'!$F$5</f>
        <v>90347</v>
      </c>
      <c r="AV4110" s="18">
        <f>+'Per Cápita'!$F$6</f>
        <v>138242</v>
      </c>
      <c r="AW4110" s="18">
        <f>+'Per Cápita'!$F$7</f>
        <v>166544</v>
      </c>
      <c r="AX4110" s="18">
        <f t="shared" si="1541"/>
        <v>0</v>
      </c>
      <c r="AY4110" s="18">
        <f t="shared" si="1542"/>
        <v>0</v>
      </c>
      <c r="AZ4110" s="18">
        <f t="shared" si="1543"/>
        <v>0</v>
      </c>
      <c r="BA4110" s="18">
        <f t="shared" si="1544"/>
        <v>0</v>
      </c>
      <c r="BB4110" s="18">
        <f t="shared" si="1545"/>
        <v>2384613.2881463929</v>
      </c>
      <c r="BC4110" s="18">
        <f t="shared" si="1546"/>
        <v>24405818.081249993</v>
      </c>
      <c r="BD4110" s="18">
        <f t="shared" si="1547"/>
        <v>2428871.3790583294</v>
      </c>
      <c r="BE4110" s="18">
        <f t="shared" si="1548"/>
        <v>0</v>
      </c>
      <c r="BF4110" s="18">
        <f t="shared" si="1549"/>
        <v>0</v>
      </c>
      <c r="BG4110" s="18">
        <f t="shared" si="1550"/>
        <v>0</v>
      </c>
      <c r="BH4110" s="18">
        <f t="shared" si="1551"/>
        <v>0</v>
      </c>
      <c r="BI4110" s="18">
        <f t="shared" si="1552"/>
        <v>0</v>
      </c>
      <c r="BJ4110" s="18">
        <f t="shared" si="1553"/>
        <v>476922.6576292786</v>
      </c>
      <c r="BK4110" s="18">
        <f t="shared" si="1554"/>
        <v>4881163.616249999</v>
      </c>
      <c r="BL4110" s="18">
        <f t="shared" si="1555"/>
        <v>485774.27581166587</v>
      </c>
      <c r="BM4110" s="18">
        <f t="shared" si="1556"/>
        <v>0</v>
      </c>
      <c r="BN4110" s="18">
        <f t="shared" si="1557"/>
        <v>29219302.748454712</v>
      </c>
      <c r="BO4110" s="18">
        <f t="shared" si="1558"/>
        <v>5843860.5496909432</v>
      </c>
      <c r="BP4110" s="4">
        <f t="shared" si="1559"/>
        <v>35063163</v>
      </c>
      <c r="BQ4110" t="s">
        <v>11411</v>
      </c>
    </row>
    <row r="4111" spans="1:69" x14ac:dyDescent="0.25">
      <c r="A4111" s="15" t="s">
        <v>7599</v>
      </c>
      <c r="B4111" t="s">
        <v>98</v>
      </c>
      <c r="C4111" s="15">
        <v>3773</v>
      </c>
      <c r="D4111" t="s">
        <v>7599</v>
      </c>
      <c r="E4111" t="s">
        <v>6064</v>
      </c>
      <c r="F4111" t="s">
        <v>1293</v>
      </c>
      <c r="G4111" s="15">
        <v>13547</v>
      </c>
      <c r="H4111" s="15">
        <v>217380000040</v>
      </c>
      <c r="I4111" t="s">
        <v>1297</v>
      </c>
      <c r="J4111">
        <v>1</v>
      </c>
      <c r="K4111" s="22">
        <v>12.600237385287903</v>
      </c>
      <c r="L4111" s="16"/>
      <c r="M4111" s="16">
        <f t="shared" si="1536"/>
        <v>0.88266501405095166</v>
      </c>
      <c r="N4111" s="16">
        <f t="shared" si="1537"/>
        <v>0.11665388641773142</v>
      </c>
      <c r="O4111" s="29">
        <f t="shared" si="1538"/>
        <v>1.1166538864177313</v>
      </c>
      <c r="P4111" s="17">
        <f t="shared" si="1539"/>
        <v>210</v>
      </c>
      <c r="Q4111" s="17">
        <v>0</v>
      </c>
      <c r="R4111" s="17">
        <v>0</v>
      </c>
      <c r="S4111" s="17">
        <v>14</v>
      </c>
      <c r="T4111" s="17">
        <v>0</v>
      </c>
      <c r="U4111" s="17">
        <v>104</v>
      </c>
      <c r="V4111" s="17">
        <v>0</v>
      </c>
      <c r="W4111" s="17">
        <v>73</v>
      </c>
      <c r="X4111" s="17">
        <v>0</v>
      </c>
      <c r="Y4111" s="17">
        <v>19</v>
      </c>
      <c r="Z4111" s="17">
        <v>0</v>
      </c>
      <c r="AA4111" s="17">
        <v>0</v>
      </c>
      <c r="AB4111" s="17">
        <v>0</v>
      </c>
      <c r="AC4111" s="17">
        <f t="shared" si="1540"/>
        <v>0</v>
      </c>
      <c r="AD4111" s="17">
        <v>0</v>
      </c>
      <c r="AE4111" s="17">
        <v>0</v>
      </c>
      <c r="AF4111" s="17">
        <v>0</v>
      </c>
      <c r="AG4111" s="17">
        <v>0</v>
      </c>
      <c r="AH4111" s="17">
        <v>0</v>
      </c>
      <c r="AI4111" s="17">
        <v>0</v>
      </c>
      <c r="AJ4111" s="17">
        <v>0</v>
      </c>
      <c r="AK4111" s="17">
        <v>0</v>
      </c>
      <c r="AL4111" s="17">
        <v>0</v>
      </c>
      <c r="AM4111" s="17">
        <v>0</v>
      </c>
      <c r="AN4111" s="17">
        <v>0</v>
      </c>
      <c r="AO4111" s="17">
        <v>0</v>
      </c>
      <c r="AP4111" s="18">
        <f>+'Per Cápita'!$E$4</f>
        <v>83816</v>
      </c>
      <c r="AQ4111" s="18">
        <f>+'Per Cápita'!$E$5</f>
        <v>74019</v>
      </c>
      <c r="AR4111" s="18">
        <f>+'Per Cápita'!$E$6</f>
        <v>111028</v>
      </c>
      <c r="AS4111" s="18">
        <f>+'Per Cápita'!$E$7</f>
        <v>136064</v>
      </c>
      <c r="AT4111" s="18">
        <f>+'Per Cápita'!$F$4</f>
        <v>103408</v>
      </c>
      <c r="AU4111" s="18">
        <f>+'Per Cápita'!$F$5</f>
        <v>90347</v>
      </c>
      <c r="AV4111" s="18">
        <f>+'Per Cápita'!$F$6</f>
        <v>138242</v>
      </c>
      <c r="AW4111" s="18">
        <f>+'Per Cápita'!$F$7</f>
        <v>166544</v>
      </c>
      <c r="AX4111" s="18">
        <f t="shared" si="1541"/>
        <v>0</v>
      </c>
      <c r="AY4111" s="18">
        <f t="shared" si="1542"/>
        <v>0</v>
      </c>
      <c r="AZ4111" s="18">
        <f t="shared" si="1543"/>
        <v>0</v>
      </c>
      <c r="BA4111" s="18">
        <f t="shared" si="1544"/>
        <v>0</v>
      </c>
      <c r="BB4111" s="18">
        <f t="shared" si="1545"/>
        <v>1616593.2312135866</v>
      </c>
      <c r="BC4111" s="18">
        <f t="shared" si="1546"/>
        <v>17856880.175684351</v>
      </c>
      <c r="BD4111" s="18">
        <f t="shared" si="1547"/>
        <v>2933000.8647570405</v>
      </c>
      <c r="BE4111" s="18">
        <f t="shared" si="1548"/>
        <v>0</v>
      </c>
      <c r="BF4111" s="18">
        <f t="shared" si="1549"/>
        <v>0</v>
      </c>
      <c r="BG4111" s="18">
        <f t="shared" si="1550"/>
        <v>0</v>
      </c>
      <c r="BH4111" s="18">
        <f t="shared" si="1551"/>
        <v>0</v>
      </c>
      <c r="BI4111" s="18">
        <f t="shared" si="1552"/>
        <v>0</v>
      </c>
      <c r="BJ4111" s="18">
        <f t="shared" si="1553"/>
        <v>0</v>
      </c>
      <c r="BK4111" s="18">
        <f t="shared" si="1554"/>
        <v>0</v>
      </c>
      <c r="BL4111" s="18">
        <f t="shared" si="1555"/>
        <v>0</v>
      </c>
      <c r="BM4111" s="18">
        <f t="shared" si="1556"/>
        <v>0</v>
      </c>
      <c r="BN4111" s="18">
        <f t="shared" si="1557"/>
        <v>22406474.271654978</v>
      </c>
      <c r="BO4111" s="18">
        <f t="shared" si="1558"/>
        <v>0</v>
      </c>
      <c r="BP4111" s="4">
        <f t="shared" si="1559"/>
        <v>22406474</v>
      </c>
      <c r="BQ4111" t="s">
        <v>11411</v>
      </c>
    </row>
    <row r="4112" spans="1:69" x14ac:dyDescent="0.25">
      <c r="A4112" s="15" t="s">
        <v>7599</v>
      </c>
      <c r="B4112" t="s">
        <v>98</v>
      </c>
      <c r="C4112" s="15">
        <v>3773</v>
      </c>
      <c r="D4112" t="s">
        <v>7599</v>
      </c>
      <c r="E4112" t="s">
        <v>6064</v>
      </c>
      <c r="F4112" t="s">
        <v>1293</v>
      </c>
      <c r="G4112" s="15">
        <v>2691</v>
      </c>
      <c r="H4112" s="15">
        <v>217380000244</v>
      </c>
      <c r="I4112" t="s">
        <v>1298</v>
      </c>
      <c r="J4112">
        <v>1</v>
      </c>
      <c r="K4112" s="22">
        <v>12.600237385287903</v>
      </c>
      <c r="L4112" s="16"/>
      <c r="M4112" s="16">
        <f t="shared" si="1536"/>
        <v>0.88266501405095166</v>
      </c>
      <c r="N4112" s="16">
        <f t="shared" si="1537"/>
        <v>0.11665388641773142</v>
      </c>
      <c r="O4112" s="29">
        <f t="shared" si="1538"/>
        <v>1.1166538864177313</v>
      </c>
      <c r="P4112" s="17">
        <f t="shared" si="1539"/>
        <v>235</v>
      </c>
      <c r="Q4112" s="17">
        <v>0</v>
      </c>
      <c r="R4112" s="17">
        <v>0</v>
      </c>
      <c r="S4112" s="17">
        <v>20</v>
      </c>
      <c r="T4112" s="17">
        <v>0</v>
      </c>
      <c r="U4112" s="17">
        <v>105</v>
      </c>
      <c r="V4112" s="17">
        <v>0</v>
      </c>
      <c r="W4112" s="17">
        <v>84</v>
      </c>
      <c r="X4112" s="17">
        <v>0</v>
      </c>
      <c r="Y4112" s="17">
        <v>26</v>
      </c>
      <c r="Z4112" s="17">
        <v>0</v>
      </c>
      <c r="AA4112" s="17">
        <v>0</v>
      </c>
      <c r="AB4112" s="17">
        <v>0</v>
      </c>
      <c r="AC4112" s="17">
        <f t="shared" si="1540"/>
        <v>235</v>
      </c>
      <c r="AD4112" s="17">
        <v>0</v>
      </c>
      <c r="AE4112" s="17">
        <v>0</v>
      </c>
      <c r="AF4112" s="17">
        <v>20</v>
      </c>
      <c r="AG4112" s="17">
        <v>0</v>
      </c>
      <c r="AH4112" s="17">
        <v>105</v>
      </c>
      <c r="AI4112" s="17">
        <v>0</v>
      </c>
      <c r="AJ4112" s="17">
        <v>84</v>
      </c>
      <c r="AK4112" s="17">
        <v>0</v>
      </c>
      <c r="AL4112" s="17">
        <v>26</v>
      </c>
      <c r="AM4112" s="17">
        <v>0</v>
      </c>
      <c r="AN4112" s="17">
        <v>0</v>
      </c>
      <c r="AO4112" s="17">
        <v>0</v>
      </c>
      <c r="AP4112" s="18">
        <f>+'Per Cápita'!$E$4</f>
        <v>83816</v>
      </c>
      <c r="AQ4112" s="18">
        <f>+'Per Cápita'!$E$5</f>
        <v>74019</v>
      </c>
      <c r="AR4112" s="18">
        <f>+'Per Cápita'!$E$6</f>
        <v>111028</v>
      </c>
      <c r="AS4112" s="18">
        <f>+'Per Cápita'!$E$7</f>
        <v>136064</v>
      </c>
      <c r="AT4112" s="18">
        <f>+'Per Cápita'!$F$4</f>
        <v>103408</v>
      </c>
      <c r="AU4112" s="18">
        <f>+'Per Cápita'!$F$5</f>
        <v>90347</v>
      </c>
      <c r="AV4112" s="18">
        <f>+'Per Cápita'!$F$6</f>
        <v>138242</v>
      </c>
      <c r="AW4112" s="18">
        <f>+'Per Cápita'!$F$7</f>
        <v>166544</v>
      </c>
      <c r="AX4112" s="18">
        <f t="shared" si="1541"/>
        <v>0</v>
      </c>
      <c r="AY4112" s="18">
        <f t="shared" si="1542"/>
        <v>0</v>
      </c>
      <c r="AZ4112" s="18">
        <f t="shared" si="1543"/>
        <v>0</v>
      </c>
      <c r="BA4112" s="18">
        <f t="shared" si="1544"/>
        <v>0</v>
      </c>
      <c r="BB4112" s="18">
        <f t="shared" si="1545"/>
        <v>2309418.9017336951</v>
      </c>
      <c r="BC4112" s="18">
        <f t="shared" si="1546"/>
        <v>19067516.119798545</v>
      </c>
      <c r="BD4112" s="18">
        <f t="shared" si="1547"/>
        <v>4013580.1307201604</v>
      </c>
      <c r="BE4112" s="18">
        <f t="shared" si="1548"/>
        <v>0</v>
      </c>
      <c r="BF4112" s="18">
        <f t="shared" si="1549"/>
        <v>0</v>
      </c>
      <c r="BG4112" s="18">
        <f t="shared" si="1550"/>
        <v>0</v>
      </c>
      <c r="BH4112" s="18">
        <f t="shared" si="1551"/>
        <v>0</v>
      </c>
      <c r="BI4112" s="18">
        <f t="shared" si="1552"/>
        <v>0</v>
      </c>
      <c r="BJ4112" s="18">
        <f t="shared" si="1553"/>
        <v>461883.78034673911</v>
      </c>
      <c r="BK4112" s="18">
        <f t="shared" si="1554"/>
        <v>3813503.2239597091</v>
      </c>
      <c r="BL4112" s="18">
        <f t="shared" si="1555"/>
        <v>802716.02614403213</v>
      </c>
      <c r="BM4112" s="18">
        <f t="shared" si="1556"/>
        <v>0</v>
      </c>
      <c r="BN4112" s="18">
        <f t="shared" si="1557"/>
        <v>25390515.152252402</v>
      </c>
      <c r="BO4112" s="18">
        <f t="shared" si="1558"/>
        <v>5078103.030450481</v>
      </c>
      <c r="BP4112" s="4">
        <f t="shared" si="1559"/>
        <v>30468618</v>
      </c>
      <c r="BQ4112" t="s">
        <v>11411</v>
      </c>
    </row>
    <row r="4113" spans="1:69" x14ac:dyDescent="0.25">
      <c r="A4113" s="15" t="s">
        <v>7599</v>
      </c>
      <c r="B4113" t="s">
        <v>98</v>
      </c>
      <c r="C4113" s="15">
        <v>3773</v>
      </c>
      <c r="D4113" t="s">
        <v>7599</v>
      </c>
      <c r="E4113" t="s">
        <v>6064</v>
      </c>
      <c r="F4113" t="s">
        <v>1293</v>
      </c>
      <c r="G4113" s="15">
        <v>2888</v>
      </c>
      <c r="H4113" s="15">
        <v>217380000376</v>
      </c>
      <c r="I4113" t="s">
        <v>1299</v>
      </c>
      <c r="J4113">
        <v>1</v>
      </c>
      <c r="K4113" s="22">
        <v>12.600237385287903</v>
      </c>
      <c r="L4113" s="16"/>
      <c r="M4113" s="16">
        <f t="shared" si="1536"/>
        <v>0.88266501405095166</v>
      </c>
      <c r="N4113" s="16">
        <f t="shared" si="1537"/>
        <v>0.11665388641773142</v>
      </c>
      <c r="O4113" s="29">
        <f t="shared" si="1538"/>
        <v>1.1166538864177313</v>
      </c>
      <c r="P4113" s="17">
        <f t="shared" si="1539"/>
        <v>326</v>
      </c>
      <c r="Q4113" s="17">
        <v>0</v>
      </c>
      <c r="R4113" s="17">
        <v>0</v>
      </c>
      <c r="S4113" s="17">
        <v>24</v>
      </c>
      <c r="T4113" s="17">
        <v>0</v>
      </c>
      <c r="U4113" s="17">
        <v>161</v>
      </c>
      <c r="V4113" s="17">
        <v>0</v>
      </c>
      <c r="W4113" s="17">
        <v>98</v>
      </c>
      <c r="X4113" s="17">
        <v>0</v>
      </c>
      <c r="Y4113" s="17">
        <v>43</v>
      </c>
      <c r="Z4113" s="17">
        <v>0</v>
      </c>
      <c r="AA4113" s="17">
        <v>0</v>
      </c>
      <c r="AB4113" s="17">
        <v>0</v>
      </c>
      <c r="AC4113" s="17">
        <f t="shared" si="1540"/>
        <v>0</v>
      </c>
      <c r="AD4113" s="17">
        <v>0</v>
      </c>
      <c r="AE4113" s="17">
        <v>0</v>
      </c>
      <c r="AF4113" s="17">
        <v>0</v>
      </c>
      <c r="AG4113" s="17">
        <v>0</v>
      </c>
      <c r="AH4113" s="17">
        <v>0</v>
      </c>
      <c r="AI4113" s="17">
        <v>0</v>
      </c>
      <c r="AJ4113" s="17">
        <v>0</v>
      </c>
      <c r="AK4113" s="17">
        <v>0</v>
      </c>
      <c r="AL4113" s="17">
        <v>0</v>
      </c>
      <c r="AM4113" s="17">
        <v>0</v>
      </c>
      <c r="AN4113" s="17">
        <v>0</v>
      </c>
      <c r="AO4113" s="17">
        <v>0</v>
      </c>
      <c r="AP4113" s="18">
        <f>+'Per Cápita'!$E$4</f>
        <v>83816</v>
      </c>
      <c r="AQ4113" s="18">
        <f>+'Per Cápita'!$E$5</f>
        <v>74019</v>
      </c>
      <c r="AR4113" s="18">
        <f>+'Per Cápita'!$E$6</f>
        <v>111028</v>
      </c>
      <c r="AS4113" s="18">
        <f>+'Per Cápita'!$E$7</f>
        <v>136064</v>
      </c>
      <c r="AT4113" s="18">
        <f>+'Per Cápita'!$F$4</f>
        <v>103408</v>
      </c>
      <c r="AU4113" s="18">
        <f>+'Per Cápita'!$F$5</f>
        <v>90347</v>
      </c>
      <c r="AV4113" s="18">
        <f>+'Per Cápita'!$F$6</f>
        <v>138242</v>
      </c>
      <c r="AW4113" s="18">
        <f>+'Per Cápita'!$F$7</f>
        <v>166544</v>
      </c>
      <c r="AX4113" s="18">
        <f t="shared" si="1541"/>
        <v>0</v>
      </c>
      <c r="AY4113" s="18">
        <f t="shared" si="1542"/>
        <v>0</v>
      </c>
      <c r="AZ4113" s="18">
        <f t="shared" si="1543"/>
        <v>0</v>
      </c>
      <c r="BA4113" s="18">
        <f t="shared" si="1544"/>
        <v>0</v>
      </c>
      <c r="BB4113" s="18">
        <f t="shared" si="1545"/>
        <v>2771302.6820804342</v>
      </c>
      <c r="BC4113" s="18">
        <f t="shared" si="1546"/>
        <v>26129559.127131339</v>
      </c>
      <c r="BD4113" s="18">
        <f t="shared" si="1547"/>
        <v>6637844.0623448808</v>
      </c>
      <c r="BE4113" s="18">
        <f t="shared" si="1548"/>
        <v>0</v>
      </c>
      <c r="BF4113" s="18">
        <f t="shared" si="1549"/>
        <v>0</v>
      </c>
      <c r="BG4113" s="18">
        <f t="shared" si="1550"/>
        <v>0</v>
      </c>
      <c r="BH4113" s="18">
        <f t="shared" si="1551"/>
        <v>0</v>
      </c>
      <c r="BI4113" s="18">
        <f t="shared" si="1552"/>
        <v>0</v>
      </c>
      <c r="BJ4113" s="18">
        <f t="shared" si="1553"/>
        <v>0</v>
      </c>
      <c r="BK4113" s="18">
        <f t="shared" si="1554"/>
        <v>0</v>
      </c>
      <c r="BL4113" s="18">
        <f t="shared" si="1555"/>
        <v>0</v>
      </c>
      <c r="BM4113" s="18">
        <f t="shared" si="1556"/>
        <v>0</v>
      </c>
      <c r="BN4113" s="18">
        <f t="shared" si="1557"/>
        <v>35538705.871556655</v>
      </c>
      <c r="BO4113" s="18">
        <f t="shared" si="1558"/>
        <v>0</v>
      </c>
      <c r="BP4113" s="4">
        <f t="shared" si="1559"/>
        <v>35538706</v>
      </c>
      <c r="BQ4113" t="s">
        <v>11411</v>
      </c>
    </row>
    <row r="4114" spans="1:69" x14ac:dyDescent="0.25">
      <c r="A4114" s="15" t="s">
        <v>7599</v>
      </c>
      <c r="B4114" t="s">
        <v>98</v>
      </c>
      <c r="C4114" s="15">
        <v>3773</v>
      </c>
      <c r="D4114" t="s">
        <v>7599</v>
      </c>
      <c r="E4114" t="s">
        <v>6064</v>
      </c>
      <c r="F4114" t="s">
        <v>1293</v>
      </c>
      <c r="G4114" s="15">
        <v>2898</v>
      </c>
      <c r="H4114" s="15">
        <v>217380000856</v>
      </c>
      <c r="I4114" t="s">
        <v>1300</v>
      </c>
      <c r="J4114">
        <v>1</v>
      </c>
      <c r="K4114" s="22">
        <v>12.600237385287903</v>
      </c>
      <c r="L4114" s="16"/>
      <c r="M4114" s="16">
        <f t="shared" si="1536"/>
        <v>0.88266501405095166</v>
      </c>
      <c r="N4114" s="16">
        <f t="shared" si="1537"/>
        <v>0.11665388641773142</v>
      </c>
      <c r="O4114" s="29">
        <f t="shared" si="1538"/>
        <v>1.1166538864177313</v>
      </c>
      <c r="P4114" s="17">
        <f t="shared" si="1539"/>
        <v>534</v>
      </c>
      <c r="Q4114" s="17">
        <v>0</v>
      </c>
      <c r="R4114" s="17">
        <v>0</v>
      </c>
      <c r="S4114" s="17">
        <v>38</v>
      </c>
      <c r="T4114" s="17">
        <v>0</v>
      </c>
      <c r="U4114" s="17">
        <v>244</v>
      </c>
      <c r="V4114" s="17">
        <v>0</v>
      </c>
      <c r="W4114" s="17">
        <v>193</v>
      </c>
      <c r="X4114" s="17">
        <v>0</v>
      </c>
      <c r="Y4114" s="17">
        <v>59</v>
      </c>
      <c r="Z4114" s="17">
        <v>0</v>
      </c>
      <c r="AA4114" s="17">
        <v>0</v>
      </c>
      <c r="AB4114" s="17">
        <v>0</v>
      </c>
      <c r="AC4114" s="17">
        <f t="shared" si="1540"/>
        <v>0</v>
      </c>
      <c r="AD4114" s="17">
        <v>0</v>
      </c>
      <c r="AE4114" s="17">
        <v>0</v>
      </c>
      <c r="AF4114" s="17">
        <v>0</v>
      </c>
      <c r="AG4114" s="17">
        <v>0</v>
      </c>
      <c r="AH4114" s="17">
        <v>0</v>
      </c>
      <c r="AI4114" s="17">
        <v>0</v>
      </c>
      <c r="AJ4114" s="17">
        <v>0</v>
      </c>
      <c r="AK4114" s="17">
        <v>0</v>
      </c>
      <c r="AL4114" s="17">
        <v>0</v>
      </c>
      <c r="AM4114" s="17">
        <v>0</v>
      </c>
      <c r="AN4114" s="17">
        <v>0</v>
      </c>
      <c r="AO4114" s="17">
        <v>0</v>
      </c>
      <c r="AP4114" s="18">
        <f>+'Per Cápita'!$E$4</f>
        <v>83816</v>
      </c>
      <c r="AQ4114" s="18">
        <f>+'Per Cápita'!$E$5</f>
        <v>74019</v>
      </c>
      <c r="AR4114" s="18">
        <f>+'Per Cápita'!$E$6</f>
        <v>111028</v>
      </c>
      <c r="AS4114" s="18">
        <f>+'Per Cápita'!$E$7</f>
        <v>136064</v>
      </c>
      <c r="AT4114" s="18">
        <f>+'Per Cápita'!$F$4</f>
        <v>103408</v>
      </c>
      <c r="AU4114" s="18">
        <f>+'Per Cápita'!$F$5</f>
        <v>90347</v>
      </c>
      <c r="AV4114" s="18">
        <f>+'Per Cápita'!$F$6</f>
        <v>138242</v>
      </c>
      <c r="AW4114" s="18">
        <f>+'Per Cápita'!$F$7</f>
        <v>166544</v>
      </c>
      <c r="AX4114" s="18">
        <f t="shared" si="1541"/>
        <v>0</v>
      </c>
      <c r="AY4114" s="18">
        <f t="shared" si="1542"/>
        <v>0</v>
      </c>
      <c r="AZ4114" s="18">
        <f t="shared" si="1543"/>
        <v>0</v>
      </c>
      <c r="BA4114" s="18">
        <f t="shared" si="1544"/>
        <v>0</v>
      </c>
      <c r="BB4114" s="18">
        <f t="shared" si="1545"/>
        <v>4387895.913294021</v>
      </c>
      <c r="BC4114" s="18">
        <f t="shared" si="1546"/>
        <v>44087325.63149187</v>
      </c>
      <c r="BD4114" s="18">
        <f t="shared" si="1547"/>
        <v>9107739.5274034403</v>
      </c>
      <c r="BE4114" s="18">
        <f t="shared" si="1548"/>
        <v>0</v>
      </c>
      <c r="BF4114" s="18">
        <f t="shared" si="1549"/>
        <v>0</v>
      </c>
      <c r="BG4114" s="18">
        <f t="shared" si="1550"/>
        <v>0</v>
      </c>
      <c r="BH4114" s="18">
        <f t="shared" si="1551"/>
        <v>0</v>
      </c>
      <c r="BI4114" s="18">
        <f t="shared" si="1552"/>
        <v>0</v>
      </c>
      <c r="BJ4114" s="18">
        <f t="shared" si="1553"/>
        <v>0</v>
      </c>
      <c r="BK4114" s="18">
        <f t="shared" si="1554"/>
        <v>0</v>
      </c>
      <c r="BL4114" s="18">
        <f t="shared" si="1555"/>
        <v>0</v>
      </c>
      <c r="BM4114" s="18">
        <f t="shared" si="1556"/>
        <v>0</v>
      </c>
      <c r="BN4114" s="18">
        <f t="shared" si="1557"/>
        <v>57582961.072189331</v>
      </c>
      <c r="BO4114" s="18">
        <f t="shared" si="1558"/>
        <v>0</v>
      </c>
      <c r="BP4114" s="4">
        <f t="shared" si="1559"/>
        <v>57582961</v>
      </c>
      <c r="BQ4114" t="s">
        <v>11411</v>
      </c>
    </row>
    <row r="4115" spans="1:69" x14ac:dyDescent="0.25">
      <c r="A4115" s="15" t="s">
        <v>7599</v>
      </c>
      <c r="B4115" t="s">
        <v>98</v>
      </c>
      <c r="C4115" s="15">
        <v>3773</v>
      </c>
      <c r="D4115" t="s">
        <v>7599</v>
      </c>
      <c r="E4115" t="s">
        <v>6065</v>
      </c>
      <c r="F4115" t="s">
        <v>1301</v>
      </c>
      <c r="G4115" s="15">
        <v>17529</v>
      </c>
      <c r="H4115" s="15">
        <v>217388000383</v>
      </c>
      <c r="I4115" t="s">
        <v>1303</v>
      </c>
      <c r="J4115">
        <v>1</v>
      </c>
      <c r="K4115" s="22">
        <v>12.246431254695718</v>
      </c>
      <c r="L4115" s="16"/>
      <c r="M4115" s="16">
        <f t="shared" si="1536"/>
        <v>0.85788037835868303</v>
      </c>
      <c r="N4115" s="16">
        <f t="shared" si="1537"/>
        <v>0.11290484517107288</v>
      </c>
      <c r="O4115" s="29">
        <f t="shared" si="1538"/>
        <v>1.1129048451710728</v>
      </c>
      <c r="P4115" s="17">
        <f t="shared" si="1539"/>
        <v>311</v>
      </c>
      <c r="Q4115" s="17">
        <v>0</v>
      </c>
      <c r="R4115" s="17">
        <v>0</v>
      </c>
      <c r="S4115" s="17">
        <v>27</v>
      </c>
      <c r="T4115" s="17">
        <v>0</v>
      </c>
      <c r="U4115" s="17">
        <v>127</v>
      </c>
      <c r="V4115" s="17">
        <v>0</v>
      </c>
      <c r="W4115" s="17">
        <v>97</v>
      </c>
      <c r="X4115" s="17">
        <v>0</v>
      </c>
      <c r="Y4115" s="17">
        <v>60</v>
      </c>
      <c r="Z4115" s="17">
        <v>0</v>
      </c>
      <c r="AA4115" s="17">
        <v>0</v>
      </c>
      <c r="AB4115" s="17">
        <v>0</v>
      </c>
      <c r="AC4115" s="17">
        <f t="shared" si="1540"/>
        <v>0</v>
      </c>
      <c r="AD4115" s="17">
        <v>0</v>
      </c>
      <c r="AE4115" s="17">
        <v>0</v>
      </c>
      <c r="AF4115" s="17">
        <v>0</v>
      </c>
      <c r="AG4115" s="17">
        <v>0</v>
      </c>
      <c r="AH4115" s="17">
        <v>0</v>
      </c>
      <c r="AI4115" s="17">
        <v>0</v>
      </c>
      <c r="AJ4115" s="17">
        <v>0</v>
      </c>
      <c r="AK4115" s="17">
        <v>0</v>
      </c>
      <c r="AL4115" s="17">
        <v>0</v>
      </c>
      <c r="AM4115" s="17">
        <v>0</v>
      </c>
      <c r="AN4115" s="17">
        <v>0</v>
      </c>
      <c r="AO4115" s="17">
        <v>0</v>
      </c>
      <c r="AP4115" s="18">
        <f>+'Per Cápita'!$E$4</f>
        <v>83816</v>
      </c>
      <c r="AQ4115" s="18">
        <f>+'Per Cápita'!$E$5</f>
        <v>74019</v>
      </c>
      <c r="AR4115" s="18">
        <f>+'Per Cápita'!$E$6</f>
        <v>111028</v>
      </c>
      <c r="AS4115" s="18">
        <f>+'Per Cápita'!$E$7</f>
        <v>136064</v>
      </c>
      <c r="AT4115" s="18">
        <f>+'Per Cápita'!$F$4</f>
        <v>103408</v>
      </c>
      <c r="AU4115" s="18">
        <f>+'Per Cápita'!$F$5</f>
        <v>90347</v>
      </c>
      <c r="AV4115" s="18">
        <f>+'Per Cápita'!$F$6</f>
        <v>138242</v>
      </c>
      <c r="AW4115" s="18">
        <f>+'Per Cápita'!$F$7</f>
        <v>166544</v>
      </c>
      <c r="AX4115" s="18">
        <f t="shared" si="1541"/>
        <v>0</v>
      </c>
      <c r="AY4115" s="18">
        <f t="shared" si="1542"/>
        <v>0</v>
      </c>
      <c r="AZ4115" s="18">
        <f t="shared" si="1543"/>
        <v>0</v>
      </c>
      <c r="BA4115" s="18">
        <f t="shared" si="1544"/>
        <v>0</v>
      </c>
      <c r="BB4115" s="18">
        <f t="shared" si="1545"/>
        <v>3107248.1341951578</v>
      </c>
      <c r="BC4115" s="18">
        <f t="shared" si="1546"/>
        <v>22522665.546454284</v>
      </c>
      <c r="BD4115" s="18">
        <f t="shared" si="1547"/>
        <v>9231011.4963683672</v>
      </c>
      <c r="BE4115" s="18">
        <f t="shared" si="1548"/>
        <v>0</v>
      </c>
      <c r="BF4115" s="18">
        <f t="shared" si="1549"/>
        <v>0</v>
      </c>
      <c r="BG4115" s="18">
        <f t="shared" si="1550"/>
        <v>0</v>
      </c>
      <c r="BH4115" s="18">
        <f t="shared" si="1551"/>
        <v>0</v>
      </c>
      <c r="BI4115" s="18">
        <f t="shared" si="1552"/>
        <v>0</v>
      </c>
      <c r="BJ4115" s="18">
        <f t="shared" si="1553"/>
        <v>0</v>
      </c>
      <c r="BK4115" s="18">
        <f t="shared" si="1554"/>
        <v>0</v>
      </c>
      <c r="BL4115" s="18">
        <f t="shared" si="1555"/>
        <v>0</v>
      </c>
      <c r="BM4115" s="18">
        <f t="shared" si="1556"/>
        <v>0</v>
      </c>
      <c r="BN4115" s="18">
        <f t="shared" si="1557"/>
        <v>34860925.177017808</v>
      </c>
      <c r="BO4115" s="18">
        <f t="shared" si="1558"/>
        <v>0</v>
      </c>
      <c r="BP4115" s="4">
        <f t="shared" si="1559"/>
        <v>34860925</v>
      </c>
      <c r="BQ4115" t="s">
        <v>11411</v>
      </c>
    </row>
    <row r="4116" spans="1:69" x14ac:dyDescent="0.25">
      <c r="A4116" s="15" t="s">
        <v>7599</v>
      </c>
      <c r="B4116" t="s">
        <v>98</v>
      </c>
      <c r="C4116" s="15">
        <v>3773</v>
      </c>
      <c r="D4116" t="s">
        <v>7599</v>
      </c>
      <c r="E4116" t="s">
        <v>6065</v>
      </c>
      <c r="F4116" t="s">
        <v>1301</v>
      </c>
      <c r="G4116" s="15">
        <v>2884</v>
      </c>
      <c r="H4116" s="15">
        <v>217388000405</v>
      </c>
      <c r="I4116" t="s">
        <v>1304</v>
      </c>
      <c r="J4116">
        <v>1</v>
      </c>
      <c r="K4116" s="22">
        <v>12.246431254695718</v>
      </c>
      <c r="L4116" s="16"/>
      <c r="M4116" s="16">
        <f t="shared" si="1536"/>
        <v>0.85788037835868303</v>
      </c>
      <c r="N4116" s="16">
        <f t="shared" si="1537"/>
        <v>0.11290484517107288</v>
      </c>
      <c r="O4116" s="29">
        <f t="shared" si="1538"/>
        <v>1.1129048451710728</v>
      </c>
      <c r="P4116" s="17">
        <f t="shared" si="1539"/>
        <v>232</v>
      </c>
      <c r="Q4116" s="17">
        <v>0</v>
      </c>
      <c r="R4116" s="17">
        <v>0</v>
      </c>
      <c r="S4116" s="17">
        <v>20</v>
      </c>
      <c r="T4116" s="17">
        <v>0</v>
      </c>
      <c r="U4116" s="17">
        <v>108</v>
      </c>
      <c r="V4116" s="17">
        <v>0</v>
      </c>
      <c r="W4116" s="17">
        <v>69</v>
      </c>
      <c r="X4116" s="17">
        <v>0</v>
      </c>
      <c r="Y4116" s="17">
        <v>0</v>
      </c>
      <c r="Z4116" s="17">
        <v>0</v>
      </c>
      <c r="AA4116" s="17">
        <v>35</v>
      </c>
      <c r="AB4116" s="17">
        <v>0</v>
      </c>
      <c r="AC4116" s="17">
        <f t="shared" si="1540"/>
        <v>15</v>
      </c>
      <c r="AD4116" s="17">
        <v>0</v>
      </c>
      <c r="AE4116" s="17">
        <v>0</v>
      </c>
      <c r="AF4116" s="17">
        <v>0</v>
      </c>
      <c r="AG4116" s="17">
        <v>0</v>
      </c>
      <c r="AH4116" s="17">
        <v>0</v>
      </c>
      <c r="AI4116" s="17">
        <v>0</v>
      </c>
      <c r="AJ4116" s="17">
        <v>0</v>
      </c>
      <c r="AK4116" s="17">
        <v>0</v>
      </c>
      <c r="AL4116" s="17">
        <v>0</v>
      </c>
      <c r="AM4116" s="17">
        <v>0</v>
      </c>
      <c r="AN4116" s="17">
        <v>15</v>
      </c>
      <c r="AO4116" s="17">
        <v>0</v>
      </c>
      <c r="AP4116" s="18">
        <f>+'Per Cápita'!$E$4</f>
        <v>83816</v>
      </c>
      <c r="AQ4116" s="18">
        <f>+'Per Cápita'!$E$5</f>
        <v>74019</v>
      </c>
      <c r="AR4116" s="18">
        <f>+'Per Cápita'!$E$6</f>
        <v>111028</v>
      </c>
      <c r="AS4116" s="18">
        <f>+'Per Cápita'!$E$7</f>
        <v>136064</v>
      </c>
      <c r="AT4116" s="18">
        <f>+'Per Cápita'!$F$4</f>
        <v>103408</v>
      </c>
      <c r="AU4116" s="18">
        <f>+'Per Cápita'!$F$5</f>
        <v>90347</v>
      </c>
      <c r="AV4116" s="18">
        <f>+'Per Cápita'!$F$6</f>
        <v>138242</v>
      </c>
      <c r="AW4116" s="18">
        <f>+'Per Cápita'!$F$7</f>
        <v>166544</v>
      </c>
      <c r="AX4116" s="18">
        <f t="shared" si="1541"/>
        <v>0</v>
      </c>
      <c r="AY4116" s="18">
        <f t="shared" si="1542"/>
        <v>0</v>
      </c>
      <c r="AZ4116" s="18">
        <f t="shared" si="1543"/>
        <v>0</v>
      </c>
      <c r="BA4116" s="18">
        <f t="shared" si="1544"/>
        <v>0</v>
      </c>
      <c r="BB4116" s="18">
        <f t="shared" si="1545"/>
        <v>2301665.2845890061</v>
      </c>
      <c r="BC4116" s="18">
        <f t="shared" si="1546"/>
        <v>17796927.686260752</v>
      </c>
      <c r="BD4116" s="18">
        <f t="shared" si="1547"/>
        <v>0</v>
      </c>
      <c r="BE4116" s="18">
        <f t="shared" si="1548"/>
        <v>6487166.8586959904</v>
      </c>
      <c r="BF4116" s="18">
        <f t="shared" si="1549"/>
        <v>0</v>
      </c>
      <c r="BG4116" s="18">
        <f t="shared" si="1550"/>
        <v>0</v>
      </c>
      <c r="BH4116" s="18">
        <f t="shared" si="1551"/>
        <v>0</v>
      </c>
      <c r="BI4116" s="18">
        <f t="shared" si="1552"/>
        <v>0</v>
      </c>
      <c r="BJ4116" s="18">
        <f t="shared" si="1553"/>
        <v>0</v>
      </c>
      <c r="BK4116" s="18">
        <f t="shared" si="1554"/>
        <v>0</v>
      </c>
      <c r="BL4116" s="18">
        <f t="shared" si="1555"/>
        <v>0</v>
      </c>
      <c r="BM4116" s="18">
        <f t="shared" si="1556"/>
        <v>556042.87360251346</v>
      </c>
      <c r="BN4116" s="18">
        <f t="shared" si="1557"/>
        <v>26585759.829545751</v>
      </c>
      <c r="BO4116" s="18">
        <f t="shared" si="1558"/>
        <v>556042.87360251346</v>
      </c>
      <c r="BP4116" s="4">
        <f t="shared" si="1559"/>
        <v>27141803</v>
      </c>
      <c r="BQ4116" t="s">
        <v>11411</v>
      </c>
    </row>
    <row r="4117" spans="1:69" x14ac:dyDescent="0.25">
      <c r="A4117" s="15" t="s">
        <v>7599</v>
      </c>
      <c r="B4117" t="s">
        <v>98</v>
      </c>
      <c r="C4117" s="15">
        <v>3773</v>
      </c>
      <c r="D4117" t="s">
        <v>7599</v>
      </c>
      <c r="E4117" t="s">
        <v>6066</v>
      </c>
      <c r="F4117" t="s">
        <v>1305</v>
      </c>
      <c r="G4117" s="15">
        <v>17533</v>
      </c>
      <c r="H4117" s="15">
        <v>217433000098</v>
      </c>
      <c r="I4117" t="s">
        <v>1308</v>
      </c>
      <c r="J4117">
        <v>1</v>
      </c>
      <c r="K4117" s="22">
        <v>17.137316688886195</v>
      </c>
      <c r="L4117" s="16"/>
      <c r="M4117" s="16">
        <f t="shared" si="1536"/>
        <v>1.2004940393942996</v>
      </c>
      <c r="N4117" s="16">
        <f t="shared" si="1537"/>
        <v>0.16473020838558622</v>
      </c>
      <c r="O4117" s="29">
        <f t="shared" si="1538"/>
        <v>1.1647302083855862</v>
      </c>
      <c r="P4117" s="17">
        <f t="shared" si="1539"/>
        <v>91</v>
      </c>
      <c r="Q4117" s="17">
        <v>0</v>
      </c>
      <c r="R4117" s="17">
        <v>0</v>
      </c>
      <c r="S4117" s="17">
        <v>11</v>
      </c>
      <c r="T4117" s="17">
        <v>0</v>
      </c>
      <c r="U4117" s="17">
        <v>47</v>
      </c>
      <c r="V4117" s="17">
        <v>0</v>
      </c>
      <c r="W4117" s="17">
        <v>27</v>
      </c>
      <c r="X4117" s="17">
        <v>0</v>
      </c>
      <c r="Y4117" s="17">
        <v>6</v>
      </c>
      <c r="Z4117" s="17">
        <v>0</v>
      </c>
      <c r="AA4117" s="17">
        <v>0</v>
      </c>
      <c r="AB4117" s="17">
        <v>0</v>
      </c>
      <c r="AC4117" s="17">
        <f t="shared" si="1540"/>
        <v>0</v>
      </c>
      <c r="AD4117" s="17">
        <v>0</v>
      </c>
      <c r="AE4117" s="17">
        <v>0</v>
      </c>
      <c r="AF4117" s="17">
        <v>0</v>
      </c>
      <c r="AG4117" s="17">
        <v>0</v>
      </c>
      <c r="AH4117" s="17">
        <v>0</v>
      </c>
      <c r="AI4117" s="17">
        <v>0</v>
      </c>
      <c r="AJ4117" s="17">
        <v>0</v>
      </c>
      <c r="AK4117" s="17">
        <v>0</v>
      </c>
      <c r="AL4117" s="17">
        <v>0</v>
      </c>
      <c r="AM4117" s="17">
        <v>0</v>
      </c>
      <c r="AN4117" s="17">
        <v>0</v>
      </c>
      <c r="AO4117" s="17">
        <v>0</v>
      </c>
      <c r="AP4117" s="18">
        <f>+'Per Cápita'!$E$4</f>
        <v>83816</v>
      </c>
      <c r="AQ4117" s="18">
        <f>+'Per Cápita'!$E$5</f>
        <v>74019</v>
      </c>
      <c r="AR4117" s="18">
        <f>+'Per Cápita'!$E$6</f>
        <v>111028</v>
      </c>
      <c r="AS4117" s="18">
        <f>+'Per Cápita'!$E$7</f>
        <v>136064</v>
      </c>
      <c r="AT4117" s="18">
        <f>+'Per Cápita'!$F$4</f>
        <v>103408</v>
      </c>
      <c r="AU4117" s="18">
        <f>+'Per Cápita'!$F$5</f>
        <v>90347</v>
      </c>
      <c r="AV4117" s="18">
        <f>+'Per Cápita'!$F$6</f>
        <v>138242</v>
      </c>
      <c r="AW4117" s="18">
        <f>+'Per Cápita'!$F$7</f>
        <v>166544</v>
      </c>
      <c r="AX4117" s="18">
        <f t="shared" si="1541"/>
        <v>0</v>
      </c>
      <c r="AY4117" s="18">
        <f t="shared" si="1542"/>
        <v>0</v>
      </c>
      <c r="AZ4117" s="18">
        <f t="shared" si="1543"/>
        <v>0</v>
      </c>
      <c r="BA4117" s="18">
        <f t="shared" si="1544"/>
        <v>0</v>
      </c>
      <c r="BB4117" s="18">
        <f t="shared" si="1545"/>
        <v>1324866.6352761036</v>
      </c>
      <c r="BC4117" s="18">
        <f t="shared" si="1546"/>
        <v>7787011.130138929</v>
      </c>
      <c r="BD4117" s="18">
        <f t="shared" si="1547"/>
        <v>966087.80080584122</v>
      </c>
      <c r="BE4117" s="18">
        <f t="shared" si="1548"/>
        <v>0</v>
      </c>
      <c r="BF4117" s="18">
        <f t="shared" si="1549"/>
        <v>0</v>
      </c>
      <c r="BG4117" s="18">
        <f t="shared" si="1550"/>
        <v>0</v>
      </c>
      <c r="BH4117" s="18">
        <f t="shared" si="1551"/>
        <v>0</v>
      </c>
      <c r="BI4117" s="18">
        <f t="shared" si="1552"/>
        <v>0</v>
      </c>
      <c r="BJ4117" s="18">
        <f t="shared" si="1553"/>
        <v>0</v>
      </c>
      <c r="BK4117" s="18">
        <f t="shared" si="1554"/>
        <v>0</v>
      </c>
      <c r="BL4117" s="18">
        <f t="shared" si="1555"/>
        <v>0</v>
      </c>
      <c r="BM4117" s="18">
        <f t="shared" si="1556"/>
        <v>0</v>
      </c>
      <c r="BN4117" s="18">
        <f t="shared" si="1557"/>
        <v>10077965.566220874</v>
      </c>
      <c r="BO4117" s="18">
        <f t="shared" si="1558"/>
        <v>0</v>
      </c>
      <c r="BP4117" s="4">
        <f t="shared" si="1559"/>
        <v>10077966</v>
      </c>
      <c r="BQ4117" t="s">
        <v>11411</v>
      </c>
    </row>
    <row r="4118" spans="1:69" x14ac:dyDescent="0.25">
      <c r="A4118" s="15" t="s">
        <v>7599</v>
      </c>
      <c r="B4118" t="s">
        <v>98</v>
      </c>
      <c r="C4118" s="15">
        <v>3773</v>
      </c>
      <c r="D4118" t="s">
        <v>7599</v>
      </c>
      <c r="E4118" t="s">
        <v>6066</v>
      </c>
      <c r="F4118" t="s">
        <v>1305</v>
      </c>
      <c r="G4118" s="15">
        <v>18330</v>
      </c>
      <c r="H4118" s="15">
        <v>217433000314</v>
      </c>
      <c r="I4118" t="s">
        <v>1309</v>
      </c>
      <c r="J4118">
        <v>1</v>
      </c>
      <c r="K4118" s="22">
        <v>17.137316688886195</v>
      </c>
      <c r="L4118" s="16"/>
      <c r="M4118" s="16">
        <f t="shared" si="1536"/>
        <v>1.2004940393942996</v>
      </c>
      <c r="N4118" s="16">
        <f t="shared" si="1537"/>
        <v>0.16473020838558622</v>
      </c>
      <c r="O4118" s="29">
        <f t="shared" si="1538"/>
        <v>1.1647302083855862</v>
      </c>
      <c r="P4118" s="17">
        <f t="shared" si="1539"/>
        <v>151</v>
      </c>
      <c r="Q4118" s="17">
        <v>0</v>
      </c>
      <c r="R4118" s="17">
        <v>0</v>
      </c>
      <c r="S4118" s="17">
        <v>9</v>
      </c>
      <c r="T4118" s="17">
        <v>0</v>
      </c>
      <c r="U4118" s="17">
        <v>69</v>
      </c>
      <c r="V4118" s="17">
        <v>0</v>
      </c>
      <c r="W4118" s="17">
        <v>47</v>
      </c>
      <c r="X4118" s="17">
        <v>0</v>
      </c>
      <c r="Y4118" s="17">
        <v>26</v>
      </c>
      <c r="Z4118" s="17">
        <v>0</v>
      </c>
      <c r="AA4118" s="17">
        <v>0</v>
      </c>
      <c r="AB4118" s="17">
        <v>0</v>
      </c>
      <c r="AC4118" s="17">
        <f t="shared" si="1540"/>
        <v>0</v>
      </c>
      <c r="AD4118" s="17">
        <v>0</v>
      </c>
      <c r="AE4118" s="17">
        <v>0</v>
      </c>
      <c r="AF4118" s="17">
        <v>0</v>
      </c>
      <c r="AG4118" s="17">
        <v>0</v>
      </c>
      <c r="AH4118" s="17">
        <v>0</v>
      </c>
      <c r="AI4118" s="17">
        <v>0</v>
      </c>
      <c r="AJ4118" s="17">
        <v>0</v>
      </c>
      <c r="AK4118" s="17">
        <v>0</v>
      </c>
      <c r="AL4118" s="17">
        <v>0</v>
      </c>
      <c r="AM4118" s="17">
        <v>0</v>
      </c>
      <c r="AN4118" s="17">
        <v>0</v>
      </c>
      <c r="AO4118" s="17">
        <v>0</v>
      </c>
      <c r="AP4118" s="18">
        <f>+'Per Cápita'!$E$4</f>
        <v>83816</v>
      </c>
      <c r="AQ4118" s="18">
        <f>+'Per Cápita'!$E$5</f>
        <v>74019</v>
      </c>
      <c r="AR4118" s="18">
        <f>+'Per Cápita'!$E$6</f>
        <v>111028</v>
      </c>
      <c r="AS4118" s="18">
        <f>+'Per Cápita'!$E$7</f>
        <v>136064</v>
      </c>
      <c r="AT4118" s="18">
        <f>+'Per Cápita'!$F$4</f>
        <v>103408</v>
      </c>
      <c r="AU4118" s="18">
        <f>+'Per Cápita'!$F$5</f>
        <v>90347</v>
      </c>
      <c r="AV4118" s="18">
        <f>+'Per Cápita'!$F$6</f>
        <v>138242</v>
      </c>
      <c r="AW4118" s="18">
        <f>+'Per Cápita'!$F$7</f>
        <v>166544</v>
      </c>
      <c r="AX4118" s="18">
        <f t="shared" si="1541"/>
        <v>0</v>
      </c>
      <c r="AY4118" s="18">
        <f t="shared" si="1542"/>
        <v>0</v>
      </c>
      <c r="AZ4118" s="18">
        <f t="shared" si="1543"/>
        <v>0</v>
      </c>
      <c r="BA4118" s="18">
        <f t="shared" si="1544"/>
        <v>0</v>
      </c>
      <c r="BB4118" s="18">
        <f t="shared" si="1545"/>
        <v>1083981.7924986302</v>
      </c>
      <c r="BC4118" s="18">
        <f t="shared" si="1546"/>
        <v>12206666.095893456</v>
      </c>
      <c r="BD4118" s="18">
        <f t="shared" si="1547"/>
        <v>4186380.4701586454</v>
      </c>
      <c r="BE4118" s="18">
        <f t="shared" si="1548"/>
        <v>0</v>
      </c>
      <c r="BF4118" s="18">
        <f t="shared" si="1549"/>
        <v>0</v>
      </c>
      <c r="BG4118" s="18">
        <f t="shared" si="1550"/>
        <v>0</v>
      </c>
      <c r="BH4118" s="18">
        <f t="shared" si="1551"/>
        <v>0</v>
      </c>
      <c r="BI4118" s="18">
        <f t="shared" si="1552"/>
        <v>0</v>
      </c>
      <c r="BJ4118" s="18">
        <f t="shared" si="1553"/>
        <v>0</v>
      </c>
      <c r="BK4118" s="18">
        <f t="shared" si="1554"/>
        <v>0</v>
      </c>
      <c r="BL4118" s="18">
        <f t="shared" si="1555"/>
        <v>0</v>
      </c>
      <c r="BM4118" s="18">
        <f t="shared" si="1556"/>
        <v>0</v>
      </c>
      <c r="BN4118" s="18">
        <f t="shared" si="1557"/>
        <v>17477028.358550731</v>
      </c>
      <c r="BO4118" s="18">
        <f t="shared" si="1558"/>
        <v>0</v>
      </c>
      <c r="BP4118" s="4">
        <f t="shared" si="1559"/>
        <v>17477028</v>
      </c>
      <c r="BQ4118" t="s">
        <v>11411</v>
      </c>
    </row>
    <row r="4119" spans="1:69" x14ac:dyDescent="0.25">
      <c r="A4119" s="15" t="s">
        <v>7599</v>
      </c>
      <c r="B4119" t="s">
        <v>98</v>
      </c>
      <c r="C4119" s="15">
        <v>3773</v>
      </c>
      <c r="D4119" t="s">
        <v>7599</v>
      </c>
      <c r="E4119" t="s">
        <v>6066</v>
      </c>
      <c r="F4119" t="s">
        <v>1305</v>
      </c>
      <c r="G4119" s="15">
        <v>18323</v>
      </c>
      <c r="H4119" s="15">
        <v>217433000535</v>
      </c>
      <c r="I4119" t="s">
        <v>1303</v>
      </c>
      <c r="J4119">
        <v>1</v>
      </c>
      <c r="K4119" s="22">
        <v>17.137316688886195</v>
      </c>
      <c r="L4119" s="16"/>
      <c r="M4119" s="16">
        <f t="shared" si="1536"/>
        <v>1.2004940393942996</v>
      </c>
      <c r="N4119" s="16">
        <f t="shared" si="1537"/>
        <v>0.16473020838558622</v>
      </c>
      <c r="O4119" s="29">
        <f t="shared" si="1538"/>
        <v>1.1647302083855862</v>
      </c>
      <c r="P4119" s="17">
        <f t="shared" si="1539"/>
        <v>287</v>
      </c>
      <c r="Q4119" s="17">
        <v>0</v>
      </c>
      <c r="R4119" s="17">
        <v>0</v>
      </c>
      <c r="S4119" s="17">
        <v>27</v>
      </c>
      <c r="T4119" s="17">
        <v>0</v>
      </c>
      <c r="U4119" s="17">
        <v>134</v>
      </c>
      <c r="V4119" s="17">
        <v>0</v>
      </c>
      <c r="W4119" s="17">
        <v>81</v>
      </c>
      <c r="X4119" s="17">
        <v>0</v>
      </c>
      <c r="Y4119" s="17">
        <v>0</v>
      </c>
      <c r="Z4119" s="17">
        <v>0</v>
      </c>
      <c r="AA4119" s="17">
        <v>45</v>
      </c>
      <c r="AB4119" s="17">
        <v>0</v>
      </c>
      <c r="AC4119" s="17">
        <f t="shared" si="1540"/>
        <v>0</v>
      </c>
      <c r="AD4119" s="17">
        <v>0</v>
      </c>
      <c r="AE4119" s="17">
        <v>0</v>
      </c>
      <c r="AF4119" s="17">
        <v>0</v>
      </c>
      <c r="AG4119" s="17">
        <v>0</v>
      </c>
      <c r="AH4119" s="17">
        <v>0</v>
      </c>
      <c r="AI4119" s="17">
        <v>0</v>
      </c>
      <c r="AJ4119" s="17">
        <v>0</v>
      </c>
      <c r="AK4119" s="17">
        <v>0</v>
      </c>
      <c r="AL4119" s="17">
        <v>0</v>
      </c>
      <c r="AM4119" s="17">
        <v>0</v>
      </c>
      <c r="AN4119" s="17">
        <v>0</v>
      </c>
      <c r="AO4119" s="17">
        <v>0</v>
      </c>
      <c r="AP4119" s="18">
        <f>+'Per Cápita'!$E$4</f>
        <v>83816</v>
      </c>
      <c r="AQ4119" s="18">
        <f>+'Per Cápita'!$E$5</f>
        <v>74019</v>
      </c>
      <c r="AR4119" s="18">
        <f>+'Per Cápita'!$E$6</f>
        <v>111028</v>
      </c>
      <c r="AS4119" s="18">
        <f>+'Per Cápita'!$E$7</f>
        <v>136064</v>
      </c>
      <c r="AT4119" s="18">
        <f>+'Per Cápita'!$F$4</f>
        <v>103408</v>
      </c>
      <c r="AU4119" s="18">
        <f>+'Per Cápita'!$F$5</f>
        <v>90347</v>
      </c>
      <c r="AV4119" s="18">
        <f>+'Per Cápita'!$F$6</f>
        <v>138242</v>
      </c>
      <c r="AW4119" s="18">
        <f>+'Per Cápita'!$F$7</f>
        <v>166544</v>
      </c>
      <c r="AX4119" s="18">
        <f t="shared" si="1541"/>
        <v>0</v>
      </c>
      <c r="AY4119" s="18">
        <f t="shared" si="1542"/>
        <v>0</v>
      </c>
      <c r="AZ4119" s="18">
        <f t="shared" si="1543"/>
        <v>0</v>
      </c>
      <c r="BA4119" s="18">
        <f t="shared" si="1544"/>
        <v>0</v>
      </c>
      <c r="BB4119" s="18">
        <f t="shared" si="1545"/>
        <v>3251945.3774958909</v>
      </c>
      <c r="BC4119" s="18">
        <f t="shared" si="1546"/>
        <v>22624424.229457699</v>
      </c>
      <c r="BD4119" s="18">
        <f t="shared" si="1547"/>
        <v>0</v>
      </c>
      <c r="BE4119" s="18">
        <f t="shared" si="1548"/>
        <v>8729047.2521416079</v>
      </c>
      <c r="BF4119" s="18">
        <f t="shared" si="1549"/>
        <v>0</v>
      </c>
      <c r="BG4119" s="18">
        <f t="shared" si="1550"/>
        <v>0</v>
      </c>
      <c r="BH4119" s="18">
        <f t="shared" si="1551"/>
        <v>0</v>
      </c>
      <c r="BI4119" s="18">
        <f t="shared" si="1552"/>
        <v>0</v>
      </c>
      <c r="BJ4119" s="18">
        <f t="shared" si="1553"/>
        <v>0</v>
      </c>
      <c r="BK4119" s="18">
        <f t="shared" si="1554"/>
        <v>0</v>
      </c>
      <c r="BL4119" s="18">
        <f t="shared" si="1555"/>
        <v>0</v>
      </c>
      <c r="BM4119" s="18">
        <f t="shared" si="1556"/>
        <v>0</v>
      </c>
      <c r="BN4119" s="18">
        <f t="shared" si="1557"/>
        <v>34605416.859095201</v>
      </c>
      <c r="BO4119" s="18">
        <f t="shared" si="1558"/>
        <v>0</v>
      </c>
      <c r="BP4119" s="4">
        <f t="shared" si="1559"/>
        <v>34605417</v>
      </c>
      <c r="BQ4119" t="s">
        <v>11411</v>
      </c>
    </row>
    <row r="4120" spans="1:69" x14ac:dyDescent="0.25">
      <c r="A4120" s="15" t="s">
        <v>7599</v>
      </c>
      <c r="B4120" t="s">
        <v>98</v>
      </c>
      <c r="C4120" s="15">
        <v>3773</v>
      </c>
      <c r="D4120" t="s">
        <v>7599</v>
      </c>
      <c r="E4120" t="s">
        <v>6066</v>
      </c>
      <c r="F4120" t="s">
        <v>1305</v>
      </c>
      <c r="G4120" s="15">
        <v>13480</v>
      </c>
      <c r="H4120" s="15">
        <v>217433000578</v>
      </c>
      <c r="I4120" t="s">
        <v>1310</v>
      </c>
      <c r="J4120">
        <v>1</v>
      </c>
      <c r="K4120" s="22">
        <v>17.137316688886195</v>
      </c>
      <c r="L4120" s="16"/>
      <c r="M4120" s="16">
        <f t="shared" si="1536"/>
        <v>1.2004940393942996</v>
      </c>
      <c r="N4120" s="16">
        <f t="shared" si="1537"/>
        <v>0.16473020838558622</v>
      </c>
      <c r="O4120" s="29">
        <f t="shared" si="1538"/>
        <v>1.1647302083855862</v>
      </c>
      <c r="P4120" s="17">
        <f t="shared" si="1539"/>
        <v>158</v>
      </c>
      <c r="Q4120" s="17">
        <v>0</v>
      </c>
      <c r="R4120" s="17">
        <v>0</v>
      </c>
      <c r="S4120" s="17">
        <v>19</v>
      </c>
      <c r="T4120" s="17">
        <v>0</v>
      </c>
      <c r="U4120" s="17">
        <v>72</v>
      </c>
      <c r="V4120" s="17">
        <v>0</v>
      </c>
      <c r="W4120" s="17">
        <v>42</v>
      </c>
      <c r="X4120" s="17">
        <v>0</v>
      </c>
      <c r="Y4120" s="17">
        <v>25</v>
      </c>
      <c r="Z4120" s="17">
        <v>0</v>
      </c>
      <c r="AA4120" s="17">
        <v>0</v>
      </c>
      <c r="AB4120" s="17">
        <v>0</v>
      </c>
      <c r="AC4120" s="17">
        <f t="shared" si="1540"/>
        <v>158</v>
      </c>
      <c r="AD4120" s="17">
        <v>0</v>
      </c>
      <c r="AE4120" s="17">
        <v>0</v>
      </c>
      <c r="AF4120" s="17">
        <v>19</v>
      </c>
      <c r="AG4120" s="17">
        <v>0</v>
      </c>
      <c r="AH4120" s="17">
        <v>72</v>
      </c>
      <c r="AI4120" s="17">
        <v>0</v>
      </c>
      <c r="AJ4120" s="17">
        <v>42</v>
      </c>
      <c r="AK4120" s="17">
        <v>0</v>
      </c>
      <c r="AL4120" s="17">
        <v>25</v>
      </c>
      <c r="AM4120" s="17">
        <v>0</v>
      </c>
      <c r="AN4120" s="17">
        <v>0</v>
      </c>
      <c r="AO4120" s="17">
        <v>0</v>
      </c>
      <c r="AP4120" s="18">
        <f>+'Per Cápita'!$E$4</f>
        <v>83816</v>
      </c>
      <c r="AQ4120" s="18">
        <f>+'Per Cápita'!$E$5</f>
        <v>74019</v>
      </c>
      <c r="AR4120" s="18">
        <f>+'Per Cápita'!$E$6</f>
        <v>111028</v>
      </c>
      <c r="AS4120" s="18">
        <f>+'Per Cápita'!$E$7</f>
        <v>136064</v>
      </c>
      <c r="AT4120" s="18">
        <f>+'Per Cápita'!$F$4</f>
        <v>103408</v>
      </c>
      <c r="AU4120" s="18">
        <f>+'Per Cápita'!$F$5</f>
        <v>90347</v>
      </c>
      <c r="AV4120" s="18">
        <f>+'Per Cápita'!$F$6</f>
        <v>138242</v>
      </c>
      <c r="AW4120" s="18">
        <f>+'Per Cápita'!$F$7</f>
        <v>166544</v>
      </c>
      <c r="AX4120" s="18">
        <f t="shared" si="1541"/>
        <v>0</v>
      </c>
      <c r="AY4120" s="18">
        <f t="shared" si="1542"/>
        <v>0</v>
      </c>
      <c r="AZ4120" s="18">
        <f t="shared" si="1543"/>
        <v>0</v>
      </c>
      <c r="BA4120" s="18">
        <f t="shared" si="1544"/>
        <v>0</v>
      </c>
      <c r="BB4120" s="18">
        <f t="shared" si="1545"/>
        <v>2288406.0063859974</v>
      </c>
      <c r="BC4120" s="18">
        <f t="shared" si="1546"/>
        <v>11996206.335619431</v>
      </c>
      <c r="BD4120" s="18">
        <f t="shared" si="1547"/>
        <v>4025365.8366910052</v>
      </c>
      <c r="BE4120" s="18">
        <f t="shared" si="1548"/>
        <v>0</v>
      </c>
      <c r="BF4120" s="18">
        <f t="shared" si="1549"/>
        <v>0</v>
      </c>
      <c r="BG4120" s="18">
        <f t="shared" si="1550"/>
        <v>0</v>
      </c>
      <c r="BH4120" s="18">
        <f t="shared" si="1551"/>
        <v>0</v>
      </c>
      <c r="BI4120" s="18">
        <f t="shared" si="1552"/>
        <v>0</v>
      </c>
      <c r="BJ4120" s="18">
        <f t="shared" si="1553"/>
        <v>457681.20127719949</v>
      </c>
      <c r="BK4120" s="18">
        <f t="shared" si="1554"/>
        <v>2399241.2671238864</v>
      </c>
      <c r="BL4120" s="18">
        <f t="shared" si="1555"/>
        <v>805073.16733820096</v>
      </c>
      <c r="BM4120" s="18">
        <f t="shared" si="1556"/>
        <v>0</v>
      </c>
      <c r="BN4120" s="18">
        <f t="shared" si="1557"/>
        <v>18309978.178696431</v>
      </c>
      <c r="BO4120" s="18">
        <f t="shared" si="1558"/>
        <v>3661995.6357392869</v>
      </c>
      <c r="BP4120" s="4">
        <f t="shared" si="1559"/>
        <v>21971974</v>
      </c>
      <c r="BQ4120" t="s">
        <v>11411</v>
      </c>
    </row>
    <row r="4121" spans="1:69" x14ac:dyDescent="0.25">
      <c r="A4121" s="15" t="s">
        <v>7599</v>
      </c>
      <c r="B4121" t="s">
        <v>98</v>
      </c>
      <c r="C4121" s="15">
        <v>3773</v>
      </c>
      <c r="D4121" t="s">
        <v>7599</v>
      </c>
      <c r="E4121" t="s">
        <v>6066</v>
      </c>
      <c r="F4121" t="s">
        <v>1305</v>
      </c>
      <c r="G4121" s="15">
        <v>3011</v>
      </c>
      <c r="H4121" s="15">
        <v>217433000802</v>
      </c>
      <c r="I4121" t="s">
        <v>1311</v>
      </c>
      <c r="J4121">
        <v>1</v>
      </c>
      <c r="K4121" s="22">
        <v>17.137316688886195</v>
      </c>
      <c r="L4121" s="16"/>
      <c r="M4121" s="16">
        <f t="shared" si="1536"/>
        <v>1.2004940393942996</v>
      </c>
      <c r="N4121" s="16">
        <f t="shared" si="1537"/>
        <v>0.16473020838558622</v>
      </c>
      <c r="O4121" s="29">
        <f t="shared" si="1538"/>
        <v>1.1647302083855862</v>
      </c>
      <c r="P4121" s="17">
        <f t="shared" si="1539"/>
        <v>282</v>
      </c>
      <c r="Q4121" s="17">
        <v>0</v>
      </c>
      <c r="R4121" s="17">
        <v>0</v>
      </c>
      <c r="S4121" s="17">
        <v>22</v>
      </c>
      <c r="T4121" s="17">
        <v>0</v>
      </c>
      <c r="U4121" s="17">
        <v>119</v>
      </c>
      <c r="V4121" s="17">
        <v>0</v>
      </c>
      <c r="W4121" s="17">
        <v>113</v>
      </c>
      <c r="X4121" s="17">
        <v>0</v>
      </c>
      <c r="Y4121" s="17">
        <v>0</v>
      </c>
      <c r="Z4121" s="17">
        <v>0</v>
      </c>
      <c r="AA4121" s="17">
        <v>28</v>
      </c>
      <c r="AB4121" s="17">
        <v>0</v>
      </c>
      <c r="AC4121" s="17">
        <f t="shared" si="1540"/>
        <v>282</v>
      </c>
      <c r="AD4121" s="17">
        <v>0</v>
      </c>
      <c r="AE4121" s="17">
        <v>0</v>
      </c>
      <c r="AF4121" s="17">
        <v>22</v>
      </c>
      <c r="AG4121" s="17">
        <v>0</v>
      </c>
      <c r="AH4121" s="17">
        <v>119</v>
      </c>
      <c r="AI4121" s="17">
        <v>0</v>
      </c>
      <c r="AJ4121" s="17">
        <v>113</v>
      </c>
      <c r="AK4121" s="17">
        <v>0</v>
      </c>
      <c r="AL4121" s="17">
        <v>0</v>
      </c>
      <c r="AM4121" s="17">
        <v>0</v>
      </c>
      <c r="AN4121" s="17">
        <v>28</v>
      </c>
      <c r="AO4121" s="17">
        <v>0</v>
      </c>
      <c r="AP4121" s="18">
        <f>+'Per Cápita'!$E$4</f>
        <v>83816</v>
      </c>
      <c r="AQ4121" s="18">
        <f>+'Per Cápita'!$E$5</f>
        <v>74019</v>
      </c>
      <c r="AR4121" s="18">
        <f>+'Per Cápita'!$E$6</f>
        <v>111028</v>
      </c>
      <c r="AS4121" s="18">
        <f>+'Per Cápita'!$E$7</f>
        <v>136064</v>
      </c>
      <c r="AT4121" s="18">
        <f>+'Per Cápita'!$F$4</f>
        <v>103408</v>
      </c>
      <c r="AU4121" s="18">
        <f>+'Per Cápita'!$F$5</f>
        <v>90347</v>
      </c>
      <c r="AV4121" s="18">
        <f>+'Per Cápita'!$F$6</f>
        <v>138242</v>
      </c>
      <c r="AW4121" s="18">
        <f>+'Per Cápita'!$F$7</f>
        <v>166544</v>
      </c>
      <c r="AX4121" s="18">
        <f t="shared" si="1541"/>
        <v>0</v>
      </c>
      <c r="AY4121" s="18">
        <f t="shared" si="1542"/>
        <v>0</v>
      </c>
      <c r="AZ4121" s="18">
        <f t="shared" si="1543"/>
        <v>0</v>
      </c>
      <c r="BA4121" s="18">
        <f t="shared" si="1544"/>
        <v>0</v>
      </c>
      <c r="BB4121" s="18">
        <f t="shared" si="1545"/>
        <v>2649733.2705522073</v>
      </c>
      <c r="BC4121" s="18">
        <f t="shared" si="1546"/>
        <v>24413332.191786911</v>
      </c>
      <c r="BD4121" s="18">
        <f t="shared" si="1547"/>
        <v>0</v>
      </c>
      <c r="BE4121" s="18">
        <f t="shared" si="1548"/>
        <v>5431407.1791103333</v>
      </c>
      <c r="BF4121" s="18">
        <f t="shared" si="1549"/>
        <v>0</v>
      </c>
      <c r="BG4121" s="18">
        <f t="shared" si="1550"/>
        <v>0</v>
      </c>
      <c r="BH4121" s="18">
        <f t="shared" si="1551"/>
        <v>0</v>
      </c>
      <c r="BI4121" s="18">
        <f t="shared" si="1552"/>
        <v>0</v>
      </c>
      <c r="BJ4121" s="18">
        <f t="shared" si="1553"/>
        <v>529946.65411044157</v>
      </c>
      <c r="BK4121" s="18">
        <f t="shared" si="1554"/>
        <v>4882666.438357383</v>
      </c>
      <c r="BL4121" s="18">
        <f t="shared" si="1555"/>
        <v>0</v>
      </c>
      <c r="BM4121" s="18">
        <f t="shared" si="1556"/>
        <v>1086281.4358220669</v>
      </c>
      <c r="BN4121" s="18">
        <f t="shared" si="1557"/>
        <v>32494472.641449451</v>
      </c>
      <c r="BO4121" s="18">
        <f t="shared" si="1558"/>
        <v>6498894.5282898918</v>
      </c>
      <c r="BP4121" s="4">
        <f t="shared" si="1559"/>
        <v>38993367</v>
      </c>
      <c r="BQ4121" t="s">
        <v>11411</v>
      </c>
    </row>
    <row r="4122" spans="1:69" x14ac:dyDescent="0.25">
      <c r="A4122" s="15" t="s">
        <v>7599</v>
      </c>
      <c r="B4122" t="s">
        <v>98</v>
      </c>
      <c r="C4122" s="15">
        <v>3773</v>
      </c>
      <c r="D4122" t="s">
        <v>7599</v>
      </c>
      <c r="E4122" t="s">
        <v>6067</v>
      </c>
      <c r="F4122" t="s">
        <v>1312</v>
      </c>
      <c r="G4122" s="15">
        <v>18342</v>
      </c>
      <c r="H4122" s="15">
        <v>217442000033</v>
      </c>
      <c r="I4122" t="s">
        <v>1314</v>
      </c>
      <c r="J4122">
        <v>1</v>
      </c>
      <c r="K4122" s="22">
        <v>14.661166764879198</v>
      </c>
      <c r="L4122" s="16"/>
      <c r="M4122" s="16">
        <f t="shared" si="1536"/>
        <v>1.027036124226937</v>
      </c>
      <c r="N4122" s="16">
        <f t="shared" si="1537"/>
        <v>0.13849214353782668</v>
      </c>
      <c r="O4122" s="29">
        <f t="shared" si="1538"/>
        <v>1.1384921435378268</v>
      </c>
      <c r="P4122" s="17">
        <f t="shared" si="1539"/>
        <v>626</v>
      </c>
      <c r="Q4122" s="17">
        <v>0</v>
      </c>
      <c r="R4122" s="17">
        <v>0</v>
      </c>
      <c r="S4122" s="17">
        <v>61</v>
      </c>
      <c r="T4122" s="17">
        <v>0</v>
      </c>
      <c r="U4122" s="17">
        <v>312</v>
      </c>
      <c r="V4122" s="17">
        <v>0</v>
      </c>
      <c r="W4122" s="17">
        <v>216</v>
      </c>
      <c r="X4122" s="17">
        <v>0</v>
      </c>
      <c r="Y4122" s="17">
        <v>0</v>
      </c>
      <c r="Z4122" s="17">
        <v>0</v>
      </c>
      <c r="AA4122" s="17">
        <v>37</v>
      </c>
      <c r="AB4122" s="17">
        <v>0</v>
      </c>
      <c r="AC4122" s="17">
        <f t="shared" si="1540"/>
        <v>0</v>
      </c>
      <c r="AD4122" s="17">
        <v>0</v>
      </c>
      <c r="AE4122" s="17">
        <v>0</v>
      </c>
      <c r="AF4122" s="17">
        <v>0</v>
      </c>
      <c r="AG4122" s="17">
        <v>0</v>
      </c>
      <c r="AH4122" s="17">
        <v>0</v>
      </c>
      <c r="AI4122" s="17">
        <v>0</v>
      </c>
      <c r="AJ4122" s="17">
        <v>0</v>
      </c>
      <c r="AK4122" s="17">
        <v>0</v>
      </c>
      <c r="AL4122" s="17">
        <v>0</v>
      </c>
      <c r="AM4122" s="17">
        <v>0</v>
      </c>
      <c r="AN4122" s="17">
        <v>0</v>
      </c>
      <c r="AO4122" s="17">
        <v>0</v>
      </c>
      <c r="AP4122" s="18">
        <f>+'Per Cápita'!$E$4</f>
        <v>83816</v>
      </c>
      <c r="AQ4122" s="18">
        <f>+'Per Cápita'!$E$5</f>
        <v>74019</v>
      </c>
      <c r="AR4122" s="18">
        <f>+'Per Cápita'!$E$6</f>
        <v>111028</v>
      </c>
      <c r="AS4122" s="18">
        <f>+'Per Cápita'!$E$7</f>
        <v>136064</v>
      </c>
      <c r="AT4122" s="18">
        <f>+'Per Cápita'!$F$4</f>
        <v>103408</v>
      </c>
      <c r="AU4122" s="18">
        <f>+'Per Cápita'!$F$5</f>
        <v>90347</v>
      </c>
      <c r="AV4122" s="18">
        <f>+'Per Cápita'!$F$6</f>
        <v>138242</v>
      </c>
      <c r="AW4122" s="18">
        <f>+'Per Cápita'!$F$7</f>
        <v>166544</v>
      </c>
      <c r="AX4122" s="18">
        <f t="shared" si="1541"/>
        <v>0</v>
      </c>
      <c r="AY4122" s="18">
        <f t="shared" si="1542"/>
        <v>0</v>
      </c>
      <c r="AZ4122" s="18">
        <f t="shared" si="1543"/>
        <v>0</v>
      </c>
      <c r="BA4122" s="18">
        <f t="shared" si="1544"/>
        <v>0</v>
      </c>
      <c r="BB4122" s="18">
        <f t="shared" si="1545"/>
        <v>7181480.9303165348</v>
      </c>
      <c r="BC4122" s="18">
        <f t="shared" si="1546"/>
        <v>54309736.637487955</v>
      </c>
      <c r="BD4122" s="18">
        <f t="shared" si="1547"/>
        <v>0</v>
      </c>
      <c r="BE4122" s="18">
        <f t="shared" si="1548"/>
        <v>7015534.3154744618</v>
      </c>
      <c r="BF4122" s="18">
        <f t="shared" si="1549"/>
        <v>0</v>
      </c>
      <c r="BG4122" s="18">
        <f t="shared" si="1550"/>
        <v>0</v>
      </c>
      <c r="BH4122" s="18">
        <f t="shared" si="1551"/>
        <v>0</v>
      </c>
      <c r="BI4122" s="18">
        <f t="shared" si="1552"/>
        <v>0</v>
      </c>
      <c r="BJ4122" s="18">
        <f t="shared" si="1553"/>
        <v>0</v>
      </c>
      <c r="BK4122" s="18">
        <f t="shared" si="1554"/>
        <v>0</v>
      </c>
      <c r="BL4122" s="18">
        <f t="shared" si="1555"/>
        <v>0</v>
      </c>
      <c r="BM4122" s="18">
        <f t="shared" si="1556"/>
        <v>0</v>
      </c>
      <c r="BN4122" s="18">
        <f t="shared" si="1557"/>
        <v>68506751.883278951</v>
      </c>
      <c r="BO4122" s="18">
        <f t="shared" si="1558"/>
        <v>0</v>
      </c>
      <c r="BP4122" s="4">
        <f t="shared" si="1559"/>
        <v>68506752</v>
      </c>
      <c r="BQ4122" t="s">
        <v>11411</v>
      </c>
    </row>
    <row r="4123" spans="1:69" x14ac:dyDescent="0.25">
      <c r="A4123" s="15" t="s">
        <v>7599</v>
      </c>
      <c r="B4123" t="s">
        <v>98</v>
      </c>
      <c r="C4123" s="15">
        <v>3773</v>
      </c>
      <c r="D4123" t="s">
        <v>7599</v>
      </c>
      <c r="E4123" t="s">
        <v>6067</v>
      </c>
      <c r="F4123" t="s">
        <v>1312</v>
      </c>
      <c r="G4123" s="15">
        <v>18445</v>
      </c>
      <c r="H4123" s="15">
        <v>217442000041</v>
      </c>
      <c r="I4123" t="s">
        <v>1315</v>
      </c>
      <c r="J4123">
        <v>1</v>
      </c>
      <c r="K4123" s="22">
        <v>14.661166764879198</v>
      </c>
      <c r="L4123" s="16"/>
      <c r="M4123" s="16">
        <f t="shared" si="1536"/>
        <v>1.027036124226937</v>
      </c>
      <c r="N4123" s="16">
        <f t="shared" si="1537"/>
        <v>0.13849214353782668</v>
      </c>
      <c r="O4123" s="29">
        <f t="shared" si="1538"/>
        <v>1.1384921435378268</v>
      </c>
      <c r="P4123" s="17">
        <f t="shared" si="1539"/>
        <v>282</v>
      </c>
      <c r="Q4123" s="17">
        <v>0</v>
      </c>
      <c r="R4123" s="17">
        <v>0</v>
      </c>
      <c r="S4123" s="17">
        <v>28</v>
      </c>
      <c r="T4123" s="17">
        <v>0</v>
      </c>
      <c r="U4123" s="17">
        <v>159</v>
      </c>
      <c r="V4123" s="17">
        <v>0</v>
      </c>
      <c r="W4123" s="17">
        <v>78</v>
      </c>
      <c r="X4123" s="17">
        <v>0</v>
      </c>
      <c r="Y4123" s="17">
        <v>0</v>
      </c>
      <c r="Z4123" s="17">
        <v>0</v>
      </c>
      <c r="AA4123" s="17">
        <v>17</v>
      </c>
      <c r="AB4123" s="17">
        <v>0</v>
      </c>
      <c r="AC4123" s="17">
        <f t="shared" si="1540"/>
        <v>0</v>
      </c>
      <c r="AD4123" s="17">
        <v>0</v>
      </c>
      <c r="AE4123" s="17">
        <v>0</v>
      </c>
      <c r="AF4123" s="17">
        <v>0</v>
      </c>
      <c r="AG4123" s="17">
        <v>0</v>
      </c>
      <c r="AH4123" s="17">
        <v>0</v>
      </c>
      <c r="AI4123" s="17">
        <v>0</v>
      </c>
      <c r="AJ4123" s="17">
        <v>0</v>
      </c>
      <c r="AK4123" s="17">
        <v>0</v>
      </c>
      <c r="AL4123" s="17">
        <v>0</v>
      </c>
      <c r="AM4123" s="17">
        <v>0</v>
      </c>
      <c r="AN4123" s="17">
        <v>0</v>
      </c>
      <c r="AO4123" s="17">
        <v>0</v>
      </c>
      <c r="AP4123" s="18">
        <f>+'Per Cápita'!$E$4</f>
        <v>83816</v>
      </c>
      <c r="AQ4123" s="18">
        <f>+'Per Cápita'!$E$5</f>
        <v>74019</v>
      </c>
      <c r="AR4123" s="18">
        <f>+'Per Cápita'!$E$6</f>
        <v>111028</v>
      </c>
      <c r="AS4123" s="18">
        <f>+'Per Cápita'!$E$7</f>
        <v>136064</v>
      </c>
      <c r="AT4123" s="18">
        <f>+'Per Cápita'!$F$4</f>
        <v>103408</v>
      </c>
      <c r="AU4123" s="18">
        <f>+'Per Cápita'!$F$5</f>
        <v>90347</v>
      </c>
      <c r="AV4123" s="18">
        <f>+'Per Cápita'!$F$6</f>
        <v>138242</v>
      </c>
      <c r="AW4123" s="18">
        <f>+'Per Cápita'!$F$7</f>
        <v>166544</v>
      </c>
      <c r="AX4123" s="18">
        <f t="shared" si="1541"/>
        <v>0</v>
      </c>
      <c r="AY4123" s="18">
        <f t="shared" si="1542"/>
        <v>0</v>
      </c>
      <c r="AZ4123" s="18">
        <f t="shared" si="1543"/>
        <v>0</v>
      </c>
      <c r="BA4123" s="18">
        <f t="shared" si="1544"/>
        <v>0</v>
      </c>
      <c r="BB4123" s="18">
        <f t="shared" si="1545"/>
        <v>3296417.4762108685</v>
      </c>
      <c r="BC4123" s="18">
        <f t="shared" si="1546"/>
        <v>24377665.877054252</v>
      </c>
      <c r="BD4123" s="18">
        <f t="shared" si="1547"/>
        <v>0</v>
      </c>
      <c r="BE4123" s="18">
        <f t="shared" si="1548"/>
        <v>3223353.6044071852</v>
      </c>
      <c r="BF4123" s="18">
        <f t="shared" si="1549"/>
        <v>0</v>
      </c>
      <c r="BG4123" s="18">
        <f t="shared" si="1550"/>
        <v>0</v>
      </c>
      <c r="BH4123" s="18">
        <f t="shared" si="1551"/>
        <v>0</v>
      </c>
      <c r="BI4123" s="18">
        <f t="shared" si="1552"/>
        <v>0</v>
      </c>
      <c r="BJ4123" s="18">
        <f t="shared" si="1553"/>
        <v>0</v>
      </c>
      <c r="BK4123" s="18">
        <f t="shared" si="1554"/>
        <v>0</v>
      </c>
      <c r="BL4123" s="18">
        <f t="shared" si="1555"/>
        <v>0</v>
      </c>
      <c r="BM4123" s="18">
        <f t="shared" si="1556"/>
        <v>0</v>
      </c>
      <c r="BN4123" s="18">
        <f t="shared" si="1557"/>
        <v>30897436.957672305</v>
      </c>
      <c r="BO4123" s="18">
        <f t="shared" si="1558"/>
        <v>0</v>
      </c>
      <c r="BP4123" s="4">
        <f t="shared" si="1559"/>
        <v>30897437</v>
      </c>
      <c r="BQ4123" t="s">
        <v>11411</v>
      </c>
    </row>
    <row r="4124" spans="1:69" x14ac:dyDescent="0.25">
      <c r="A4124" s="15" t="s">
        <v>7599</v>
      </c>
      <c r="B4124" t="s">
        <v>98</v>
      </c>
      <c r="C4124" s="15">
        <v>3773</v>
      </c>
      <c r="D4124" t="s">
        <v>7599</v>
      </c>
      <c r="E4124" t="s">
        <v>6067</v>
      </c>
      <c r="F4124" t="s">
        <v>1312</v>
      </c>
      <c r="G4124" s="15">
        <v>18443</v>
      </c>
      <c r="H4124" s="15">
        <v>217442000122</v>
      </c>
      <c r="I4124" t="s">
        <v>1316</v>
      </c>
      <c r="J4124">
        <v>1</v>
      </c>
      <c r="K4124" s="22">
        <v>14.661166764879198</v>
      </c>
      <c r="L4124" s="16"/>
      <c r="M4124" s="16">
        <f t="shared" si="1536"/>
        <v>1.027036124226937</v>
      </c>
      <c r="N4124" s="16">
        <f t="shared" si="1537"/>
        <v>0.13849214353782668</v>
      </c>
      <c r="O4124" s="29">
        <f t="shared" si="1538"/>
        <v>1.1384921435378268</v>
      </c>
      <c r="P4124" s="17">
        <f t="shared" si="1539"/>
        <v>202</v>
      </c>
      <c r="Q4124" s="17">
        <v>0</v>
      </c>
      <c r="R4124" s="17">
        <v>0</v>
      </c>
      <c r="S4124" s="17">
        <v>22</v>
      </c>
      <c r="T4124" s="17">
        <v>0</v>
      </c>
      <c r="U4124" s="17">
        <v>79</v>
      </c>
      <c r="V4124" s="17">
        <v>0</v>
      </c>
      <c r="W4124" s="17">
        <v>74</v>
      </c>
      <c r="X4124" s="17">
        <v>0</v>
      </c>
      <c r="Y4124" s="17">
        <v>0</v>
      </c>
      <c r="Z4124" s="17">
        <v>0</v>
      </c>
      <c r="AA4124" s="17">
        <v>27</v>
      </c>
      <c r="AB4124" s="17">
        <v>0</v>
      </c>
      <c r="AC4124" s="17">
        <f t="shared" si="1540"/>
        <v>0</v>
      </c>
      <c r="AD4124" s="17">
        <v>0</v>
      </c>
      <c r="AE4124" s="17">
        <v>0</v>
      </c>
      <c r="AF4124" s="17">
        <v>0</v>
      </c>
      <c r="AG4124" s="17">
        <v>0</v>
      </c>
      <c r="AH4124" s="17">
        <v>0</v>
      </c>
      <c r="AI4124" s="17">
        <v>0</v>
      </c>
      <c r="AJ4124" s="17">
        <v>0</v>
      </c>
      <c r="AK4124" s="17">
        <v>0</v>
      </c>
      <c r="AL4124" s="17">
        <v>0</v>
      </c>
      <c r="AM4124" s="17">
        <v>0</v>
      </c>
      <c r="AN4124" s="17">
        <v>0</v>
      </c>
      <c r="AO4124" s="17">
        <v>0</v>
      </c>
      <c r="AP4124" s="18">
        <f>+'Per Cápita'!$E$4</f>
        <v>83816</v>
      </c>
      <c r="AQ4124" s="18">
        <f>+'Per Cápita'!$E$5</f>
        <v>74019</v>
      </c>
      <c r="AR4124" s="18">
        <f>+'Per Cápita'!$E$6</f>
        <v>111028</v>
      </c>
      <c r="AS4124" s="18">
        <f>+'Per Cápita'!$E$7</f>
        <v>136064</v>
      </c>
      <c r="AT4124" s="18">
        <f>+'Per Cápita'!$F$4</f>
        <v>103408</v>
      </c>
      <c r="AU4124" s="18">
        <f>+'Per Cápita'!$F$5</f>
        <v>90347</v>
      </c>
      <c r="AV4124" s="18">
        <f>+'Per Cápita'!$F$6</f>
        <v>138242</v>
      </c>
      <c r="AW4124" s="18">
        <f>+'Per Cápita'!$F$7</f>
        <v>166544</v>
      </c>
      <c r="AX4124" s="18">
        <f t="shared" si="1541"/>
        <v>0</v>
      </c>
      <c r="AY4124" s="18">
        <f t="shared" si="1542"/>
        <v>0</v>
      </c>
      <c r="AZ4124" s="18">
        <f t="shared" si="1543"/>
        <v>0</v>
      </c>
      <c r="BA4124" s="18">
        <f t="shared" si="1544"/>
        <v>0</v>
      </c>
      <c r="BB4124" s="18">
        <f t="shared" si="1545"/>
        <v>2590042.3027371112</v>
      </c>
      <c r="BC4124" s="18">
        <f t="shared" si="1546"/>
        <v>15737480.502908442</v>
      </c>
      <c r="BD4124" s="18">
        <f t="shared" si="1547"/>
        <v>0</v>
      </c>
      <c r="BE4124" s="18">
        <f t="shared" si="1548"/>
        <v>5119443.9599408237</v>
      </c>
      <c r="BF4124" s="18">
        <f t="shared" si="1549"/>
        <v>0</v>
      </c>
      <c r="BG4124" s="18">
        <f t="shared" si="1550"/>
        <v>0</v>
      </c>
      <c r="BH4124" s="18">
        <f t="shared" si="1551"/>
        <v>0</v>
      </c>
      <c r="BI4124" s="18">
        <f t="shared" si="1552"/>
        <v>0</v>
      </c>
      <c r="BJ4124" s="18">
        <f t="shared" si="1553"/>
        <v>0</v>
      </c>
      <c r="BK4124" s="18">
        <f t="shared" si="1554"/>
        <v>0</v>
      </c>
      <c r="BL4124" s="18">
        <f t="shared" si="1555"/>
        <v>0</v>
      </c>
      <c r="BM4124" s="18">
        <f t="shared" si="1556"/>
        <v>0</v>
      </c>
      <c r="BN4124" s="18">
        <f t="shared" si="1557"/>
        <v>23446966.76558638</v>
      </c>
      <c r="BO4124" s="18">
        <f t="shared" si="1558"/>
        <v>0</v>
      </c>
      <c r="BP4124" s="4">
        <f t="shared" si="1559"/>
        <v>23446967</v>
      </c>
      <c r="BQ4124" t="s">
        <v>11411</v>
      </c>
    </row>
    <row r="4125" spans="1:69" x14ac:dyDescent="0.25">
      <c r="A4125" s="15" t="s">
        <v>7599</v>
      </c>
      <c r="B4125" t="s">
        <v>98</v>
      </c>
      <c r="C4125" s="15">
        <v>3773</v>
      </c>
      <c r="D4125" t="s">
        <v>7599</v>
      </c>
      <c r="E4125" t="s">
        <v>6067</v>
      </c>
      <c r="F4125" t="s">
        <v>1312</v>
      </c>
      <c r="G4125" s="15">
        <v>2693</v>
      </c>
      <c r="H4125" s="15">
        <v>217442000246</v>
      </c>
      <c r="I4125" t="s">
        <v>1317</v>
      </c>
      <c r="J4125">
        <v>1</v>
      </c>
      <c r="K4125" s="22">
        <v>14.661166764879198</v>
      </c>
      <c r="L4125" s="16"/>
      <c r="M4125" s="16">
        <f t="shared" si="1536"/>
        <v>1.027036124226937</v>
      </c>
      <c r="N4125" s="16">
        <f t="shared" si="1537"/>
        <v>0.13849214353782668</v>
      </c>
      <c r="O4125" s="29">
        <f t="shared" si="1538"/>
        <v>1.1384921435378268</v>
      </c>
      <c r="P4125" s="17">
        <f t="shared" si="1539"/>
        <v>308</v>
      </c>
      <c r="Q4125" s="17">
        <v>0</v>
      </c>
      <c r="R4125" s="17">
        <v>0</v>
      </c>
      <c r="S4125" s="17">
        <v>19</v>
      </c>
      <c r="T4125" s="17">
        <v>0</v>
      </c>
      <c r="U4125" s="17">
        <v>142</v>
      </c>
      <c r="V4125" s="17">
        <v>0</v>
      </c>
      <c r="W4125" s="17">
        <v>117</v>
      </c>
      <c r="X4125" s="17">
        <v>0</v>
      </c>
      <c r="Y4125" s="17">
        <v>0</v>
      </c>
      <c r="Z4125" s="17">
        <v>0</v>
      </c>
      <c r="AA4125" s="17">
        <v>30</v>
      </c>
      <c r="AB4125" s="17">
        <v>0</v>
      </c>
      <c r="AC4125" s="17">
        <f t="shared" si="1540"/>
        <v>0</v>
      </c>
      <c r="AD4125" s="17">
        <v>0</v>
      </c>
      <c r="AE4125" s="17">
        <v>0</v>
      </c>
      <c r="AF4125" s="17">
        <v>0</v>
      </c>
      <c r="AG4125" s="17">
        <v>0</v>
      </c>
      <c r="AH4125" s="17">
        <v>0</v>
      </c>
      <c r="AI4125" s="17">
        <v>0</v>
      </c>
      <c r="AJ4125" s="17">
        <v>0</v>
      </c>
      <c r="AK4125" s="17">
        <v>0</v>
      </c>
      <c r="AL4125" s="17">
        <v>0</v>
      </c>
      <c r="AM4125" s="17">
        <v>0</v>
      </c>
      <c r="AN4125" s="17">
        <v>0</v>
      </c>
      <c r="AO4125" s="17">
        <v>0</v>
      </c>
      <c r="AP4125" s="18">
        <f>+'Per Cápita'!$E$4</f>
        <v>83816</v>
      </c>
      <c r="AQ4125" s="18">
        <f>+'Per Cápita'!$E$5</f>
        <v>74019</v>
      </c>
      <c r="AR4125" s="18">
        <f>+'Per Cápita'!$E$6</f>
        <v>111028</v>
      </c>
      <c r="AS4125" s="18">
        <f>+'Per Cápita'!$E$7</f>
        <v>136064</v>
      </c>
      <c r="AT4125" s="18">
        <f>+'Per Cápita'!$F$4</f>
        <v>103408</v>
      </c>
      <c r="AU4125" s="18">
        <f>+'Per Cápita'!$F$5</f>
        <v>90347</v>
      </c>
      <c r="AV4125" s="18">
        <f>+'Per Cápita'!$F$6</f>
        <v>138242</v>
      </c>
      <c r="AW4125" s="18">
        <f>+'Per Cápita'!$F$7</f>
        <v>166544</v>
      </c>
      <c r="AX4125" s="18">
        <f t="shared" si="1541"/>
        <v>0</v>
      </c>
      <c r="AY4125" s="18">
        <f t="shared" si="1542"/>
        <v>0</v>
      </c>
      <c r="AZ4125" s="18">
        <f t="shared" si="1543"/>
        <v>0</v>
      </c>
      <c r="BA4125" s="18">
        <f t="shared" si="1544"/>
        <v>0</v>
      </c>
      <c r="BB4125" s="18">
        <f t="shared" si="1545"/>
        <v>2236854.7160002324</v>
      </c>
      <c r="BC4125" s="18">
        <f t="shared" si="1546"/>
        <v>26640571.570282917</v>
      </c>
      <c r="BD4125" s="18">
        <f t="shared" si="1547"/>
        <v>0</v>
      </c>
      <c r="BE4125" s="18">
        <f t="shared" si="1548"/>
        <v>5688271.066600915</v>
      </c>
      <c r="BF4125" s="18">
        <f t="shared" si="1549"/>
        <v>0</v>
      </c>
      <c r="BG4125" s="18">
        <f t="shared" si="1550"/>
        <v>0</v>
      </c>
      <c r="BH4125" s="18">
        <f t="shared" si="1551"/>
        <v>0</v>
      </c>
      <c r="BI4125" s="18">
        <f t="shared" si="1552"/>
        <v>0</v>
      </c>
      <c r="BJ4125" s="18">
        <f t="shared" si="1553"/>
        <v>0</v>
      </c>
      <c r="BK4125" s="18">
        <f t="shared" si="1554"/>
        <v>0</v>
      </c>
      <c r="BL4125" s="18">
        <f t="shared" si="1555"/>
        <v>0</v>
      </c>
      <c r="BM4125" s="18">
        <f t="shared" si="1556"/>
        <v>0</v>
      </c>
      <c r="BN4125" s="18">
        <f t="shared" si="1557"/>
        <v>34565697.352884069</v>
      </c>
      <c r="BO4125" s="18">
        <f t="shared" si="1558"/>
        <v>0</v>
      </c>
      <c r="BP4125" s="4">
        <f t="shared" si="1559"/>
        <v>34565697</v>
      </c>
      <c r="BQ4125" t="s">
        <v>11411</v>
      </c>
    </row>
    <row r="4126" spans="1:69" x14ac:dyDescent="0.25">
      <c r="A4126" s="15" t="s">
        <v>7599</v>
      </c>
      <c r="B4126" t="s">
        <v>98</v>
      </c>
      <c r="C4126" s="15">
        <v>3773</v>
      </c>
      <c r="D4126" t="s">
        <v>7599</v>
      </c>
      <c r="E4126" t="s">
        <v>6068</v>
      </c>
      <c r="F4126" t="s">
        <v>1318</v>
      </c>
      <c r="G4126" s="15">
        <v>13553</v>
      </c>
      <c r="H4126" s="15">
        <v>217444000138</v>
      </c>
      <c r="I4126" t="s">
        <v>1319</v>
      </c>
      <c r="J4126">
        <v>1</v>
      </c>
      <c r="K4126" s="22">
        <v>12.716284460634158</v>
      </c>
      <c r="L4126" s="16"/>
      <c r="M4126" s="16">
        <f t="shared" si="1536"/>
        <v>0.89079428100513403</v>
      </c>
      <c r="N4126" s="16">
        <f t="shared" si="1537"/>
        <v>0.11788355779538394</v>
      </c>
      <c r="O4126" s="29">
        <f t="shared" si="1538"/>
        <v>1.1178835577953838</v>
      </c>
      <c r="P4126" s="17">
        <f t="shared" si="1539"/>
        <v>238</v>
      </c>
      <c r="Q4126" s="17">
        <v>0</v>
      </c>
      <c r="R4126" s="17">
        <v>0</v>
      </c>
      <c r="S4126" s="17">
        <v>29</v>
      </c>
      <c r="T4126" s="17">
        <v>0</v>
      </c>
      <c r="U4126" s="17">
        <v>100</v>
      </c>
      <c r="V4126" s="17">
        <v>0</v>
      </c>
      <c r="W4126" s="17">
        <v>72</v>
      </c>
      <c r="X4126" s="17">
        <v>0</v>
      </c>
      <c r="Y4126" s="17">
        <v>0</v>
      </c>
      <c r="Z4126" s="17">
        <v>0</v>
      </c>
      <c r="AA4126" s="17">
        <v>37</v>
      </c>
      <c r="AB4126" s="17">
        <v>0</v>
      </c>
      <c r="AC4126" s="17">
        <f t="shared" si="1540"/>
        <v>238</v>
      </c>
      <c r="AD4126" s="17">
        <v>0</v>
      </c>
      <c r="AE4126" s="17">
        <v>0</v>
      </c>
      <c r="AF4126" s="17">
        <v>29</v>
      </c>
      <c r="AG4126" s="17">
        <v>0</v>
      </c>
      <c r="AH4126" s="17">
        <v>100</v>
      </c>
      <c r="AI4126" s="17">
        <v>0</v>
      </c>
      <c r="AJ4126" s="17">
        <v>72</v>
      </c>
      <c r="AK4126" s="17">
        <v>0</v>
      </c>
      <c r="AL4126" s="17">
        <v>0</v>
      </c>
      <c r="AM4126" s="17">
        <v>0</v>
      </c>
      <c r="AN4126" s="17">
        <v>37</v>
      </c>
      <c r="AO4126" s="17">
        <v>0</v>
      </c>
      <c r="AP4126" s="18">
        <f>+'Per Cápita'!$E$4</f>
        <v>83816</v>
      </c>
      <c r="AQ4126" s="18">
        <f>+'Per Cápita'!$E$5</f>
        <v>74019</v>
      </c>
      <c r="AR4126" s="18">
        <f>+'Per Cápita'!$E$6</f>
        <v>111028</v>
      </c>
      <c r="AS4126" s="18">
        <f>+'Per Cápita'!$E$7</f>
        <v>136064</v>
      </c>
      <c r="AT4126" s="18">
        <f>+'Per Cápita'!$F$4</f>
        <v>103408</v>
      </c>
      <c r="AU4126" s="18">
        <f>+'Per Cápita'!$F$5</f>
        <v>90347</v>
      </c>
      <c r="AV4126" s="18">
        <f>+'Per Cápita'!$F$6</f>
        <v>138242</v>
      </c>
      <c r="AW4126" s="18">
        <f>+'Per Cápita'!$F$7</f>
        <v>166544</v>
      </c>
      <c r="AX4126" s="18">
        <f t="shared" si="1541"/>
        <v>0</v>
      </c>
      <c r="AY4126" s="18">
        <f t="shared" si="1542"/>
        <v>0</v>
      </c>
      <c r="AZ4126" s="18">
        <f t="shared" si="1543"/>
        <v>0</v>
      </c>
      <c r="BA4126" s="18">
        <f t="shared" si="1544"/>
        <v>0</v>
      </c>
      <c r="BB4126" s="18">
        <f t="shared" si="1545"/>
        <v>3352344.9853906464</v>
      </c>
      <c r="BC4126" s="18">
        <f t="shared" si="1546"/>
        <v>17371557.236936003</v>
      </c>
      <c r="BD4126" s="18">
        <f t="shared" si="1547"/>
        <v>0</v>
      </c>
      <c r="BE4126" s="18">
        <f t="shared" si="1548"/>
        <v>6888541.5722305533</v>
      </c>
      <c r="BF4126" s="18">
        <f t="shared" si="1549"/>
        <v>0</v>
      </c>
      <c r="BG4126" s="18">
        <f t="shared" si="1550"/>
        <v>0</v>
      </c>
      <c r="BH4126" s="18">
        <f t="shared" si="1551"/>
        <v>0</v>
      </c>
      <c r="BI4126" s="18">
        <f t="shared" si="1552"/>
        <v>0</v>
      </c>
      <c r="BJ4126" s="18">
        <f t="shared" si="1553"/>
        <v>670468.99707812932</v>
      </c>
      <c r="BK4126" s="18">
        <f t="shared" si="1554"/>
        <v>3474311.4473872008</v>
      </c>
      <c r="BL4126" s="18">
        <f t="shared" si="1555"/>
        <v>0</v>
      </c>
      <c r="BM4126" s="18">
        <f t="shared" si="1556"/>
        <v>1377708.3144461107</v>
      </c>
      <c r="BN4126" s="18">
        <f t="shared" si="1557"/>
        <v>27612443.794557206</v>
      </c>
      <c r="BO4126" s="18">
        <f t="shared" si="1558"/>
        <v>5522488.7589114401</v>
      </c>
      <c r="BP4126" s="4">
        <f t="shared" si="1559"/>
        <v>33134933</v>
      </c>
      <c r="BQ4126" t="s">
        <v>11411</v>
      </c>
    </row>
    <row r="4127" spans="1:69" x14ac:dyDescent="0.25">
      <c r="A4127" s="15" t="s">
        <v>7599</v>
      </c>
      <c r="B4127" t="s">
        <v>98</v>
      </c>
      <c r="C4127" s="15">
        <v>3773</v>
      </c>
      <c r="D4127" t="s">
        <v>7599</v>
      </c>
      <c r="E4127" t="s">
        <v>6068</v>
      </c>
      <c r="F4127" t="s">
        <v>1318</v>
      </c>
      <c r="G4127" s="15">
        <v>13550</v>
      </c>
      <c r="H4127" s="15">
        <v>217444000201</v>
      </c>
      <c r="I4127" t="s">
        <v>1321</v>
      </c>
      <c r="J4127">
        <v>1</v>
      </c>
      <c r="K4127" s="22">
        <v>12.716284460634158</v>
      </c>
      <c r="L4127" s="16"/>
      <c r="M4127" s="16">
        <f t="shared" si="1536"/>
        <v>0.89079428100513403</v>
      </c>
      <c r="N4127" s="16">
        <f t="shared" si="1537"/>
        <v>0.11788355779538394</v>
      </c>
      <c r="O4127" s="29">
        <f t="shared" si="1538"/>
        <v>1.1178835577953838</v>
      </c>
      <c r="P4127" s="17">
        <f t="shared" si="1539"/>
        <v>246</v>
      </c>
      <c r="Q4127" s="17">
        <v>0</v>
      </c>
      <c r="R4127" s="17">
        <v>0</v>
      </c>
      <c r="S4127" s="17">
        <v>17</v>
      </c>
      <c r="T4127" s="17">
        <v>0</v>
      </c>
      <c r="U4127" s="17">
        <v>136</v>
      </c>
      <c r="V4127" s="17">
        <v>0</v>
      </c>
      <c r="W4127" s="17">
        <v>71</v>
      </c>
      <c r="X4127" s="17">
        <v>0</v>
      </c>
      <c r="Y4127" s="17">
        <v>22</v>
      </c>
      <c r="Z4127" s="17">
        <v>0</v>
      </c>
      <c r="AA4127" s="17">
        <v>0</v>
      </c>
      <c r="AB4127" s="17">
        <v>0</v>
      </c>
      <c r="AC4127" s="17">
        <f t="shared" si="1540"/>
        <v>246</v>
      </c>
      <c r="AD4127" s="17">
        <v>0</v>
      </c>
      <c r="AE4127" s="17">
        <v>0</v>
      </c>
      <c r="AF4127" s="17">
        <v>17</v>
      </c>
      <c r="AG4127" s="17">
        <v>0</v>
      </c>
      <c r="AH4127" s="17">
        <v>136</v>
      </c>
      <c r="AI4127" s="17">
        <v>0</v>
      </c>
      <c r="AJ4127" s="17">
        <v>71</v>
      </c>
      <c r="AK4127" s="17">
        <v>0</v>
      </c>
      <c r="AL4127" s="17">
        <v>22</v>
      </c>
      <c r="AM4127" s="17">
        <v>0</v>
      </c>
      <c r="AN4127" s="17">
        <v>0</v>
      </c>
      <c r="AO4127" s="17">
        <v>0</v>
      </c>
      <c r="AP4127" s="18">
        <f>+'Per Cápita'!$E$4</f>
        <v>83816</v>
      </c>
      <c r="AQ4127" s="18">
        <f>+'Per Cápita'!$E$5</f>
        <v>74019</v>
      </c>
      <c r="AR4127" s="18">
        <f>+'Per Cápita'!$E$6</f>
        <v>111028</v>
      </c>
      <c r="AS4127" s="18">
        <f>+'Per Cápita'!$E$7</f>
        <v>136064</v>
      </c>
      <c r="AT4127" s="18">
        <f>+'Per Cápita'!$F$4</f>
        <v>103408</v>
      </c>
      <c r="AU4127" s="18">
        <f>+'Per Cápita'!$F$5</f>
        <v>90347</v>
      </c>
      <c r="AV4127" s="18">
        <f>+'Per Cápita'!$F$6</f>
        <v>138242</v>
      </c>
      <c r="AW4127" s="18">
        <f>+'Per Cápita'!$F$7</f>
        <v>166544</v>
      </c>
      <c r="AX4127" s="18">
        <f t="shared" si="1541"/>
        <v>0</v>
      </c>
      <c r="AY4127" s="18">
        <f t="shared" si="1542"/>
        <v>0</v>
      </c>
      <c r="AZ4127" s="18">
        <f t="shared" si="1543"/>
        <v>0</v>
      </c>
      <c r="BA4127" s="18">
        <f t="shared" si="1544"/>
        <v>0</v>
      </c>
      <c r="BB4127" s="18">
        <f t="shared" si="1545"/>
        <v>1965167.750056586</v>
      </c>
      <c r="BC4127" s="18">
        <f t="shared" si="1546"/>
        <v>20906467.139800884</v>
      </c>
      <c r="BD4127" s="18">
        <f t="shared" si="1547"/>
        <v>3399846.0935284882</v>
      </c>
      <c r="BE4127" s="18">
        <f t="shared" si="1548"/>
        <v>0</v>
      </c>
      <c r="BF4127" s="18">
        <f t="shared" si="1549"/>
        <v>0</v>
      </c>
      <c r="BG4127" s="18">
        <f t="shared" si="1550"/>
        <v>0</v>
      </c>
      <c r="BH4127" s="18">
        <f t="shared" si="1551"/>
        <v>0</v>
      </c>
      <c r="BI4127" s="18">
        <f t="shared" si="1552"/>
        <v>0</v>
      </c>
      <c r="BJ4127" s="18">
        <f t="shared" si="1553"/>
        <v>393033.55001131719</v>
      </c>
      <c r="BK4127" s="18">
        <f t="shared" si="1554"/>
        <v>4181293.4279601774</v>
      </c>
      <c r="BL4127" s="18">
        <f t="shared" si="1555"/>
        <v>679969.21870569768</v>
      </c>
      <c r="BM4127" s="18">
        <f t="shared" si="1556"/>
        <v>0</v>
      </c>
      <c r="BN4127" s="18">
        <f t="shared" si="1557"/>
        <v>26271480.983385958</v>
      </c>
      <c r="BO4127" s="18">
        <f t="shared" si="1558"/>
        <v>5254296.1966771921</v>
      </c>
      <c r="BP4127" s="4">
        <f t="shared" si="1559"/>
        <v>31525777</v>
      </c>
      <c r="BQ4127" t="s">
        <v>11411</v>
      </c>
    </row>
    <row r="4128" spans="1:69" x14ac:dyDescent="0.25">
      <c r="A4128" s="15" t="s">
        <v>7599</v>
      </c>
      <c r="B4128" t="s">
        <v>98</v>
      </c>
      <c r="C4128" s="15">
        <v>3773</v>
      </c>
      <c r="D4128" t="s">
        <v>7599</v>
      </c>
      <c r="E4128" t="s">
        <v>6068</v>
      </c>
      <c r="F4128" t="s">
        <v>1318</v>
      </c>
      <c r="G4128" s="15">
        <v>17426</v>
      </c>
      <c r="H4128" s="15">
        <v>217444000278</v>
      </c>
      <c r="I4128" t="s">
        <v>1322</v>
      </c>
      <c r="J4128">
        <v>1</v>
      </c>
      <c r="K4128" s="22">
        <v>12.716284460634158</v>
      </c>
      <c r="L4128" s="16"/>
      <c r="M4128" s="16">
        <f t="shared" si="1536"/>
        <v>0.89079428100513403</v>
      </c>
      <c r="N4128" s="16">
        <f t="shared" si="1537"/>
        <v>0.11788355779538394</v>
      </c>
      <c r="O4128" s="29">
        <f t="shared" si="1538"/>
        <v>1.1178835577953838</v>
      </c>
      <c r="P4128" s="17">
        <f t="shared" si="1539"/>
        <v>205</v>
      </c>
      <c r="Q4128" s="17">
        <v>0</v>
      </c>
      <c r="R4128" s="17">
        <v>0</v>
      </c>
      <c r="S4128" s="17">
        <v>18</v>
      </c>
      <c r="T4128" s="17">
        <v>0</v>
      </c>
      <c r="U4128" s="17">
        <v>75</v>
      </c>
      <c r="V4128" s="17">
        <v>0</v>
      </c>
      <c r="W4128" s="17">
        <v>76</v>
      </c>
      <c r="X4128" s="17">
        <v>0</v>
      </c>
      <c r="Y4128" s="17">
        <v>36</v>
      </c>
      <c r="Z4128" s="17">
        <v>0</v>
      </c>
      <c r="AA4128" s="17">
        <v>0</v>
      </c>
      <c r="AB4128" s="17">
        <v>0</v>
      </c>
      <c r="AC4128" s="17">
        <f t="shared" si="1540"/>
        <v>205</v>
      </c>
      <c r="AD4128" s="17">
        <v>0</v>
      </c>
      <c r="AE4128" s="17">
        <v>0</v>
      </c>
      <c r="AF4128" s="17">
        <v>18</v>
      </c>
      <c r="AG4128" s="17">
        <v>0</v>
      </c>
      <c r="AH4128" s="17">
        <v>75</v>
      </c>
      <c r="AI4128" s="17">
        <v>0</v>
      </c>
      <c r="AJ4128" s="17">
        <v>76</v>
      </c>
      <c r="AK4128" s="17">
        <v>0</v>
      </c>
      <c r="AL4128" s="17">
        <v>36</v>
      </c>
      <c r="AM4128" s="17">
        <v>0</v>
      </c>
      <c r="AN4128" s="17">
        <v>0</v>
      </c>
      <c r="AO4128" s="17">
        <v>0</v>
      </c>
      <c r="AP4128" s="18">
        <f>+'Per Cápita'!$E$4</f>
        <v>83816</v>
      </c>
      <c r="AQ4128" s="18">
        <f>+'Per Cápita'!$E$5</f>
        <v>74019</v>
      </c>
      <c r="AR4128" s="18">
        <f>+'Per Cápita'!$E$6</f>
        <v>111028</v>
      </c>
      <c r="AS4128" s="18">
        <f>+'Per Cápita'!$E$7</f>
        <v>136064</v>
      </c>
      <c r="AT4128" s="18">
        <f>+'Per Cápita'!$F$4</f>
        <v>103408</v>
      </c>
      <c r="AU4128" s="18">
        <f>+'Per Cápita'!$F$5</f>
        <v>90347</v>
      </c>
      <c r="AV4128" s="18">
        <f>+'Per Cápita'!$F$6</f>
        <v>138242</v>
      </c>
      <c r="AW4128" s="18">
        <f>+'Per Cápita'!$F$7</f>
        <v>166544</v>
      </c>
      <c r="AX4128" s="18">
        <f t="shared" si="1541"/>
        <v>0</v>
      </c>
      <c r="AY4128" s="18">
        <f t="shared" si="1542"/>
        <v>0</v>
      </c>
      <c r="AZ4128" s="18">
        <f t="shared" si="1543"/>
        <v>0</v>
      </c>
      <c r="BA4128" s="18">
        <f t="shared" si="1544"/>
        <v>0</v>
      </c>
      <c r="BB4128" s="18">
        <f t="shared" si="1545"/>
        <v>2080765.8530010909</v>
      </c>
      <c r="BC4128" s="18">
        <f t="shared" si="1546"/>
        <v>15250611.295217071</v>
      </c>
      <c r="BD4128" s="18">
        <f t="shared" si="1547"/>
        <v>5563384.5166829806</v>
      </c>
      <c r="BE4128" s="18">
        <f t="shared" si="1548"/>
        <v>0</v>
      </c>
      <c r="BF4128" s="18">
        <f t="shared" si="1549"/>
        <v>0</v>
      </c>
      <c r="BG4128" s="18">
        <f t="shared" si="1550"/>
        <v>0</v>
      </c>
      <c r="BH4128" s="18">
        <f t="shared" si="1551"/>
        <v>0</v>
      </c>
      <c r="BI4128" s="18">
        <f t="shared" si="1552"/>
        <v>0</v>
      </c>
      <c r="BJ4128" s="18">
        <f t="shared" si="1553"/>
        <v>416153.17060021823</v>
      </c>
      <c r="BK4128" s="18">
        <f t="shared" si="1554"/>
        <v>3050122.2590434146</v>
      </c>
      <c r="BL4128" s="18">
        <f t="shared" si="1555"/>
        <v>1112676.903336596</v>
      </c>
      <c r="BM4128" s="18">
        <f t="shared" si="1556"/>
        <v>0</v>
      </c>
      <c r="BN4128" s="18">
        <f t="shared" si="1557"/>
        <v>22894761.664901145</v>
      </c>
      <c r="BO4128" s="18">
        <f t="shared" si="1558"/>
        <v>4578952.3329802286</v>
      </c>
      <c r="BP4128" s="4">
        <f t="shared" si="1559"/>
        <v>27473714</v>
      </c>
      <c r="BQ4128" t="s">
        <v>11411</v>
      </c>
    </row>
    <row r="4129" spans="1:69" x14ac:dyDescent="0.25">
      <c r="A4129" s="15" t="s">
        <v>7599</v>
      </c>
      <c r="B4129" t="s">
        <v>98</v>
      </c>
      <c r="C4129" s="15">
        <v>3773</v>
      </c>
      <c r="D4129" t="s">
        <v>7599</v>
      </c>
      <c r="E4129" t="s">
        <v>6068</v>
      </c>
      <c r="F4129" t="s">
        <v>1318</v>
      </c>
      <c r="G4129" s="15">
        <v>18222</v>
      </c>
      <c r="H4129" s="15">
        <v>217444000821</v>
      </c>
      <c r="I4129" t="s">
        <v>1323</v>
      </c>
      <c r="J4129">
        <v>1</v>
      </c>
      <c r="K4129" s="22">
        <v>12.716284460634158</v>
      </c>
      <c r="L4129" s="16"/>
      <c r="M4129" s="16">
        <f t="shared" si="1536"/>
        <v>0.89079428100513403</v>
      </c>
      <c r="N4129" s="16">
        <f t="shared" si="1537"/>
        <v>0.11788355779538394</v>
      </c>
      <c r="O4129" s="29">
        <f t="shared" si="1538"/>
        <v>1.1178835577953838</v>
      </c>
      <c r="P4129" s="17">
        <f t="shared" si="1539"/>
        <v>371</v>
      </c>
      <c r="Q4129" s="17">
        <v>0</v>
      </c>
      <c r="R4129" s="17">
        <v>0</v>
      </c>
      <c r="S4129" s="17">
        <v>28</v>
      </c>
      <c r="T4129" s="17">
        <v>0</v>
      </c>
      <c r="U4129" s="17">
        <v>141</v>
      </c>
      <c r="V4129" s="17">
        <v>0</v>
      </c>
      <c r="W4129" s="17">
        <v>134</v>
      </c>
      <c r="X4129" s="17">
        <v>0</v>
      </c>
      <c r="Y4129" s="17">
        <v>0</v>
      </c>
      <c r="Z4129" s="17">
        <v>0</v>
      </c>
      <c r="AA4129" s="17">
        <v>68</v>
      </c>
      <c r="AB4129" s="17">
        <v>0</v>
      </c>
      <c r="AC4129" s="17">
        <f t="shared" si="1540"/>
        <v>371</v>
      </c>
      <c r="AD4129" s="17">
        <v>0</v>
      </c>
      <c r="AE4129" s="17">
        <v>0</v>
      </c>
      <c r="AF4129" s="17">
        <v>28</v>
      </c>
      <c r="AG4129" s="17">
        <v>0</v>
      </c>
      <c r="AH4129" s="17">
        <v>141</v>
      </c>
      <c r="AI4129" s="17">
        <v>0</v>
      </c>
      <c r="AJ4129" s="17">
        <v>134</v>
      </c>
      <c r="AK4129" s="17">
        <v>0</v>
      </c>
      <c r="AL4129" s="17">
        <v>0</v>
      </c>
      <c r="AM4129" s="17">
        <v>0</v>
      </c>
      <c r="AN4129" s="17">
        <v>68</v>
      </c>
      <c r="AO4129" s="17">
        <v>0</v>
      </c>
      <c r="AP4129" s="18">
        <f>+'Per Cápita'!$E$4</f>
        <v>83816</v>
      </c>
      <c r="AQ4129" s="18">
        <f>+'Per Cápita'!$E$5</f>
        <v>74019</v>
      </c>
      <c r="AR4129" s="18">
        <f>+'Per Cápita'!$E$6</f>
        <v>111028</v>
      </c>
      <c r="AS4129" s="18">
        <f>+'Per Cápita'!$E$7</f>
        <v>136064</v>
      </c>
      <c r="AT4129" s="18">
        <f>+'Per Cápita'!$F$4</f>
        <v>103408</v>
      </c>
      <c r="AU4129" s="18">
        <f>+'Per Cápita'!$F$5</f>
        <v>90347</v>
      </c>
      <c r="AV4129" s="18">
        <f>+'Per Cápita'!$F$6</f>
        <v>138242</v>
      </c>
      <c r="AW4129" s="18">
        <f>+'Per Cápita'!$F$7</f>
        <v>166544</v>
      </c>
      <c r="AX4129" s="18">
        <f t="shared" si="1541"/>
        <v>0</v>
      </c>
      <c r="AY4129" s="18">
        <f t="shared" si="1542"/>
        <v>0</v>
      </c>
      <c r="AZ4129" s="18">
        <f t="shared" si="1543"/>
        <v>0</v>
      </c>
      <c r="BA4129" s="18">
        <f t="shared" si="1544"/>
        <v>0</v>
      </c>
      <c r="BB4129" s="18">
        <f t="shared" si="1545"/>
        <v>3236746.8824461414</v>
      </c>
      <c r="BC4129" s="18">
        <f t="shared" si="1546"/>
        <v>27774292.093938373</v>
      </c>
      <c r="BD4129" s="18">
        <f t="shared" si="1547"/>
        <v>0</v>
      </c>
      <c r="BE4129" s="18">
        <f t="shared" si="1548"/>
        <v>12660022.348964259</v>
      </c>
      <c r="BF4129" s="18">
        <f t="shared" si="1549"/>
        <v>0</v>
      </c>
      <c r="BG4129" s="18">
        <f t="shared" si="1550"/>
        <v>0</v>
      </c>
      <c r="BH4129" s="18">
        <f t="shared" si="1551"/>
        <v>0</v>
      </c>
      <c r="BI4129" s="18">
        <f t="shared" si="1552"/>
        <v>0</v>
      </c>
      <c r="BJ4129" s="18">
        <f t="shared" si="1553"/>
        <v>647349.37648922834</v>
      </c>
      <c r="BK4129" s="18">
        <f t="shared" si="1554"/>
        <v>5554858.418787675</v>
      </c>
      <c r="BL4129" s="18">
        <f t="shared" si="1555"/>
        <v>0</v>
      </c>
      <c r="BM4129" s="18">
        <f t="shared" si="1556"/>
        <v>2532004.4697928522</v>
      </c>
      <c r="BN4129" s="18">
        <f t="shared" si="1557"/>
        <v>43671061.325348772</v>
      </c>
      <c r="BO4129" s="18">
        <f t="shared" si="1558"/>
        <v>8734212.2650697567</v>
      </c>
      <c r="BP4129" s="4">
        <f t="shared" si="1559"/>
        <v>52405274</v>
      </c>
      <c r="BQ4129" t="s">
        <v>11411</v>
      </c>
    </row>
    <row r="4130" spans="1:69" x14ac:dyDescent="0.25">
      <c r="A4130" s="15" t="s">
        <v>7599</v>
      </c>
      <c r="B4130" t="s">
        <v>98</v>
      </c>
      <c r="C4130" s="15">
        <v>3773</v>
      </c>
      <c r="D4130" t="s">
        <v>7599</v>
      </c>
      <c r="E4130" t="s">
        <v>6069</v>
      </c>
      <c r="F4130" t="s">
        <v>1324</v>
      </c>
      <c r="G4130" s="15">
        <v>18344</v>
      </c>
      <c r="H4130" s="15">
        <v>217446000038</v>
      </c>
      <c r="I4130" t="s">
        <v>1326</v>
      </c>
      <c r="J4130">
        <v>1</v>
      </c>
      <c r="K4130" s="22">
        <v>7.8808265257087937</v>
      </c>
      <c r="L4130" s="16"/>
      <c r="M4130" s="16">
        <f t="shared" si="1536"/>
        <v>0.55206339716820529</v>
      </c>
      <c r="N4130" s="16">
        <f t="shared" si="1537"/>
        <v>6.664552182869482E-2</v>
      </c>
      <c r="O4130" s="29">
        <f t="shared" si="1538"/>
        <v>1.0666455218286948</v>
      </c>
      <c r="P4130" s="17">
        <f t="shared" si="1539"/>
        <v>122</v>
      </c>
      <c r="Q4130" s="17">
        <v>0</v>
      </c>
      <c r="R4130" s="17">
        <v>0</v>
      </c>
      <c r="S4130" s="17">
        <v>11</v>
      </c>
      <c r="T4130" s="17">
        <v>0</v>
      </c>
      <c r="U4130" s="17">
        <v>49</v>
      </c>
      <c r="V4130" s="17">
        <v>0</v>
      </c>
      <c r="W4130" s="17">
        <v>44</v>
      </c>
      <c r="X4130" s="17">
        <v>0</v>
      </c>
      <c r="Y4130" s="17">
        <v>0</v>
      </c>
      <c r="Z4130" s="17">
        <v>0</v>
      </c>
      <c r="AA4130" s="17">
        <v>18</v>
      </c>
      <c r="AB4130" s="17">
        <v>0</v>
      </c>
      <c r="AC4130" s="17">
        <f t="shared" si="1540"/>
        <v>18</v>
      </c>
      <c r="AD4130" s="17">
        <v>0</v>
      </c>
      <c r="AE4130" s="17">
        <v>0</v>
      </c>
      <c r="AF4130" s="17">
        <v>0</v>
      </c>
      <c r="AG4130" s="17">
        <v>0</v>
      </c>
      <c r="AH4130" s="17">
        <v>0</v>
      </c>
      <c r="AI4130" s="17">
        <v>0</v>
      </c>
      <c r="AJ4130" s="17">
        <v>0</v>
      </c>
      <c r="AK4130" s="17">
        <v>0</v>
      </c>
      <c r="AL4130" s="17">
        <v>0</v>
      </c>
      <c r="AM4130" s="17">
        <v>0</v>
      </c>
      <c r="AN4130" s="17">
        <v>18</v>
      </c>
      <c r="AO4130" s="17">
        <v>0</v>
      </c>
      <c r="AP4130" s="18">
        <f>+'Per Cápita'!$E$4</f>
        <v>83816</v>
      </c>
      <c r="AQ4130" s="18">
        <f>+'Per Cápita'!$E$5</f>
        <v>74019</v>
      </c>
      <c r="AR4130" s="18">
        <f>+'Per Cápita'!$E$6</f>
        <v>111028</v>
      </c>
      <c r="AS4130" s="18">
        <f>+'Per Cápita'!$E$7</f>
        <v>136064</v>
      </c>
      <c r="AT4130" s="18">
        <f>+'Per Cápita'!$F$4</f>
        <v>103408</v>
      </c>
      <c r="AU4130" s="18">
        <f>+'Per Cápita'!$F$5</f>
        <v>90347</v>
      </c>
      <c r="AV4130" s="18">
        <f>+'Per Cápita'!$F$6</f>
        <v>138242</v>
      </c>
      <c r="AW4130" s="18">
        <f>+'Per Cápita'!$F$7</f>
        <v>166544</v>
      </c>
      <c r="AX4130" s="18">
        <f t="shared" si="1541"/>
        <v>0</v>
      </c>
      <c r="AY4130" s="18">
        <f t="shared" si="1542"/>
        <v>0</v>
      </c>
      <c r="AZ4130" s="18">
        <f t="shared" si="1543"/>
        <v>0</v>
      </c>
      <c r="BA4130" s="18">
        <f t="shared" si="1544"/>
        <v>0</v>
      </c>
      <c r="BB4130" s="18">
        <f t="shared" si="1545"/>
        <v>1213296.4813338784</v>
      </c>
      <c r="BC4130" s="18">
        <f t="shared" si="1546"/>
        <v>8962244.7353411093</v>
      </c>
      <c r="BD4130" s="18">
        <f t="shared" si="1547"/>
        <v>0</v>
      </c>
      <c r="BE4130" s="18">
        <f t="shared" si="1548"/>
        <v>3197581.4121738863</v>
      </c>
      <c r="BF4130" s="18">
        <f t="shared" si="1549"/>
        <v>0</v>
      </c>
      <c r="BG4130" s="18">
        <f t="shared" si="1550"/>
        <v>0</v>
      </c>
      <c r="BH4130" s="18">
        <f t="shared" si="1551"/>
        <v>0</v>
      </c>
      <c r="BI4130" s="18">
        <f t="shared" si="1552"/>
        <v>0</v>
      </c>
      <c r="BJ4130" s="18">
        <f t="shared" si="1553"/>
        <v>0</v>
      </c>
      <c r="BK4130" s="18">
        <f t="shared" si="1554"/>
        <v>0</v>
      </c>
      <c r="BL4130" s="18">
        <f t="shared" si="1555"/>
        <v>0</v>
      </c>
      <c r="BM4130" s="18">
        <f t="shared" si="1556"/>
        <v>639516.28243477736</v>
      </c>
      <c r="BN4130" s="18">
        <f t="shared" si="1557"/>
        <v>13373122.628848873</v>
      </c>
      <c r="BO4130" s="18">
        <f t="shared" si="1558"/>
        <v>639516.28243477736</v>
      </c>
      <c r="BP4130" s="4">
        <f t="shared" si="1559"/>
        <v>14012639</v>
      </c>
      <c r="BQ4130" t="s">
        <v>11411</v>
      </c>
    </row>
    <row r="4131" spans="1:69" x14ac:dyDescent="0.25">
      <c r="A4131" s="15" t="s">
        <v>7599</v>
      </c>
      <c r="B4131" t="s">
        <v>98</v>
      </c>
      <c r="C4131">
        <v>3773</v>
      </c>
      <c r="D4131" t="s">
        <v>7599</v>
      </c>
      <c r="E4131" t="s">
        <v>6070</v>
      </c>
      <c r="F4131" t="s">
        <v>1327</v>
      </c>
      <c r="G4131">
        <v>17420</v>
      </c>
      <c r="H4131" s="15">
        <v>217486000391</v>
      </c>
      <c r="I4131" t="s">
        <v>1330</v>
      </c>
      <c r="J4131">
        <v>1</v>
      </c>
      <c r="K4131" s="22">
        <v>11.775976418570377</v>
      </c>
      <c r="L4131" s="16"/>
      <c r="M4131" s="16">
        <f t="shared" si="1536"/>
        <v>0.8249243306397912</v>
      </c>
      <c r="N4131" s="16">
        <f t="shared" si="1537"/>
        <v>0.10791975748372333</v>
      </c>
      <c r="O4131" s="29">
        <f t="shared" si="1538"/>
        <v>1.1079197574837234</v>
      </c>
      <c r="P4131" s="17">
        <f t="shared" si="1539"/>
        <v>307</v>
      </c>
      <c r="Q4131" s="17">
        <v>0</v>
      </c>
      <c r="R4131" s="17">
        <v>0</v>
      </c>
      <c r="S4131" s="17">
        <v>19</v>
      </c>
      <c r="T4131" s="17">
        <v>0</v>
      </c>
      <c r="U4131" s="17">
        <v>138</v>
      </c>
      <c r="V4131" s="17">
        <v>0</v>
      </c>
      <c r="W4131" s="17">
        <v>106</v>
      </c>
      <c r="X4131" s="17">
        <v>0</v>
      </c>
      <c r="Y4131" s="17">
        <v>44</v>
      </c>
      <c r="Z4131" s="17">
        <v>0</v>
      </c>
      <c r="AA4131" s="17">
        <v>0</v>
      </c>
      <c r="AB4131" s="17">
        <v>0</v>
      </c>
      <c r="AC4131" s="17">
        <f t="shared" si="1540"/>
        <v>201</v>
      </c>
      <c r="AD4131" s="17">
        <v>0</v>
      </c>
      <c r="AE4131" s="17">
        <v>0</v>
      </c>
      <c r="AF4131" s="17">
        <v>19</v>
      </c>
      <c r="AG4131" s="17">
        <v>0</v>
      </c>
      <c r="AH4131" s="17">
        <v>138</v>
      </c>
      <c r="AI4131" s="17">
        <v>0</v>
      </c>
      <c r="AJ4131" s="17">
        <v>44</v>
      </c>
      <c r="AK4131" s="17">
        <v>0</v>
      </c>
      <c r="AL4131" s="17">
        <v>0</v>
      </c>
      <c r="AM4131" s="17">
        <v>0</v>
      </c>
      <c r="AN4131" s="17">
        <v>0</v>
      </c>
      <c r="AO4131" s="17">
        <v>0</v>
      </c>
      <c r="AP4131" s="18">
        <f>+'Per Cápita'!$E$4</f>
        <v>83816</v>
      </c>
      <c r="AQ4131" s="18">
        <f>+'Per Cápita'!$E$5</f>
        <v>74019</v>
      </c>
      <c r="AR4131" s="18">
        <f>+'Per Cápita'!$E$6</f>
        <v>111028</v>
      </c>
      <c r="AS4131" s="18">
        <f>+'Per Cápita'!$E$7</f>
        <v>136064</v>
      </c>
      <c r="AT4131" s="18">
        <f>+'Per Cápita'!$F$4</f>
        <v>103408</v>
      </c>
      <c r="AU4131" s="18">
        <f>+'Per Cápita'!$F$5</f>
        <v>90347</v>
      </c>
      <c r="AV4131" s="18">
        <f>+'Per Cápita'!$F$6</f>
        <v>138242</v>
      </c>
      <c r="AW4131" s="18">
        <f>+'Per Cápita'!$F$7</f>
        <v>166544</v>
      </c>
      <c r="AX4131" s="18">
        <f t="shared" si="1541"/>
        <v>0</v>
      </c>
      <c r="AY4131" s="18">
        <f t="shared" si="1542"/>
        <v>0</v>
      </c>
      <c r="AZ4131" s="18">
        <f t="shared" si="1543"/>
        <v>0</v>
      </c>
      <c r="BA4131" s="18">
        <f t="shared" si="1544"/>
        <v>0</v>
      </c>
      <c r="BB4131" s="18">
        <f t="shared" si="1545"/>
        <v>2176787.5593556603</v>
      </c>
      <c r="BC4131" s="18">
        <f t="shared" si="1546"/>
        <v>24423723.224369198</v>
      </c>
      <c r="BD4131" s="18">
        <f t="shared" si="1547"/>
        <v>6739085.8970188554</v>
      </c>
      <c r="BE4131" s="18">
        <f t="shared" si="1548"/>
        <v>0</v>
      </c>
      <c r="BF4131" s="18">
        <f t="shared" si="1549"/>
        <v>0</v>
      </c>
      <c r="BG4131" s="18">
        <f t="shared" si="1550"/>
        <v>0</v>
      </c>
      <c r="BH4131" s="18">
        <f t="shared" si="1551"/>
        <v>0</v>
      </c>
      <c r="BI4131" s="18">
        <f t="shared" si="1552"/>
        <v>0</v>
      </c>
      <c r="BJ4131" s="18">
        <f t="shared" si="1553"/>
        <v>435357.51187113213</v>
      </c>
      <c r="BK4131" s="18">
        <f t="shared" si="1554"/>
        <v>3643539.0383895035</v>
      </c>
      <c r="BL4131" s="18">
        <f t="shared" si="1555"/>
        <v>0</v>
      </c>
      <c r="BM4131" s="18">
        <f t="shared" si="1556"/>
        <v>0</v>
      </c>
      <c r="BN4131" s="18">
        <f t="shared" si="1557"/>
        <v>33339596.680743717</v>
      </c>
      <c r="BO4131" s="18">
        <f t="shared" si="1558"/>
        <v>4078896.5502606356</v>
      </c>
      <c r="BP4131" s="4">
        <f t="shared" si="1559"/>
        <v>37418493</v>
      </c>
      <c r="BQ4131" t="s">
        <v>11411</v>
      </c>
    </row>
    <row r="4132" spans="1:69" x14ac:dyDescent="0.25">
      <c r="A4132" s="15" t="s">
        <v>7599</v>
      </c>
      <c r="B4132" t="s">
        <v>98</v>
      </c>
      <c r="C4132" s="15">
        <v>3773</v>
      </c>
      <c r="D4132" t="s">
        <v>7599</v>
      </c>
      <c r="E4132" t="s">
        <v>6070</v>
      </c>
      <c r="F4132" t="s">
        <v>1327</v>
      </c>
      <c r="G4132" s="15">
        <v>13544</v>
      </c>
      <c r="H4132" s="15">
        <v>217486000618</v>
      </c>
      <c r="I4132" t="s">
        <v>1331</v>
      </c>
      <c r="J4132">
        <v>1</v>
      </c>
      <c r="K4132" s="22">
        <v>11.775976418570377</v>
      </c>
      <c r="L4132" s="16"/>
      <c r="M4132" s="16">
        <f t="shared" si="1536"/>
        <v>0.8249243306397912</v>
      </c>
      <c r="N4132" s="16">
        <f t="shared" si="1537"/>
        <v>0.10791975748372333</v>
      </c>
      <c r="O4132" s="29">
        <f t="shared" si="1538"/>
        <v>1.1079197574837234</v>
      </c>
      <c r="P4132" s="17">
        <f t="shared" si="1539"/>
        <v>224</v>
      </c>
      <c r="Q4132" s="17">
        <v>0</v>
      </c>
      <c r="R4132" s="17">
        <v>0</v>
      </c>
      <c r="S4132" s="17">
        <v>23</v>
      </c>
      <c r="T4132" s="17">
        <v>0</v>
      </c>
      <c r="U4132" s="17">
        <v>107</v>
      </c>
      <c r="V4132" s="17">
        <v>0</v>
      </c>
      <c r="W4132" s="17">
        <v>65</v>
      </c>
      <c r="X4132" s="17">
        <v>0</v>
      </c>
      <c r="Y4132" s="17">
        <v>29</v>
      </c>
      <c r="Z4132" s="17">
        <v>0</v>
      </c>
      <c r="AA4132" s="17">
        <v>0</v>
      </c>
      <c r="AB4132" s="17">
        <v>0</v>
      </c>
      <c r="AC4132" s="17">
        <f t="shared" si="1540"/>
        <v>0</v>
      </c>
      <c r="AD4132" s="17">
        <v>0</v>
      </c>
      <c r="AE4132" s="17">
        <v>0</v>
      </c>
      <c r="AF4132" s="17">
        <v>0</v>
      </c>
      <c r="AG4132" s="17">
        <v>0</v>
      </c>
      <c r="AH4132" s="17">
        <v>0</v>
      </c>
      <c r="AI4132" s="17">
        <v>0</v>
      </c>
      <c r="AJ4132" s="17">
        <v>0</v>
      </c>
      <c r="AK4132" s="17">
        <v>0</v>
      </c>
      <c r="AL4132" s="17">
        <v>0</v>
      </c>
      <c r="AM4132" s="17">
        <v>0</v>
      </c>
      <c r="AN4132" s="17">
        <v>0</v>
      </c>
      <c r="AO4132" s="17">
        <v>0</v>
      </c>
      <c r="AP4132" s="18">
        <f>+'Per Cápita'!$E$4</f>
        <v>83816</v>
      </c>
      <c r="AQ4132" s="18">
        <f>+'Per Cápita'!$E$5</f>
        <v>74019</v>
      </c>
      <c r="AR4132" s="18">
        <f>+'Per Cápita'!$E$6</f>
        <v>111028</v>
      </c>
      <c r="AS4132" s="18">
        <f>+'Per Cápita'!$E$7</f>
        <v>136064</v>
      </c>
      <c r="AT4132" s="18">
        <f>+'Per Cápita'!$F$4</f>
        <v>103408</v>
      </c>
      <c r="AU4132" s="18">
        <f>+'Per Cápita'!$F$5</f>
        <v>90347</v>
      </c>
      <c r="AV4132" s="18">
        <f>+'Per Cápita'!$F$6</f>
        <v>138242</v>
      </c>
      <c r="AW4132" s="18">
        <f>+'Per Cápita'!$F$7</f>
        <v>166544</v>
      </c>
      <c r="AX4132" s="18">
        <f t="shared" si="1541"/>
        <v>0</v>
      </c>
      <c r="AY4132" s="18">
        <f t="shared" si="1542"/>
        <v>0</v>
      </c>
      <c r="AZ4132" s="18">
        <f t="shared" si="1543"/>
        <v>0</v>
      </c>
      <c r="BA4132" s="18">
        <f t="shared" si="1544"/>
        <v>0</v>
      </c>
      <c r="BB4132" s="18">
        <f t="shared" si="1545"/>
        <v>2635058.6244831681</v>
      </c>
      <c r="BC4132" s="18">
        <f t="shared" si="1546"/>
        <v>17216722.928653698</v>
      </c>
      <c r="BD4132" s="18">
        <f t="shared" si="1547"/>
        <v>4441670.2503078822</v>
      </c>
      <c r="BE4132" s="18">
        <f t="shared" si="1548"/>
        <v>0</v>
      </c>
      <c r="BF4132" s="18">
        <f t="shared" si="1549"/>
        <v>0</v>
      </c>
      <c r="BG4132" s="18">
        <f t="shared" si="1550"/>
        <v>0</v>
      </c>
      <c r="BH4132" s="18">
        <f t="shared" si="1551"/>
        <v>0</v>
      </c>
      <c r="BI4132" s="18">
        <f t="shared" si="1552"/>
        <v>0</v>
      </c>
      <c r="BJ4132" s="18">
        <f t="shared" si="1553"/>
        <v>0</v>
      </c>
      <c r="BK4132" s="18">
        <f t="shared" si="1554"/>
        <v>0</v>
      </c>
      <c r="BL4132" s="18">
        <f t="shared" si="1555"/>
        <v>0</v>
      </c>
      <c r="BM4132" s="18">
        <f t="shared" si="1556"/>
        <v>0</v>
      </c>
      <c r="BN4132" s="18">
        <f t="shared" si="1557"/>
        <v>24293451.803444751</v>
      </c>
      <c r="BO4132" s="18">
        <f t="shared" si="1558"/>
        <v>0</v>
      </c>
      <c r="BP4132" s="4">
        <f t="shared" si="1559"/>
        <v>24293452</v>
      </c>
      <c r="BQ4132" t="s">
        <v>11411</v>
      </c>
    </row>
    <row r="4133" spans="1:69" x14ac:dyDescent="0.25">
      <c r="A4133" s="15" t="s">
        <v>7599</v>
      </c>
      <c r="B4133" t="s">
        <v>98</v>
      </c>
      <c r="C4133" s="15">
        <v>3773</v>
      </c>
      <c r="D4133" t="s">
        <v>7599</v>
      </c>
      <c r="E4133" t="s">
        <v>6070</v>
      </c>
      <c r="F4133" t="s">
        <v>1327</v>
      </c>
      <c r="G4133" s="15">
        <v>2689</v>
      </c>
      <c r="H4133" s="15">
        <v>217486000651</v>
      </c>
      <c r="I4133" t="s">
        <v>1332</v>
      </c>
      <c r="J4133">
        <v>1</v>
      </c>
      <c r="K4133" s="22">
        <v>11.775976418570377</v>
      </c>
      <c r="L4133" s="16"/>
      <c r="M4133" s="16">
        <f t="shared" si="1536"/>
        <v>0.8249243306397912</v>
      </c>
      <c r="N4133" s="16">
        <f t="shared" si="1537"/>
        <v>0.10791975748372333</v>
      </c>
      <c r="O4133" s="29">
        <f t="shared" si="1538"/>
        <v>1.1079197574837234</v>
      </c>
      <c r="P4133" s="17">
        <f t="shared" si="1539"/>
        <v>221</v>
      </c>
      <c r="Q4133" s="17">
        <v>0</v>
      </c>
      <c r="R4133" s="17">
        <v>0</v>
      </c>
      <c r="S4133" s="17">
        <v>14</v>
      </c>
      <c r="T4133" s="17">
        <v>0</v>
      </c>
      <c r="U4133" s="17">
        <v>119</v>
      </c>
      <c r="V4133" s="17">
        <v>0</v>
      </c>
      <c r="W4133" s="17">
        <v>67</v>
      </c>
      <c r="X4133" s="17">
        <v>0</v>
      </c>
      <c r="Y4133" s="17">
        <v>0</v>
      </c>
      <c r="Z4133" s="17">
        <v>0</v>
      </c>
      <c r="AA4133" s="17">
        <v>21</v>
      </c>
      <c r="AB4133" s="17">
        <v>0</v>
      </c>
      <c r="AC4133" s="17">
        <f t="shared" si="1540"/>
        <v>21</v>
      </c>
      <c r="AD4133" s="17">
        <v>0</v>
      </c>
      <c r="AE4133" s="17">
        <v>0</v>
      </c>
      <c r="AF4133" s="17">
        <v>0</v>
      </c>
      <c r="AG4133" s="17">
        <v>0</v>
      </c>
      <c r="AH4133" s="17">
        <v>0</v>
      </c>
      <c r="AI4133" s="17">
        <v>0</v>
      </c>
      <c r="AJ4133" s="17">
        <v>0</v>
      </c>
      <c r="AK4133" s="17">
        <v>0</v>
      </c>
      <c r="AL4133" s="17">
        <v>0</v>
      </c>
      <c r="AM4133" s="17">
        <v>0</v>
      </c>
      <c r="AN4133" s="17">
        <v>21</v>
      </c>
      <c r="AO4133" s="17">
        <v>0</v>
      </c>
      <c r="AP4133" s="18">
        <f>+'Per Cápita'!$E$4</f>
        <v>83816</v>
      </c>
      <c r="AQ4133" s="18">
        <f>+'Per Cápita'!$E$5</f>
        <v>74019</v>
      </c>
      <c r="AR4133" s="18">
        <f>+'Per Cápita'!$E$6</f>
        <v>111028</v>
      </c>
      <c r="AS4133" s="18">
        <f>+'Per Cápita'!$E$7</f>
        <v>136064</v>
      </c>
      <c r="AT4133" s="18">
        <f>+'Per Cápita'!$F$4</f>
        <v>103408</v>
      </c>
      <c r="AU4133" s="18">
        <f>+'Per Cápita'!$F$5</f>
        <v>90347</v>
      </c>
      <c r="AV4133" s="18">
        <f>+'Per Cápita'!$F$6</f>
        <v>138242</v>
      </c>
      <c r="AW4133" s="18">
        <f>+'Per Cápita'!$F$7</f>
        <v>166544</v>
      </c>
      <c r="AX4133" s="18">
        <f t="shared" si="1541"/>
        <v>0</v>
      </c>
      <c r="AY4133" s="18">
        <f t="shared" si="1542"/>
        <v>0</v>
      </c>
      <c r="AZ4133" s="18">
        <f t="shared" si="1543"/>
        <v>0</v>
      </c>
      <c r="BA4133" s="18">
        <f t="shared" si="1544"/>
        <v>0</v>
      </c>
      <c r="BB4133" s="18">
        <f t="shared" si="1545"/>
        <v>1603948.7279462761</v>
      </c>
      <c r="BC4133" s="18">
        <f t="shared" si="1546"/>
        <v>18618084.097265042</v>
      </c>
      <c r="BD4133" s="18">
        <f t="shared" si="1547"/>
        <v>0</v>
      </c>
      <c r="BE4133" s="18">
        <f t="shared" si="1548"/>
        <v>3874865.1498977537</v>
      </c>
      <c r="BF4133" s="18">
        <f t="shared" si="1549"/>
        <v>0</v>
      </c>
      <c r="BG4133" s="18">
        <f t="shared" si="1550"/>
        <v>0</v>
      </c>
      <c r="BH4133" s="18">
        <f t="shared" si="1551"/>
        <v>0</v>
      </c>
      <c r="BI4133" s="18">
        <f t="shared" si="1552"/>
        <v>0</v>
      </c>
      <c r="BJ4133" s="18">
        <f t="shared" si="1553"/>
        <v>0</v>
      </c>
      <c r="BK4133" s="18">
        <f t="shared" si="1554"/>
        <v>0</v>
      </c>
      <c r="BL4133" s="18">
        <f t="shared" si="1555"/>
        <v>0</v>
      </c>
      <c r="BM4133" s="18">
        <f t="shared" si="1556"/>
        <v>774973.02997955086</v>
      </c>
      <c r="BN4133" s="18">
        <f t="shared" si="1557"/>
        <v>24096897.975109074</v>
      </c>
      <c r="BO4133" s="18">
        <f t="shared" si="1558"/>
        <v>774973.02997955086</v>
      </c>
      <c r="BP4133" s="4">
        <f t="shared" si="1559"/>
        <v>24871871</v>
      </c>
      <c r="BQ4133" t="s">
        <v>11411</v>
      </c>
    </row>
    <row r="4134" spans="1:69" x14ac:dyDescent="0.25">
      <c r="A4134" s="15" t="s">
        <v>7599</v>
      </c>
      <c r="B4134" t="s">
        <v>98</v>
      </c>
      <c r="C4134" s="15">
        <v>3773</v>
      </c>
      <c r="D4134" t="s">
        <v>7599</v>
      </c>
      <c r="E4134" t="s">
        <v>6070</v>
      </c>
      <c r="F4134" t="s">
        <v>1327</v>
      </c>
      <c r="G4134" s="15">
        <v>2878</v>
      </c>
      <c r="H4134" s="15">
        <v>217486000723</v>
      </c>
      <c r="I4134" t="s">
        <v>7085</v>
      </c>
      <c r="J4134">
        <v>1</v>
      </c>
      <c r="K4134" s="22">
        <v>11.775976418570377</v>
      </c>
      <c r="L4134" s="16"/>
      <c r="M4134" s="16">
        <f t="shared" si="1536"/>
        <v>0.8249243306397912</v>
      </c>
      <c r="N4134" s="16">
        <f t="shared" si="1537"/>
        <v>0.10791975748372333</v>
      </c>
      <c r="O4134" s="29">
        <f t="shared" si="1538"/>
        <v>1.1079197574837234</v>
      </c>
      <c r="P4134" s="17">
        <f t="shared" si="1539"/>
        <v>329</v>
      </c>
      <c r="Q4134" s="17">
        <v>0</v>
      </c>
      <c r="R4134" s="17">
        <v>0</v>
      </c>
      <c r="S4134" s="17">
        <v>33</v>
      </c>
      <c r="T4134" s="17">
        <v>0</v>
      </c>
      <c r="U4134" s="17">
        <v>146</v>
      </c>
      <c r="V4134" s="17">
        <v>0</v>
      </c>
      <c r="W4134" s="17">
        <v>102</v>
      </c>
      <c r="X4134" s="17">
        <v>0</v>
      </c>
      <c r="Y4134" s="17">
        <v>48</v>
      </c>
      <c r="Z4134" s="17">
        <v>0</v>
      </c>
      <c r="AA4134" s="17">
        <v>0</v>
      </c>
      <c r="AB4134" s="17">
        <v>0</v>
      </c>
      <c r="AC4134" s="17">
        <f t="shared" si="1540"/>
        <v>0</v>
      </c>
      <c r="AD4134" s="17">
        <v>0</v>
      </c>
      <c r="AE4134" s="17">
        <v>0</v>
      </c>
      <c r="AF4134" s="17">
        <v>0</v>
      </c>
      <c r="AG4134" s="17">
        <v>0</v>
      </c>
      <c r="AH4134" s="17">
        <v>0</v>
      </c>
      <c r="AI4134" s="17">
        <v>0</v>
      </c>
      <c r="AJ4134" s="17">
        <v>0</v>
      </c>
      <c r="AK4134" s="17">
        <v>0</v>
      </c>
      <c r="AL4134" s="17">
        <v>0</v>
      </c>
      <c r="AM4134" s="17">
        <v>0</v>
      </c>
      <c r="AN4134" s="17">
        <v>0</v>
      </c>
      <c r="AO4134" s="17">
        <v>0</v>
      </c>
      <c r="AP4134" s="18">
        <f>+'Per Cápita'!$E$4</f>
        <v>83816</v>
      </c>
      <c r="AQ4134" s="18">
        <f>+'Per Cápita'!$E$5</f>
        <v>74019</v>
      </c>
      <c r="AR4134" s="18">
        <f>+'Per Cápita'!$E$6</f>
        <v>111028</v>
      </c>
      <c r="AS4134" s="18">
        <f>+'Per Cápita'!$E$7</f>
        <v>136064</v>
      </c>
      <c r="AT4134" s="18">
        <f>+'Per Cápita'!$F$4</f>
        <v>103408</v>
      </c>
      <c r="AU4134" s="18">
        <f>+'Per Cápita'!$F$5</f>
        <v>90347</v>
      </c>
      <c r="AV4134" s="18">
        <f>+'Per Cápita'!$F$6</f>
        <v>138242</v>
      </c>
      <c r="AW4134" s="18">
        <f>+'Per Cápita'!$F$7</f>
        <v>166544</v>
      </c>
      <c r="AX4134" s="18">
        <f t="shared" si="1541"/>
        <v>0</v>
      </c>
      <c r="AY4134" s="18">
        <f t="shared" si="1542"/>
        <v>0</v>
      </c>
      <c r="AZ4134" s="18">
        <f t="shared" si="1543"/>
        <v>0</v>
      </c>
      <c r="BA4134" s="18">
        <f t="shared" si="1544"/>
        <v>0</v>
      </c>
      <c r="BB4134" s="18">
        <f t="shared" si="1545"/>
        <v>3780736.2873019367</v>
      </c>
      <c r="BC4134" s="18">
        <f t="shared" si="1546"/>
        <v>24824112.129686724</v>
      </c>
      <c r="BD4134" s="18">
        <f t="shared" si="1547"/>
        <v>7351730.0694751143</v>
      </c>
      <c r="BE4134" s="18">
        <f t="shared" si="1548"/>
        <v>0</v>
      </c>
      <c r="BF4134" s="18">
        <f t="shared" si="1549"/>
        <v>0</v>
      </c>
      <c r="BG4134" s="18">
        <f t="shared" si="1550"/>
        <v>0</v>
      </c>
      <c r="BH4134" s="18">
        <f t="shared" si="1551"/>
        <v>0</v>
      </c>
      <c r="BI4134" s="18">
        <f t="shared" si="1552"/>
        <v>0</v>
      </c>
      <c r="BJ4134" s="18">
        <f t="shared" si="1553"/>
        <v>0</v>
      </c>
      <c r="BK4134" s="18">
        <f t="shared" si="1554"/>
        <v>0</v>
      </c>
      <c r="BL4134" s="18">
        <f t="shared" si="1555"/>
        <v>0</v>
      </c>
      <c r="BM4134" s="18">
        <f t="shared" si="1556"/>
        <v>0</v>
      </c>
      <c r="BN4134" s="18">
        <f t="shared" si="1557"/>
        <v>35956578.48646377</v>
      </c>
      <c r="BO4134" s="18">
        <f t="shared" si="1558"/>
        <v>0</v>
      </c>
      <c r="BP4134" s="4">
        <f t="shared" si="1559"/>
        <v>35956578</v>
      </c>
      <c r="BQ4134" t="s">
        <v>11411</v>
      </c>
    </row>
    <row r="4135" spans="1:69" x14ac:dyDescent="0.25">
      <c r="A4135" s="15" t="s">
        <v>7599</v>
      </c>
      <c r="B4135" t="s">
        <v>98</v>
      </c>
      <c r="C4135" s="15">
        <v>3773</v>
      </c>
      <c r="D4135" t="s">
        <v>7599</v>
      </c>
      <c r="E4135" t="s">
        <v>6070</v>
      </c>
      <c r="F4135" t="s">
        <v>1327</v>
      </c>
      <c r="G4135" s="15">
        <v>17419</v>
      </c>
      <c r="H4135" s="15">
        <v>217486000731</v>
      </c>
      <c r="I4135" t="s">
        <v>1333</v>
      </c>
      <c r="J4135">
        <v>1</v>
      </c>
      <c r="K4135" s="22">
        <v>11.775976418570377</v>
      </c>
      <c r="L4135" s="16"/>
      <c r="M4135" s="16">
        <f t="shared" si="1536"/>
        <v>0.8249243306397912</v>
      </c>
      <c r="N4135" s="16">
        <f t="shared" si="1537"/>
        <v>0.10791975748372333</v>
      </c>
      <c r="O4135" s="29">
        <f t="shared" si="1538"/>
        <v>1.1079197574837234</v>
      </c>
      <c r="P4135" s="17">
        <f t="shared" si="1539"/>
        <v>202</v>
      </c>
      <c r="Q4135" s="17">
        <v>0</v>
      </c>
      <c r="R4135" s="17">
        <v>0</v>
      </c>
      <c r="S4135" s="17">
        <v>19</v>
      </c>
      <c r="T4135" s="17">
        <v>0</v>
      </c>
      <c r="U4135" s="17">
        <v>94</v>
      </c>
      <c r="V4135" s="17">
        <v>0</v>
      </c>
      <c r="W4135" s="17">
        <v>63</v>
      </c>
      <c r="X4135" s="17">
        <v>0</v>
      </c>
      <c r="Y4135" s="17">
        <v>0</v>
      </c>
      <c r="Z4135" s="17">
        <v>0</v>
      </c>
      <c r="AA4135" s="17">
        <v>26</v>
      </c>
      <c r="AB4135" s="17">
        <v>0</v>
      </c>
      <c r="AC4135" s="17">
        <f t="shared" si="1540"/>
        <v>26</v>
      </c>
      <c r="AD4135" s="17">
        <v>0</v>
      </c>
      <c r="AE4135" s="17">
        <v>0</v>
      </c>
      <c r="AF4135" s="17">
        <v>0</v>
      </c>
      <c r="AG4135" s="17">
        <v>0</v>
      </c>
      <c r="AH4135" s="17">
        <v>0</v>
      </c>
      <c r="AI4135" s="17">
        <v>0</v>
      </c>
      <c r="AJ4135" s="17">
        <v>0</v>
      </c>
      <c r="AK4135" s="17">
        <v>0</v>
      </c>
      <c r="AL4135" s="17">
        <v>0</v>
      </c>
      <c r="AM4135" s="17">
        <v>0</v>
      </c>
      <c r="AN4135" s="17">
        <v>26</v>
      </c>
      <c r="AO4135" s="17">
        <v>0</v>
      </c>
      <c r="AP4135" s="18">
        <f>+'Per Cápita'!$E$4</f>
        <v>83816</v>
      </c>
      <c r="AQ4135" s="18">
        <f>+'Per Cápita'!$E$5</f>
        <v>74019</v>
      </c>
      <c r="AR4135" s="18">
        <f>+'Per Cápita'!$E$6</f>
        <v>111028</v>
      </c>
      <c r="AS4135" s="18">
        <f>+'Per Cápita'!$E$7</f>
        <v>136064</v>
      </c>
      <c r="AT4135" s="18">
        <f>+'Per Cápita'!$F$4</f>
        <v>103408</v>
      </c>
      <c r="AU4135" s="18">
        <f>+'Per Cápita'!$F$5</f>
        <v>90347</v>
      </c>
      <c r="AV4135" s="18">
        <f>+'Per Cápita'!$F$6</f>
        <v>138242</v>
      </c>
      <c r="AW4135" s="18">
        <f>+'Per Cápita'!$F$7</f>
        <v>166544</v>
      </c>
      <c r="AX4135" s="18">
        <f t="shared" si="1541"/>
        <v>0</v>
      </c>
      <c r="AY4135" s="18">
        <f t="shared" si="1542"/>
        <v>0</v>
      </c>
      <c r="AZ4135" s="18">
        <f t="shared" si="1543"/>
        <v>0</v>
      </c>
      <c r="BA4135" s="18">
        <f t="shared" si="1544"/>
        <v>0</v>
      </c>
      <c r="BB4135" s="18">
        <f t="shared" si="1545"/>
        <v>2176787.5593556603</v>
      </c>
      <c r="BC4135" s="18">
        <f t="shared" si="1546"/>
        <v>15715264.533712968</v>
      </c>
      <c r="BD4135" s="18">
        <f t="shared" si="1547"/>
        <v>0</v>
      </c>
      <c r="BE4135" s="18">
        <f t="shared" si="1548"/>
        <v>4797452.0903495997</v>
      </c>
      <c r="BF4135" s="18">
        <f t="shared" si="1549"/>
        <v>0</v>
      </c>
      <c r="BG4135" s="18">
        <f t="shared" si="1550"/>
        <v>0</v>
      </c>
      <c r="BH4135" s="18">
        <f t="shared" si="1551"/>
        <v>0</v>
      </c>
      <c r="BI4135" s="18">
        <f t="shared" si="1552"/>
        <v>0</v>
      </c>
      <c r="BJ4135" s="18">
        <f t="shared" si="1553"/>
        <v>0</v>
      </c>
      <c r="BK4135" s="18">
        <f t="shared" si="1554"/>
        <v>0</v>
      </c>
      <c r="BL4135" s="18">
        <f t="shared" si="1555"/>
        <v>0</v>
      </c>
      <c r="BM4135" s="18">
        <f t="shared" si="1556"/>
        <v>959490.41806992004</v>
      </c>
      <c r="BN4135" s="18">
        <f t="shared" si="1557"/>
        <v>22689504.183418229</v>
      </c>
      <c r="BO4135" s="18">
        <f t="shared" si="1558"/>
        <v>959490.41806992004</v>
      </c>
      <c r="BP4135" s="4">
        <f t="shared" si="1559"/>
        <v>23648995</v>
      </c>
      <c r="BQ4135" t="s">
        <v>11411</v>
      </c>
    </row>
    <row r="4136" spans="1:69" x14ac:dyDescent="0.25">
      <c r="A4136" s="15" t="s">
        <v>7599</v>
      </c>
      <c r="B4136" t="s">
        <v>98</v>
      </c>
      <c r="C4136" s="15">
        <v>3773</v>
      </c>
      <c r="D4136" t="s">
        <v>7599</v>
      </c>
      <c r="E4136" t="s">
        <v>6070</v>
      </c>
      <c r="F4136" t="s">
        <v>1327</v>
      </c>
      <c r="G4136" s="15">
        <v>17404</v>
      </c>
      <c r="H4136" s="15">
        <v>217486000791</v>
      </c>
      <c r="I4136" t="s">
        <v>1334</v>
      </c>
      <c r="J4136">
        <v>1</v>
      </c>
      <c r="K4136" s="22">
        <v>11.775976418570377</v>
      </c>
      <c r="L4136" s="16"/>
      <c r="M4136" s="16">
        <f t="shared" si="1536"/>
        <v>0.8249243306397912</v>
      </c>
      <c r="N4136" s="16">
        <f t="shared" si="1537"/>
        <v>0.10791975748372333</v>
      </c>
      <c r="O4136" s="29">
        <f t="shared" si="1538"/>
        <v>1.1079197574837234</v>
      </c>
      <c r="P4136" s="17">
        <f t="shared" si="1539"/>
        <v>166</v>
      </c>
      <c r="Q4136" s="17">
        <v>0</v>
      </c>
      <c r="R4136" s="17">
        <v>0</v>
      </c>
      <c r="S4136" s="17">
        <v>10</v>
      </c>
      <c r="T4136" s="17">
        <v>0</v>
      </c>
      <c r="U4136" s="17">
        <v>71</v>
      </c>
      <c r="V4136" s="17">
        <v>0</v>
      </c>
      <c r="W4136" s="17">
        <v>62</v>
      </c>
      <c r="X4136" s="17">
        <v>0</v>
      </c>
      <c r="Y4136" s="17">
        <v>0</v>
      </c>
      <c r="Z4136" s="17">
        <v>0</v>
      </c>
      <c r="AA4136" s="17">
        <v>23</v>
      </c>
      <c r="AB4136" s="17">
        <v>0</v>
      </c>
      <c r="AC4136" s="17">
        <f t="shared" si="1540"/>
        <v>0</v>
      </c>
      <c r="AD4136" s="17">
        <v>0</v>
      </c>
      <c r="AE4136" s="17">
        <v>0</v>
      </c>
      <c r="AF4136" s="17">
        <v>0</v>
      </c>
      <c r="AG4136" s="17">
        <v>0</v>
      </c>
      <c r="AH4136" s="17">
        <v>0</v>
      </c>
      <c r="AI4136" s="17">
        <v>0</v>
      </c>
      <c r="AJ4136" s="17">
        <v>0</v>
      </c>
      <c r="AK4136" s="17">
        <v>0</v>
      </c>
      <c r="AL4136" s="17">
        <v>0</v>
      </c>
      <c r="AM4136" s="17">
        <v>0</v>
      </c>
      <c r="AN4136" s="17">
        <v>0</v>
      </c>
      <c r="AO4136" s="17">
        <v>0</v>
      </c>
      <c r="AP4136" s="18">
        <f>+'Per Cápita'!$E$4</f>
        <v>83816</v>
      </c>
      <c r="AQ4136" s="18">
        <f>+'Per Cápita'!$E$5</f>
        <v>74019</v>
      </c>
      <c r="AR4136" s="18">
        <f>+'Per Cápita'!$E$6</f>
        <v>111028</v>
      </c>
      <c r="AS4136" s="18">
        <f>+'Per Cápita'!$E$7</f>
        <v>136064</v>
      </c>
      <c r="AT4136" s="18">
        <f>+'Per Cápita'!$F$4</f>
        <v>103408</v>
      </c>
      <c r="AU4136" s="18">
        <f>+'Per Cápita'!$F$5</f>
        <v>90347</v>
      </c>
      <c r="AV4136" s="18">
        <f>+'Per Cápita'!$F$6</f>
        <v>138242</v>
      </c>
      <c r="AW4136" s="18">
        <f>+'Per Cápita'!$F$7</f>
        <v>166544</v>
      </c>
      <c r="AX4136" s="18">
        <f t="shared" si="1541"/>
        <v>0</v>
      </c>
      <c r="AY4136" s="18">
        <f t="shared" si="1542"/>
        <v>0</v>
      </c>
      <c r="AZ4136" s="18">
        <f t="shared" si="1543"/>
        <v>0</v>
      </c>
      <c r="BA4136" s="18">
        <f t="shared" si="1544"/>
        <v>0</v>
      </c>
      <c r="BB4136" s="18">
        <f t="shared" si="1545"/>
        <v>1145677.6628187688</v>
      </c>
      <c r="BC4136" s="18">
        <f t="shared" si="1546"/>
        <v>13312931.101807801</v>
      </c>
      <c r="BD4136" s="18">
        <f t="shared" si="1547"/>
        <v>0</v>
      </c>
      <c r="BE4136" s="18">
        <f t="shared" si="1548"/>
        <v>4243899.9260784918</v>
      </c>
      <c r="BF4136" s="18">
        <f t="shared" si="1549"/>
        <v>0</v>
      </c>
      <c r="BG4136" s="18">
        <f t="shared" si="1550"/>
        <v>0</v>
      </c>
      <c r="BH4136" s="18">
        <f t="shared" si="1551"/>
        <v>0</v>
      </c>
      <c r="BI4136" s="18">
        <f t="shared" si="1552"/>
        <v>0</v>
      </c>
      <c r="BJ4136" s="18">
        <f t="shared" si="1553"/>
        <v>0</v>
      </c>
      <c r="BK4136" s="18">
        <f t="shared" si="1554"/>
        <v>0</v>
      </c>
      <c r="BL4136" s="18">
        <f t="shared" si="1555"/>
        <v>0</v>
      </c>
      <c r="BM4136" s="18">
        <f t="shared" si="1556"/>
        <v>0</v>
      </c>
      <c r="BN4136" s="18">
        <f t="shared" si="1557"/>
        <v>18702508.690705061</v>
      </c>
      <c r="BO4136" s="18">
        <f t="shared" si="1558"/>
        <v>0</v>
      </c>
      <c r="BP4136" s="4">
        <f t="shared" si="1559"/>
        <v>18702509</v>
      </c>
      <c r="BQ4136" t="s">
        <v>11411</v>
      </c>
    </row>
    <row r="4137" spans="1:69" x14ac:dyDescent="0.25">
      <c r="A4137" s="15" t="s">
        <v>7599</v>
      </c>
      <c r="B4137" t="s">
        <v>98</v>
      </c>
      <c r="C4137" s="15">
        <v>3773</v>
      </c>
      <c r="D4137" t="s">
        <v>7599</v>
      </c>
      <c r="E4137" t="s">
        <v>6072</v>
      </c>
      <c r="F4137" t="s">
        <v>1338</v>
      </c>
      <c r="G4137" s="15">
        <v>17532</v>
      </c>
      <c r="H4137" s="15">
        <v>217513000234</v>
      </c>
      <c r="I4137" t="s">
        <v>894</v>
      </c>
      <c r="J4137">
        <v>1</v>
      </c>
      <c r="K4137" s="22">
        <v>13.255315894141043</v>
      </c>
      <c r="L4137" s="16"/>
      <c r="M4137" s="16">
        <f t="shared" si="1536"/>
        <v>0.92855421943183281</v>
      </c>
      <c r="N4137" s="16">
        <f t="shared" si="1537"/>
        <v>0.12359530471757654</v>
      </c>
      <c r="O4137" s="29">
        <f t="shared" si="1538"/>
        <v>1.1235953047175766</v>
      </c>
      <c r="P4137" s="17">
        <f t="shared" si="1539"/>
        <v>269</v>
      </c>
      <c r="Q4137" s="17">
        <v>0</v>
      </c>
      <c r="R4137" s="17">
        <v>0</v>
      </c>
      <c r="S4137" s="17">
        <v>22</v>
      </c>
      <c r="T4137" s="17">
        <v>0</v>
      </c>
      <c r="U4137" s="17">
        <v>128</v>
      </c>
      <c r="V4137" s="17">
        <v>0</v>
      </c>
      <c r="W4137" s="17">
        <v>80</v>
      </c>
      <c r="X4137" s="17">
        <v>0</v>
      </c>
      <c r="Y4137" s="17">
        <v>39</v>
      </c>
      <c r="Z4137" s="17">
        <v>0</v>
      </c>
      <c r="AA4137" s="17">
        <v>0</v>
      </c>
      <c r="AB4137" s="17">
        <v>0</v>
      </c>
      <c r="AC4137" s="17">
        <f t="shared" si="1540"/>
        <v>238</v>
      </c>
      <c r="AD4137" s="17">
        <v>0</v>
      </c>
      <c r="AE4137" s="17">
        <v>0</v>
      </c>
      <c r="AF4137" s="17">
        <v>20</v>
      </c>
      <c r="AG4137" s="17">
        <v>0</v>
      </c>
      <c r="AH4137" s="17">
        <v>99</v>
      </c>
      <c r="AI4137" s="17">
        <v>0</v>
      </c>
      <c r="AJ4137" s="17">
        <v>80</v>
      </c>
      <c r="AK4137" s="17">
        <v>0</v>
      </c>
      <c r="AL4137" s="17">
        <v>39</v>
      </c>
      <c r="AM4137" s="17">
        <v>0</v>
      </c>
      <c r="AN4137" s="17">
        <v>0</v>
      </c>
      <c r="AO4137" s="17">
        <v>0</v>
      </c>
      <c r="AP4137" s="18">
        <f>+'Per Cápita'!$E$4</f>
        <v>83816</v>
      </c>
      <c r="AQ4137" s="18">
        <f>+'Per Cápita'!$E$5</f>
        <v>74019</v>
      </c>
      <c r="AR4137" s="18">
        <f>+'Per Cápita'!$E$6</f>
        <v>111028</v>
      </c>
      <c r="AS4137" s="18">
        <f>+'Per Cápita'!$E$7</f>
        <v>136064</v>
      </c>
      <c r="AT4137" s="18">
        <f>+'Per Cápita'!$F$4</f>
        <v>103408</v>
      </c>
      <c r="AU4137" s="18">
        <f>+'Per Cápita'!$F$5</f>
        <v>90347</v>
      </c>
      <c r="AV4137" s="18">
        <f>+'Per Cápita'!$F$6</f>
        <v>138242</v>
      </c>
      <c r="AW4137" s="18">
        <f>+'Per Cápita'!$F$7</f>
        <v>166544</v>
      </c>
      <c r="AX4137" s="18">
        <f t="shared" si="1541"/>
        <v>0</v>
      </c>
      <c r="AY4137" s="18">
        <f t="shared" si="1542"/>
        <v>0</v>
      </c>
      <c r="AZ4137" s="18">
        <f t="shared" si="1543"/>
        <v>0</v>
      </c>
      <c r="BA4137" s="18">
        <f t="shared" si="1544"/>
        <v>0</v>
      </c>
      <c r="BB4137" s="18">
        <f t="shared" si="1545"/>
        <v>2556152.3519451735</v>
      </c>
      <c r="BC4137" s="18">
        <f t="shared" si="1546"/>
        <v>21114800.719026331</v>
      </c>
      <c r="BD4137" s="18">
        <f t="shared" si="1547"/>
        <v>6057794.4224759219</v>
      </c>
      <c r="BE4137" s="18">
        <f t="shared" si="1548"/>
        <v>0</v>
      </c>
      <c r="BF4137" s="18">
        <f t="shared" si="1549"/>
        <v>0</v>
      </c>
      <c r="BG4137" s="18">
        <f t="shared" si="1550"/>
        <v>0</v>
      </c>
      <c r="BH4137" s="18">
        <f t="shared" si="1551"/>
        <v>0</v>
      </c>
      <c r="BI4137" s="18">
        <f t="shared" si="1552"/>
        <v>0</v>
      </c>
      <c r="BJ4137" s="18">
        <f t="shared" si="1553"/>
        <v>464754.97308094072</v>
      </c>
      <c r="BK4137" s="18">
        <f t="shared" si="1554"/>
        <v>3634182.0468324167</v>
      </c>
      <c r="BL4137" s="18">
        <f t="shared" si="1555"/>
        <v>1211558.8844951845</v>
      </c>
      <c r="BM4137" s="18">
        <f t="shared" si="1556"/>
        <v>0</v>
      </c>
      <c r="BN4137" s="18">
        <f t="shared" si="1557"/>
        <v>29728747.493447427</v>
      </c>
      <c r="BO4137" s="18">
        <f t="shared" si="1558"/>
        <v>5310495.9044085415</v>
      </c>
      <c r="BP4137" s="4">
        <f t="shared" si="1559"/>
        <v>35039243</v>
      </c>
      <c r="BQ4137" t="s">
        <v>11411</v>
      </c>
    </row>
    <row r="4138" spans="1:69" x14ac:dyDescent="0.25">
      <c r="A4138" s="15" t="s">
        <v>7599</v>
      </c>
      <c r="B4138" t="s">
        <v>98</v>
      </c>
      <c r="C4138" s="15">
        <v>3773</v>
      </c>
      <c r="D4138" t="s">
        <v>7599</v>
      </c>
      <c r="E4138" t="s">
        <v>6072</v>
      </c>
      <c r="F4138" t="s">
        <v>1338</v>
      </c>
      <c r="G4138" s="15">
        <v>13491</v>
      </c>
      <c r="H4138" s="15">
        <v>217513000561</v>
      </c>
      <c r="I4138" t="s">
        <v>1341</v>
      </c>
      <c r="J4138">
        <v>1</v>
      </c>
      <c r="K4138" s="22">
        <v>13.255315894141043</v>
      </c>
      <c r="L4138" s="16"/>
      <c r="M4138" s="16">
        <f t="shared" si="1536"/>
        <v>0.92855421943183281</v>
      </c>
      <c r="N4138" s="16">
        <f t="shared" si="1537"/>
        <v>0.12359530471757654</v>
      </c>
      <c r="O4138" s="29">
        <f t="shared" si="1538"/>
        <v>1.1235953047175766</v>
      </c>
      <c r="P4138" s="17">
        <f t="shared" si="1539"/>
        <v>111</v>
      </c>
      <c r="Q4138" s="17">
        <v>0</v>
      </c>
      <c r="R4138" s="17">
        <v>0</v>
      </c>
      <c r="S4138" s="17">
        <v>6</v>
      </c>
      <c r="T4138" s="17">
        <v>0</v>
      </c>
      <c r="U4138" s="17">
        <v>35</v>
      </c>
      <c r="V4138" s="17">
        <v>0</v>
      </c>
      <c r="W4138" s="17">
        <v>46</v>
      </c>
      <c r="X4138" s="17">
        <v>0</v>
      </c>
      <c r="Y4138" s="17">
        <v>0</v>
      </c>
      <c r="Z4138" s="17">
        <v>0</v>
      </c>
      <c r="AA4138" s="17">
        <v>24</v>
      </c>
      <c r="AB4138" s="17">
        <v>0</v>
      </c>
      <c r="AC4138" s="17">
        <f t="shared" si="1540"/>
        <v>99</v>
      </c>
      <c r="AD4138" s="17">
        <v>0</v>
      </c>
      <c r="AE4138" s="17">
        <v>0</v>
      </c>
      <c r="AF4138" s="17">
        <v>2</v>
      </c>
      <c r="AG4138" s="17">
        <v>0</v>
      </c>
      <c r="AH4138" s="17">
        <v>27</v>
      </c>
      <c r="AI4138" s="17">
        <v>0</v>
      </c>
      <c r="AJ4138" s="17">
        <v>46</v>
      </c>
      <c r="AK4138" s="17">
        <v>0</v>
      </c>
      <c r="AL4138" s="17">
        <v>0</v>
      </c>
      <c r="AM4138" s="17">
        <v>0</v>
      </c>
      <c r="AN4138" s="17">
        <v>24</v>
      </c>
      <c r="AO4138" s="17">
        <v>0</v>
      </c>
      <c r="AP4138" s="18">
        <f>+'Per Cápita'!$E$4</f>
        <v>83816</v>
      </c>
      <c r="AQ4138" s="18">
        <f>+'Per Cápita'!$E$5</f>
        <v>74019</v>
      </c>
      <c r="AR4138" s="18">
        <f>+'Per Cápita'!$E$6</f>
        <v>111028</v>
      </c>
      <c r="AS4138" s="18">
        <f>+'Per Cápita'!$E$7</f>
        <v>136064</v>
      </c>
      <c r="AT4138" s="18">
        <f>+'Per Cápita'!$F$4</f>
        <v>103408</v>
      </c>
      <c r="AU4138" s="18">
        <f>+'Per Cápita'!$F$5</f>
        <v>90347</v>
      </c>
      <c r="AV4138" s="18">
        <f>+'Per Cápita'!$F$6</f>
        <v>138242</v>
      </c>
      <c r="AW4138" s="18">
        <f>+'Per Cápita'!$F$7</f>
        <v>166544</v>
      </c>
      <c r="AX4138" s="18">
        <f t="shared" si="1541"/>
        <v>0</v>
      </c>
      <c r="AY4138" s="18">
        <f t="shared" si="1542"/>
        <v>0</v>
      </c>
      <c r="AZ4138" s="18">
        <f t="shared" si="1543"/>
        <v>0</v>
      </c>
      <c r="BA4138" s="18">
        <f t="shared" si="1544"/>
        <v>0</v>
      </c>
      <c r="BB4138" s="18">
        <f t="shared" si="1545"/>
        <v>697132.45962141093</v>
      </c>
      <c r="BC4138" s="18">
        <f t="shared" si="1546"/>
        <v>8222590.6646208307</v>
      </c>
      <c r="BD4138" s="18">
        <f t="shared" si="1547"/>
        <v>0</v>
      </c>
      <c r="BE4138" s="18">
        <f t="shared" si="1548"/>
        <v>4491073.3542932179</v>
      </c>
      <c r="BF4138" s="18">
        <f t="shared" si="1549"/>
        <v>0</v>
      </c>
      <c r="BG4138" s="18">
        <f t="shared" si="1550"/>
        <v>0</v>
      </c>
      <c r="BH4138" s="18">
        <f t="shared" si="1551"/>
        <v>0</v>
      </c>
      <c r="BI4138" s="18">
        <f t="shared" si="1552"/>
        <v>0</v>
      </c>
      <c r="BJ4138" s="18">
        <f t="shared" si="1553"/>
        <v>46475.497308094069</v>
      </c>
      <c r="BK4138" s="18">
        <f t="shared" si="1554"/>
        <v>1482096.588931656</v>
      </c>
      <c r="BL4138" s="18">
        <f t="shared" si="1555"/>
        <v>0</v>
      </c>
      <c r="BM4138" s="18">
        <f t="shared" si="1556"/>
        <v>898214.67085864372</v>
      </c>
      <c r="BN4138" s="18">
        <f t="shared" si="1557"/>
        <v>13410796.47853546</v>
      </c>
      <c r="BO4138" s="18">
        <f t="shared" si="1558"/>
        <v>2426786.7570983935</v>
      </c>
      <c r="BP4138" s="4">
        <f t="shared" si="1559"/>
        <v>15837583</v>
      </c>
      <c r="BQ4138" t="s">
        <v>11411</v>
      </c>
    </row>
    <row r="4139" spans="1:69" x14ac:dyDescent="0.25">
      <c r="A4139" s="15" t="s">
        <v>7599</v>
      </c>
      <c r="B4139" t="s">
        <v>98</v>
      </c>
      <c r="C4139" s="15">
        <v>3773</v>
      </c>
      <c r="D4139" t="s">
        <v>7599</v>
      </c>
      <c r="E4139" t="s">
        <v>6072</v>
      </c>
      <c r="F4139" t="s">
        <v>1338</v>
      </c>
      <c r="G4139" s="15">
        <v>18345</v>
      </c>
      <c r="H4139" s="15">
        <v>217513000676</v>
      </c>
      <c r="I4139" t="s">
        <v>504</v>
      </c>
      <c r="J4139">
        <v>1</v>
      </c>
      <c r="K4139" s="22">
        <v>13.255315894141043</v>
      </c>
      <c r="L4139" s="16"/>
      <c r="M4139" s="16">
        <f t="shared" si="1536"/>
        <v>0.92855421943183281</v>
      </c>
      <c r="N4139" s="16">
        <f t="shared" si="1537"/>
        <v>0.12359530471757654</v>
      </c>
      <c r="O4139" s="29">
        <f t="shared" si="1538"/>
        <v>1.1235953047175766</v>
      </c>
      <c r="P4139" s="17">
        <f t="shared" si="1539"/>
        <v>197</v>
      </c>
      <c r="Q4139" s="17">
        <v>0</v>
      </c>
      <c r="R4139" s="17">
        <v>0</v>
      </c>
      <c r="S4139" s="17">
        <v>16</v>
      </c>
      <c r="T4139" s="17">
        <v>0</v>
      </c>
      <c r="U4139" s="17">
        <v>85</v>
      </c>
      <c r="V4139" s="17">
        <v>0</v>
      </c>
      <c r="W4139" s="17">
        <v>62</v>
      </c>
      <c r="X4139" s="17">
        <v>0</v>
      </c>
      <c r="Y4139" s="17">
        <v>34</v>
      </c>
      <c r="Z4139" s="17">
        <v>0</v>
      </c>
      <c r="AA4139" s="17">
        <v>0</v>
      </c>
      <c r="AB4139" s="17">
        <v>0</v>
      </c>
      <c r="AC4139" s="17">
        <f t="shared" si="1540"/>
        <v>197</v>
      </c>
      <c r="AD4139" s="17">
        <v>0</v>
      </c>
      <c r="AE4139" s="17">
        <v>0</v>
      </c>
      <c r="AF4139" s="17">
        <v>16</v>
      </c>
      <c r="AG4139" s="17">
        <v>0</v>
      </c>
      <c r="AH4139" s="17">
        <v>85</v>
      </c>
      <c r="AI4139" s="17">
        <v>0</v>
      </c>
      <c r="AJ4139" s="17">
        <v>62</v>
      </c>
      <c r="AK4139" s="17">
        <v>0</v>
      </c>
      <c r="AL4139" s="17">
        <v>34</v>
      </c>
      <c r="AM4139" s="17">
        <v>0</v>
      </c>
      <c r="AN4139" s="17">
        <v>0</v>
      </c>
      <c r="AO4139" s="17">
        <v>0</v>
      </c>
      <c r="AP4139" s="18">
        <f>+'Per Cápita'!$E$4</f>
        <v>83816</v>
      </c>
      <c r="AQ4139" s="18">
        <f>+'Per Cápita'!$E$5</f>
        <v>74019</v>
      </c>
      <c r="AR4139" s="18">
        <f>+'Per Cápita'!$E$6</f>
        <v>111028</v>
      </c>
      <c r="AS4139" s="18">
        <f>+'Per Cápita'!$E$7</f>
        <v>136064</v>
      </c>
      <c r="AT4139" s="18">
        <f>+'Per Cápita'!$F$4</f>
        <v>103408</v>
      </c>
      <c r="AU4139" s="18">
        <f>+'Per Cápita'!$F$5</f>
        <v>90347</v>
      </c>
      <c r="AV4139" s="18">
        <f>+'Per Cápita'!$F$6</f>
        <v>138242</v>
      </c>
      <c r="AW4139" s="18">
        <f>+'Per Cápita'!$F$7</f>
        <v>166544</v>
      </c>
      <c r="AX4139" s="18">
        <f t="shared" si="1541"/>
        <v>0</v>
      </c>
      <c r="AY4139" s="18">
        <f t="shared" si="1542"/>
        <v>0</v>
      </c>
      <c r="AZ4139" s="18">
        <f t="shared" si="1543"/>
        <v>0</v>
      </c>
      <c r="BA4139" s="18">
        <f t="shared" si="1544"/>
        <v>0</v>
      </c>
      <c r="BB4139" s="18">
        <f t="shared" si="1545"/>
        <v>1859019.8923237626</v>
      </c>
      <c r="BC4139" s="18">
        <f t="shared" si="1546"/>
        <v>14922479.354311878</v>
      </c>
      <c r="BD4139" s="18">
        <f t="shared" si="1547"/>
        <v>5281154.1119020861</v>
      </c>
      <c r="BE4139" s="18">
        <f t="shared" si="1548"/>
        <v>0</v>
      </c>
      <c r="BF4139" s="18">
        <f t="shared" si="1549"/>
        <v>0</v>
      </c>
      <c r="BG4139" s="18">
        <f t="shared" si="1550"/>
        <v>0</v>
      </c>
      <c r="BH4139" s="18">
        <f t="shared" si="1551"/>
        <v>0</v>
      </c>
      <c r="BI4139" s="18">
        <f t="shared" si="1552"/>
        <v>0</v>
      </c>
      <c r="BJ4139" s="18">
        <f t="shared" si="1553"/>
        <v>371803.97846475255</v>
      </c>
      <c r="BK4139" s="18">
        <f t="shared" si="1554"/>
        <v>2984495.8708623759</v>
      </c>
      <c r="BL4139" s="18">
        <f t="shared" si="1555"/>
        <v>1056230.8223804173</v>
      </c>
      <c r="BM4139" s="18">
        <f t="shared" si="1556"/>
        <v>0</v>
      </c>
      <c r="BN4139" s="18">
        <f t="shared" si="1557"/>
        <v>22062653.358537726</v>
      </c>
      <c r="BO4139" s="18">
        <f t="shared" si="1558"/>
        <v>4412530.6717075454</v>
      </c>
      <c r="BP4139" s="4">
        <f t="shared" si="1559"/>
        <v>26475184</v>
      </c>
      <c r="BQ4139" t="s">
        <v>11411</v>
      </c>
    </row>
    <row r="4140" spans="1:69" x14ac:dyDescent="0.25">
      <c r="A4140" s="15" t="s">
        <v>7599</v>
      </c>
      <c r="B4140" t="s">
        <v>98</v>
      </c>
      <c r="C4140" s="15">
        <v>3773</v>
      </c>
      <c r="D4140" t="s">
        <v>7599</v>
      </c>
      <c r="E4140" t="s">
        <v>6072</v>
      </c>
      <c r="F4140" t="s">
        <v>1338</v>
      </c>
      <c r="G4140" s="15">
        <v>18343</v>
      </c>
      <c r="H4140" s="15">
        <v>217513000722</v>
      </c>
      <c r="I4140" t="s">
        <v>1342</v>
      </c>
      <c r="J4140">
        <v>1</v>
      </c>
      <c r="K4140" s="22">
        <v>13.255315894141043</v>
      </c>
      <c r="L4140" s="16"/>
      <c r="M4140" s="16">
        <f t="shared" si="1536"/>
        <v>0.92855421943183281</v>
      </c>
      <c r="N4140" s="16">
        <f t="shared" si="1537"/>
        <v>0.12359530471757654</v>
      </c>
      <c r="O4140" s="29">
        <f t="shared" si="1538"/>
        <v>1.1235953047175766</v>
      </c>
      <c r="P4140" s="17">
        <f t="shared" si="1539"/>
        <v>353</v>
      </c>
      <c r="Q4140" s="17">
        <v>0</v>
      </c>
      <c r="R4140" s="17">
        <v>0</v>
      </c>
      <c r="S4140" s="17">
        <v>25</v>
      </c>
      <c r="T4140" s="17">
        <v>0</v>
      </c>
      <c r="U4140" s="17">
        <v>145</v>
      </c>
      <c r="V4140" s="17">
        <v>0</v>
      </c>
      <c r="W4140" s="17">
        <v>129</v>
      </c>
      <c r="X4140" s="17">
        <v>0</v>
      </c>
      <c r="Y4140" s="17">
        <v>0</v>
      </c>
      <c r="Z4140" s="17">
        <v>0</v>
      </c>
      <c r="AA4140" s="17">
        <v>54</v>
      </c>
      <c r="AB4140" s="17">
        <v>0</v>
      </c>
      <c r="AC4140" s="17">
        <f t="shared" si="1540"/>
        <v>0</v>
      </c>
      <c r="AD4140" s="17">
        <v>0</v>
      </c>
      <c r="AE4140" s="17">
        <v>0</v>
      </c>
      <c r="AF4140" s="17">
        <v>0</v>
      </c>
      <c r="AG4140" s="17">
        <v>0</v>
      </c>
      <c r="AH4140" s="17">
        <v>0</v>
      </c>
      <c r="AI4140" s="17">
        <v>0</v>
      </c>
      <c r="AJ4140" s="17">
        <v>0</v>
      </c>
      <c r="AK4140" s="17">
        <v>0</v>
      </c>
      <c r="AL4140" s="17">
        <v>0</v>
      </c>
      <c r="AM4140" s="17">
        <v>0</v>
      </c>
      <c r="AN4140" s="17">
        <v>0</v>
      </c>
      <c r="AO4140" s="17">
        <v>0</v>
      </c>
      <c r="AP4140" s="18">
        <f>+'Per Cápita'!$E$4</f>
        <v>83816</v>
      </c>
      <c r="AQ4140" s="18">
        <f>+'Per Cápita'!$E$5</f>
        <v>74019</v>
      </c>
      <c r="AR4140" s="18">
        <f>+'Per Cápita'!$E$6</f>
        <v>111028</v>
      </c>
      <c r="AS4140" s="18">
        <f>+'Per Cápita'!$E$7</f>
        <v>136064</v>
      </c>
      <c r="AT4140" s="18">
        <f>+'Per Cápita'!$F$4</f>
        <v>103408</v>
      </c>
      <c r="AU4140" s="18">
        <f>+'Per Cápita'!$F$5</f>
        <v>90347</v>
      </c>
      <c r="AV4140" s="18">
        <f>+'Per Cápita'!$F$6</f>
        <v>138242</v>
      </c>
      <c r="AW4140" s="18">
        <f>+'Per Cápita'!$F$7</f>
        <v>166544</v>
      </c>
      <c r="AX4140" s="18">
        <f t="shared" si="1541"/>
        <v>0</v>
      </c>
      <c r="AY4140" s="18">
        <f t="shared" si="1542"/>
        <v>0</v>
      </c>
      <c r="AZ4140" s="18">
        <f t="shared" si="1543"/>
        <v>0</v>
      </c>
      <c r="BA4140" s="18">
        <f t="shared" si="1544"/>
        <v>0</v>
      </c>
      <c r="BB4140" s="18">
        <f t="shared" si="1545"/>
        <v>2904718.5817558789</v>
      </c>
      <c r="BC4140" s="18">
        <f t="shared" si="1546"/>
        <v>27814689.408717379</v>
      </c>
      <c r="BD4140" s="18">
        <f t="shared" si="1547"/>
        <v>0</v>
      </c>
      <c r="BE4140" s="18">
        <f t="shared" si="1548"/>
        <v>10104915.047159741</v>
      </c>
      <c r="BF4140" s="18">
        <f t="shared" si="1549"/>
        <v>0</v>
      </c>
      <c r="BG4140" s="18">
        <f t="shared" si="1550"/>
        <v>0</v>
      </c>
      <c r="BH4140" s="18">
        <f t="shared" si="1551"/>
        <v>0</v>
      </c>
      <c r="BI4140" s="18">
        <f t="shared" si="1552"/>
        <v>0</v>
      </c>
      <c r="BJ4140" s="18">
        <f t="shared" si="1553"/>
        <v>0</v>
      </c>
      <c r="BK4140" s="18">
        <f t="shared" si="1554"/>
        <v>0</v>
      </c>
      <c r="BL4140" s="18">
        <f t="shared" si="1555"/>
        <v>0</v>
      </c>
      <c r="BM4140" s="18">
        <f t="shared" si="1556"/>
        <v>0</v>
      </c>
      <c r="BN4140" s="18">
        <f t="shared" si="1557"/>
        <v>40824323.037633002</v>
      </c>
      <c r="BO4140" s="18">
        <f t="shared" si="1558"/>
        <v>0</v>
      </c>
      <c r="BP4140" s="4">
        <f t="shared" si="1559"/>
        <v>40824323</v>
      </c>
      <c r="BQ4140" t="s">
        <v>11411</v>
      </c>
    </row>
    <row r="4141" spans="1:69" x14ac:dyDescent="0.25">
      <c r="A4141" s="15" t="s">
        <v>7599</v>
      </c>
      <c r="B4141" t="s">
        <v>98</v>
      </c>
      <c r="C4141" s="15">
        <v>3773</v>
      </c>
      <c r="D4141" t="s">
        <v>7599</v>
      </c>
      <c r="E4141" t="s">
        <v>6073</v>
      </c>
      <c r="F4141" t="s">
        <v>1343</v>
      </c>
      <c r="G4141" s="15">
        <v>2877</v>
      </c>
      <c r="H4141" s="15">
        <v>217524000015</v>
      </c>
      <c r="I4141" t="s">
        <v>8467</v>
      </c>
      <c r="J4141">
        <v>1</v>
      </c>
      <c r="K4141" s="22">
        <v>9.2512972572275753</v>
      </c>
      <c r="L4141" s="16"/>
      <c r="M4141" s="16">
        <f t="shared" si="1536"/>
        <v>0.64806687158725529</v>
      </c>
      <c r="N4141" s="16">
        <f t="shared" si="1537"/>
        <v>8.1167461545235436E-2</v>
      </c>
      <c r="O4141" s="29">
        <f t="shared" si="1538"/>
        <v>1.0811674615452354</v>
      </c>
      <c r="P4141" s="17">
        <f t="shared" si="1539"/>
        <v>986</v>
      </c>
      <c r="Q4141" s="17">
        <v>0</v>
      </c>
      <c r="R4141" s="17">
        <v>0</v>
      </c>
      <c r="S4141" s="17">
        <v>94</v>
      </c>
      <c r="T4141" s="17">
        <v>0</v>
      </c>
      <c r="U4141" s="17">
        <v>477</v>
      </c>
      <c r="V4141" s="17">
        <v>0</v>
      </c>
      <c r="W4141" s="17">
        <v>311</v>
      </c>
      <c r="X4141" s="17">
        <v>0</v>
      </c>
      <c r="Y4141" s="17">
        <v>104</v>
      </c>
      <c r="Z4141" s="17">
        <v>0</v>
      </c>
      <c r="AA4141" s="17">
        <v>0</v>
      </c>
      <c r="AB4141" s="17">
        <v>0</v>
      </c>
      <c r="AC4141" s="17">
        <f t="shared" si="1540"/>
        <v>0</v>
      </c>
      <c r="AD4141" s="17">
        <v>0</v>
      </c>
      <c r="AE4141" s="17">
        <v>0</v>
      </c>
      <c r="AF4141" s="17">
        <v>0</v>
      </c>
      <c r="AG4141" s="17">
        <v>0</v>
      </c>
      <c r="AH4141" s="17">
        <v>0</v>
      </c>
      <c r="AI4141" s="17">
        <v>0</v>
      </c>
      <c r="AJ4141" s="17">
        <v>0</v>
      </c>
      <c r="AK4141" s="17">
        <v>0</v>
      </c>
      <c r="AL4141" s="17">
        <v>0</v>
      </c>
      <c r="AM4141" s="17">
        <v>0</v>
      </c>
      <c r="AN4141" s="17">
        <v>0</v>
      </c>
      <c r="AO4141" s="17">
        <v>0</v>
      </c>
      <c r="AP4141" s="18">
        <f>+'Per Cápita'!$E$4</f>
        <v>83816</v>
      </c>
      <c r="AQ4141" s="18">
        <f>+'Per Cápita'!$E$5</f>
        <v>74019</v>
      </c>
      <c r="AR4141" s="18">
        <f>+'Per Cápita'!$E$6</f>
        <v>111028</v>
      </c>
      <c r="AS4141" s="18">
        <f>+'Per Cápita'!$E$7</f>
        <v>136064</v>
      </c>
      <c r="AT4141" s="18">
        <f>+'Per Cápita'!$F$4</f>
        <v>103408</v>
      </c>
      <c r="AU4141" s="18">
        <f>+'Per Cápita'!$F$5</f>
        <v>90347</v>
      </c>
      <c r="AV4141" s="18">
        <f>+'Per Cápita'!$F$6</f>
        <v>138242</v>
      </c>
      <c r="AW4141" s="18">
        <f>+'Per Cápita'!$F$7</f>
        <v>166544</v>
      </c>
      <c r="AX4141" s="18">
        <f t="shared" si="1541"/>
        <v>0</v>
      </c>
      <c r="AY4141" s="18">
        <f t="shared" si="1542"/>
        <v>0</v>
      </c>
      <c r="AZ4141" s="18">
        <f t="shared" si="1543"/>
        <v>0</v>
      </c>
      <c r="BA4141" s="18">
        <f t="shared" si="1544"/>
        <v>0</v>
      </c>
      <c r="BB4141" s="18">
        <f t="shared" si="1545"/>
        <v>10509328.297166152</v>
      </c>
      <c r="BC4141" s="18">
        <f t="shared" si="1546"/>
        <v>76972026.478803173</v>
      </c>
      <c r="BD4141" s="18">
        <f t="shared" si="1547"/>
        <v>15544126.230769388</v>
      </c>
      <c r="BE4141" s="18">
        <f t="shared" si="1548"/>
        <v>0</v>
      </c>
      <c r="BF4141" s="18">
        <f t="shared" si="1549"/>
        <v>0</v>
      </c>
      <c r="BG4141" s="18">
        <f t="shared" si="1550"/>
        <v>0</v>
      </c>
      <c r="BH4141" s="18">
        <f t="shared" si="1551"/>
        <v>0</v>
      </c>
      <c r="BI4141" s="18">
        <f t="shared" si="1552"/>
        <v>0</v>
      </c>
      <c r="BJ4141" s="18">
        <f t="shared" si="1553"/>
        <v>0</v>
      </c>
      <c r="BK4141" s="18">
        <f t="shared" si="1554"/>
        <v>0</v>
      </c>
      <c r="BL4141" s="18">
        <f t="shared" si="1555"/>
        <v>0</v>
      </c>
      <c r="BM4141" s="18">
        <f t="shared" si="1556"/>
        <v>0</v>
      </c>
      <c r="BN4141" s="18">
        <f t="shared" si="1557"/>
        <v>103025481.00673872</v>
      </c>
      <c r="BO4141" s="18">
        <f t="shared" si="1558"/>
        <v>0</v>
      </c>
      <c r="BP4141" s="4">
        <f t="shared" si="1559"/>
        <v>103025481</v>
      </c>
      <c r="BQ4141" t="s">
        <v>11411</v>
      </c>
    </row>
    <row r="4142" spans="1:69" x14ac:dyDescent="0.25">
      <c r="A4142" s="15" t="s">
        <v>7599</v>
      </c>
      <c r="B4142" t="s">
        <v>98</v>
      </c>
      <c r="C4142" s="15">
        <v>3773</v>
      </c>
      <c r="D4142" t="s">
        <v>7599</v>
      </c>
      <c r="E4142" t="s">
        <v>6073</v>
      </c>
      <c r="F4142" t="s">
        <v>1343</v>
      </c>
      <c r="G4142" s="15">
        <v>2690</v>
      </c>
      <c r="H4142" s="15">
        <v>217524000040</v>
      </c>
      <c r="I4142" t="s">
        <v>1345</v>
      </c>
      <c r="J4142">
        <v>1</v>
      </c>
      <c r="K4142" s="22">
        <v>9.2512972572275753</v>
      </c>
      <c r="L4142" s="16"/>
      <c r="M4142" s="16">
        <f t="shared" si="1536"/>
        <v>0.64806687158725529</v>
      </c>
      <c r="N4142" s="16">
        <f t="shared" si="1537"/>
        <v>8.1167461545235436E-2</v>
      </c>
      <c r="O4142" s="29">
        <f t="shared" si="1538"/>
        <v>1.0811674615452354</v>
      </c>
      <c r="P4142" s="17">
        <f t="shared" si="1539"/>
        <v>289</v>
      </c>
      <c r="Q4142" s="17">
        <v>0</v>
      </c>
      <c r="R4142" s="17">
        <v>0</v>
      </c>
      <c r="S4142" s="17">
        <v>20</v>
      </c>
      <c r="T4142" s="17">
        <v>0</v>
      </c>
      <c r="U4142" s="17">
        <v>108</v>
      </c>
      <c r="V4142" s="17">
        <v>0</v>
      </c>
      <c r="W4142" s="17">
        <v>100</v>
      </c>
      <c r="X4142" s="17">
        <v>0</v>
      </c>
      <c r="Y4142" s="17">
        <v>61</v>
      </c>
      <c r="Z4142" s="17">
        <v>0</v>
      </c>
      <c r="AA4142" s="17">
        <v>0</v>
      </c>
      <c r="AB4142" s="17">
        <v>0</v>
      </c>
      <c r="AC4142" s="17">
        <f t="shared" si="1540"/>
        <v>0</v>
      </c>
      <c r="AD4142" s="17">
        <v>0</v>
      </c>
      <c r="AE4142" s="17">
        <v>0</v>
      </c>
      <c r="AF4142" s="17">
        <v>0</v>
      </c>
      <c r="AG4142" s="17">
        <v>0</v>
      </c>
      <c r="AH4142" s="17">
        <v>0</v>
      </c>
      <c r="AI4142" s="17">
        <v>0</v>
      </c>
      <c r="AJ4142" s="17">
        <v>0</v>
      </c>
      <c r="AK4142" s="17">
        <v>0</v>
      </c>
      <c r="AL4142" s="17">
        <v>0</v>
      </c>
      <c r="AM4142" s="17">
        <v>0</v>
      </c>
      <c r="AN4142" s="17">
        <v>0</v>
      </c>
      <c r="AO4142" s="17">
        <v>0</v>
      </c>
      <c r="AP4142" s="18">
        <f>+'Per Cápita'!$E$4</f>
        <v>83816</v>
      </c>
      <c r="AQ4142" s="18">
        <f>+'Per Cápita'!$E$5</f>
        <v>74019</v>
      </c>
      <c r="AR4142" s="18">
        <f>+'Per Cápita'!$E$6</f>
        <v>111028</v>
      </c>
      <c r="AS4142" s="18">
        <f>+'Per Cápita'!$E$7</f>
        <v>136064</v>
      </c>
      <c r="AT4142" s="18">
        <f>+'Per Cápita'!$F$4</f>
        <v>103408</v>
      </c>
      <c r="AU4142" s="18">
        <f>+'Per Cápita'!$F$5</f>
        <v>90347</v>
      </c>
      <c r="AV4142" s="18">
        <f>+'Per Cápita'!$F$6</f>
        <v>138242</v>
      </c>
      <c r="AW4142" s="18">
        <f>+'Per Cápita'!$F$7</f>
        <v>166544</v>
      </c>
      <c r="AX4142" s="18">
        <f t="shared" si="1541"/>
        <v>0</v>
      </c>
      <c r="AY4142" s="18">
        <f t="shared" si="1542"/>
        <v>0</v>
      </c>
      <c r="AZ4142" s="18">
        <f t="shared" si="1543"/>
        <v>0</v>
      </c>
      <c r="BA4142" s="18">
        <f t="shared" si="1544"/>
        <v>0</v>
      </c>
      <c r="BB4142" s="18">
        <f t="shared" si="1545"/>
        <v>2236027.2972693942</v>
      </c>
      <c r="BC4142" s="18">
        <f t="shared" si="1546"/>
        <v>20317489.222831294</v>
      </c>
      <c r="BD4142" s="18">
        <f t="shared" si="1547"/>
        <v>9117227.8853551224</v>
      </c>
      <c r="BE4142" s="18">
        <f t="shared" si="1548"/>
        <v>0</v>
      </c>
      <c r="BF4142" s="18">
        <f t="shared" si="1549"/>
        <v>0</v>
      </c>
      <c r="BG4142" s="18">
        <f t="shared" si="1550"/>
        <v>0</v>
      </c>
      <c r="BH4142" s="18">
        <f t="shared" si="1551"/>
        <v>0</v>
      </c>
      <c r="BI4142" s="18">
        <f t="shared" si="1552"/>
        <v>0</v>
      </c>
      <c r="BJ4142" s="18">
        <f t="shared" si="1553"/>
        <v>0</v>
      </c>
      <c r="BK4142" s="18">
        <f t="shared" si="1554"/>
        <v>0</v>
      </c>
      <c r="BL4142" s="18">
        <f t="shared" si="1555"/>
        <v>0</v>
      </c>
      <c r="BM4142" s="18">
        <f t="shared" si="1556"/>
        <v>0</v>
      </c>
      <c r="BN4142" s="18">
        <f t="shared" si="1557"/>
        <v>31670744.405455809</v>
      </c>
      <c r="BO4142" s="18">
        <f t="shared" si="1558"/>
        <v>0</v>
      </c>
      <c r="BP4142" s="4">
        <f t="shared" si="1559"/>
        <v>31670744</v>
      </c>
      <c r="BQ4142" t="s">
        <v>11411</v>
      </c>
    </row>
    <row r="4143" spans="1:69" x14ac:dyDescent="0.25">
      <c r="A4143" s="15" t="s">
        <v>7599</v>
      </c>
      <c r="B4143" t="s">
        <v>98</v>
      </c>
      <c r="C4143" s="15">
        <v>3773</v>
      </c>
      <c r="D4143" t="s">
        <v>7599</v>
      </c>
      <c r="E4143" t="s">
        <v>6073</v>
      </c>
      <c r="F4143" t="s">
        <v>1343</v>
      </c>
      <c r="G4143" s="15">
        <v>18335</v>
      </c>
      <c r="H4143" s="15">
        <v>217524000236</v>
      </c>
      <c r="I4143" t="s">
        <v>1346</v>
      </c>
      <c r="J4143">
        <v>1</v>
      </c>
      <c r="K4143" s="22">
        <v>9.2512972572275753</v>
      </c>
      <c r="L4143" s="16"/>
      <c r="M4143" s="16">
        <f t="shared" si="1536"/>
        <v>0.64806687158725529</v>
      </c>
      <c r="N4143" s="16">
        <f t="shared" si="1537"/>
        <v>8.1167461545235436E-2</v>
      </c>
      <c r="O4143" s="29">
        <f t="shared" si="1538"/>
        <v>1.0811674615452354</v>
      </c>
      <c r="P4143" s="17">
        <f t="shared" si="1539"/>
        <v>104</v>
      </c>
      <c r="Q4143" s="17">
        <v>0</v>
      </c>
      <c r="R4143" s="17">
        <v>0</v>
      </c>
      <c r="S4143" s="17">
        <v>7</v>
      </c>
      <c r="T4143" s="17">
        <v>0</v>
      </c>
      <c r="U4143" s="17">
        <v>50</v>
      </c>
      <c r="V4143" s="17">
        <v>0</v>
      </c>
      <c r="W4143" s="17">
        <v>47</v>
      </c>
      <c r="X4143" s="17">
        <v>0</v>
      </c>
      <c r="Y4143" s="17">
        <v>0</v>
      </c>
      <c r="Z4143" s="17">
        <v>0</v>
      </c>
      <c r="AA4143" s="17">
        <v>0</v>
      </c>
      <c r="AB4143" s="17">
        <v>0</v>
      </c>
      <c r="AC4143" s="17">
        <f t="shared" si="1540"/>
        <v>104</v>
      </c>
      <c r="AD4143" s="17">
        <v>0</v>
      </c>
      <c r="AE4143" s="17">
        <v>0</v>
      </c>
      <c r="AF4143" s="17">
        <v>7</v>
      </c>
      <c r="AG4143" s="17">
        <v>0</v>
      </c>
      <c r="AH4143" s="17">
        <v>50</v>
      </c>
      <c r="AI4143" s="17">
        <v>0</v>
      </c>
      <c r="AJ4143" s="17">
        <v>47</v>
      </c>
      <c r="AK4143" s="17">
        <v>0</v>
      </c>
      <c r="AL4143" s="17">
        <v>0</v>
      </c>
      <c r="AM4143" s="17">
        <v>0</v>
      </c>
      <c r="AN4143" s="17">
        <v>0</v>
      </c>
      <c r="AO4143" s="17">
        <v>0</v>
      </c>
      <c r="AP4143" s="18">
        <f>+'Per Cápita'!$E$4</f>
        <v>83816</v>
      </c>
      <c r="AQ4143" s="18">
        <f>+'Per Cápita'!$E$5</f>
        <v>74019</v>
      </c>
      <c r="AR4143" s="18">
        <f>+'Per Cápita'!$E$6</f>
        <v>111028</v>
      </c>
      <c r="AS4143" s="18">
        <f>+'Per Cápita'!$E$7</f>
        <v>136064</v>
      </c>
      <c r="AT4143" s="18">
        <f>+'Per Cápita'!$F$4</f>
        <v>103408</v>
      </c>
      <c r="AU4143" s="18">
        <f>+'Per Cápita'!$F$5</f>
        <v>90347</v>
      </c>
      <c r="AV4143" s="18">
        <f>+'Per Cápita'!$F$6</f>
        <v>138242</v>
      </c>
      <c r="AW4143" s="18">
        <f>+'Per Cápita'!$F$7</f>
        <v>166544</v>
      </c>
      <c r="AX4143" s="18">
        <f t="shared" si="1541"/>
        <v>0</v>
      </c>
      <c r="AY4143" s="18">
        <f t="shared" si="1542"/>
        <v>0</v>
      </c>
      <c r="AZ4143" s="18">
        <f t="shared" si="1543"/>
        <v>0</v>
      </c>
      <c r="BA4143" s="18">
        <f t="shared" si="1544"/>
        <v>0</v>
      </c>
      <c r="BB4143" s="18">
        <f t="shared" si="1545"/>
        <v>782609.55404428788</v>
      </c>
      <c r="BC4143" s="18">
        <f t="shared" si="1546"/>
        <v>9474982.9548780564</v>
      </c>
      <c r="BD4143" s="18">
        <f t="shared" si="1547"/>
        <v>0</v>
      </c>
      <c r="BE4143" s="18">
        <f t="shared" si="1548"/>
        <v>0</v>
      </c>
      <c r="BF4143" s="18">
        <f t="shared" si="1549"/>
        <v>0</v>
      </c>
      <c r="BG4143" s="18">
        <f t="shared" si="1550"/>
        <v>0</v>
      </c>
      <c r="BH4143" s="18">
        <f t="shared" si="1551"/>
        <v>0</v>
      </c>
      <c r="BI4143" s="18">
        <f t="shared" si="1552"/>
        <v>0</v>
      </c>
      <c r="BJ4143" s="18">
        <f t="shared" si="1553"/>
        <v>156521.91080885759</v>
      </c>
      <c r="BK4143" s="18">
        <f t="shared" si="1554"/>
        <v>1894996.5909756112</v>
      </c>
      <c r="BL4143" s="18">
        <f t="shared" si="1555"/>
        <v>0</v>
      </c>
      <c r="BM4143" s="18">
        <f t="shared" si="1556"/>
        <v>0</v>
      </c>
      <c r="BN4143" s="18">
        <f t="shared" si="1557"/>
        <v>10257592.508922344</v>
      </c>
      <c r="BO4143" s="18">
        <f t="shared" si="1558"/>
        <v>2051518.5017844688</v>
      </c>
      <c r="BP4143" s="4">
        <f t="shared" si="1559"/>
        <v>12309111</v>
      </c>
      <c r="BQ4143" t="s">
        <v>11411</v>
      </c>
    </row>
    <row r="4144" spans="1:69" x14ac:dyDescent="0.25">
      <c r="A4144" s="15" t="s">
        <v>7599</v>
      </c>
      <c r="B4144" t="s">
        <v>98</v>
      </c>
      <c r="C4144">
        <v>3773</v>
      </c>
      <c r="D4144" t="s">
        <v>7599</v>
      </c>
      <c r="E4144" t="s">
        <v>6073</v>
      </c>
      <c r="F4144" t="s">
        <v>1343</v>
      </c>
      <c r="G4144">
        <v>3002</v>
      </c>
      <c r="H4144" s="15">
        <v>217524000392</v>
      </c>
      <c r="I4144" t="s">
        <v>1347</v>
      </c>
      <c r="J4144">
        <v>1</v>
      </c>
      <c r="K4144" s="22">
        <v>9.2512972572275753</v>
      </c>
      <c r="L4144" s="16"/>
      <c r="M4144" s="16">
        <f t="shared" si="1536"/>
        <v>0.64806687158725529</v>
      </c>
      <c r="N4144" s="16">
        <f t="shared" si="1537"/>
        <v>8.1167461545235436E-2</v>
      </c>
      <c r="O4144" s="29">
        <f t="shared" si="1538"/>
        <v>1.0811674615452354</v>
      </c>
      <c r="P4144" s="17">
        <f t="shared" si="1539"/>
        <v>344</v>
      </c>
      <c r="Q4144" s="17">
        <v>0</v>
      </c>
      <c r="R4144" s="17">
        <v>0</v>
      </c>
      <c r="S4144" s="17">
        <v>33</v>
      </c>
      <c r="T4144" s="17">
        <v>0</v>
      </c>
      <c r="U4144" s="17">
        <v>141</v>
      </c>
      <c r="V4144" s="17">
        <v>0</v>
      </c>
      <c r="W4144" s="17">
        <v>123</v>
      </c>
      <c r="X4144" s="17">
        <v>0</v>
      </c>
      <c r="Y4144" s="17">
        <v>0</v>
      </c>
      <c r="Z4144" s="17">
        <v>0</v>
      </c>
      <c r="AA4144" s="17">
        <v>47</v>
      </c>
      <c r="AB4144" s="17">
        <v>0</v>
      </c>
      <c r="AC4144" s="17">
        <f t="shared" si="1540"/>
        <v>0</v>
      </c>
      <c r="AD4144" s="17">
        <v>0</v>
      </c>
      <c r="AE4144" s="17">
        <v>0</v>
      </c>
      <c r="AF4144" s="17">
        <v>0</v>
      </c>
      <c r="AG4144" s="17">
        <v>0</v>
      </c>
      <c r="AH4144" s="17">
        <v>0</v>
      </c>
      <c r="AI4144" s="17">
        <v>0</v>
      </c>
      <c r="AJ4144" s="17">
        <v>0</v>
      </c>
      <c r="AK4144" s="17">
        <v>0</v>
      </c>
      <c r="AL4144" s="17">
        <v>0</v>
      </c>
      <c r="AM4144" s="17">
        <v>0</v>
      </c>
      <c r="AN4144" s="17">
        <v>0</v>
      </c>
      <c r="AO4144" s="17">
        <v>0</v>
      </c>
      <c r="AP4144" s="18">
        <f>+'Per Cápita'!$E$4</f>
        <v>83816</v>
      </c>
      <c r="AQ4144" s="18">
        <f>+'Per Cápita'!$E$5</f>
        <v>74019</v>
      </c>
      <c r="AR4144" s="18">
        <f>+'Per Cápita'!$E$6</f>
        <v>111028</v>
      </c>
      <c r="AS4144" s="18">
        <f>+'Per Cápita'!$E$7</f>
        <v>136064</v>
      </c>
      <c r="AT4144" s="18">
        <f>+'Per Cápita'!$F$4</f>
        <v>103408</v>
      </c>
      <c r="AU4144" s="18">
        <f>+'Per Cápita'!$F$5</f>
        <v>90347</v>
      </c>
      <c r="AV4144" s="18">
        <f>+'Per Cápita'!$F$6</f>
        <v>138242</v>
      </c>
      <c r="AW4144" s="18">
        <f>+'Per Cápita'!$F$7</f>
        <v>166544</v>
      </c>
      <c r="AX4144" s="18">
        <f t="shared" si="1541"/>
        <v>0</v>
      </c>
      <c r="AY4144" s="18">
        <f t="shared" si="1542"/>
        <v>0</v>
      </c>
      <c r="AZ4144" s="18">
        <f t="shared" si="1543"/>
        <v>0</v>
      </c>
      <c r="BA4144" s="18">
        <f t="shared" si="1544"/>
        <v>0</v>
      </c>
      <c r="BB4144" s="18">
        <f t="shared" si="1545"/>
        <v>3689445.0404945002</v>
      </c>
      <c r="BC4144" s="18">
        <f t="shared" si="1546"/>
        <v>25787582.47513203</v>
      </c>
      <c r="BD4144" s="18">
        <f t="shared" si="1547"/>
        <v>0</v>
      </c>
      <c r="BE4144" s="18">
        <f t="shared" si="1548"/>
        <v>8462911.8246327154</v>
      </c>
      <c r="BF4144" s="18">
        <f t="shared" si="1549"/>
        <v>0</v>
      </c>
      <c r="BG4144" s="18">
        <f t="shared" si="1550"/>
        <v>0</v>
      </c>
      <c r="BH4144" s="18">
        <f t="shared" si="1551"/>
        <v>0</v>
      </c>
      <c r="BI4144" s="18">
        <f t="shared" si="1552"/>
        <v>0</v>
      </c>
      <c r="BJ4144" s="18">
        <f t="shared" si="1553"/>
        <v>0</v>
      </c>
      <c r="BK4144" s="18">
        <f t="shared" si="1554"/>
        <v>0</v>
      </c>
      <c r="BL4144" s="18">
        <f t="shared" si="1555"/>
        <v>0</v>
      </c>
      <c r="BM4144" s="18">
        <f t="shared" si="1556"/>
        <v>0</v>
      </c>
      <c r="BN4144" s="18">
        <f t="shared" si="1557"/>
        <v>37939939.340259247</v>
      </c>
      <c r="BO4144" s="18">
        <f t="shared" si="1558"/>
        <v>0</v>
      </c>
      <c r="BP4144" s="4">
        <f t="shared" si="1559"/>
        <v>37939939</v>
      </c>
      <c r="BQ4144" t="s">
        <v>11411</v>
      </c>
    </row>
    <row r="4145" spans="1:69" x14ac:dyDescent="0.25">
      <c r="A4145" s="15" t="s">
        <v>7599</v>
      </c>
      <c r="B4145" t="s">
        <v>98</v>
      </c>
      <c r="C4145" s="15">
        <v>3773</v>
      </c>
      <c r="D4145" t="s">
        <v>7599</v>
      </c>
      <c r="E4145" t="s">
        <v>6074</v>
      </c>
      <c r="F4145" t="s">
        <v>1348</v>
      </c>
      <c r="G4145" s="15">
        <v>17536</v>
      </c>
      <c r="H4145" s="15">
        <v>217541000312</v>
      </c>
      <c r="I4145" t="s">
        <v>1351</v>
      </c>
      <c r="J4145">
        <v>1</v>
      </c>
      <c r="K4145" s="22">
        <v>10.703220903723622</v>
      </c>
      <c r="L4145" s="16"/>
      <c r="M4145" s="16">
        <f t="shared" si="1536"/>
        <v>0.7497762415497371</v>
      </c>
      <c r="N4145" s="16">
        <f t="shared" si="1537"/>
        <v>9.6552502015285382E-2</v>
      </c>
      <c r="O4145" s="29">
        <f t="shared" si="1538"/>
        <v>1.0965525020152853</v>
      </c>
      <c r="P4145" s="17">
        <f t="shared" si="1539"/>
        <v>211</v>
      </c>
      <c r="Q4145" s="17">
        <v>0</v>
      </c>
      <c r="R4145" s="17">
        <v>0</v>
      </c>
      <c r="S4145" s="17">
        <v>21</v>
      </c>
      <c r="T4145" s="17">
        <v>0</v>
      </c>
      <c r="U4145" s="17">
        <v>86</v>
      </c>
      <c r="V4145" s="17">
        <v>0</v>
      </c>
      <c r="W4145" s="17">
        <v>83</v>
      </c>
      <c r="X4145" s="17">
        <v>0</v>
      </c>
      <c r="Y4145" s="17">
        <v>21</v>
      </c>
      <c r="Z4145" s="17">
        <v>0</v>
      </c>
      <c r="AA4145" s="17">
        <v>0</v>
      </c>
      <c r="AB4145" s="17">
        <v>0</v>
      </c>
      <c r="AC4145" s="17">
        <f t="shared" si="1540"/>
        <v>211</v>
      </c>
      <c r="AD4145" s="17">
        <v>0</v>
      </c>
      <c r="AE4145" s="17">
        <v>0</v>
      </c>
      <c r="AF4145" s="17">
        <v>21</v>
      </c>
      <c r="AG4145" s="17">
        <v>0</v>
      </c>
      <c r="AH4145" s="17">
        <v>86</v>
      </c>
      <c r="AI4145" s="17">
        <v>0</v>
      </c>
      <c r="AJ4145" s="17">
        <v>83</v>
      </c>
      <c r="AK4145" s="17">
        <v>0</v>
      </c>
      <c r="AL4145" s="17">
        <v>21</v>
      </c>
      <c r="AM4145" s="17">
        <v>0</v>
      </c>
      <c r="AN4145" s="17">
        <v>0</v>
      </c>
      <c r="AO4145" s="17">
        <v>0</v>
      </c>
      <c r="AP4145" s="18">
        <f>+'Per Cápita'!$E$4</f>
        <v>83816</v>
      </c>
      <c r="AQ4145" s="18">
        <f>+'Per Cápita'!$E$5</f>
        <v>74019</v>
      </c>
      <c r="AR4145" s="18">
        <f>+'Per Cápita'!$E$6</f>
        <v>111028</v>
      </c>
      <c r="AS4145" s="18">
        <f>+'Per Cápita'!$E$7</f>
        <v>136064</v>
      </c>
      <c r="AT4145" s="18">
        <f>+'Per Cápita'!$F$4</f>
        <v>103408</v>
      </c>
      <c r="AU4145" s="18">
        <f>+'Per Cápita'!$F$5</f>
        <v>90347</v>
      </c>
      <c r="AV4145" s="18">
        <f>+'Per Cápita'!$F$6</f>
        <v>138242</v>
      </c>
      <c r="AW4145" s="18">
        <f>+'Per Cápita'!$F$7</f>
        <v>166544</v>
      </c>
      <c r="AX4145" s="18">
        <f t="shared" si="1541"/>
        <v>0</v>
      </c>
      <c r="AY4145" s="18">
        <f t="shared" si="1542"/>
        <v>0</v>
      </c>
      <c r="AZ4145" s="18">
        <f t="shared" si="1543"/>
        <v>0</v>
      </c>
      <c r="BA4145" s="18">
        <f t="shared" si="1544"/>
        <v>0</v>
      </c>
      <c r="BB4145" s="18">
        <f t="shared" si="1545"/>
        <v>2381238.3236963293</v>
      </c>
      <c r="BC4145" s="18">
        <f t="shared" si="1546"/>
        <v>16742868.684028173</v>
      </c>
      <c r="BD4145" s="18">
        <f t="shared" si="1547"/>
        <v>3183381.8306555385</v>
      </c>
      <c r="BE4145" s="18">
        <f t="shared" si="1548"/>
        <v>0</v>
      </c>
      <c r="BF4145" s="18">
        <f t="shared" si="1549"/>
        <v>0</v>
      </c>
      <c r="BG4145" s="18">
        <f t="shared" si="1550"/>
        <v>0</v>
      </c>
      <c r="BH4145" s="18">
        <f t="shared" si="1551"/>
        <v>0</v>
      </c>
      <c r="BI4145" s="18">
        <f t="shared" si="1552"/>
        <v>0</v>
      </c>
      <c r="BJ4145" s="18">
        <f t="shared" si="1553"/>
        <v>476247.66473926586</v>
      </c>
      <c r="BK4145" s="18">
        <f t="shared" si="1554"/>
        <v>3348573.7368056346</v>
      </c>
      <c r="BL4145" s="18">
        <f t="shared" si="1555"/>
        <v>636676.36613110767</v>
      </c>
      <c r="BM4145" s="18">
        <f t="shared" si="1556"/>
        <v>0</v>
      </c>
      <c r="BN4145" s="18">
        <f t="shared" si="1557"/>
        <v>22307488.838380039</v>
      </c>
      <c r="BO4145" s="18">
        <f t="shared" si="1558"/>
        <v>4461497.7676760079</v>
      </c>
      <c r="BP4145" s="4">
        <f t="shared" si="1559"/>
        <v>26768987</v>
      </c>
      <c r="BQ4145" t="s">
        <v>11411</v>
      </c>
    </row>
    <row r="4146" spans="1:69" x14ac:dyDescent="0.25">
      <c r="A4146" s="15" t="s">
        <v>7599</v>
      </c>
      <c r="B4146" t="s">
        <v>98</v>
      </c>
      <c r="C4146" s="15">
        <v>3773</v>
      </c>
      <c r="D4146" t="s">
        <v>7599</v>
      </c>
      <c r="E4146" t="s">
        <v>6074</v>
      </c>
      <c r="F4146" t="s">
        <v>1348</v>
      </c>
      <c r="G4146" s="15">
        <v>3008</v>
      </c>
      <c r="H4146" s="15">
        <v>217541000355</v>
      </c>
      <c r="I4146" t="s">
        <v>1352</v>
      </c>
      <c r="J4146">
        <v>1</v>
      </c>
      <c r="K4146" s="22">
        <v>10.703220903723622</v>
      </c>
      <c r="L4146" s="16"/>
      <c r="M4146" s="16">
        <f t="shared" si="1536"/>
        <v>0.7497762415497371</v>
      </c>
      <c r="N4146" s="16">
        <f t="shared" si="1537"/>
        <v>9.6552502015285382E-2</v>
      </c>
      <c r="O4146" s="29">
        <f t="shared" si="1538"/>
        <v>1.0965525020152853</v>
      </c>
      <c r="P4146" s="17">
        <f t="shared" si="1539"/>
        <v>114</v>
      </c>
      <c r="Q4146" s="17">
        <v>0</v>
      </c>
      <c r="R4146" s="17">
        <v>0</v>
      </c>
      <c r="S4146" s="17">
        <v>12</v>
      </c>
      <c r="T4146" s="17">
        <v>0</v>
      </c>
      <c r="U4146" s="17">
        <v>60</v>
      </c>
      <c r="V4146" s="17">
        <v>0</v>
      </c>
      <c r="W4146" s="17">
        <v>42</v>
      </c>
      <c r="X4146" s="17">
        <v>0</v>
      </c>
      <c r="Y4146" s="17">
        <v>0</v>
      </c>
      <c r="Z4146" s="17">
        <v>0</v>
      </c>
      <c r="AA4146" s="17">
        <v>0</v>
      </c>
      <c r="AB4146" s="17">
        <v>0</v>
      </c>
      <c r="AC4146" s="17">
        <f t="shared" si="1540"/>
        <v>84</v>
      </c>
      <c r="AD4146" s="17">
        <v>0</v>
      </c>
      <c r="AE4146" s="17">
        <v>0</v>
      </c>
      <c r="AF4146" s="17">
        <v>12</v>
      </c>
      <c r="AG4146" s="17">
        <v>0</v>
      </c>
      <c r="AH4146" s="17">
        <v>52</v>
      </c>
      <c r="AI4146" s="17">
        <v>0</v>
      </c>
      <c r="AJ4146" s="17">
        <v>20</v>
      </c>
      <c r="AK4146" s="17">
        <v>0</v>
      </c>
      <c r="AL4146" s="17">
        <v>0</v>
      </c>
      <c r="AM4146" s="17">
        <v>0</v>
      </c>
      <c r="AN4146" s="17">
        <v>0</v>
      </c>
      <c r="AO4146" s="17">
        <v>0</v>
      </c>
      <c r="AP4146" s="18">
        <f>+'Per Cápita'!$E$4</f>
        <v>83816</v>
      </c>
      <c r="AQ4146" s="18">
        <f>+'Per Cápita'!$E$5</f>
        <v>74019</v>
      </c>
      <c r="AR4146" s="18">
        <f>+'Per Cápita'!$E$6</f>
        <v>111028</v>
      </c>
      <c r="AS4146" s="18">
        <f>+'Per Cápita'!$E$7</f>
        <v>136064</v>
      </c>
      <c r="AT4146" s="18">
        <f>+'Per Cápita'!$F$4</f>
        <v>103408</v>
      </c>
      <c r="AU4146" s="18">
        <f>+'Per Cápita'!$F$5</f>
        <v>90347</v>
      </c>
      <c r="AV4146" s="18">
        <f>+'Per Cápita'!$F$6</f>
        <v>138242</v>
      </c>
      <c r="AW4146" s="18">
        <f>+'Per Cápita'!$F$7</f>
        <v>166544</v>
      </c>
      <c r="AX4146" s="18">
        <f t="shared" si="1541"/>
        <v>0</v>
      </c>
      <c r="AY4146" s="18">
        <f t="shared" si="1542"/>
        <v>0</v>
      </c>
      <c r="AZ4146" s="18">
        <f t="shared" si="1543"/>
        <v>0</v>
      </c>
      <c r="BA4146" s="18">
        <f t="shared" si="1544"/>
        <v>0</v>
      </c>
      <c r="BB4146" s="18">
        <f t="shared" si="1545"/>
        <v>1360707.6135407595</v>
      </c>
      <c r="BC4146" s="18">
        <f t="shared" si="1546"/>
        <v>10105163.347756648</v>
      </c>
      <c r="BD4146" s="18">
        <f t="shared" si="1547"/>
        <v>0</v>
      </c>
      <c r="BE4146" s="18">
        <f t="shared" si="1548"/>
        <v>0</v>
      </c>
      <c r="BF4146" s="18">
        <f t="shared" si="1549"/>
        <v>0</v>
      </c>
      <c r="BG4146" s="18">
        <f t="shared" si="1550"/>
        <v>0</v>
      </c>
      <c r="BH4146" s="18">
        <f t="shared" si="1551"/>
        <v>0</v>
      </c>
      <c r="BI4146" s="18">
        <f t="shared" si="1552"/>
        <v>0</v>
      </c>
      <c r="BJ4146" s="18">
        <f t="shared" si="1553"/>
        <v>272141.5227081519</v>
      </c>
      <c r="BK4146" s="18">
        <f t="shared" si="1554"/>
        <v>1426611.2961538797</v>
      </c>
      <c r="BL4146" s="18">
        <f t="shared" si="1555"/>
        <v>0</v>
      </c>
      <c r="BM4146" s="18">
        <f t="shared" si="1556"/>
        <v>0</v>
      </c>
      <c r="BN4146" s="18">
        <f t="shared" si="1557"/>
        <v>11465870.961297408</v>
      </c>
      <c r="BO4146" s="18">
        <f t="shared" si="1558"/>
        <v>1698752.8188620317</v>
      </c>
      <c r="BP4146" s="4">
        <f t="shared" si="1559"/>
        <v>13164624</v>
      </c>
      <c r="BQ4146" t="s">
        <v>11411</v>
      </c>
    </row>
    <row r="4147" spans="1:69" x14ac:dyDescent="0.25">
      <c r="A4147" s="15" t="s">
        <v>7599</v>
      </c>
      <c r="B4147" t="s">
        <v>98</v>
      </c>
      <c r="C4147" s="15">
        <v>3773</v>
      </c>
      <c r="D4147" t="s">
        <v>7599</v>
      </c>
      <c r="E4147" t="s">
        <v>6074</v>
      </c>
      <c r="F4147" t="s">
        <v>1348</v>
      </c>
      <c r="G4147" s="15">
        <v>13552</v>
      </c>
      <c r="H4147" s="15">
        <v>217541000649</v>
      </c>
      <c r="I4147" t="s">
        <v>1244</v>
      </c>
      <c r="J4147">
        <v>1</v>
      </c>
      <c r="K4147" s="22">
        <v>10.703220903723622</v>
      </c>
      <c r="L4147" s="16"/>
      <c r="M4147" s="16">
        <f t="shared" si="1536"/>
        <v>0.7497762415497371</v>
      </c>
      <c r="N4147" s="16">
        <f t="shared" si="1537"/>
        <v>9.6552502015285382E-2</v>
      </c>
      <c r="O4147" s="29">
        <f t="shared" si="1538"/>
        <v>1.0965525020152853</v>
      </c>
      <c r="P4147" s="17">
        <f t="shared" si="1539"/>
        <v>223</v>
      </c>
      <c r="Q4147" s="17">
        <v>0</v>
      </c>
      <c r="R4147" s="17">
        <v>0</v>
      </c>
      <c r="S4147" s="17">
        <v>16</v>
      </c>
      <c r="T4147" s="17">
        <v>0</v>
      </c>
      <c r="U4147" s="17">
        <v>101</v>
      </c>
      <c r="V4147" s="17">
        <v>0</v>
      </c>
      <c r="W4147" s="17">
        <v>79</v>
      </c>
      <c r="X4147" s="17">
        <v>0</v>
      </c>
      <c r="Y4147" s="17">
        <v>27</v>
      </c>
      <c r="Z4147" s="17">
        <v>0</v>
      </c>
      <c r="AA4147" s="17">
        <v>0</v>
      </c>
      <c r="AB4147" s="17">
        <v>0</v>
      </c>
      <c r="AC4147" s="17">
        <f t="shared" si="1540"/>
        <v>66</v>
      </c>
      <c r="AD4147" s="17">
        <v>0</v>
      </c>
      <c r="AE4147" s="17">
        <v>0</v>
      </c>
      <c r="AF4147" s="17">
        <v>0</v>
      </c>
      <c r="AG4147" s="17">
        <v>0</v>
      </c>
      <c r="AH4147" s="17">
        <v>0</v>
      </c>
      <c r="AI4147" s="17">
        <v>0</v>
      </c>
      <c r="AJ4147" s="17">
        <v>39</v>
      </c>
      <c r="AK4147" s="17">
        <v>0</v>
      </c>
      <c r="AL4147" s="17">
        <v>27</v>
      </c>
      <c r="AM4147" s="17">
        <v>0</v>
      </c>
      <c r="AN4147" s="17">
        <v>0</v>
      </c>
      <c r="AO4147" s="17">
        <v>0</v>
      </c>
      <c r="AP4147" s="18">
        <f>+'Per Cápita'!$E$4</f>
        <v>83816</v>
      </c>
      <c r="AQ4147" s="18">
        <f>+'Per Cápita'!$E$5</f>
        <v>74019</v>
      </c>
      <c r="AR4147" s="18">
        <f>+'Per Cápita'!$E$6</f>
        <v>111028</v>
      </c>
      <c r="AS4147" s="18">
        <f>+'Per Cápita'!$E$7</f>
        <v>136064</v>
      </c>
      <c r="AT4147" s="18">
        <f>+'Per Cápita'!$F$4</f>
        <v>103408</v>
      </c>
      <c r="AU4147" s="18">
        <f>+'Per Cápita'!$F$5</f>
        <v>90347</v>
      </c>
      <c r="AV4147" s="18">
        <f>+'Per Cápita'!$F$6</f>
        <v>138242</v>
      </c>
      <c r="AW4147" s="18">
        <f>+'Per Cápita'!$F$7</f>
        <v>166544</v>
      </c>
      <c r="AX4147" s="18">
        <f t="shared" si="1541"/>
        <v>0</v>
      </c>
      <c r="AY4147" s="18">
        <f t="shared" si="1542"/>
        <v>0</v>
      </c>
      <c r="AZ4147" s="18">
        <f t="shared" si="1543"/>
        <v>0</v>
      </c>
      <c r="BA4147" s="18">
        <f t="shared" si="1544"/>
        <v>0</v>
      </c>
      <c r="BB4147" s="18">
        <f t="shared" si="1545"/>
        <v>1814276.8180543459</v>
      </c>
      <c r="BC4147" s="18">
        <f t="shared" si="1546"/>
        <v>17832641.201923497</v>
      </c>
      <c r="BD4147" s="18">
        <f t="shared" si="1547"/>
        <v>4092919.4965571212</v>
      </c>
      <c r="BE4147" s="18">
        <f t="shared" si="1548"/>
        <v>0</v>
      </c>
      <c r="BF4147" s="18">
        <f t="shared" si="1549"/>
        <v>0</v>
      </c>
      <c r="BG4147" s="18">
        <f t="shared" si="1550"/>
        <v>0</v>
      </c>
      <c r="BH4147" s="18">
        <f t="shared" si="1551"/>
        <v>0</v>
      </c>
      <c r="BI4147" s="18">
        <f t="shared" si="1552"/>
        <v>0</v>
      </c>
      <c r="BJ4147" s="18">
        <f t="shared" si="1553"/>
        <v>0</v>
      </c>
      <c r="BK4147" s="18">
        <f t="shared" si="1554"/>
        <v>772747.78541668493</v>
      </c>
      <c r="BL4147" s="18">
        <f t="shared" si="1555"/>
        <v>818583.89931142423</v>
      </c>
      <c r="BM4147" s="18">
        <f t="shared" si="1556"/>
        <v>0</v>
      </c>
      <c r="BN4147" s="18">
        <f t="shared" si="1557"/>
        <v>23739837.516534962</v>
      </c>
      <c r="BO4147" s="18">
        <f t="shared" si="1558"/>
        <v>1591331.6847281093</v>
      </c>
      <c r="BP4147" s="4">
        <f t="shared" si="1559"/>
        <v>25331169</v>
      </c>
      <c r="BQ4147" t="s">
        <v>11411</v>
      </c>
    </row>
    <row r="4148" spans="1:69" x14ac:dyDescent="0.25">
      <c r="A4148" s="15" t="s">
        <v>7599</v>
      </c>
      <c r="B4148" t="s">
        <v>98</v>
      </c>
      <c r="C4148" s="15">
        <v>3773</v>
      </c>
      <c r="D4148" t="s">
        <v>7599</v>
      </c>
      <c r="E4148" t="s">
        <v>6074</v>
      </c>
      <c r="F4148" t="s">
        <v>1348</v>
      </c>
      <c r="G4148" s="15">
        <v>13549</v>
      </c>
      <c r="H4148" s="15">
        <v>217541000673</v>
      </c>
      <c r="I4148" t="s">
        <v>233</v>
      </c>
      <c r="J4148">
        <v>1</v>
      </c>
      <c r="K4148" s="22">
        <v>10.703220903723622</v>
      </c>
      <c r="L4148" s="16"/>
      <c r="M4148" s="16">
        <f t="shared" si="1536"/>
        <v>0.7497762415497371</v>
      </c>
      <c r="N4148" s="16">
        <f t="shared" si="1537"/>
        <v>9.6552502015285382E-2</v>
      </c>
      <c r="O4148" s="29">
        <f t="shared" si="1538"/>
        <v>1.0965525020152853</v>
      </c>
      <c r="P4148" s="17">
        <f t="shared" si="1539"/>
        <v>292</v>
      </c>
      <c r="Q4148" s="17">
        <v>0</v>
      </c>
      <c r="R4148" s="17">
        <v>0</v>
      </c>
      <c r="S4148" s="17">
        <v>24</v>
      </c>
      <c r="T4148" s="17">
        <v>0</v>
      </c>
      <c r="U4148" s="17">
        <v>119</v>
      </c>
      <c r="V4148" s="17">
        <v>0</v>
      </c>
      <c r="W4148" s="17">
        <v>101</v>
      </c>
      <c r="X4148" s="17">
        <v>0</v>
      </c>
      <c r="Y4148" s="17">
        <v>48</v>
      </c>
      <c r="Z4148" s="17">
        <v>0</v>
      </c>
      <c r="AA4148" s="17">
        <v>0</v>
      </c>
      <c r="AB4148" s="17">
        <v>0</v>
      </c>
      <c r="AC4148" s="17">
        <f t="shared" si="1540"/>
        <v>292</v>
      </c>
      <c r="AD4148" s="17">
        <v>0</v>
      </c>
      <c r="AE4148" s="17">
        <v>0</v>
      </c>
      <c r="AF4148" s="17">
        <v>24</v>
      </c>
      <c r="AG4148" s="17">
        <v>0</v>
      </c>
      <c r="AH4148" s="17">
        <v>119</v>
      </c>
      <c r="AI4148" s="17">
        <v>0</v>
      </c>
      <c r="AJ4148" s="17">
        <v>101</v>
      </c>
      <c r="AK4148" s="17">
        <v>0</v>
      </c>
      <c r="AL4148" s="17">
        <v>48</v>
      </c>
      <c r="AM4148" s="17">
        <v>0</v>
      </c>
      <c r="AN4148" s="17">
        <v>0</v>
      </c>
      <c r="AO4148" s="17">
        <v>0</v>
      </c>
      <c r="AP4148" s="18">
        <f>+'Per Cápita'!$E$4</f>
        <v>83816</v>
      </c>
      <c r="AQ4148" s="18">
        <f>+'Per Cápita'!$E$5</f>
        <v>74019</v>
      </c>
      <c r="AR4148" s="18">
        <f>+'Per Cápita'!$E$6</f>
        <v>111028</v>
      </c>
      <c r="AS4148" s="18">
        <f>+'Per Cápita'!$E$7</f>
        <v>136064</v>
      </c>
      <c r="AT4148" s="18">
        <f>+'Per Cápita'!$F$4</f>
        <v>103408</v>
      </c>
      <c r="AU4148" s="18">
        <f>+'Per Cápita'!$F$5</f>
        <v>90347</v>
      </c>
      <c r="AV4148" s="18">
        <f>+'Per Cápita'!$F$6</f>
        <v>138242</v>
      </c>
      <c r="AW4148" s="18">
        <f>+'Per Cápita'!$F$7</f>
        <v>166544</v>
      </c>
      <c r="AX4148" s="18">
        <f t="shared" si="1541"/>
        <v>0</v>
      </c>
      <c r="AY4148" s="18">
        <f t="shared" si="1542"/>
        <v>0</v>
      </c>
      <c r="AZ4148" s="18">
        <f t="shared" si="1543"/>
        <v>0</v>
      </c>
      <c r="BA4148" s="18">
        <f t="shared" si="1544"/>
        <v>0</v>
      </c>
      <c r="BB4148" s="18">
        <f t="shared" si="1545"/>
        <v>2721415.2270815191</v>
      </c>
      <c r="BC4148" s="18">
        <f t="shared" si="1546"/>
        <v>21795450.357906494</v>
      </c>
      <c r="BD4148" s="18">
        <f t="shared" si="1547"/>
        <v>7276301.3272126596</v>
      </c>
      <c r="BE4148" s="18">
        <f t="shared" si="1548"/>
        <v>0</v>
      </c>
      <c r="BF4148" s="18">
        <f t="shared" si="1549"/>
        <v>0</v>
      </c>
      <c r="BG4148" s="18">
        <f t="shared" si="1550"/>
        <v>0</v>
      </c>
      <c r="BH4148" s="18">
        <f t="shared" si="1551"/>
        <v>0</v>
      </c>
      <c r="BI4148" s="18">
        <f t="shared" si="1552"/>
        <v>0</v>
      </c>
      <c r="BJ4148" s="18">
        <f t="shared" si="1553"/>
        <v>544283.04541630379</v>
      </c>
      <c r="BK4148" s="18">
        <f t="shared" si="1554"/>
        <v>4359090.0715812994</v>
      </c>
      <c r="BL4148" s="18">
        <f t="shared" si="1555"/>
        <v>1455260.265442532</v>
      </c>
      <c r="BM4148" s="18">
        <f t="shared" si="1556"/>
        <v>0</v>
      </c>
      <c r="BN4148" s="18">
        <f t="shared" si="1557"/>
        <v>31793166.912200674</v>
      </c>
      <c r="BO4148" s="18">
        <f t="shared" si="1558"/>
        <v>6358633.3824401349</v>
      </c>
      <c r="BP4148" s="4">
        <f t="shared" si="1559"/>
        <v>38151800</v>
      </c>
      <c r="BQ4148" t="s">
        <v>11411</v>
      </c>
    </row>
    <row r="4149" spans="1:69" x14ac:dyDescent="0.25">
      <c r="A4149" s="15" t="s">
        <v>7599</v>
      </c>
      <c r="B4149" t="s">
        <v>98</v>
      </c>
      <c r="C4149" s="15">
        <v>3773</v>
      </c>
      <c r="D4149" t="s">
        <v>7599</v>
      </c>
      <c r="E4149" t="s">
        <v>6074</v>
      </c>
      <c r="F4149" t="s">
        <v>1348</v>
      </c>
      <c r="G4149" s="15">
        <v>18220</v>
      </c>
      <c r="H4149" s="15">
        <v>217541000851</v>
      </c>
      <c r="I4149" t="s">
        <v>1354</v>
      </c>
      <c r="J4149">
        <v>1</v>
      </c>
      <c r="K4149" s="22">
        <v>10.703220903723622</v>
      </c>
      <c r="L4149" s="16"/>
      <c r="M4149" s="16">
        <f t="shared" si="1536"/>
        <v>0.7497762415497371</v>
      </c>
      <c r="N4149" s="16">
        <f t="shared" si="1537"/>
        <v>9.6552502015285382E-2</v>
      </c>
      <c r="O4149" s="29">
        <f t="shared" si="1538"/>
        <v>1.0965525020152853</v>
      </c>
      <c r="P4149" s="17">
        <f t="shared" si="1539"/>
        <v>198</v>
      </c>
      <c r="Q4149" s="17">
        <v>0</v>
      </c>
      <c r="R4149" s="17">
        <v>0</v>
      </c>
      <c r="S4149" s="17">
        <v>10</v>
      </c>
      <c r="T4149" s="17">
        <v>0</v>
      </c>
      <c r="U4149" s="17">
        <v>80</v>
      </c>
      <c r="V4149" s="17">
        <v>0</v>
      </c>
      <c r="W4149" s="17">
        <v>70</v>
      </c>
      <c r="X4149" s="17">
        <v>0</v>
      </c>
      <c r="Y4149" s="17">
        <v>0</v>
      </c>
      <c r="Z4149" s="17">
        <v>0</v>
      </c>
      <c r="AA4149" s="17">
        <v>38</v>
      </c>
      <c r="AB4149" s="17">
        <v>0</v>
      </c>
      <c r="AC4149" s="17">
        <f t="shared" si="1540"/>
        <v>191</v>
      </c>
      <c r="AD4149" s="17">
        <v>0</v>
      </c>
      <c r="AE4149" s="17">
        <v>0</v>
      </c>
      <c r="AF4149" s="17">
        <v>10</v>
      </c>
      <c r="AG4149" s="17">
        <v>0</v>
      </c>
      <c r="AH4149" s="17">
        <v>73</v>
      </c>
      <c r="AI4149" s="17">
        <v>0</v>
      </c>
      <c r="AJ4149" s="17">
        <v>70</v>
      </c>
      <c r="AK4149" s="17">
        <v>0</v>
      </c>
      <c r="AL4149" s="17">
        <v>0</v>
      </c>
      <c r="AM4149" s="17">
        <v>0</v>
      </c>
      <c r="AN4149" s="17">
        <v>38</v>
      </c>
      <c r="AO4149" s="17">
        <v>0</v>
      </c>
      <c r="AP4149" s="18">
        <f>+'Per Cápita'!$E$4</f>
        <v>83816</v>
      </c>
      <c r="AQ4149" s="18">
        <f>+'Per Cápita'!$E$5</f>
        <v>74019</v>
      </c>
      <c r="AR4149" s="18">
        <f>+'Per Cápita'!$E$6</f>
        <v>111028</v>
      </c>
      <c r="AS4149" s="18">
        <f>+'Per Cápita'!$E$7</f>
        <v>136064</v>
      </c>
      <c r="AT4149" s="18">
        <f>+'Per Cápita'!$F$4</f>
        <v>103408</v>
      </c>
      <c r="AU4149" s="18">
        <f>+'Per Cápita'!$F$5</f>
        <v>90347</v>
      </c>
      <c r="AV4149" s="18">
        <f>+'Per Cápita'!$F$6</f>
        <v>138242</v>
      </c>
      <c r="AW4149" s="18">
        <f>+'Per Cápita'!$F$7</f>
        <v>166544</v>
      </c>
      <c r="AX4149" s="18">
        <f t="shared" si="1541"/>
        <v>0</v>
      </c>
      <c r="AY4149" s="18">
        <f t="shared" si="1542"/>
        <v>0</v>
      </c>
      <c r="AZ4149" s="18">
        <f t="shared" si="1543"/>
        <v>0</v>
      </c>
      <c r="BA4149" s="18">
        <f t="shared" si="1544"/>
        <v>0</v>
      </c>
      <c r="BB4149" s="18">
        <f t="shared" si="1545"/>
        <v>1133923.0112839662</v>
      </c>
      <c r="BC4149" s="18">
        <f t="shared" si="1546"/>
        <v>14860534.334936248</v>
      </c>
      <c r="BD4149" s="18">
        <f t="shared" si="1547"/>
        <v>0</v>
      </c>
      <c r="BE4149" s="18">
        <f t="shared" si="1548"/>
        <v>6939721.1160340793</v>
      </c>
      <c r="BF4149" s="18">
        <f t="shared" si="1549"/>
        <v>0</v>
      </c>
      <c r="BG4149" s="18">
        <f t="shared" si="1550"/>
        <v>0</v>
      </c>
      <c r="BH4149" s="18">
        <f t="shared" si="1551"/>
        <v>0</v>
      </c>
      <c r="BI4149" s="18">
        <f t="shared" si="1552"/>
        <v>0</v>
      </c>
      <c r="BJ4149" s="18">
        <f t="shared" si="1553"/>
        <v>226784.60225679327</v>
      </c>
      <c r="BK4149" s="18">
        <f t="shared" si="1554"/>
        <v>2833408.5465278449</v>
      </c>
      <c r="BL4149" s="18">
        <f t="shared" si="1555"/>
        <v>0</v>
      </c>
      <c r="BM4149" s="18">
        <f t="shared" si="1556"/>
        <v>1387944.223206816</v>
      </c>
      <c r="BN4149" s="18">
        <f t="shared" si="1557"/>
        <v>22934178.462254293</v>
      </c>
      <c r="BO4149" s="18">
        <f t="shared" si="1558"/>
        <v>4448137.3719914537</v>
      </c>
      <c r="BP4149" s="4">
        <f t="shared" si="1559"/>
        <v>27382316</v>
      </c>
      <c r="BQ4149" t="s">
        <v>11411</v>
      </c>
    </row>
    <row r="4150" spans="1:69" x14ac:dyDescent="0.25">
      <c r="A4150" s="15" t="s">
        <v>7599</v>
      </c>
      <c r="B4150" t="s">
        <v>98</v>
      </c>
      <c r="C4150" s="15">
        <v>3773</v>
      </c>
      <c r="D4150" t="s">
        <v>7599</v>
      </c>
      <c r="E4150" t="s">
        <v>6074</v>
      </c>
      <c r="F4150" t="s">
        <v>1348</v>
      </c>
      <c r="G4150" s="15">
        <v>17411</v>
      </c>
      <c r="H4150" s="15">
        <v>217541001301</v>
      </c>
      <c r="I4150" t="s">
        <v>1355</v>
      </c>
      <c r="J4150">
        <v>1</v>
      </c>
      <c r="K4150" s="22">
        <v>10.703220903723622</v>
      </c>
      <c r="L4150" s="16"/>
      <c r="M4150" s="16">
        <f t="shared" si="1536"/>
        <v>0.7497762415497371</v>
      </c>
      <c r="N4150" s="16">
        <f t="shared" si="1537"/>
        <v>9.6552502015285382E-2</v>
      </c>
      <c r="O4150" s="29">
        <f t="shared" si="1538"/>
        <v>1.0965525020152853</v>
      </c>
      <c r="P4150" s="17">
        <f t="shared" si="1539"/>
        <v>139</v>
      </c>
      <c r="Q4150" s="17">
        <v>0</v>
      </c>
      <c r="R4150" s="17">
        <v>0</v>
      </c>
      <c r="S4150" s="17">
        <v>10</v>
      </c>
      <c r="T4150" s="17">
        <v>0</v>
      </c>
      <c r="U4150" s="17">
        <v>72</v>
      </c>
      <c r="V4150" s="17">
        <v>0</v>
      </c>
      <c r="W4150" s="17">
        <v>39</v>
      </c>
      <c r="X4150" s="17">
        <v>0</v>
      </c>
      <c r="Y4150" s="17">
        <v>18</v>
      </c>
      <c r="Z4150" s="17">
        <v>0</v>
      </c>
      <c r="AA4150" s="17">
        <v>0</v>
      </c>
      <c r="AB4150" s="17">
        <v>0</v>
      </c>
      <c r="AC4150" s="17">
        <f t="shared" si="1540"/>
        <v>138</v>
      </c>
      <c r="AD4150" s="17">
        <v>0</v>
      </c>
      <c r="AE4150" s="17">
        <v>0</v>
      </c>
      <c r="AF4150" s="17">
        <v>9</v>
      </c>
      <c r="AG4150" s="17">
        <v>0</v>
      </c>
      <c r="AH4150" s="17">
        <v>72</v>
      </c>
      <c r="AI4150" s="17">
        <v>0</v>
      </c>
      <c r="AJ4150" s="17">
        <v>39</v>
      </c>
      <c r="AK4150" s="17">
        <v>0</v>
      </c>
      <c r="AL4150" s="17">
        <v>18</v>
      </c>
      <c r="AM4150" s="17">
        <v>0</v>
      </c>
      <c r="AN4150" s="17">
        <v>0</v>
      </c>
      <c r="AO4150" s="17">
        <v>0</v>
      </c>
      <c r="AP4150" s="18">
        <f>+'Per Cápita'!$E$4</f>
        <v>83816</v>
      </c>
      <c r="AQ4150" s="18">
        <f>+'Per Cápita'!$E$5</f>
        <v>74019</v>
      </c>
      <c r="AR4150" s="18">
        <f>+'Per Cápita'!$E$6</f>
        <v>111028</v>
      </c>
      <c r="AS4150" s="18">
        <f>+'Per Cápita'!$E$7</f>
        <v>136064</v>
      </c>
      <c r="AT4150" s="18">
        <f>+'Per Cápita'!$F$4</f>
        <v>103408</v>
      </c>
      <c r="AU4150" s="18">
        <f>+'Per Cápita'!$F$5</f>
        <v>90347</v>
      </c>
      <c r="AV4150" s="18">
        <f>+'Per Cápita'!$F$6</f>
        <v>138242</v>
      </c>
      <c r="AW4150" s="18">
        <f>+'Per Cápita'!$F$7</f>
        <v>166544</v>
      </c>
      <c r="AX4150" s="18">
        <f t="shared" si="1541"/>
        <v>0</v>
      </c>
      <c r="AY4150" s="18">
        <f t="shared" si="1542"/>
        <v>0</v>
      </c>
      <c r="AZ4150" s="18">
        <f t="shared" si="1543"/>
        <v>0</v>
      </c>
      <c r="BA4150" s="18">
        <f t="shared" si="1544"/>
        <v>0</v>
      </c>
      <c r="BB4150" s="18">
        <f t="shared" si="1545"/>
        <v>1133923.0112839662</v>
      </c>
      <c r="BC4150" s="18">
        <f t="shared" si="1546"/>
        <v>10996795.407852823</v>
      </c>
      <c r="BD4150" s="18">
        <f t="shared" si="1547"/>
        <v>2728612.9977047471</v>
      </c>
      <c r="BE4150" s="18">
        <f t="shared" si="1548"/>
        <v>0</v>
      </c>
      <c r="BF4150" s="18">
        <f t="shared" si="1549"/>
        <v>0</v>
      </c>
      <c r="BG4150" s="18">
        <f t="shared" si="1550"/>
        <v>0</v>
      </c>
      <c r="BH4150" s="18">
        <f t="shared" si="1551"/>
        <v>0</v>
      </c>
      <c r="BI4150" s="18">
        <f t="shared" si="1552"/>
        <v>0</v>
      </c>
      <c r="BJ4150" s="18">
        <f t="shared" si="1553"/>
        <v>204106.14203111394</v>
      </c>
      <c r="BK4150" s="18">
        <f t="shared" si="1554"/>
        <v>2199359.0815705648</v>
      </c>
      <c r="BL4150" s="18">
        <f t="shared" si="1555"/>
        <v>545722.59954094945</v>
      </c>
      <c r="BM4150" s="18">
        <f t="shared" si="1556"/>
        <v>0</v>
      </c>
      <c r="BN4150" s="18">
        <f t="shared" si="1557"/>
        <v>14859331.416841537</v>
      </c>
      <c r="BO4150" s="18">
        <f t="shared" si="1558"/>
        <v>2949187.8231426282</v>
      </c>
      <c r="BP4150" s="4">
        <f t="shared" si="1559"/>
        <v>17808519</v>
      </c>
      <c r="BQ4150" t="s">
        <v>11411</v>
      </c>
    </row>
    <row r="4151" spans="1:69" x14ac:dyDescent="0.25">
      <c r="A4151" s="15" t="s">
        <v>7599</v>
      </c>
      <c r="B4151" t="s">
        <v>98</v>
      </c>
      <c r="C4151">
        <v>3773</v>
      </c>
      <c r="D4151" t="s">
        <v>7599</v>
      </c>
      <c r="E4151" t="s">
        <v>6074</v>
      </c>
      <c r="F4151" t="s">
        <v>1348</v>
      </c>
      <c r="G4151">
        <v>18438</v>
      </c>
      <c r="H4151" s="15">
        <v>217541001360</v>
      </c>
      <c r="I4151" t="s">
        <v>1356</v>
      </c>
      <c r="J4151">
        <v>1</v>
      </c>
      <c r="K4151" s="22">
        <v>10.703220903723622</v>
      </c>
      <c r="L4151" s="16"/>
      <c r="M4151" s="16">
        <f t="shared" si="1536"/>
        <v>0.7497762415497371</v>
      </c>
      <c r="N4151" s="16">
        <f t="shared" si="1537"/>
        <v>9.6552502015285382E-2</v>
      </c>
      <c r="O4151" s="29">
        <f t="shared" si="1538"/>
        <v>1.0965525020152853</v>
      </c>
      <c r="P4151" s="17">
        <f t="shared" si="1539"/>
        <v>219</v>
      </c>
      <c r="Q4151" s="17">
        <v>0</v>
      </c>
      <c r="R4151" s="17">
        <v>0</v>
      </c>
      <c r="S4151" s="17">
        <v>17</v>
      </c>
      <c r="T4151" s="17">
        <v>0</v>
      </c>
      <c r="U4151" s="17">
        <v>89</v>
      </c>
      <c r="V4151" s="17">
        <v>0</v>
      </c>
      <c r="W4151" s="17">
        <v>80</v>
      </c>
      <c r="X4151" s="17">
        <v>0</v>
      </c>
      <c r="Y4151" s="17">
        <v>0</v>
      </c>
      <c r="Z4151" s="17">
        <v>0</v>
      </c>
      <c r="AA4151" s="17">
        <v>33</v>
      </c>
      <c r="AB4151" s="17">
        <v>0</v>
      </c>
      <c r="AC4151" s="17">
        <f t="shared" si="1540"/>
        <v>0</v>
      </c>
      <c r="AD4151" s="17">
        <v>0</v>
      </c>
      <c r="AE4151" s="17">
        <v>0</v>
      </c>
      <c r="AF4151" s="17">
        <v>0</v>
      </c>
      <c r="AG4151" s="17">
        <v>0</v>
      </c>
      <c r="AH4151" s="17">
        <v>0</v>
      </c>
      <c r="AI4151" s="17">
        <v>0</v>
      </c>
      <c r="AJ4151" s="17">
        <v>0</v>
      </c>
      <c r="AK4151" s="17">
        <v>0</v>
      </c>
      <c r="AL4151" s="17">
        <v>0</v>
      </c>
      <c r="AM4151" s="17">
        <v>0</v>
      </c>
      <c r="AN4151" s="17">
        <v>0</v>
      </c>
      <c r="AO4151" s="17">
        <v>0</v>
      </c>
      <c r="AP4151" s="18">
        <f>+'Per Cápita'!$E$4</f>
        <v>83816</v>
      </c>
      <c r="AQ4151" s="18">
        <f>+'Per Cápita'!$E$5</f>
        <v>74019</v>
      </c>
      <c r="AR4151" s="18">
        <f>+'Per Cápita'!$E$6</f>
        <v>111028</v>
      </c>
      <c r="AS4151" s="18">
        <f>+'Per Cápita'!$E$7</f>
        <v>136064</v>
      </c>
      <c r="AT4151" s="18">
        <f>+'Per Cápita'!$F$4</f>
        <v>103408</v>
      </c>
      <c r="AU4151" s="18">
        <f>+'Per Cápita'!$F$5</f>
        <v>90347</v>
      </c>
      <c r="AV4151" s="18">
        <f>+'Per Cápita'!$F$6</f>
        <v>138242</v>
      </c>
      <c r="AW4151" s="18">
        <f>+'Per Cápita'!$F$7</f>
        <v>166544</v>
      </c>
      <c r="AX4151" s="18">
        <f t="shared" si="1541"/>
        <v>0</v>
      </c>
      <c r="AY4151" s="18">
        <f t="shared" si="1542"/>
        <v>0</v>
      </c>
      <c r="AZ4151" s="18">
        <f t="shared" si="1543"/>
        <v>0</v>
      </c>
      <c r="BA4151" s="18">
        <f t="shared" si="1544"/>
        <v>0</v>
      </c>
      <c r="BB4151" s="18">
        <f t="shared" si="1545"/>
        <v>1927669.1191827427</v>
      </c>
      <c r="BC4151" s="18">
        <f t="shared" si="1546"/>
        <v>16742868.684028173</v>
      </c>
      <c r="BD4151" s="18">
        <f t="shared" si="1547"/>
        <v>0</v>
      </c>
      <c r="BE4151" s="18">
        <f t="shared" si="1548"/>
        <v>6026599.9165559113</v>
      </c>
      <c r="BF4151" s="18">
        <f t="shared" si="1549"/>
        <v>0</v>
      </c>
      <c r="BG4151" s="18">
        <f t="shared" si="1550"/>
        <v>0</v>
      </c>
      <c r="BH4151" s="18">
        <f t="shared" si="1551"/>
        <v>0</v>
      </c>
      <c r="BI4151" s="18">
        <f t="shared" si="1552"/>
        <v>0</v>
      </c>
      <c r="BJ4151" s="18">
        <f t="shared" si="1553"/>
        <v>0</v>
      </c>
      <c r="BK4151" s="18">
        <f t="shared" si="1554"/>
        <v>0</v>
      </c>
      <c r="BL4151" s="18">
        <f t="shared" si="1555"/>
        <v>0</v>
      </c>
      <c r="BM4151" s="18">
        <f t="shared" si="1556"/>
        <v>0</v>
      </c>
      <c r="BN4151" s="18">
        <f t="shared" si="1557"/>
        <v>24697137.719766825</v>
      </c>
      <c r="BO4151" s="18">
        <f t="shared" si="1558"/>
        <v>0</v>
      </c>
      <c r="BP4151" s="4">
        <f t="shared" si="1559"/>
        <v>24697138</v>
      </c>
      <c r="BQ4151" t="s">
        <v>11411</v>
      </c>
    </row>
    <row r="4152" spans="1:69" x14ac:dyDescent="0.25">
      <c r="A4152" s="15" t="s">
        <v>7599</v>
      </c>
      <c r="B4152" t="s">
        <v>98</v>
      </c>
      <c r="C4152" s="15">
        <v>3773</v>
      </c>
      <c r="D4152" t="s">
        <v>7599</v>
      </c>
      <c r="E4152" t="s">
        <v>6074</v>
      </c>
      <c r="F4152" t="s">
        <v>1348</v>
      </c>
      <c r="G4152" s="15">
        <v>18204</v>
      </c>
      <c r="H4152" s="15">
        <v>217541001793</v>
      </c>
      <c r="I4152" t="s">
        <v>1357</v>
      </c>
      <c r="J4152">
        <v>1</v>
      </c>
      <c r="K4152" s="22">
        <v>10.703220903723622</v>
      </c>
      <c r="L4152" s="16"/>
      <c r="M4152" s="16">
        <f t="shared" si="1536"/>
        <v>0.7497762415497371</v>
      </c>
      <c r="N4152" s="16">
        <f t="shared" si="1537"/>
        <v>9.6552502015285382E-2</v>
      </c>
      <c r="O4152" s="29">
        <f t="shared" si="1538"/>
        <v>1.0965525020152853</v>
      </c>
      <c r="P4152" s="17">
        <f t="shared" si="1539"/>
        <v>353</v>
      </c>
      <c r="Q4152" s="17">
        <v>0</v>
      </c>
      <c r="R4152" s="17">
        <v>0</v>
      </c>
      <c r="S4152" s="17">
        <v>22</v>
      </c>
      <c r="T4152" s="17">
        <v>0</v>
      </c>
      <c r="U4152" s="17">
        <v>152</v>
      </c>
      <c r="V4152" s="17">
        <v>0</v>
      </c>
      <c r="W4152" s="17">
        <v>129</v>
      </c>
      <c r="X4152" s="17">
        <v>0</v>
      </c>
      <c r="Y4152" s="17">
        <v>50</v>
      </c>
      <c r="Z4152" s="17">
        <v>0</v>
      </c>
      <c r="AA4152" s="17">
        <v>0</v>
      </c>
      <c r="AB4152" s="17">
        <v>0</v>
      </c>
      <c r="AC4152" s="17">
        <f t="shared" si="1540"/>
        <v>0</v>
      </c>
      <c r="AD4152" s="17">
        <v>0</v>
      </c>
      <c r="AE4152" s="17">
        <v>0</v>
      </c>
      <c r="AF4152" s="17">
        <v>0</v>
      </c>
      <c r="AG4152" s="17">
        <v>0</v>
      </c>
      <c r="AH4152" s="17">
        <v>0</v>
      </c>
      <c r="AI4152" s="17">
        <v>0</v>
      </c>
      <c r="AJ4152" s="17">
        <v>0</v>
      </c>
      <c r="AK4152" s="17">
        <v>0</v>
      </c>
      <c r="AL4152" s="17">
        <v>0</v>
      </c>
      <c r="AM4152" s="17">
        <v>0</v>
      </c>
      <c r="AN4152" s="17">
        <v>0</v>
      </c>
      <c r="AO4152" s="17">
        <v>0</v>
      </c>
      <c r="AP4152" s="18">
        <f>+'Per Cápita'!$E$4</f>
        <v>83816</v>
      </c>
      <c r="AQ4152" s="18">
        <f>+'Per Cápita'!$E$5</f>
        <v>74019</v>
      </c>
      <c r="AR4152" s="18">
        <f>+'Per Cápita'!$E$6</f>
        <v>111028</v>
      </c>
      <c r="AS4152" s="18">
        <f>+'Per Cápita'!$E$7</f>
        <v>136064</v>
      </c>
      <c r="AT4152" s="18">
        <f>+'Per Cápita'!$F$4</f>
        <v>103408</v>
      </c>
      <c r="AU4152" s="18">
        <f>+'Per Cápita'!$F$5</f>
        <v>90347</v>
      </c>
      <c r="AV4152" s="18">
        <f>+'Per Cápita'!$F$6</f>
        <v>138242</v>
      </c>
      <c r="AW4152" s="18">
        <f>+'Per Cápita'!$F$7</f>
        <v>166544</v>
      </c>
      <c r="AX4152" s="18">
        <f t="shared" si="1541"/>
        <v>0</v>
      </c>
      <c r="AY4152" s="18">
        <f t="shared" si="1542"/>
        <v>0</v>
      </c>
      <c r="AZ4152" s="18">
        <f t="shared" si="1543"/>
        <v>0</v>
      </c>
      <c r="BA4152" s="18">
        <f t="shared" si="1544"/>
        <v>0</v>
      </c>
      <c r="BB4152" s="18">
        <f t="shared" si="1545"/>
        <v>2494630.6248247256</v>
      </c>
      <c r="BC4152" s="18">
        <f t="shared" si="1546"/>
        <v>27838734.320780572</v>
      </c>
      <c r="BD4152" s="18">
        <f t="shared" si="1547"/>
        <v>7579480.5491798539</v>
      </c>
      <c r="BE4152" s="18">
        <f t="shared" si="1548"/>
        <v>0</v>
      </c>
      <c r="BF4152" s="18">
        <f t="shared" si="1549"/>
        <v>0</v>
      </c>
      <c r="BG4152" s="18">
        <f t="shared" si="1550"/>
        <v>0</v>
      </c>
      <c r="BH4152" s="18">
        <f t="shared" si="1551"/>
        <v>0</v>
      </c>
      <c r="BI4152" s="18">
        <f t="shared" si="1552"/>
        <v>0</v>
      </c>
      <c r="BJ4152" s="18">
        <f t="shared" si="1553"/>
        <v>0</v>
      </c>
      <c r="BK4152" s="18">
        <f t="shared" si="1554"/>
        <v>0</v>
      </c>
      <c r="BL4152" s="18">
        <f t="shared" si="1555"/>
        <v>0</v>
      </c>
      <c r="BM4152" s="18">
        <f t="shared" si="1556"/>
        <v>0</v>
      </c>
      <c r="BN4152" s="18">
        <f t="shared" si="1557"/>
        <v>37912845.494785152</v>
      </c>
      <c r="BO4152" s="18">
        <f t="shared" si="1558"/>
        <v>0</v>
      </c>
      <c r="BP4152" s="4">
        <f t="shared" si="1559"/>
        <v>37912845</v>
      </c>
      <c r="BQ4152" t="s">
        <v>11411</v>
      </c>
    </row>
    <row r="4153" spans="1:69" x14ac:dyDescent="0.25">
      <c r="A4153" s="15" t="s">
        <v>7599</v>
      </c>
      <c r="B4153" t="s">
        <v>98</v>
      </c>
      <c r="C4153" s="15">
        <v>3773</v>
      </c>
      <c r="D4153" t="s">
        <v>7599</v>
      </c>
      <c r="E4153" t="s">
        <v>6075</v>
      </c>
      <c r="F4153" t="s">
        <v>1358</v>
      </c>
      <c r="G4153" s="15">
        <v>2713</v>
      </c>
      <c r="H4153" s="15">
        <v>217614000138</v>
      </c>
      <c r="I4153" t="s">
        <v>8468</v>
      </c>
      <c r="J4153">
        <v>1</v>
      </c>
      <c r="K4153" s="22">
        <v>11.313838207114888</v>
      </c>
      <c r="L4153" s="16"/>
      <c r="M4153" s="16">
        <f t="shared" si="1536"/>
        <v>0.79255087461394502</v>
      </c>
      <c r="N4153" s="16">
        <f t="shared" si="1537"/>
        <v>0.10302279537200491</v>
      </c>
      <c r="O4153" s="29">
        <f t="shared" si="1538"/>
        <v>1.1030227953720049</v>
      </c>
      <c r="P4153" s="17">
        <f t="shared" si="1539"/>
        <v>161</v>
      </c>
      <c r="Q4153" s="17">
        <v>0</v>
      </c>
      <c r="R4153" s="17">
        <v>0</v>
      </c>
      <c r="S4153" s="17">
        <v>19</v>
      </c>
      <c r="T4153" s="17">
        <v>0</v>
      </c>
      <c r="U4153" s="17">
        <v>104</v>
      </c>
      <c r="V4153" s="17">
        <v>0</v>
      </c>
      <c r="W4153" s="17">
        <v>38</v>
      </c>
      <c r="X4153" s="17">
        <v>0</v>
      </c>
      <c r="Y4153" s="17">
        <v>0</v>
      </c>
      <c r="Z4153" s="17">
        <v>0</v>
      </c>
      <c r="AA4153" s="17">
        <v>0</v>
      </c>
      <c r="AB4153" s="17">
        <v>0</v>
      </c>
      <c r="AC4153" s="17">
        <f t="shared" si="1540"/>
        <v>38</v>
      </c>
      <c r="AD4153" s="17">
        <v>0</v>
      </c>
      <c r="AE4153" s="17">
        <v>0</v>
      </c>
      <c r="AF4153" s="17">
        <v>0</v>
      </c>
      <c r="AG4153" s="17">
        <v>0</v>
      </c>
      <c r="AH4153" s="17">
        <v>0</v>
      </c>
      <c r="AI4153" s="17">
        <v>0</v>
      </c>
      <c r="AJ4153" s="17">
        <v>38</v>
      </c>
      <c r="AK4153" s="17">
        <v>0</v>
      </c>
      <c r="AL4153" s="17">
        <v>0</v>
      </c>
      <c r="AM4153" s="17">
        <v>0</v>
      </c>
      <c r="AN4153" s="17">
        <v>0</v>
      </c>
      <c r="AO4153" s="17">
        <v>0</v>
      </c>
      <c r="AP4153" s="18">
        <f>+'Per Cápita'!$E$4</f>
        <v>83816</v>
      </c>
      <c r="AQ4153" s="18">
        <f>+'Per Cápita'!$E$5</f>
        <v>74019</v>
      </c>
      <c r="AR4153" s="18">
        <f>+'Per Cápita'!$E$6</f>
        <v>111028</v>
      </c>
      <c r="AS4153" s="18">
        <f>+'Per Cápita'!$E$7</f>
        <v>136064</v>
      </c>
      <c r="AT4153" s="18">
        <f>+'Per Cápita'!$F$4</f>
        <v>103408</v>
      </c>
      <c r="AU4153" s="18">
        <f>+'Per Cápita'!$F$5</f>
        <v>90347</v>
      </c>
      <c r="AV4153" s="18">
        <f>+'Per Cápita'!$F$6</f>
        <v>138242</v>
      </c>
      <c r="AW4153" s="18">
        <f>+'Per Cápita'!$F$7</f>
        <v>166544</v>
      </c>
      <c r="AX4153" s="18">
        <f t="shared" si="1541"/>
        <v>0</v>
      </c>
      <c r="AY4153" s="18">
        <f t="shared" si="1542"/>
        <v>0</v>
      </c>
      <c r="AZ4153" s="18">
        <f t="shared" si="1543"/>
        <v>0</v>
      </c>
      <c r="BA4153" s="18">
        <f t="shared" si="1544"/>
        <v>0</v>
      </c>
      <c r="BB4153" s="18">
        <f t="shared" si="1545"/>
        <v>2167166.2432527374</v>
      </c>
      <c r="BC4153" s="18">
        <f t="shared" si="1546"/>
        <v>14150981.670073383</v>
      </c>
      <c r="BD4153" s="18">
        <f t="shared" si="1547"/>
        <v>0</v>
      </c>
      <c r="BE4153" s="18">
        <f t="shared" si="1548"/>
        <v>0</v>
      </c>
      <c r="BF4153" s="18">
        <f t="shared" si="1549"/>
        <v>0</v>
      </c>
      <c r="BG4153" s="18">
        <f t="shared" si="1550"/>
        <v>0</v>
      </c>
      <c r="BH4153" s="18">
        <f t="shared" si="1551"/>
        <v>0</v>
      </c>
      <c r="BI4153" s="18">
        <f t="shared" si="1552"/>
        <v>0</v>
      </c>
      <c r="BJ4153" s="18">
        <f t="shared" si="1553"/>
        <v>0</v>
      </c>
      <c r="BK4153" s="18">
        <f t="shared" si="1554"/>
        <v>757376.48375040642</v>
      </c>
      <c r="BL4153" s="18">
        <f t="shared" si="1555"/>
        <v>0</v>
      </c>
      <c r="BM4153" s="18">
        <f t="shared" si="1556"/>
        <v>0</v>
      </c>
      <c r="BN4153" s="18">
        <f t="shared" si="1557"/>
        <v>16318147.91332612</v>
      </c>
      <c r="BO4153" s="18">
        <f t="shared" si="1558"/>
        <v>757376.48375040642</v>
      </c>
      <c r="BP4153" s="4">
        <f t="shared" si="1559"/>
        <v>17075524</v>
      </c>
      <c r="BQ4153" t="s">
        <v>11411</v>
      </c>
    </row>
    <row r="4154" spans="1:69" x14ac:dyDescent="0.25">
      <c r="A4154" s="15" t="s">
        <v>7599</v>
      </c>
      <c r="B4154" t="s">
        <v>98</v>
      </c>
      <c r="C4154" s="15">
        <v>3773</v>
      </c>
      <c r="D4154" t="s">
        <v>7599</v>
      </c>
      <c r="E4154" t="s">
        <v>6075</v>
      </c>
      <c r="F4154" t="s">
        <v>1358</v>
      </c>
      <c r="G4154" s="15">
        <v>3005</v>
      </c>
      <c r="H4154" s="15">
        <v>217614000201</v>
      </c>
      <c r="I4154" t="s">
        <v>1361</v>
      </c>
      <c r="J4154">
        <v>1</v>
      </c>
      <c r="K4154" s="22">
        <v>11.313838207114888</v>
      </c>
      <c r="L4154" s="16"/>
      <c r="M4154" s="16">
        <f t="shared" si="1536"/>
        <v>0.79255087461394502</v>
      </c>
      <c r="N4154" s="16">
        <f t="shared" si="1537"/>
        <v>0.10302279537200491</v>
      </c>
      <c r="O4154" s="29">
        <f t="shared" si="1538"/>
        <v>1.1030227953720049</v>
      </c>
      <c r="P4154" s="17">
        <f t="shared" si="1539"/>
        <v>153</v>
      </c>
      <c r="Q4154" s="17">
        <v>0</v>
      </c>
      <c r="R4154" s="17">
        <v>0</v>
      </c>
      <c r="S4154" s="17">
        <v>19</v>
      </c>
      <c r="T4154" s="17">
        <v>0</v>
      </c>
      <c r="U4154" s="17">
        <v>91</v>
      </c>
      <c r="V4154" s="17">
        <v>0</v>
      </c>
      <c r="W4154" s="17">
        <v>43</v>
      </c>
      <c r="X4154" s="17">
        <v>0</v>
      </c>
      <c r="Y4154" s="17">
        <v>0</v>
      </c>
      <c r="Z4154" s="17">
        <v>0</v>
      </c>
      <c r="AA4154" s="17">
        <v>0</v>
      </c>
      <c r="AB4154" s="17">
        <v>0</v>
      </c>
      <c r="AC4154" s="17">
        <f t="shared" si="1540"/>
        <v>142</v>
      </c>
      <c r="AD4154" s="17">
        <v>0</v>
      </c>
      <c r="AE4154" s="17">
        <v>0</v>
      </c>
      <c r="AF4154" s="17">
        <v>17</v>
      </c>
      <c r="AG4154" s="17">
        <v>0</v>
      </c>
      <c r="AH4154" s="17">
        <v>82</v>
      </c>
      <c r="AI4154" s="17">
        <v>0</v>
      </c>
      <c r="AJ4154" s="17">
        <v>43</v>
      </c>
      <c r="AK4154" s="17">
        <v>0</v>
      </c>
      <c r="AL4154" s="17">
        <v>0</v>
      </c>
      <c r="AM4154" s="17">
        <v>0</v>
      </c>
      <c r="AN4154" s="17">
        <v>0</v>
      </c>
      <c r="AO4154" s="17">
        <v>0</v>
      </c>
      <c r="AP4154" s="18">
        <f>+'Per Cápita'!$E$4</f>
        <v>83816</v>
      </c>
      <c r="AQ4154" s="18">
        <f>+'Per Cápita'!$E$5</f>
        <v>74019</v>
      </c>
      <c r="AR4154" s="18">
        <f>+'Per Cápita'!$E$6</f>
        <v>111028</v>
      </c>
      <c r="AS4154" s="18">
        <f>+'Per Cápita'!$E$7</f>
        <v>136064</v>
      </c>
      <c r="AT4154" s="18">
        <f>+'Per Cápita'!$F$4</f>
        <v>103408</v>
      </c>
      <c r="AU4154" s="18">
        <f>+'Per Cápita'!$F$5</f>
        <v>90347</v>
      </c>
      <c r="AV4154" s="18">
        <f>+'Per Cápita'!$F$6</f>
        <v>138242</v>
      </c>
      <c r="AW4154" s="18">
        <f>+'Per Cápita'!$F$7</f>
        <v>166544</v>
      </c>
      <c r="AX4154" s="18">
        <f t="shared" si="1541"/>
        <v>0</v>
      </c>
      <c r="AY4154" s="18">
        <f t="shared" si="1542"/>
        <v>0</v>
      </c>
      <c r="AZ4154" s="18">
        <f t="shared" si="1543"/>
        <v>0</v>
      </c>
      <c r="BA4154" s="18">
        <f t="shared" si="1544"/>
        <v>0</v>
      </c>
      <c r="BB4154" s="18">
        <f t="shared" si="1545"/>
        <v>2167166.2432527374</v>
      </c>
      <c r="BC4154" s="18">
        <f t="shared" si="1546"/>
        <v>13353743.266125586</v>
      </c>
      <c r="BD4154" s="18">
        <f t="shared" si="1547"/>
        <v>0</v>
      </c>
      <c r="BE4154" s="18">
        <f t="shared" si="1548"/>
        <v>0</v>
      </c>
      <c r="BF4154" s="18">
        <f t="shared" si="1549"/>
        <v>0</v>
      </c>
      <c r="BG4154" s="18">
        <f t="shared" si="1550"/>
        <v>0</v>
      </c>
      <c r="BH4154" s="18">
        <f t="shared" si="1551"/>
        <v>0</v>
      </c>
      <c r="BI4154" s="18">
        <f t="shared" si="1552"/>
        <v>0</v>
      </c>
      <c r="BJ4154" s="18">
        <f t="shared" si="1553"/>
        <v>387808.69616101618</v>
      </c>
      <c r="BK4154" s="18">
        <f t="shared" si="1554"/>
        <v>2491370.0123368632</v>
      </c>
      <c r="BL4154" s="18">
        <f t="shared" si="1555"/>
        <v>0</v>
      </c>
      <c r="BM4154" s="18">
        <f t="shared" si="1556"/>
        <v>0</v>
      </c>
      <c r="BN4154" s="18">
        <f t="shared" si="1557"/>
        <v>15520909.509378323</v>
      </c>
      <c r="BO4154" s="18">
        <f t="shared" si="1558"/>
        <v>2879178.7084978796</v>
      </c>
      <c r="BP4154" s="4">
        <f t="shared" si="1559"/>
        <v>18400088</v>
      </c>
      <c r="BQ4154" t="s">
        <v>11411</v>
      </c>
    </row>
    <row r="4155" spans="1:69" x14ac:dyDescent="0.25">
      <c r="A4155" s="15" t="s">
        <v>7599</v>
      </c>
      <c r="B4155" t="s">
        <v>98</v>
      </c>
      <c r="C4155" s="15">
        <v>3773</v>
      </c>
      <c r="D4155" t="s">
        <v>7599</v>
      </c>
      <c r="E4155" t="s">
        <v>6075</v>
      </c>
      <c r="F4155" t="s">
        <v>1358</v>
      </c>
      <c r="G4155" s="15">
        <v>18322</v>
      </c>
      <c r="H4155" s="15">
        <v>217614000278</v>
      </c>
      <c r="I4155" t="s">
        <v>1245</v>
      </c>
      <c r="J4155">
        <v>1</v>
      </c>
      <c r="K4155" s="22">
        <v>11.313838207114888</v>
      </c>
      <c r="L4155" s="16"/>
      <c r="M4155" s="16">
        <f t="shared" si="1536"/>
        <v>0.79255087461394502</v>
      </c>
      <c r="N4155" s="16">
        <f t="shared" si="1537"/>
        <v>0.10302279537200491</v>
      </c>
      <c r="O4155" s="29">
        <f t="shared" si="1538"/>
        <v>1.1030227953720049</v>
      </c>
      <c r="P4155" s="17">
        <f t="shared" si="1539"/>
        <v>53</v>
      </c>
      <c r="Q4155" s="17">
        <v>0</v>
      </c>
      <c r="R4155" s="17">
        <v>0</v>
      </c>
      <c r="S4155" s="17">
        <v>4</v>
      </c>
      <c r="T4155" s="17">
        <v>0</v>
      </c>
      <c r="U4155" s="17">
        <v>36</v>
      </c>
      <c r="V4155" s="17">
        <v>0</v>
      </c>
      <c r="W4155" s="17">
        <v>13</v>
      </c>
      <c r="X4155" s="17">
        <v>0</v>
      </c>
      <c r="Y4155" s="17">
        <v>0</v>
      </c>
      <c r="Z4155" s="17">
        <v>0</v>
      </c>
      <c r="AA4155" s="17">
        <v>0</v>
      </c>
      <c r="AB4155" s="17">
        <v>0</v>
      </c>
      <c r="AC4155" s="17">
        <f t="shared" si="1540"/>
        <v>52</v>
      </c>
      <c r="AD4155" s="17">
        <v>0</v>
      </c>
      <c r="AE4155" s="17">
        <v>0</v>
      </c>
      <c r="AF4155" s="17">
        <v>4</v>
      </c>
      <c r="AG4155" s="17">
        <v>0</v>
      </c>
      <c r="AH4155" s="17">
        <v>35</v>
      </c>
      <c r="AI4155" s="17">
        <v>0</v>
      </c>
      <c r="AJ4155" s="17">
        <v>13</v>
      </c>
      <c r="AK4155" s="17">
        <v>0</v>
      </c>
      <c r="AL4155" s="17">
        <v>0</v>
      </c>
      <c r="AM4155" s="17">
        <v>0</v>
      </c>
      <c r="AN4155" s="17">
        <v>0</v>
      </c>
      <c r="AO4155" s="17">
        <v>0</v>
      </c>
      <c r="AP4155" s="18">
        <f>+'Per Cápita'!$E$4</f>
        <v>83816</v>
      </c>
      <c r="AQ4155" s="18">
        <f>+'Per Cápita'!$E$5</f>
        <v>74019</v>
      </c>
      <c r="AR4155" s="18">
        <f>+'Per Cápita'!$E$6</f>
        <v>111028</v>
      </c>
      <c r="AS4155" s="18">
        <f>+'Per Cápita'!$E$7</f>
        <v>136064</v>
      </c>
      <c r="AT4155" s="18">
        <f>+'Per Cápita'!$F$4</f>
        <v>103408</v>
      </c>
      <c r="AU4155" s="18">
        <f>+'Per Cápita'!$F$5</f>
        <v>90347</v>
      </c>
      <c r="AV4155" s="18">
        <f>+'Per Cápita'!$F$6</f>
        <v>138242</v>
      </c>
      <c r="AW4155" s="18">
        <f>+'Per Cápita'!$F$7</f>
        <v>166544</v>
      </c>
      <c r="AX4155" s="18">
        <f t="shared" si="1541"/>
        <v>0</v>
      </c>
      <c r="AY4155" s="18">
        <f t="shared" si="1542"/>
        <v>0</v>
      </c>
      <c r="AZ4155" s="18">
        <f t="shared" si="1543"/>
        <v>0</v>
      </c>
      <c r="BA4155" s="18">
        <f t="shared" si="1544"/>
        <v>0</v>
      </c>
      <c r="BB4155" s="18">
        <f t="shared" si="1545"/>
        <v>456245.52489531314</v>
      </c>
      <c r="BC4155" s="18">
        <f t="shared" si="1546"/>
        <v>4883085.2241802514</v>
      </c>
      <c r="BD4155" s="18">
        <f t="shared" si="1547"/>
        <v>0</v>
      </c>
      <c r="BE4155" s="18">
        <f t="shared" si="1548"/>
        <v>0</v>
      </c>
      <c r="BF4155" s="18">
        <f t="shared" si="1549"/>
        <v>0</v>
      </c>
      <c r="BG4155" s="18">
        <f t="shared" si="1550"/>
        <v>0</v>
      </c>
      <c r="BH4155" s="18">
        <f t="shared" si="1551"/>
        <v>0</v>
      </c>
      <c r="BI4155" s="18">
        <f t="shared" si="1552"/>
        <v>0</v>
      </c>
      <c r="BJ4155" s="18">
        <f t="shared" si="1553"/>
        <v>91249.104979062628</v>
      </c>
      <c r="BK4155" s="18">
        <f t="shared" si="1554"/>
        <v>956686.08473735547</v>
      </c>
      <c r="BL4155" s="18">
        <f t="shared" si="1555"/>
        <v>0</v>
      </c>
      <c r="BM4155" s="18">
        <f t="shared" si="1556"/>
        <v>0</v>
      </c>
      <c r="BN4155" s="18">
        <f t="shared" si="1557"/>
        <v>5339330.7490755646</v>
      </c>
      <c r="BO4155" s="18">
        <f t="shared" si="1558"/>
        <v>1047935.189716418</v>
      </c>
      <c r="BP4155" s="4">
        <f t="shared" si="1559"/>
        <v>6387266</v>
      </c>
      <c r="BQ4155" t="s">
        <v>11411</v>
      </c>
    </row>
    <row r="4156" spans="1:69" x14ac:dyDescent="0.25">
      <c r="A4156" s="15" t="s">
        <v>7599</v>
      </c>
      <c r="B4156" t="s">
        <v>98</v>
      </c>
      <c r="C4156" s="15">
        <v>3773</v>
      </c>
      <c r="D4156" t="s">
        <v>7599</v>
      </c>
      <c r="E4156" t="s">
        <v>6075</v>
      </c>
      <c r="F4156" t="s">
        <v>1358</v>
      </c>
      <c r="G4156" s="15">
        <v>18200</v>
      </c>
      <c r="H4156" s="15">
        <v>217614000286</v>
      </c>
      <c r="I4156" t="s">
        <v>233</v>
      </c>
      <c r="J4156">
        <v>1</v>
      </c>
      <c r="K4156" s="22">
        <v>11.313838207114888</v>
      </c>
      <c r="L4156" s="16"/>
      <c r="M4156" s="16">
        <f t="shared" si="1536"/>
        <v>0.79255087461394502</v>
      </c>
      <c r="N4156" s="16">
        <f t="shared" si="1537"/>
        <v>0.10302279537200491</v>
      </c>
      <c r="O4156" s="29">
        <f t="shared" si="1538"/>
        <v>1.1030227953720049</v>
      </c>
      <c r="P4156" s="17">
        <f t="shared" si="1539"/>
        <v>233</v>
      </c>
      <c r="Q4156" s="17">
        <v>0</v>
      </c>
      <c r="R4156" s="17">
        <v>0</v>
      </c>
      <c r="S4156" s="17">
        <v>18</v>
      </c>
      <c r="T4156" s="17">
        <v>0</v>
      </c>
      <c r="U4156" s="17">
        <v>141</v>
      </c>
      <c r="V4156" s="17">
        <v>0</v>
      </c>
      <c r="W4156" s="17">
        <v>60</v>
      </c>
      <c r="X4156" s="17">
        <v>0</v>
      </c>
      <c r="Y4156" s="17">
        <v>14</v>
      </c>
      <c r="Z4156" s="17">
        <v>0</v>
      </c>
      <c r="AA4156" s="17">
        <v>0</v>
      </c>
      <c r="AB4156" s="17">
        <v>0</v>
      </c>
      <c r="AC4156" s="17">
        <f t="shared" si="1540"/>
        <v>132</v>
      </c>
      <c r="AD4156" s="17">
        <v>0</v>
      </c>
      <c r="AE4156" s="17">
        <v>0</v>
      </c>
      <c r="AF4156" s="17">
        <v>10</v>
      </c>
      <c r="AG4156" s="17">
        <v>0</v>
      </c>
      <c r="AH4156" s="17">
        <v>63</v>
      </c>
      <c r="AI4156" s="17">
        <v>0</v>
      </c>
      <c r="AJ4156" s="17">
        <v>45</v>
      </c>
      <c r="AK4156" s="17">
        <v>0</v>
      </c>
      <c r="AL4156" s="17">
        <v>14</v>
      </c>
      <c r="AM4156" s="17">
        <v>0</v>
      </c>
      <c r="AN4156" s="17">
        <v>0</v>
      </c>
      <c r="AO4156" s="17">
        <v>0</v>
      </c>
      <c r="AP4156" s="18">
        <f>+'Per Cápita'!$E$4</f>
        <v>83816</v>
      </c>
      <c r="AQ4156" s="18">
        <f>+'Per Cápita'!$E$5</f>
        <v>74019</v>
      </c>
      <c r="AR4156" s="18">
        <f>+'Per Cápita'!$E$6</f>
        <v>111028</v>
      </c>
      <c r="AS4156" s="18">
        <f>+'Per Cápita'!$E$7</f>
        <v>136064</v>
      </c>
      <c r="AT4156" s="18">
        <f>+'Per Cápita'!$F$4</f>
        <v>103408</v>
      </c>
      <c r="AU4156" s="18">
        <f>+'Per Cápita'!$F$5</f>
        <v>90347</v>
      </c>
      <c r="AV4156" s="18">
        <f>+'Per Cápita'!$F$6</f>
        <v>138242</v>
      </c>
      <c r="AW4156" s="18">
        <f>+'Per Cápita'!$F$7</f>
        <v>166544</v>
      </c>
      <c r="AX4156" s="18">
        <f t="shared" si="1541"/>
        <v>0</v>
      </c>
      <c r="AY4156" s="18">
        <f t="shared" si="1542"/>
        <v>0</v>
      </c>
      <c r="AZ4156" s="18">
        <f t="shared" si="1543"/>
        <v>0</v>
      </c>
      <c r="BA4156" s="18">
        <f t="shared" si="1544"/>
        <v>0</v>
      </c>
      <c r="BB4156" s="18">
        <f t="shared" si="1545"/>
        <v>2053104.8620289091</v>
      </c>
      <c r="BC4156" s="18">
        <f t="shared" si="1546"/>
        <v>20030614.899188381</v>
      </c>
      <c r="BD4156" s="18">
        <f t="shared" si="1547"/>
        <v>2134777.0818894338</v>
      </c>
      <c r="BE4156" s="18">
        <f t="shared" si="1548"/>
        <v>0</v>
      </c>
      <c r="BF4156" s="18">
        <f t="shared" si="1549"/>
        <v>0</v>
      </c>
      <c r="BG4156" s="18">
        <f t="shared" si="1550"/>
        <v>0</v>
      </c>
      <c r="BH4156" s="18">
        <f t="shared" si="1551"/>
        <v>0</v>
      </c>
      <c r="BI4156" s="18">
        <f t="shared" si="1552"/>
        <v>0</v>
      </c>
      <c r="BJ4156" s="18">
        <f t="shared" si="1553"/>
        <v>228122.7624476566</v>
      </c>
      <c r="BK4156" s="18">
        <f t="shared" si="1554"/>
        <v>2152543.6906590499</v>
      </c>
      <c r="BL4156" s="18">
        <f t="shared" si="1555"/>
        <v>426955.41637788678</v>
      </c>
      <c r="BM4156" s="18">
        <f t="shared" si="1556"/>
        <v>0</v>
      </c>
      <c r="BN4156" s="18">
        <f t="shared" si="1557"/>
        <v>24218496.843106724</v>
      </c>
      <c r="BO4156" s="18">
        <f t="shared" si="1558"/>
        <v>2807621.8694845932</v>
      </c>
      <c r="BP4156" s="4">
        <f t="shared" si="1559"/>
        <v>27026119</v>
      </c>
      <c r="BQ4156" t="s">
        <v>11411</v>
      </c>
    </row>
    <row r="4157" spans="1:69" x14ac:dyDescent="0.25">
      <c r="A4157" s="15" t="s">
        <v>7599</v>
      </c>
      <c r="B4157" t="s">
        <v>98</v>
      </c>
      <c r="C4157" s="15">
        <v>3773</v>
      </c>
      <c r="D4157" t="s">
        <v>7599</v>
      </c>
      <c r="E4157" t="s">
        <v>6075</v>
      </c>
      <c r="F4157" t="s">
        <v>1358</v>
      </c>
      <c r="G4157" s="15">
        <v>18207</v>
      </c>
      <c r="H4157" s="15">
        <v>217614000332</v>
      </c>
      <c r="I4157" t="s">
        <v>1362</v>
      </c>
      <c r="J4157">
        <v>1</v>
      </c>
      <c r="K4157" s="22">
        <v>11.313838207114888</v>
      </c>
      <c r="L4157" s="16"/>
      <c r="M4157" s="16">
        <f t="shared" si="1536"/>
        <v>0.79255087461394502</v>
      </c>
      <c r="N4157" s="16">
        <f t="shared" si="1537"/>
        <v>0.10302279537200491</v>
      </c>
      <c r="O4157" s="29">
        <f t="shared" si="1538"/>
        <v>1.1030227953720049</v>
      </c>
      <c r="P4157" s="17">
        <f t="shared" si="1539"/>
        <v>80</v>
      </c>
      <c r="Q4157" s="17">
        <v>0</v>
      </c>
      <c r="R4157" s="17">
        <v>0</v>
      </c>
      <c r="S4157" s="17">
        <v>9</v>
      </c>
      <c r="T4157" s="17">
        <v>0</v>
      </c>
      <c r="U4157" s="17">
        <v>37</v>
      </c>
      <c r="V4157" s="17">
        <v>0</v>
      </c>
      <c r="W4157" s="17">
        <v>34</v>
      </c>
      <c r="X4157" s="17">
        <v>0</v>
      </c>
      <c r="Y4157" s="17">
        <v>0</v>
      </c>
      <c r="Z4157" s="17">
        <v>0</v>
      </c>
      <c r="AA4157" s="17">
        <v>0</v>
      </c>
      <c r="AB4157" s="17">
        <v>0</v>
      </c>
      <c r="AC4157" s="17">
        <f t="shared" si="1540"/>
        <v>80</v>
      </c>
      <c r="AD4157" s="17">
        <v>0</v>
      </c>
      <c r="AE4157" s="17">
        <v>0</v>
      </c>
      <c r="AF4157" s="17">
        <v>9</v>
      </c>
      <c r="AG4157" s="17">
        <v>0</v>
      </c>
      <c r="AH4157" s="17">
        <v>37</v>
      </c>
      <c r="AI4157" s="17">
        <v>0</v>
      </c>
      <c r="AJ4157" s="17">
        <v>34</v>
      </c>
      <c r="AK4157" s="17">
        <v>0</v>
      </c>
      <c r="AL4157" s="17">
        <v>0</v>
      </c>
      <c r="AM4157" s="17">
        <v>0</v>
      </c>
      <c r="AN4157" s="17">
        <v>0</v>
      </c>
      <c r="AO4157" s="17">
        <v>0</v>
      </c>
      <c r="AP4157" s="18">
        <f>+'Per Cápita'!$E$4</f>
        <v>83816</v>
      </c>
      <c r="AQ4157" s="18">
        <f>+'Per Cápita'!$E$5</f>
        <v>74019</v>
      </c>
      <c r="AR4157" s="18">
        <f>+'Per Cápita'!$E$6</f>
        <v>111028</v>
      </c>
      <c r="AS4157" s="18">
        <f>+'Per Cápita'!$E$7</f>
        <v>136064</v>
      </c>
      <c r="AT4157" s="18">
        <f>+'Per Cápita'!$F$4</f>
        <v>103408</v>
      </c>
      <c r="AU4157" s="18">
        <f>+'Per Cápita'!$F$5</f>
        <v>90347</v>
      </c>
      <c r="AV4157" s="18">
        <f>+'Per Cápita'!$F$6</f>
        <v>138242</v>
      </c>
      <c r="AW4157" s="18">
        <f>+'Per Cápita'!$F$7</f>
        <v>166544</v>
      </c>
      <c r="AX4157" s="18">
        <f t="shared" si="1541"/>
        <v>0</v>
      </c>
      <c r="AY4157" s="18">
        <f t="shared" si="1542"/>
        <v>0</v>
      </c>
      <c r="AZ4157" s="18">
        <f t="shared" si="1543"/>
        <v>0</v>
      </c>
      <c r="BA4157" s="18">
        <f t="shared" si="1544"/>
        <v>0</v>
      </c>
      <c r="BB4157" s="18">
        <f t="shared" si="1545"/>
        <v>1026552.4310144546</v>
      </c>
      <c r="BC4157" s="18">
        <f t="shared" si="1546"/>
        <v>7075490.8350366913</v>
      </c>
      <c r="BD4157" s="18">
        <f t="shared" si="1547"/>
        <v>0</v>
      </c>
      <c r="BE4157" s="18">
        <f t="shared" si="1548"/>
        <v>0</v>
      </c>
      <c r="BF4157" s="18">
        <f t="shared" si="1549"/>
        <v>0</v>
      </c>
      <c r="BG4157" s="18">
        <f t="shared" si="1550"/>
        <v>0</v>
      </c>
      <c r="BH4157" s="18">
        <f t="shared" si="1551"/>
        <v>0</v>
      </c>
      <c r="BI4157" s="18">
        <f t="shared" si="1552"/>
        <v>0</v>
      </c>
      <c r="BJ4157" s="18">
        <f t="shared" si="1553"/>
        <v>205310.48620289093</v>
      </c>
      <c r="BK4157" s="18">
        <f t="shared" si="1554"/>
        <v>1415098.1670073385</v>
      </c>
      <c r="BL4157" s="18">
        <f t="shared" si="1555"/>
        <v>0</v>
      </c>
      <c r="BM4157" s="18">
        <f t="shared" si="1556"/>
        <v>0</v>
      </c>
      <c r="BN4157" s="18">
        <f t="shared" si="1557"/>
        <v>8102043.2660511462</v>
      </c>
      <c r="BO4157" s="18">
        <f t="shared" si="1558"/>
        <v>1620408.6532102295</v>
      </c>
      <c r="BP4157" s="4">
        <f t="shared" si="1559"/>
        <v>9722452</v>
      </c>
      <c r="BQ4157" t="s">
        <v>11411</v>
      </c>
    </row>
    <row r="4158" spans="1:69" x14ac:dyDescent="0.25">
      <c r="A4158" s="15" t="s">
        <v>7599</v>
      </c>
      <c r="B4158" t="s">
        <v>98</v>
      </c>
      <c r="C4158" s="15">
        <v>3773</v>
      </c>
      <c r="D4158" t="s">
        <v>7599</v>
      </c>
      <c r="E4158" t="s">
        <v>6075</v>
      </c>
      <c r="F4158" t="s">
        <v>1358</v>
      </c>
      <c r="G4158" s="15">
        <v>18440</v>
      </c>
      <c r="H4158" s="15">
        <v>217614000456</v>
      </c>
      <c r="I4158" t="s">
        <v>1363</v>
      </c>
      <c r="J4158">
        <v>1</v>
      </c>
      <c r="K4158" s="22">
        <v>11.313838207114888</v>
      </c>
      <c r="L4158" s="16"/>
      <c r="M4158" s="16">
        <f t="shared" si="1536"/>
        <v>0.79255087461394502</v>
      </c>
      <c r="N4158" s="16">
        <f t="shared" si="1537"/>
        <v>0.10302279537200491</v>
      </c>
      <c r="O4158" s="29">
        <f t="shared" si="1538"/>
        <v>1.1030227953720049</v>
      </c>
      <c r="P4158" s="17">
        <f t="shared" si="1539"/>
        <v>766</v>
      </c>
      <c r="Q4158" s="17">
        <v>0</v>
      </c>
      <c r="R4158" s="17">
        <v>0</v>
      </c>
      <c r="S4158" s="17">
        <v>55</v>
      </c>
      <c r="T4158" s="17">
        <v>0</v>
      </c>
      <c r="U4158" s="17">
        <v>322</v>
      </c>
      <c r="V4158" s="17">
        <v>0</v>
      </c>
      <c r="W4158" s="17">
        <v>281</v>
      </c>
      <c r="X4158" s="17">
        <v>0</v>
      </c>
      <c r="Y4158" s="17">
        <v>108</v>
      </c>
      <c r="Z4158" s="17">
        <v>0</v>
      </c>
      <c r="AA4158" s="17">
        <v>0</v>
      </c>
      <c r="AB4158" s="17">
        <v>0</v>
      </c>
      <c r="AC4158" s="17">
        <f t="shared" si="1540"/>
        <v>0</v>
      </c>
      <c r="AD4158" s="17">
        <v>0</v>
      </c>
      <c r="AE4158" s="17">
        <v>0</v>
      </c>
      <c r="AF4158" s="17">
        <v>0</v>
      </c>
      <c r="AG4158" s="17">
        <v>0</v>
      </c>
      <c r="AH4158" s="17">
        <v>0</v>
      </c>
      <c r="AI4158" s="17">
        <v>0</v>
      </c>
      <c r="AJ4158" s="17">
        <v>0</v>
      </c>
      <c r="AK4158" s="17">
        <v>0</v>
      </c>
      <c r="AL4158" s="17">
        <v>0</v>
      </c>
      <c r="AM4158" s="17">
        <v>0</v>
      </c>
      <c r="AN4158" s="17">
        <v>0</v>
      </c>
      <c r="AO4158" s="17">
        <v>0</v>
      </c>
      <c r="AP4158" s="18">
        <f>+'Per Cápita'!$E$4</f>
        <v>83816</v>
      </c>
      <c r="AQ4158" s="18">
        <f>+'Per Cápita'!$E$5</f>
        <v>74019</v>
      </c>
      <c r="AR4158" s="18">
        <f>+'Per Cápita'!$E$6</f>
        <v>111028</v>
      </c>
      <c r="AS4158" s="18">
        <f>+'Per Cápita'!$E$7</f>
        <v>136064</v>
      </c>
      <c r="AT4158" s="18">
        <f>+'Per Cápita'!$F$4</f>
        <v>103408</v>
      </c>
      <c r="AU4158" s="18">
        <f>+'Per Cápita'!$F$5</f>
        <v>90347</v>
      </c>
      <c r="AV4158" s="18">
        <f>+'Per Cápita'!$F$6</f>
        <v>138242</v>
      </c>
      <c r="AW4158" s="18">
        <f>+'Per Cápita'!$F$7</f>
        <v>166544</v>
      </c>
      <c r="AX4158" s="18">
        <f t="shared" si="1541"/>
        <v>0</v>
      </c>
      <c r="AY4158" s="18">
        <f t="shared" si="1542"/>
        <v>0</v>
      </c>
      <c r="AZ4158" s="18">
        <f t="shared" si="1543"/>
        <v>0</v>
      </c>
      <c r="BA4158" s="18">
        <f t="shared" si="1544"/>
        <v>0</v>
      </c>
      <c r="BB4158" s="18">
        <f t="shared" si="1545"/>
        <v>6273375.9673105553</v>
      </c>
      <c r="BC4158" s="18">
        <f t="shared" si="1546"/>
        <v>60091844.697565138</v>
      </c>
      <c r="BD4158" s="18">
        <f t="shared" si="1547"/>
        <v>16468280.346004203</v>
      </c>
      <c r="BE4158" s="18">
        <f t="shared" si="1548"/>
        <v>0</v>
      </c>
      <c r="BF4158" s="18">
        <f t="shared" si="1549"/>
        <v>0</v>
      </c>
      <c r="BG4158" s="18">
        <f t="shared" si="1550"/>
        <v>0</v>
      </c>
      <c r="BH4158" s="18">
        <f t="shared" si="1551"/>
        <v>0</v>
      </c>
      <c r="BI4158" s="18">
        <f t="shared" si="1552"/>
        <v>0</v>
      </c>
      <c r="BJ4158" s="18">
        <f t="shared" si="1553"/>
        <v>0</v>
      </c>
      <c r="BK4158" s="18">
        <f t="shared" si="1554"/>
        <v>0</v>
      </c>
      <c r="BL4158" s="18">
        <f t="shared" si="1555"/>
        <v>0</v>
      </c>
      <c r="BM4158" s="18">
        <f t="shared" si="1556"/>
        <v>0</v>
      </c>
      <c r="BN4158" s="18">
        <f t="shared" si="1557"/>
        <v>82833501.010879904</v>
      </c>
      <c r="BO4158" s="18">
        <f t="shared" si="1558"/>
        <v>0</v>
      </c>
      <c r="BP4158" s="4">
        <f t="shared" si="1559"/>
        <v>82833501</v>
      </c>
      <c r="BQ4158" t="s">
        <v>11411</v>
      </c>
    </row>
    <row r="4159" spans="1:69" x14ac:dyDescent="0.25">
      <c r="A4159" s="15" t="s">
        <v>7599</v>
      </c>
      <c r="B4159" t="s">
        <v>98</v>
      </c>
      <c r="C4159" s="15">
        <v>3773</v>
      </c>
      <c r="D4159" t="s">
        <v>7599</v>
      </c>
      <c r="E4159" t="s">
        <v>6075</v>
      </c>
      <c r="F4159" t="s">
        <v>1358</v>
      </c>
      <c r="G4159" s="15">
        <v>17427</v>
      </c>
      <c r="H4159" s="15">
        <v>217614000588</v>
      </c>
      <c r="I4159" t="s">
        <v>1364</v>
      </c>
      <c r="J4159">
        <v>1</v>
      </c>
      <c r="K4159" s="22">
        <v>11.313838207114888</v>
      </c>
      <c r="L4159" s="16"/>
      <c r="M4159" s="16">
        <f t="shared" si="1536"/>
        <v>0.79255087461394502</v>
      </c>
      <c r="N4159" s="16">
        <f t="shared" si="1537"/>
        <v>0.10302279537200491</v>
      </c>
      <c r="O4159" s="29">
        <f t="shared" si="1538"/>
        <v>1.1030227953720049</v>
      </c>
      <c r="P4159" s="17">
        <f t="shared" si="1539"/>
        <v>232</v>
      </c>
      <c r="Q4159" s="17">
        <v>0</v>
      </c>
      <c r="R4159" s="17">
        <v>0</v>
      </c>
      <c r="S4159" s="17">
        <v>19</v>
      </c>
      <c r="T4159" s="17">
        <v>0</v>
      </c>
      <c r="U4159" s="17">
        <v>89</v>
      </c>
      <c r="V4159" s="17">
        <v>0</v>
      </c>
      <c r="W4159" s="17">
        <v>78</v>
      </c>
      <c r="X4159" s="17">
        <v>0</v>
      </c>
      <c r="Y4159" s="17">
        <v>0</v>
      </c>
      <c r="Z4159" s="17">
        <v>0</v>
      </c>
      <c r="AA4159" s="17">
        <v>46</v>
      </c>
      <c r="AB4159" s="17">
        <v>0</v>
      </c>
      <c r="AC4159" s="17">
        <f t="shared" si="1540"/>
        <v>207</v>
      </c>
      <c r="AD4159" s="17">
        <v>0</v>
      </c>
      <c r="AE4159" s="17">
        <v>0</v>
      </c>
      <c r="AF4159" s="17">
        <v>14</v>
      </c>
      <c r="AG4159" s="17">
        <v>0</v>
      </c>
      <c r="AH4159" s="17">
        <v>69</v>
      </c>
      <c r="AI4159" s="17">
        <v>0</v>
      </c>
      <c r="AJ4159" s="17">
        <v>78</v>
      </c>
      <c r="AK4159" s="17">
        <v>0</v>
      </c>
      <c r="AL4159" s="17">
        <v>0</v>
      </c>
      <c r="AM4159" s="17">
        <v>0</v>
      </c>
      <c r="AN4159" s="17">
        <v>46</v>
      </c>
      <c r="AO4159" s="17">
        <v>0</v>
      </c>
      <c r="AP4159" s="18">
        <f>+'Per Cápita'!$E$4</f>
        <v>83816</v>
      </c>
      <c r="AQ4159" s="18">
        <f>+'Per Cápita'!$E$5</f>
        <v>74019</v>
      </c>
      <c r="AR4159" s="18">
        <f>+'Per Cápita'!$E$6</f>
        <v>111028</v>
      </c>
      <c r="AS4159" s="18">
        <f>+'Per Cápita'!$E$7</f>
        <v>136064</v>
      </c>
      <c r="AT4159" s="18">
        <f>+'Per Cápita'!$F$4</f>
        <v>103408</v>
      </c>
      <c r="AU4159" s="18">
        <f>+'Per Cápita'!$F$5</f>
        <v>90347</v>
      </c>
      <c r="AV4159" s="18">
        <f>+'Per Cápita'!$F$6</f>
        <v>138242</v>
      </c>
      <c r="AW4159" s="18">
        <f>+'Per Cápita'!$F$7</f>
        <v>166544</v>
      </c>
      <c r="AX4159" s="18">
        <f t="shared" si="1541"/>
        <v>0</v>
      </c>
      <c r="AY4159" s="18">
        <f t="shared" si="1542"/>
        <v>0</v>
      </c>
      <c r="AZ4159" s="18">
        <f t="shared" si="1543"/>
        <v>0</v>
      </c>
      <c r="BA4159" s="18">
        <f t="shared" si="1544"/>
        <v>0</v>
      </c>
      <c r="BB4159" s="18">
        <f t="shared" si="1545"/>
        <v>2167166.2432527374</v>
      </c>
      <c r="BC4159" s="18">
        <f t="shared" si="1546"/>
        <v>16642351.682410246</v>
      </c>
      <c r="BD4159" s="18">
        <f t="shared" si="1547"/>
        <v>0</v>
      </c>
      <c r="BE4159" s="18">
        <f t="shared" si="1548"/>
        <v>8450284.1078920178</v>
      </c>
      <c r="BF4159" s="18">
        <f t="shared" si="1549"/>
        <v>0</v>
      </c>
      <c r="BG4159" s="18">
        <f t="shared" si="1550"/>
        <v>0</v>
      </c>
      <c r="BH4159" s="18">
        <f t="shared" si="1551"/>
        <v>0</v>
      </c>
      <c r="BI4159" s="18">
        <f t="shared" si="1552"/>
        <v>0</v>
      </c>
      <c r="BJ4159" s="18">
        <f t="shared" si="1553"/>
        <v>319371.86742671923</v>
      </c>
      <c r="BK4159" s="18">
        <f t="shared" si="1554"/>
        <v>2929851.1345081511</v>
      </c>
      <c r="BL4159" s="18">
        <f t="shared" si="1555"/>
        <v>0</v>
      </c>
      <c r="BM4159" s="18">
        <f t="shared" si="1556"/>
        <v>1690056.8215784037</v>
      </c>
      <c r="BN4159" s="18">
        <f t="shared" si="1557"/>
        <v>27259802.033555001</v>
      </c>
      <c r="BO4159" s="18">
        <f t="shared" si="1558"/>
        <v>4939279.8235132741</v>
      </c>
      <c r="BP4159" s="4">
        <f t="shared" si="1559"/>
        <v>32199082</v>
      </c>
      <c r="BQ4159" t="s">
        <v>11411</v>
      </c>
    </row>
    <row r="4160" spans="1:69" x14ac:dyDescent="0.25">
      <c r="A4160" s="15" t="s">
        <v>7599</v>
      </c>
      <c r="B4160" t="s">
        <v>98</v>
      </c>
      <c r="C4160" s="15">
        <v>3773</v>
      </c>
      <c r="D4160" t="s">
        <v>7599</v>
      </c>
      <c r="E4160" t="s">
        <v>6075</v>
      </c>
      <c r="F4160" t="s">
        <v>1358</v>
      </c>
      <c r="G4160" s="15">
        <v>2692</v>
      </c>
      <c r="H4160" s="15">
        <v>217614000596</v>
      </c>
      <c r="I4160" t="s">
        <v>1365</v>
      </c>
      <c r="J4160">
        <v>1</v>
      </c>
      <c r="K4160" s="22">
        <v>11.313838207114888</v>
      </c>
      <c r="L4160" s="16"/>
      <c r="M4160" s="16">
        <f t="shared" si="1536"/>
        <v>0.79255087461394502</v>
      </c>
      <c r="N4160" s="16">
        <f t="shared" si="1537"/>
        <v>0.10302279537200491</v>
      </c>
      <c r="O4160" s="29">
        <f t="shared" si="1538"/>
        <v>1.1030227953720049</v>
      </c>
      <c r="P4160" s="17">
        <f t="shared" si="1539"/>
        <v>791</v>
      </c>
      <c r="Q4160" s="17">
        <v>0</v>
      </c>
      <c r="R4160" s="17">
        <v>0</v>
      </c>
      <c r="S4160" s="17">
        <v>58</v>
      </c>
      <c r="T4160" s="17">
        <v>0</v>
      </c>
      <c r="U4160" s="17">
        <v>330</v>
      </c>
      <c r="V4160" s="17">
        <v>0</v>
      </c>
      <c r="W4160" s="17">
        <v>261</v>
      </c>
      <c r="X4160" s="17">
        <v>0</v>
      </c>
      <c r="Y4160" s="17">
        <v>0</v>
      </c>
      <c r="Z4160" s="17">
        <v>0</v>
      </c>
      <c r="AA4160" s="17">
        <v>142</v>
      </c>
      <c r="AB4160" s="17">
        <v>0</v>
      </c>
      <c r="AC4160" s="17">
        <f t="shared" si="1540"/>
        <v>0</v>
      </c>
      <c r="AD4160" s="17">
        <v>0</v>
      </c>
      <c r="AE4160" s="17">
        <v>0</v>
      </c>
      <c r="AF4160" s="17">
        <v>0</v>
      </c>
      <c r="AG4160" s="17">
        <v>0</v>
      </c>
      <c r="AH4160" s="17">
        <v>0</v>
      </c>
      <c r="AI4160" s="17">
        <v>0</v>
      </c>
      <c r="AJ4160" s="17">
        <v>0</v>
      </c>
      <c r="AK4160" s="17">
        <v>0</v>
      </c>
      <c r="AL4160" s="17">
        <v>0</v>
      </c>
      <c r="AM4160" s="17">
        <v>0</v>
      </c>
      <c r="AN4160" s="17">
        <v>0</v>
      </c>
      <c r="AO4160" s="17">
        <v>0</v>
      </c>
      <c r="AP4160" s="18">
        <f>+'Per Cápita'!$E$4</f>
        <v>83816</v>
      </c>
      <c r="AQ4160" s="18">
        <f>+'Per Cápita'!$E$5</f>
        <v>74019</v>
      </c>
      <c r="AR4160" s="18">
        <f>+'Per Cápita'!$E$6</f>
        <v>111028</v>
      </c>
      <c r="AS4160" s="18">
        <f>+'Per Cápita'!$E$7</f>
        <v>136064</v>
      </c>
      <c r="AT4160" s="18">
        <f>+'Per Cápita'!$F$4</f>
        <v>103408</v>
      </c>
      <c r="AU4160" s="18">
        <f>+'Per Cápita'!$F$5</f>
        <v>90347</v>
      </c>
      <c r="AV4160" s="18">
        <f>+'Per Cápita'!$F$6</f>
        <v>138242</v>
      </c>
      <c r="AW4160" s="18">
        <f>+'Per Cápita'!$F$7</f>
        <v>166544</v>
      </c>
      <c r="AX4160" s="18">
        <f t="shared" si="1541"/>
        <v>0</v>
      </c>
      <c r="AY4160" s="18">
        <f t="shared" si="1542"/>
        <v>0</v>
      </c>
      <c r="AZ4160" s="18">
        <f t="shared" si="1543"/>
        <v>0</v>
      </c>
      <c r="BA4160" s="18">
        <f t="shared" si="1544"/>
        <v>0</v>
      </c>
      <c r="BB4160" s="18">
        <f t="shared" si="1545"/>
        <v>6615560.1109820399</v>
      </c>
      <c r="BC4160" s="18">
        <f t="shared" si="1546"/>
        <v>58895987.091643445</v>
      </c>
      <c r="BD4160" s="18">
        <f t="shared" si="1547"/>
        <v>0</v>
      </c>
      <c r="BE4160" s="18">
        <f t="shared" si="1548"/>
        <v>26085659.637405794</v>
      </c>
      <c r="BF4160" s="18">
        <f t="shared" si="1549"/>
        <v>0</v>
      </c>
      <c r="BG4160" s="18">
        <f t="shared" si="1550"/>
        <v>0</v>
      </c>
      <c r="BH4160" s="18">
        <f t="shared" si="1551"/>
        <v>0</v>
      </c>
      <c r="BI4160" s="18">
        <f t="shared" si="1552"/>
        <v>0</v>
      </c>
      <c r="BJ4160" s="18">
        <f t="shared" si="1553"/>
        <v>0</v>
      </c>
      <c r="BK4160" s="18">
        <f t="shared" si="1554"/>
        <v>0</v>
      </c>
      <c r="BL4160" s="18">
        <f t="shared" si="1555"/>
        <v>0</v>
      </c>
      <c r="BM4160" s="18">
        <f t="shared" si="1556"/>
        <v>0</v>
      </c>
      <c r="BN4160" s="18">
        <f t="shared" si="1557"/>
        <v>91597206.840031281</v>
      </c>
      <c r="BO4160" s="18">
        <f t="shared" si="1558"/>
        <v>0</v>
      </c>
      <c r="BP4160" s="4">
        <f t="shared" si="1559"/>
        <v>91597207</v>
      </c>
      <c r="BQ4160" t="s">
        <v>11411</v>
      </c>
    </row>
    <row r="4161" spans="1:69" x14ac:dyDescent="0.25">
      <c r="A4161" s="15" t="s">
        <v>7599</v>
      </c>
      <c r="B4161" t="s">
        <v>98</v>
      </c>
      <c r="C4161">
        <v>3773</v>
      </c>
      <c r="D4161" t="s">
        <v>7599</v>
      </c>
      <c r="E4161" t="s">
        <v>6075</v>
      </c>
      <c r="F4161" t="s">
        <v>1358</v>
      </c>
      <c r="G4161">
        <v>33095</v>
      </c>
      <c r="H4161" s="15">
        <v>217614000723</v>
      </c>
      <c r="I4161" t="s">
        <v>1366</v>
      </c>
      <c r="J4161">
        <v>1</v>
      </c>
      <c r="K4161" s="22">
        <v>11.313838207114888</v>
      </c>
      <c r="L4161" s="16"/>
      <c r="M4161" s="16">
        <f t="shared" si="1536"/>
        <v>0.79255087461394502</v>
      </c>
      <c r="N4161" s="16">
        <f t="shared" si="1537"/>
        <v>0.10302279537200491</v>
      </c>
      <c r="O4161" s="29">
        <f t="shared" si="1538"/>
        <v>1.1030227953720049</v>
      </c>
      <c r="P4161" s="17">
        <f t="shared" si="1539"/>
        <v>560</v>
      </c>
      <c r="Q4161" s="17">
        <v>0</v>
      </c>
      <c r="R4161" s="17">
        <v>0</v>
      </c>
      <c r="S4161" s="17">
        <v>31</v>
      </c>
      <c r="T4161" s="17">
        <v>0</v>
      </c>
      <c r="U4161" s="17">
        <v>224</v>
      </c>
      <c r="V4161" s="17">
        <v>0</v>
      </c>
      <c r="W4161" s="17">
        <v>182</v>
      </c>
      <c r="X4161" s="17">
        <v>0</v>
      </c>
      <c r="Y4161" s="17">
        <v>0</v>
      </c>
      <c r="Z4161" s="17">
        <v>0</v>
      </c>
      <c r="AA4161" s="17">
        <v>123</v>
      </c>
      <c r="AB4161" s="17">
        <v>0</v>
      </c>
      <c r="AC4161" s="17">
        <f t="shared" si="1540"/>
        <v>550</v>
      </c>
      <c r="AD4161" s="17">
        <v>0</v>
      </c>
      <c r="AE4161" s="17">
        <v>0</v>
      </c>
      <c r="AF4161" s="17">
        <v>31</v>
      </c>
      <c r="AG4161" s="17">
        <v>0</v>
      </c>
      <c r="AH4161" s="17">
        <v>224</v>
      </c>
      <c r="AI4161" s="17">
        <v>0</v>
      </c>
      <c r="AJ4161" s="17">
        <v>172</v>
      </c>
      <c r="AK4161" s="17">
        <v>0</v>
      </c>
      <c r="AL4161" s="17">
        <v>0</v>
      </c>
      <c r="AM4161" s="17">
        <v>0</v>
      </c>
      <c r="AN4161" s="17">
        <v>123</v>
      </c>
      <c r="AO4161" s="17">
        <v>0</v>
      </c>
      <c r="AP4161" s="18">
        <f>+'Per Cápita'!$E$4</f>
        <v>83816</v>
      </c>
      <c r="AQ4161" s="18">
        <f>+'Per Cápita'!$E$5</f>
        <v>74019</v>
      </c>
      <c r="AR4161" s="18">
        <f>+'Per Cápita'!$E$6</f>
        <v>111028</v>
      </c>
      <c r="AS4161" s="18">
        <f>+'Per Cápita'!$E$7</f>
        <v>136064</v>
      </c>
      <c r="AT4161" s="18">
        <f>+'Per Cápita'!$F$4</f>
        <v>103408</v>
      </c>
      <c r="AU4161" s="18">
        <f>+'Per Cápita'!$F$5</f>
        <v>90347</v>
      </c>
      <c r="AV4161" s="18">
        <f>+'Per Cápita'!$F$6</f>
        <v>138242</v>
      </c>
      <c r="AW4161" s="18">
        <f>+'Per Cápita'!$F$7</f>
        <v>166544</v>
      </c>
      <c r="AX4161" s="18">
        <f t="shared" si="1541"/>
        <v>0</v>
      </c>
      <c r="AY4161" s="18">
        <f t="shared" si="1542"/>
        <v>0</v>
      </c>
      <c r="AZ4161" s="18">
        <f t="shared" si="1543"/>
        <v>0</v>
      </c>
      <c r="BA4161" s="18">
        <f t="shared" si="1544"/>
        <v>0</v>
      </c>
      <c r="BB4161" s="18">
        <f t="shared" si="1545"/>
        <v>3535902.8179386766</v>
      </c>
      <c r="BC4161" s="18">
        <f t="shared" si="1546"/>
        <v>40459849.000350654</v>
      </c>
      <c r="BD4161" s="18">
        <f t="shared" si="1547"/>
        <v>0</v>
      </c>
      <c r="BE4161" s="18">
        <f t="shared" si="1548"/>
        <v>22595324.897189528</v>
      </c>
      <c r="BF4161" s="18">
        <f t="shared" si="1549"/>
        <v>0</v>
      </c>
      <c r="BG4161" s="18">
        <f t="shared" si="1550"/>
        <v>0</v>
      </c>
      <c r="BH4161" s="18">
        <f t="shared" si="1551"/>
        <v>0</v>
      </c>
      <c r="BI4161" s="18">
        <f t="shared" si="1552"/>
        <v>0</v>
      </c>
      <c r="BJ4161" s="18">
        <f t="shared" si="1553"/>
        <v>707180.56358773541</v>
      </c>
      <c r="BK4161" s="18">
        <f t="shared" si="1554"/>
        <v>7892660.199083183</v>
      </c>
      <c r="BL4161" s="18">
        <f t="shared" si="1555"/>
        <v>0</v>
      </c>
      <c r="BM4161" s="18">
        <f t="shared" si="1556"/>
        <v>4519064.9794379054</v>
      </c>
      <c r="BN4161" s="18">
        <f t="shared" si="1557"/>
        <v>66591076.71547886</v>
      </c>
      <c r="BO4161" s="18">
        <f t="shared" si="1558"/>
        <v>13118905.742108826</v>
      </c>
      <c r="BP4161" s="4">
        <f t="shared" si="1559"/>
        <v>79709982</v>
      </c>
      <c r="BQ4161" t="s">
        <v>11411</v>
      </c>
    </row>
    <row r="4162" spans="1:69" x14ac:dyDescent="0.25">
      <c r="A4162" s="15" t="s">
        <v>7599</v>
      </c>
      <c r="B4162" t="s">
        <v>98</v>
      </c>
      <c r="C4162" s="15">
        <v>3773</v>
      </c>
      <c r="D4162" t="s">
        <v>7599</v>
      </c>
      <c r="E4162" t="s">
        <v>6075</v>
      </c>
      <c r="F4162" t="s">
        <v>1358</v>
      </c>
      <c r="G4162" s="15">
        <v>18439</v>
      </c>
      <c r="H4162" s="15">
        <v>217614000855</v>
      </c>
      <c r="I4162" t="s">
        <v>228</v>
      </c>
      <c r="J4162">
        <v>1</v>
      </c>
      <c r="K4162" s="22">
        <v>11.313838207114888</v>
      </c>
      <c r="L4162" s="16"/>
      <c r="M4162" s="16">
        <f t="shared" si="1536"/>
        <v>0.79255087461394502</v>
      </c>
      <c r="N4162" s="16">
        <f t="shared" si="1537"/>
        <v>0.10302279537200491</v>
      </c>
      <c r="O4162" s="29">
        <f t="shared" si="1538"/>
        <v>1.1030227953720049</v>
      </c>
      <c r="P4162" s="17">
        <f t="shared" si="1539"/>
        <v>276</v>
      </c>
      <c r="Q4162" s="17">
        <v>0</v>
      </c>
      <c r="R4162" s="17">
        <v>0</v>
      </c>
      <c r="S4162" s="17">
        <v>25</v>
      </c>
      <c r="T4162" s="17">
        <v>0</v>
      </c>
      <c r="U4162" s="17">
        <v>114</v>
      </c>
      <c r="V4162" s="17">
        <v>0</v>
      </c>
      <c r="W4162" s="17">
        <v>98</v>
      </c>
      <c r="X4162" s="17">
        <v>0</v>
      </c>
      <c r="Y4162" s="17">
        <v>39</v>
      </c>
      <c r="Z4162" s="17">
        <v>0</v>
      </c>
      <c r="AA4162" s="17">
        <v>0</v>
      </c>
      <c r="AB4162" s="17">
        <v>0</v>
      </c>
      <c r="AC4162" s="17">
        <f t="shared" si="1540"/>
        <v>0</v>
      </c>
      <c r="AD4162" s="17">
        <v>0</v>
      </c>
      <c r="AE4162" s="17">
        <v>0</v>
      </c>
      <c r="AF4162" s="17">
        <v>0</v>
      </c>
      <c r="AG4162" s="17">
        <v>0</v>
      </c>
      <c r="AH4162" s="17">
        <v>0</v>
      </c>
      <c r="AI4162" s="17">
        <v>0</v>
      </c>
      <c r="AJ4162" s="17">
        <v>0</v>
      </c>
      <c r="AK4162" s="17">
        <v>0</v>
      </c>
      <c r="AL4162" s="17">
        <v>0</v>
      </c>
      <c r="AM4162" s="17">
        <v>0</v>
      </c>
      <c r="AN4162" s="17">
        <v>0</v>
      </c>
      <c r="AO4162" s="17">
        <v>0</v>
      </c>
      <c r="AP4162" s="18">
        <f>+'Per Cápita'!$E$4</f>
        <v>83816</v>
      </c>
      <c r="AQ4162" s="18">
        <f>+'Per Cápita'!$E$5</f>
        <v>74019</v>
      </c>
      <c r="AR4162" s="18">
        <f>+'Per Cápita'!$E$6</f>
        <v>111028</v>
      </c>
      <c r="AS4162" s="18">
        <f>+'Per Cápita'!$E$7</f>
        <v>136064</v>
      </c>
      <c r="AT4162" s="18">
        <f>+'Per Cápita'!$F$4</f>
        <v>103408</v>
      </c>
      <c r="AU4162" s="18">
        <f>+'Per Cápita'!$F$5</f>
        <v>90347</v>
      </c>
      <c r="AV4162" s="18">
        <f>+'Per Cápita'!$F$6</f>
        <v>138242</v>
      </c>
      <c r="AW4162" s="18">
        <f>+'Per Cápita'!$F$7</f>
        <v>166544</v>
      </c>
      <c r="AX4162" s="18">
        <f t="shared" si="1541"/>
        <v>0</v>
      </c>
      <c r="AY4162" s="18">
        <f t="shared" si="1542"/>
        <v>0</v>
      </c>
      <c r="AZ4162" s="18">
        <f t="shared" si="1543"/>
        <v>0</v>
      </c>
      <c r="BA4162" s="18">
        <f t="shared" si="1544"/>
        <v>0</v>
      </c>
      <c r="BB4162" s="18">
        <f t="shared" si="1545"/>
        <v>2851534.5305957068</v>
      </c>
      <c r="BC4162" s="18">
        <f t="shared" si="1546"/>
        <v>21126817.704616599</v>
      </c>
      <c r="BD4162" s="18">
        <f t="shared" si="1547"/>
        <v>5946879.0138348509</v>
      </c>
      <c r="BE4162" s="18">
        <f t="shared" si="1548"/>
        <v>0</v>
      </c>
      <c r="BF4162" s="18">
        <f t="shared" si="1549"/>
        <v>0</v>
      </c>
      <c r="BG4162" s="18">
        <f t="shared" si="1550"/>
        <v>0</v>
      </c>
      <c r="BH4162" s="18">
        <f t="shared" si="1551"/>
        <v>0</v>
      </c>
      <c r="BI4162" s="18">
        <f t="shared" si="1552"/>
        <v>0</v>
      </c>
      <c r="BJ4162" s="18">
        <f t="shared" si="1553"/>
        <v>0</v>
      </c>
      <c r="BK4162" s="18">
        <f t="shared" si="1554"/>
        <v>0</v>
      </c>
      <c r="BL4162" s="18">
        <f t="shared" si="1555"/>
        <v>0</v>
      </c>
      <c r="BM4162" s="18">
        <f t="shared" si="1556"/>
        <v>0</v>
      </c>
      <c r="BN4162" s="18">
        <f t="shared" si="1557"/>
        <v>29925231.249047153</v>
      </c>
      <c r="BO4162" s="18">
        <f t="shared" si="1558"/>
        <v>0</v>
      </c>
      <c r="BP4162" s="4">
        <f t="shared" si="1559"/>
        <v>29925231</v>
      </c>
      <c r="BQ4162" t="s">
        <v>11411</v>
      </c>
    </row>
    <row r="4163" spans="1:69" x14ac:dyDescent="0.25">
      <c r="A4163" s="15" t="s">
        <v>7599</v>
      </c>
      <c r="B4163" t="s">
        <v>98</v>
      </c>
      <c r="C4163" s="15">
        <v>3773</v>
      </c>
      <c r="D4163" t="s">
        <v>7599</v>
      </c>
      <c r="E4163" t="s">
        <v>6075</v>
      </c>
      <c r="F4163" t="s">
        <v>1358</v>
      </c>
      <c r="G4163" s="15">
        <v>33093</v>
      </c>
      <c r="H4163" s="15">
        <v>217614000880</v>
      </c>
      <c r="I4163" t="s">
        <v>1367</v>
      </c>
      <c r="J4163">
        <v>1</v>
      </c>
      <c r="K4163" s="22">
        <v>11.313838207114888</v>
      </c>
      <c r="L4163" s="16"/>
      <c r="M4163" s="16">
        <f t="shared" si="1536"/>
        <v>0.79255087461394502</v>
      </c>
      <c r="N4163" s="16">
        <f t="shared" si="1537"/>
        <v>0.10302279537200491</v>
      </c>
      <c r="O4163" s="29">
        <f t="shared" si="1538"/>
        <v>1.1030227953720049</v>
      </c>
      <c r="P4163" s="17">
        <f t="shared" si="1539"/>
        <v>199</v>
      </c>
      <c r="Q4163" s="17">
        <v>0</v>
      </c>
      <c r="R4163" s="17">
        <v>0</v>
      </c>
      <c r="S4163" s="17">
        <v>16</v>
      </c>
      <c r="T4163" s="17">
        <v>0</v>
      </c>
      <c r="U4163" s="17">
        <v>91</v>
      </c>
      <c r="V4163" s="17">
        <v>0</v>
      </c>
      <c r="W4163" s="17">
        <v>56</v>
      </c>
      <c r="X4163" s="17">
        <v>0</v>
      </c>
      <c r="Y4163" s="17">
        <v>36</v>
      </c>
      <c r="Z4163" s="17">
        <v>0</v>
      </c>
      <c r="AA4163" s="17">
        <v>0</v>
      </c>
      <c r="AB4163" s="17">
        <v>0</v>
      </c>
      <c r="AC4163" s="17">
        <f t="shared" si="1540"/>
        <v>192</v>
      </c>
      <c r="AD4163" s="17">
        <v>0</v>
      </c>
      <c r="AE4163" s="17">
        <v>0</v>
      </c>
      <c r="AF4163" s="17">
        <v>14</v>
      </c>
      <c r="AG4163" s="17">
        <v>0</v>
      </c>
      <c r="AH4163" s="17">
        <v>86</v>
      </c>
      <c r="AI4163" s="17">
        <v>0</v>
      </c>
      <c r="AJ4163" s="17">
        <v>56</v>
      </c>
      <c r="AK4163" s="17">
        <v>0</v>
      </c>
      <c r="AL4163" s="17">
        <v>36</v>
      </c>
      <c r="AM4163" s="17">
        <v>0</v>
      </c>
      <c r="AN4163" s="17">
        <v>0</v>
      </c>
      <c r="AO4163" s="17">
        <v>0</v>
      </c>
      <c r="AP4163" s="18">
        <f>+'Per Cápita'!$E$4</f>
        <v>83816</v>
      </c>
      <c r="AQ4163" s="18">
        <f>+'Per Cápita'!$E$5</f>
        <v>74019</v>
      </c>
      <c r="AR4163" s="18">
        <f>+'Per Cápita'!$E$6</f>
        <v>111028</v>
      </c>
      <c r="AS4163" s="18">
        <f>+'Per Cápita'!$E$7</f>
        <v>136064</v>
      </c>
      <c r="AT4163" s="18">
        <f>+'Per Cápita'!$F$4</f>
        <v>103408</v>
      </c>
      <c r="AU4163" s="18">
        <f>+'Per Cápita'!$F$5</f>
        <v>90347</v>
      </c>
      <c r="AV4163" s="18">
        <f>+'Per Cápita'!$F$6</f>
        <v>138242</v>
      </c>
      <c r="AW4163" s="18">
        <f>+'Per Cápita'!$F$7</f>
        <v>166544</v>
      </c>
      <c r="AX4163" s="18">
        <f t="shared" si="1541"/>
        <v>0</v>
      </c>
      <c r="AY4163" s="18">
        <f t="shared" si="1542"/>
        <v>0</v>
      </c>
      <c r="AZ4163" s="18">
        <f t="shared" si="1543"/>
        <v>0</v>
      </c>
      <c r="BA4163" s="18">
        <f t="shared" si="1544"/>
        <v>0</v>
      </c>
      <c r="BB4163" s="18">
        <f t="shared" si="1545"/>
        <v>1824982.0995812526</v>
      </c>
      <c r="BC4163" s="18">
        <f t="shared" si="1546"/>
        <v>14649255.672540756</v>
      </c>
      <c r="BD4163" s="18">
        <f t="shared" si="1547"/>
        <v>5489426.7820014013</v>
      </c>
      <c r="BE4163" s="18">
        <f t="shared" si="1548"/>
        <v>0</v>
      </c>
      <c r="BF4163" s="18">
        <f t="shared" si="1549"/>
        <v>0</v>
      </c>
      <c r="BG4163" s="18">
        <f t="shared" si="1550"/>
        <v>0</v>
      </c>
      <c r="BH4163" s="18">
        <f t="shared" si="1551"/>
        <v>0</v>
      </c>
      <c r="BI4163" s="18">
        <f t="shared" si="1552"/>
        <v>0</v>
      </c>
      <c r="BJ4163" s="18">
        <f t="shared" si="1553"/>
        <v>319371.86742671923</v>
      </c>
      <c r="BK4163" s="18">
        <f t="shared" si="1554"/>
        <v>2830196.334014677</v>
      </c>
      <c r="BL4163" s="18">
        <f t="shared" si="1555"/>
        <v>1097885.3564002803</v>
      </c>
      <c r="BM4163" s="18">
        <f t="shared" si="1556"/>
        <v>0</v>
      </c>
      <c r="BN4163" s="18">
        <f t="shared" si="1557"/>
        <v>21963664.554123409</v>
      </c>
      <c r="BO4163" s="18">
        <f t="shared" si="1558"/>
        <v>4247453.5578416763</v>
      </c>
      <c r="BP4163" s="4">
        <f t="shared" si="1559"/>
        <v>26211118</v>
      </c>
      <c r="BQ4163" t="s">
        <v>11411</v>
      </c>
    </row>
    <row r="4164" spans="1:69" x14ac:dyDescent="0.25">
      <c r="A4164" s="15" t="s">
        <v>7599</v>
      </c>
      <c r="B4164" t="s">
        <v>98</v>
      </c>
      <c r="C4164">
        <v>3773</v>
      </c>
      <c r="D4164" t="s">
        <v>7599</v>
      </c>
      <c r="E4164" t="s">
        <v>6075</v>
      </c>
      <c r="F4164" t="s">
        <v>1358</v>
      </c>
      <c r="G4164">
        <v>17520</v>
      </c>
      <c r="H4164" s="15">
        <v>217614000928</v>
      </c>
      <c r="I4164" t="s">
        <v>11040</v>
      </c>
      <c r="J4164">
        <v>1</v>
      </c>
      <c r="K4164" s="22">
        <v>11.313838207114888</v>
      </c>
      <c r="L4164" s="16"/>
      <c r="M4164" s="16">
        <f t="shared" ref="M4164:M4227" si="1560">+K4164/$M$1</f>
        <v>0.79255087461394502</v>
      </c>
      <c r="N4164" s="16">
        <f t="shared" ref="N4164:N4227" si="1561">+(M4164-$N$2)/($N$1-$N$2)</f>
        <v>0.10302279537200491</v>
      </c>
      <c r="O4164" s="29">
        <f t="shared" ref="O4164:O4227" si="1562">1+N4164</f>
        <v>1.1030227953720049</v>
      </c>
      <c r="P4164" s="17">
        <f t="shared" ref="P4164:P4227" si="1563">SUM(Q4164:AB4164)</f>
        <v>299</v>
      </c>
      <c r="Q4164" s="17">
        <v>0</v>
      </c>
      <c r="R4164" s="17">
        <v>0</v>
      </c>
      <c r="S4164" s="17">
        <v>19</v>
      </c>
      <c r="T4164" s="17">
        <v>0</v>
      </c>
      <c r="U4164" s="17">
        <v>138</v>
      </c>
      <c r="V4164" s="17">
        <v>0</v>
      </c>
      <c r="W4164" s="17">
        <v>102</v>
      </c>
      <c r="X4164" s="17">
        <v>0</v>
      </c>
      <c r="Y4164" s="17">
        <v>0</v>
      </c>
      <c r="Z4164" s="17">
        <v>0</v>
      </c>
      <c r="AA4164" s="17">
        <v>40</v>
      </c>
      <c r="AB4164" s="17">
        <v>0</v>
      </c>
      <c r="AC4164" s="17">
        <f t="shared" ref="AC4164:AC4227" si="1564">SUM(AF4164:AO4164)</f>
        <v>198</v>
      </c>
      <c r="AD4164" s="17">
        <v>0</v>
      </c>
      <c r="AE4164" s="17">
        <v>0</v>
      </c>
      <c r="AF4164" s="17">
        <v>8</v>
      </c>
      <c r="AG4164" s="17">
        <v>0</v>
      </c>
      <c r="AH4164" s="17">
        <v>48</v>
      </c>
      <c r="AI4164" s="17">
        <v>0</v>
      </c>
      <c r="AJ4164" s="17">
        <v>102</v>
      </c>
      <c r="AK4164" s="17">
        <v>0</v>
      </c>
      <c r="AL4164" s="17">
        <v>0</v>
      </c>
      <c r="AM4164" s="17">
        <v>0</v>
      </c>
      <c r="AN4164" s="17">
        <v>40</v>
      </c>
      <c r="AO4164" s="17">
        <v>0</v>
      </c>
      <c r="AP4164" s="18">
        <f>+'Per Cápita'!$E$4</f>
        <v>83816</v>
      </c>
      <c r="AQ4164" s="18">
        <f>+'Per Cápita'!$E$5</f>
        <v>74019</v>
      </c>
      <c r="AR4164" s="18">
        <f>+'Per Cápita'!$E$6</f>
        <v>111028</v>
      </c>
      <c r="AS4164" s="18">
        <f>+'Per Cápita'!$E$7</f>
        <v>136064</v>
      </c>
      <c r="AT4164" s="18">
        <f>+'Per Cápita'!$F$4</f>
        <v>103408</v>
      </c>
      <c r="AU4164" s="18">
        <f>+'Per Cápita'!$F$5</f>
        <v>90347</v>
      </c>
      <c r="AV4164" s="18">
        <f>+'Per Cápita'!$F$6</f>
        <v>138242</v>
      </c>
      <c r="AW4164" s="18">
        <f>+'Per Cápita'!$F$7</f>
        <v>166544</v>
      </c>
      <c r="AX4164" s="18">
        <f t="shared" ref="AX4164:AX4227" si="1565">+AP4164*($T4164+$R4164)*$O4164</f>
        <v>0</v>
      </c>
      <c r="AY4164" s="18">
        <f t="shared" ref="AY4164:AY4227" si="1566">+AQ4164*($V4164+$X4164)*$O4164</f>
        <v>0</v>
      </c>
      <c r="AZ4164" s="18">
        <f t="shared" ref="AZ4164:AZ4227" si="1567">+AR4164*$Z4164*$O4164</f>
        <v>0</v>
      </c>
      <c r="BA4164" s="18">
        <f t="shared" ref="BA4164:BA4227" si="1568">+AS4164*$AB4164*$O4164</f>
        <v>0</v>
      </c>
      <c r="BB4164" s="18">
        <f t="shared" ref="BB4164:BB4227" si="1569">+AT4164*(S4164+Q4164)*$O4164</f>
        <v>2167166.2432527374</v>
      </c>
      <c r="BC4164" s="18">
        <f t="shared" ref="BC4164:BC4227" si="1570">+AU4164*(U4164+W4164)*$O4164</f>
        <v>23917152.118433885</v>
      </c>
      <c r="BD4164" s="18">
        <f t="shared" ref="BD4164:BD4227" si="1571">+AV4164*Y4164*$O4164</f>
        <v>0</v>
      </c>
      <c r="BE4164" s="18">
        <f t="shared" ref="BE4164:BE4227" si="1572">+AW4164*AA4164*$O4164</f>
        <v>7348073.1372974068</v>
      </c>
      <c r="BF4164" s="18">
        <f t="shared" ref="BF4164:BF4227" si="1573">+AP4164*($AG4164+$AE4164)*$BF$1*$O4164</f>
        <v>0</v>
      </c>
      <c r="BG4164" s="18">
        <f t="shared" ref="BG4164:BG4227" si="1574">+AQ4164*($AK4164+$AI4164)*$BF$1*$O4164</f>
        <v>0</v>
      </c>
      <c r="BH4164" s="18">
        <f t="shared" ref="BH4164:BH4227" si="1575">+AR4164*$AM4164*$BF$1*$O4164</f>
        <v>0</v>
      </c>
      <c r="BI4164" s="18">
        <f t="shared" ref="BI4164:BI4227" si="1576">+AS4164*$AO4164*$BF$1*$O4164</f>
        <v>0</v>
      </c>
      <c r="BJ4164" s="18">
        <f t="shared" ref="BJ4164:BJ4227" si="1577">+$BF$1*AT4164*(AF4164+AD4164)*$O4164</f>
        <v>182498.20995812526</v>
      </c>
      <c r="BK4164" s="18">
        <f t="shared" ref="BK4164:BK4227" si="1578">+$BF$1*AU4164*(AH4164+AJ4164)*$O4164</f>
        <v>2989644.0148042357</v>
      </c>
      <c r="BL4164" s="18">
        <f t="shared" ref="BL4164:BL4227" si="1579">+AV4164*AL4164*$BF$1*$O4164</f>
        <v>0</v>
      </c>
      <c r="BM4164" s="18">
        <f t="shared" ref="BM4164:BM4227" si="1580">+$BF$1*AW4164*AN4164*$O4164</f>
        <v>1469614.6274594814</v>
      </c>
      <c r="BN4164" s="18">
        <f t="shared" ref="BN4164:BN4227" si="1581">SUM(AX4164:BE4164)</f>
        <v>33432391.498984031</v>
      </c>
      <c r="BO4164" s="18">
        <f t="shared" ref="BO4164:BO4227" si="1582">SUM(BF4164:BM4164)</f>
        <v>4641756.8522218429</v>
      </c>
      <c r="BP4164" s="4">
        <f t="shared" ref="BP4164:BP4227" si="1583">ROUND((BO4164+BN4164),0)</f>
        <v>38074148</v>
      </c>
      <c r="BQ4164" t="s">
        <v>11411</v>
      </c>
    </row>
    <row r="4165" spans="1:69" x14ac:dyDescent="0.25">
      <c r="A4165" s="15" t="s">
        <v>7599</v>
      </c>
      <c r="B4165" t="s">
        <v>98</v>
      </c>
      <c r="C4165">
        <v>3773</v>
      </c>
      <c r="D4165" t="s">
        <v>7599</v>
      </c>
      <c r="E4165" t="s">
        <v>6075</v>
      </c>
      <c r="F4165" t="s">
        <v>1358</v>
      </c>
      <c r="G4165">
        <v>18318</v>
      </c>
      <c r="H4165" s="15">
        <v>217614001126</v>
      </c>
      <c r="I4165" t="s">
        <v>1369</v>
      </c>
      <c r="J4165">
        <v>1</v>
      </c>
      <c r="K4165" s="22">
        <v>11.313838207114888</v>
      </c>
      <c r="L4165" s="16"/>
      <c r="M4165" s="16">
        <f t="shared" si="1560"/>
        <v>0.79255087461394502</v>
      </c>
      <c r="N4165" s="16">
        <f t="shared" si="1561"/>
        <v>0.10302279537200491</v>
      </c>
      <c r="O4165" s="29">
        <f t="shared" si="1562"/>
        <v>1.1030227953720049</v>
      </c>
      <c r="P4165" s="17">
        <f t="shared" si="1563"/>
        <v>287</v>
      </c>
      <c r="Q4165" s="17">
        <v>0</v>
      </c>
      <c r="R4165" s="17">
        <v>0</v>
      </c>
      <c r="S4165" s="17">
        <v>23</v>
      </c>
      <c r="T4165" s="17">
        <v>0</v>
      </c>
      <c r="U4165" s="17">
        <v>130</v>
      </c>
      <c r="V4165" s="17">
        <v>0</v>
      </c>
      <c r="W4165" s="17">
        <v>101</v>
      </c>
      <c r="X4165" s="17">
        <v>0</v>
      </c>
      <c r="Y4165" s="17">
        <v>33</v>
      </c>
      <c r="Z4165" s="17">
        <v>0</v>
      </c>
      <c r="AA4165" s="17">
        <v>0</v>
      </c>
      <c r="AB4165" s="17">
        <v>0</v>
      </c>
      <c r="AC4165" s="17">
        <f t="shared" si="1564"/>
        <v>187</v>
      </c>
      <c r="AD4165" s="17">
        <v>0</v>
      </c>
      <c r="AE4165" s="17">
        <v>0</v>
      </c>
      <c r="AF4165" s="17">
        <v>4</v>
      </c>
      <c r="AG4165" s="17">
        <v>0</v>
      </c>
      <c r="AH4165" s="17">
        <v>52</v>
      </c>
      <c r="AI4165" s="17">
        <v>0</v>
      </c>
      <c r="AJ4165" s="17">
        <v>98</v>
      </c>
      <c r="AK4165" s="17">
        <v>0</v>
      </c>
      <c r="AL4165" s="17">
        <v>33</v>
      </c>
      <c r="AM4165" s="17">
        <v>0</v>
      </c>
      <c r="AN4165" s="17">
        <v>0</v>
      </c>
      <c r="AO4165" s="17">
        <v>0</v>
      </c>
      <c r="AP4165" s="18">
        <f>+'Per Cápita'!$E$4</f>
        <v>83816</v>
      </c>
      <c r="AQ4165" s="18">
        <f>+'Per Cápita'!$E$5</f>
        <v>74019</v>
      </c>
      <c r="AR4165" s="18">
        <f>+'Per Cápita'!$E$6</f>
        <v>111028</v>
      </c>
      <c r="AS4165" s="18">
        <f>+'Per Cápita'!$E$7</f>
        <v>136064</v>
      </c>
      <c r="AT4165" s="18">
        <f>+'Per Cápita'!$F$4</f>
        <v>103408</v>
      </c>
      <c r="AU4165" s="18">
        <f>+'Per Cápita'!$F$5</f>
        <v>90347</v>
      </c>
      <c r="AV4165" s="18">
        <f>+'Per Cápita'!$F$6</f>
        <v>138242</v>
      </c>
      <c r="AW4165" s="18">
        <f>+'Per Cápita'!$F$7</f>
        <v>166544</v>
      </c>
      <c r="AX4165" s="18">
        <f t="shared" si="1565"/>
        <v>0</v>
      </c>
      <c r="AY4165" s="18">
        <f t="shared" si="1566"/>
        <v>0</v>
      </c>
      <c r="AZ4165" s="18">
        <f t="shared" si="1567"/>
        <v>0</v>
      </c>
      <c r="BA4165" s="18">
        <f t="shared" si="1568"/>
        <v>0</v>
      </c>
      <c r="BB4165" s="18">
        <f t="shared" si="1569"/>
        <v>2623411.7681480506</v>
      </c>
      <c r="BC4165" s="18">
        <f t="shared" si="1570"/>
        <v>23020258.913992614</v>
      </c>
      <c r="BD4165" s="18">
        <f t="shared" si="1571"/>
        <v>5031974.5501679508</v>
      </c>
      <c r="BE4165" s="18">
        <f t="shared" si="1572"/>
        <v>0</v>
      </c>
      <c r="BF4165" s="18">
        <f t="shared" si="1573"/>
        <v>0</v>
      </c>
      <c r="BG4165" s="18">
        <f t="shared" si="1574"/>
        <v>0</v>
      </c>
      <c r="BH4165" s="18">
        <f t="shared" si="1575"/>
        <v>0</v>
      </c>
      <c r="BI4165" s="18">
        <f t="shared" si="1576"/>
        <v>0</v>
      </c>
      <c r="BJ4165" s="18">
        <f t="shared" si="1577"/>
        <v>91249.104979062628</v>
      </c>
      <c r="BK4165" s="18">
        <f t="shared" si="1578"/>
        <v>2989644.0148042357</v>
      </c>
      <c r="BL4165" s="18">
        <f t="shared" si="1579"/>
        <v>1006394.9100335903</v>
      </c>
      <c r="BM4165" s="18">
        <f t="shared" si="1580"/>
        <v>0</v>
      </c>
      <c r="BN4165" s="18">
        <f t="shared" si="1581"/>
        <v>30675645.232308615</v>
      </c>
      <c r="BO4165" s="18">
        <f t="shared" si="1582"/>
        <v>4087288.0298168883</v>
      </c>
      <c r="BP4165" s="4">
        <f t="shared" si="1583"/>
        <v>34762933</v>
      </c>
      <c r="BQ4165" t="s">
        <v>11411</v>
      </c>
    </row>
    <row r="4166" spans="1:69" x14ac:dyDescent="0.25">
      <c r="A4166" s="15" t="s">
        <v>7599</v>
      </c>
      <c r="B4166" t="s">
        <v>98</v>
      </c>
      <c r="C4166" s="15">
        <v>3773</v>
      </c>
      <c r="D4166" t="s">
        <v>7599</v>
      </c>
      <c r="E4166" t="s">
        <v>6076</v>
      </c>
      <c r="F4166" t="s">
        <v>1370</v>
      </c>
      <c r="G4166" s="15">
        <v>13534</v>
      </c>
      <c r="H4166" s="15">
        <v>217616000046</v>
      </c>
      <c r="I4166" t="s">
        <v>2192</v>
      </c>
      <c r="J4166">
        <v>1</v>
      </c>
      <c r="K4166" s="22">
        <v>11.463414634146341</v>
      </c>
      <c r="L4166" s="16"/>
      <c r="M4166" s="16">
        <f t="shared" si="1560"/>
        <v>0.80302892157689854</v>
      </c>
      <c r="N4166" s="16">
        <f t="shared" si="1561"/>
        <v>0.10460775432545816</v>
      </c>
      <c r="O4166" s="29">
        <f t="shared" si="1562"/>
        <v>1.1046077543254582</v>
      </c>
      <c r="P4166" s="17">
        <f t="shared" si="1563"/>
        <v>215</v>
      </c>
      <c r="Q4166" s="17">
        <v>0</v>
      </c>
      <c r="R4166" s="17">
        <v>0</v>
      </c>
      <c r="S4166" s="17">
        <v>27</v>
      </c>
      <c r="T4166" s="17">
        <v>0</v>
      </c>
      <c r="U4166" s="17">
        <v>137</v>
      </c>
      <c r="V4166" s="17">
        <v>0</v>
      </c>
      <c r="W4166" s="17">
        <v>36</v>
      </c>
      <c r="X4166" s="17">
        <v>0</v>
      </c>
      <c r="Y4166" s="17">
        <v>15</v>
      </c>
      <c r="Z4166" s="17">
        <v>0</v>
      </c>
      <c r="AA4166" s="17">
        <v>0</v>
      </c>
      <c r="AB4166" s="17">
        <v>0</v>
      </c>
      <c r="AC4166" s="17">
        <f t="shared" si="1564"/>
        <v>0</v>
      </c>
      <c r="AD4166" s="17">
        <v>0</v>
      </c>
      <c r="AE4166" s="17">
        <v>0</v>
      </c>
      <c r="AF4166" s="17">
        <v>0</v>
      </c>
      <c r="AG4166" s="17">
        <v>0</v>
      </c>
      <c r="AH4166" s="17">
        <v>0</v>
      </c>
      <c r="AI4166" s="17">
        <v>0</v>
      </c>
      <c r="AJ4166" s="17">
        <v>0</v>
      </c>
      <c r="AK4166" s="17">
        <v>0</v>
      </c>
      <c r="AL4166" s="17">
        <v>0</v>
      </c>
      <c r="AM4166" s="17">
        <v>0</v>
      </c>
      <c r="AN4166" s="17">
        <v>0</v>
      </c>
      <c r="AO4166" s="17">
        <v>0</v>
      </c>
      <c r="AP4166" s="18">
        <f>+'Per Cápita'!$E$4</f>
        <v>83816</v>
      </c>
      <c r="AQ4166" s="18">
        <f>+'Per Cápita'!$E$5</f>
        <v>74019</v>
      </c>
      <c r="AR4166" s="18">
        <f>+'Per Cápita'!$E$6</f>
        <v>111028</v>
      </c>
      <c r="AS4166" s="18">
        <f>+'Per Cápita'!$E$7</f>
        <v>136064</v>
      </c>
      <c r="AT4166" s="18">
        <f>+'Per Cápita'!$F$4</f>
        <v>103408</v>
      </c>
      <c r="AU4166" s="18">
        <f>+'Per Cápita'!$F$5</f>
        <v>90347</v>
      </c>
      <c r="AV4166" s="18">
        <f>+'Per Cápita'!$F$6</f>
        <v>138242</v>
      </c>
      <c r="AW4166" s="18">
        <f>+'Per Cápita'!$F$7</f>
        <v>166544</v>
      </c>
      <c r="AX4166" s="18">
        <f t="shared" si="1565"/>
        <v>0</v>
      </c>
      <c r="AY4166" s="18">
        <f t="shared" si="1566"/>
        <v>0</v>
      </c>
      <c r="AZ4166" s="18">
        <f t="shared" si="1567"/>
        <v>0</v>
      </c>
      <c r="BA4166" s="18">
        <f t="shared" si="1568"/>
        <v>0</v>
      </c>
      <c r="BB4166" s="18">
        <f t="shared" si="1569"/>
        <v>3084082.5238007484</v>
      </c>
      <c r="BC4166" s="18">
        <f t="shared" si="1570"/>
        <v>17265053.442947295</v>
      </c>
      <c r="BD4166" s="18">
        <f t="shared" si="1571"/>
        <v>2290547.7776019</v>
      </c>
      <c r="BE4166" s="18">
        <f t="shared" si="1572"/>
        <v>0</v>
      </c>
      <c r="BF4166" s="18">
        <f t="shared" si="1573"/>
        <v>0</v>
      </c>
      <c r="BG4166" s="18">
        <f t="shared" si="1574"/>
        <v>0</v>
      </c>
      <c r="BH4166" s="18">
        <f t="shared" si="1575"/>
        <v>0</v>
      </c>
      <c r="BI4166" s="18">
        <f t="shared" si="1576"/>
        <v>0</v>
      </c>
      <c r="BJ4166" s="18">
        <f t="shared" si="1577"/>
        <v>0</v>
      </c>
      <c r="BK4166" s="18">
        <f t="shared" si="1578"/>
        <v>0</v>
      </c>
      <c r="BL4166" s="18">
        <f t="shared" si="1579"/>
        <v>0</v>
      </c>
      <c r="BM4166" s="18">
        <f t="shared" si="1580"/>
        <v>0</v>
      </c>
      <c r="BN4166" s="18">
        <f t="shared" si="1581"/>
        <v>22639683.744349945</v>
      </c>
      <c r="BO4166" s="18">
        <f t="shared" si="1582"/>
        <v>0</v>
      </c>
      <c r="BP4166" s="4">
        <f t="shared" si="1583"/>
        <v>22639684</v>
      </c>
      <c r="BQ4166" t="s">
        <v>11411</v>
      </c>
    </row>
    <row r="4167" spans="1:69" x14ac:dyDescent="0.25">
      <c r="A4167" s="15" t="s">
        <v>7599</v>
      </c>
      <c r="B4167" t="s">
        <v>98</v>
      </c>
      <c r="C4167" s="15">
        <v>3773</v>
      </c>
      <c r="D4167" t="s">
        <v>7599</v>
      </c>
      <c r="E4167" t="s">
        <v>6076</v>
      </c>
      <c r="F4167" t="s">
        <v>1370</v>
      </c>
      <c r="G4167" s="15">
        <v>2899</v>
      </c>
      <c r="H4167" s="15">
        <v>217616000259</v>
      </c>
      <c r="I4167" t="s">
        <v>1371</v>
      </c>
      <c r="J4167">
        <v>1</v>
      </c>
      <c r="K4167" s="22">
        <v>11.463414634146341</v>
      </c>
      <c r="L4167" s="16"/>
      <c r="M4167" s="16">
        <f t="shared" si="1560"/>
        <v>0.80302892157689854</v>
      </c>
      <c r="N4167" s="16">
        <f t="shared" si="1561"/>
        <v>0.10460775432545816</v>
      </c>
      <c r="O4167" s="29">
        <f t="shared" si="1562"/>
        <v>1.1046077543254582</v>
      </c>
      <c r="P4167" s="17">
        <f t="shared" si="1563"/>
        <v>197</v>
      </c>
      <c r="Q4167" s="17">
        <v>0</v>
      </c>
      <c r="R4167" s="17">
        <v>0</v>
      </c>
      <c r="S4167" s="17">
        <v>23</v>
      </c>
      <c r="T4167" s="17">
        <v>0</v>
      </c>
      <c r="U4167" s="17">
        <v>105</v>
      </c>
      <c r="V4167" s="17">
        <v>0</v>
      </c>
      <c r="W4167" s="17">
        <v>52</v>
      </c>
      <c r="X4167" s="17">
        <v>0</v>
      </c>
      <c r="Y4167" s="17">
        <v>17</v>
      </c>
      <c r="Z4167" s="17">
        <v>0</v>
      </c>
      <c r="AA4167" s="17">
        <v>0</v>
      </c>
      <c r="AB4167" s="17">
        <v>0</v>
      </c>
      <c r="AC4167" s="17">
        <f t="shared" si="1564"/>
        <v>0</v>
      </c>
      <c r="AD4167" s="17">
        <v>0</v>
      </c>
      <c r="AE4167" s="17">
        <v>0</v>
      </c>
      <c r="AF4167" s="17">
        <v>0</v>
      </c>
      <c r="AG4167" s="17">
        <v>0</v>
      </c>
      <c r="AH4167" s="17">
        <v>0</v>
      </c>
      <c r="AI4167" s="17">
        <v>0</v>
      </c>
      <c r="AJ4167" s="17">
        <v>0</v>
      </c>
      <c r="AK4167" s="17">
        <v>0</v>
      </c>
      <c r="AL4167" s="17">
        <v>0</v>
      </c>
      <c r="AM4167" s="17">
        <v>0</v>
      </c>
      <c r="AN4167" s="17">
        <v>0</v>
      </c>
      <c r="AO4167" s="17">
        <v>0</v>
      </c>
      <c r="AP4167" s="18">
        <f>+'Per Cápita'!$E$4</f>
        <v>83816</v>
      </c>
      <c r="AQ4167" s="18">
        <f>+'Per Cápita'!$E$5</f>
        <v>74019</v>
      </c>
      <c r="AR4167" s="18">
        <f>+'Per Cápita'!$E$6</f>
        <v>111028</v>
      </c>
      <c r="AS4167" s="18">
        <f>+'Per Cápita'!$E$7</f>
        <v>136064</v>
      </c>
      <c r="AT4167" s="18">
        <f>+'Per Cápita'!$F$4</f>
        <v>103408</v>
      </c>
      <c r="AU4167" s="18">
        <f>+'Per Cápita'!$F$5</f>
        <v>90347</v>
      </c>
      <c r="AV4167" s="18">
        <f>+'Per Cápita'!$F$6</f>
        <v>138242</v>
      </c>
      <c r="AW4167" s="18">
        <f>+'Per Cápita'!$F$7</f>
        <v>166544</v>
      </c>
      <c r="AX4167" s="18">
        <f t="shared" si="1565"/>
        <v>0</v>
      </c>
      <c r="AY4167" s="18">
        <f t="shared" si="1566"/>
        <v>0</v>
      </c>
      <c r="AZ4167" s="18">
        <f t="shared" si="1567"/>
        <v>0</v>
      </c>
      <c r="BA4167" s="18">
        <f t="shared" si="1568"/>
        <v>0</v>
      </c>
      <c r="BB4167" s="18">
        <f t="shared" si="1569"/>
        <v>2627181.4091636008</v>
      </c>
      <c r="BC4167" s="18">
        <f t="shared" si="1570"/>
        <v>15668285.494466621</v>
      </c>
      <c r="BD4167" s="18">
        <f t="shared" si="1571"/>
        <v>2595954.1479488197</v>
      </c>
      <c r="BE4167" s="18">
        <f t="shared" si="1572"/>
        <v>0</v>
      </c>
      <c r="BF4167" s="18">
        <f t="shared" si="1573"/>
        <v>0</v>
      </c>
      <c r="BG4167" s="18">
        <f t="shared" si="1574"/>
        <v>0</v>
      </c>
      <c r="BH4167" s="18">
        <f t="shared" si="1575"/>
        <v>0</v>
      </c>
      <c r="BI4167" s="18">
        <f t="shared" si="1576"/>
        <v>0</v>
      </c>
      <c r="BJ4167" s="18">
        <f t="shared" si="1577"/>
        <v>0</v>
      </c>
      <c r="BK4167" s="18">
        <f t="shared" si="1578"/>
        <v>0</v>
      </c>
      <c r="BL4167" s="18">
        <f t="shared" si="1579"/>
        <v>0</v>
      </c>
      <c r="BM4167" s="18">
        <f t="shared" si="1580"/>
        <v>0</v>
      </c>
      <c r="BN4167" s="18">
        <f t="shared" si="1581"/>
        <v>20891421.051579043</v>
      </c>
      <c r="BO4167" s="18">
        <f t="shared" si="1582"/>
        <v>0</v>
      </c>
      <c r="BP4167" s="4">
        <f t="shared" si="1583"/>
        <v>20891421</v>
      </c>
      <c r="BQ4167" t="s">
        <v>11411</v>
      </c>
    </row>
    <row r="4168" spans="1:69" x14ac:dyDescent="0.25">
      <c r="A4168" s="15" t="s">
        <v>7599</v>
      </c>
      <c r="B4168" t="s">
        <v>98</v>
      </c>
      <c r="C4168" s="15">
        <v>3773</v>
      </c>
      <c r="D4168" t="s">
        <v>7599</v>
      </c>
      <c r="E4168" t="s">
        <v>6788</v>
      </c>
      <c r="F4168" t="s">
        <v>1388</v>
      </c>
      <c r="G4168" s="15">
        <v>3004</v>
      </c>
      <c r="H4168" s="15">
        <v>217616000372</v>
      </c>
      <c r="I4168" t="s">
        <v>1286</v>
      </c>
      <c r="J4168">
        <v>1</v>
      </c>
      <c r="K4168" s="22">
        <v>13.7511071744907</v>
      </c>
      <c r="L4168" s="16"/>
      <c r="M4168" s="16">
        <f t="shared" si="1560"/>
        <v>0.9632851220374562</v>
      </c>
      <c r="N4168" s="16">
        <f t="shared" si="1561"/>
        <v>0.12884886535162612</v>
      </c>
      <c r="O4168" s="29">
        <f t="shared" si="1562"/>
        <v>1.1288488653516262</v>
      </c>
      <c r="P4168" s="17">
        <f t="shared" si="1563"/>
        <v>450</v>
      </c>
      <c r="Q4168" s="17">
        <v>0</v>
      </c>
      <c r="R4168" s="17">
        <v>0</v>
      </c>
      <c r="S4168" s="17">
        <v>0</v>
      </c>
      <c r="T4168" s="17">
        <v>23</v>
      </c>
      <c r="U4168" s="17">
        <v>0</v>
      </c>
      <c r="V4168" s="17">
        <v>111</v>
      </c>
      <c r="W4168" s="17">
        <v>0</v>
      </c>
      <c r="X4168" s="17">
        <v>229</v>
      </c>
      <c r="Y4168" s="17">
        <v>0</v>
      </c>
      <c r="Z4168" s="17">
        <v>47</v>
      </c>
      <c r="AA4168" s="17">
        <v>0</v>
      </c>
      <c r="AB4168" s="17">
        <v>40</v>
      </c>
      <c r="AC4168" s="17">
        <f t="shared" si="1564"/>
        <v>316</v>
      </c>
      <c r="AD4168" s="17">
        <v>0</v>
      </c>
      <c r="AE4168" s="17">
        <v>0</v>
      </c>
      <c r="AF4168" s="17">
        <v>0</v>
      </c>
      <c r="AG4168" s="17">
        <v>0</v>
      </c>
      <c r="AH4168" s="17">
        <v>0</v>
      </c>
      <c r="AI4168" s="17">
        <v>0</v>
      </c>
      <c r="AJ4168" s="17">
        <v>0</v>
      </c>
      <c r="AK4168" s="17">
        <v>229</v>
      </c>
      <c r="AL4168" s="17">
        <v>0</v>
      </c>
      <c r="AM4168" s="17">
        <v>47</v>
      </c>
      <c r="AN4168" s="17">
        <v>0</v>
      </c>
      <c r="AO4168" s="17">
        <v>40</v>
      </c>
      <c r="AP4168" s="18">
        <f>+'Per Cápita'!$E$4</f>
        <v>83816</v>
      </c>
      <c r="AQ4168" s="18">
        <f>+'Per Cápita'!$E$5</f>
        <v>74019</v>
      </c>
      <c r="AR4168" s="18">
        <f>+'Per Cápita'!$E$6</f>
        <v>111028</v>
      </c>
      <c r="AS4168" s="18">
        <f>+'Per Cápita'!$E$7</f>
        <v>136064</v>
      </c>
      <c r="AT4168" s="18">
        <f>+'Per Cápita'!$F$4</f>
        <v>103408</v>
      </c>
      <c r="AU4168" s="18">
        <f>+'Per Cápita'!$F$5</f>
        <v>90347</v>
      </c>
      <c r="AV4168" s="18">
        <f>+'Per Cápita'!$F$6</f>
        <v>138242</v>
      </c>
      <c r="AW4168" s="18">
        <f>+'Per Cápita'!$F$7</f>
        <v>166544</v>
      </c>
      <c r="AX4168" s="18">
        <f t="shared" si="1565"/>
        <v>2176158.7194611738</v>
      </c>
      <c r="AY4168" s="18">
        <f t="shared" si="1566"/>
        <v>28409129.815917086</v>
      </c>
      <c r="AZ4168" s="18">
        <f t="shared" si="1567"/>
        <v>5890690.095646237</v>
      </c>
      <c r="BA4168" s="18">
        <f t="shared" si="1568"/>
        <v>6143827.6806081468</v>
      </c>
      <c r="BB4168" s="18">
        <f t="shared" si="1569"/>
        <v>0</v>
      </c>
      <c r="BC4168" s="18">
        <f t="shared" si="1570"/>
        <v>0</v>
      </c>
      <c r="BD4168" s="18">
        <f t="shared" si="1571"/>
        <v>0</v>
      </c>
      <c r="BE4168" s="18">
        <f t="shared" si="1572"/>
        <v>0</v>
      </c>
      <c r="BF4168" s="18">
        <f t="shared" si="1573"/>
        <v>0</v>
      </c>
      <c r="BG4168" s="18">
        <f t="shared" si="1574"/>
        <v>3826876.8987323609</v>
      </c>
      <c r="BH4168" s="18">
        <f t="shared" si="1575"/>
        <v>1178138.0191292474</v>
      </c>
      <c r="BI4168" s="18">
        <f t="shared" si="1576"/>
        <v>1228765.5361216294</v>
      </c>
      <c r="BJ4168" s="18">
        <f t="shared" si="1577"/>
        <v>0</v>
      </c>
      <c r="BK4168" s="18">
        <f t="shared" si="1578"/>
        <v>0</v>
      </c>
      <c r="BL4168" s="18">
        <f t="shared" si="1579"/>
        <v>0</v>
      </c>
      <c r="BM4168" s="18">
        <f t="shared" si="1580"/>
        <v>0</v>
      </c>
      <c r="BN4168" s="18">
        <f t="shared" si="1581"/>
        <v>42619806.311632641</v>
      </c>
      <c r="BO4168" s="18">
        <f t="shared" si="1582"/>
        <v>6233780.453983238</v>
      </c>
      <c r="BP4168" s="4">
        <f t="shared" si="1583"/>
        <v>48853587</v>
      </c>
      <c r="BQ4168" t="s">
        <v>11411</v>
      </c>
    </row>
    <row r="4169" spans="1:69" x14ac:dyDescent="0.25">
      <c r="A4169" s="15" t="s">
        <v>7599</v>
      </c>
      <c r="B4169" t="s">
        <v>98</v>
      </c>
      <c r="C4169" s="15">
        <v>3773</v>
      </c>
      <c r="D4169" t="s">
        <v>7599</v>
      </c>
      <c r="E4169" t="s">
        <v>6788</v>
      </c>
      <c r="F4169" t="s">
        <v>1388</v>
      </c>
      <c r="G4169" s="15">
        <v>17423</v>
      </c>
      <c r="H4169" s="15">
        <v>217616000399</v>
      </c>
      <c r="I4169" t="s">
        <v>905</v>
      </c>
      <c r="J4169">
        <v>1</v>
      </c>
      <c r="K4169" s="22">
        <v>13.7511071744907</v>
      </c>
      <c r="L4169" s="16"/>
      <c r="M4169" s="16">
        <f t="shared" si="1560"/>
        <v>0.9632851220374562</v>
      </c>
      <c r="N4169" s="16">
        <f t="shared" si="1561"/>
        <v>0.12884886535162612</v>
      </c>
      <c r="O4169" s="29">
        <f t="shared" si="1562"/>
        <v>1.1288488653516262</v>
      </c>
      <c r="P4169" s="17">
        <f t="shared" si="1563"/>
        <v>341</v>
      </c>
      <c r="Q4169" s="17">
        <v>0</v>
      </c>
      <c r="R4169" s="17">
        <v>0</v>
      </c>
      <c r="S4169" s="17">
        <v>31</v>
      </c>
      <c r="T4169" s="17">
        <v>0</v>
      </c>
      <c r="U4169" s="17">
        <v>193</v>
      </c>
      <c r="V4169" s="17">
        <v>0</v>
      </c>
      <c r="W4169" s="17">
        <v>88</v>
      </c>
      <c r="X4169" s="17">
        <v>0</v>
      </c>
      <c r="Y4169" s="17">
        <v>29</v>
      </c>
      <c r="Z4169" s="17">
        <v>0</v>
      </c>
      <c r="AA4169" s="17">
        <v>0</v>
      </c>
      <c r="AB4169" s="17">
        <v>0</v>
      </c>
      <c r="AC4169" s="17">
        <f t="shared" si="1564"/>
        <v>333</v>
      </c>
      <c r="AD4169" s="17">
        <v>0</v>
      </c>
      <c r="AE4169" s="17">
        <v>0</v>
      </c>
      <c r="AF4169" s="17">
        <v>28</v>
      </c>
      <c r="AG4169" s="17">
        <v>0</v>
      </c>
      <c r="AH4169" s="17">
        <v>188</v>
      </c>
      <c r="AI4169" s="17">
        <v>0</v>
      </c>
      <c r="AJ4169" s="17">
        <v>88</v>
      </c>
      <c r="AK4169" s="17">
        <v>0</v>
      </c>
      <c r="AL4169" s="17">
        <v>29</v>
      </c>
      <c r="AM4169" s="17">
        <v>0</v>
      </c>
      <c r="AN4169" s="17">
        <v>0</v>
      </c>
      <c r="AO4169" s="17">
        <v>0</v>
      </c>
      <c r="AP4169" s="18">
        <f>+'Per Cápita'!$E$4</f>
        <v>83816</v>
      </c>
      <c r="AQ4169" s="18">
        <f>+'Per Cápita'!$E$5</f>
        <v>74019</v>
      </c>
      <c r="AR4169" s="18">
        <f>+'Per Cápita'!$E$6</f>
        <v>111028</v>
      </c>
      <c r="AS4169" s="18">
        <f>+'Per Cápita'!$E$7</f>
        <v>136064</v>
      </c>
      <c r="AT4169" s="18">
        <f>+'Per Cápita'!$F$4</f>
        <v>103408</v>
      </c>
      <c r="AU4169" s="18">
        <f>+'Per Cápita'!$F$5</f>
        <v>90347</v>
      </c>
      <c r="AV4169" s="18">
        <f>+'Per Cápita'!$F$6</f>
        <v>138242</v>
      </c>
      <c r="AW4169" s="18">
        <f>+'Per Cápita'!$F$7</f>
        <v>166544</v>
      </c>
      <c r="AX4169" s="18">
        <f t="shared" si="1565"/>
        <v>0</v>
      </c>
      <c r="AY4169" s="18">
        <f t="shared" si="1566"/>
        <v>0</v>
      </c>
      <c r="AZ4169" s="18">
        <f t="shared" si="1567"/>
        <v>0</v>
      </c>
      <c r="BA4169" s="18">
        <f t="shared" si="1568"/>
        <v>0</v>
      </c>
      <c r="BB4169" s="18">
        <f t="shared" si="1569"/>
        <v>3618692.1075167097</v>
      </c>
      <c r="BC4169" s="18">
        <f t="shared" si="1570"/>
        <v>28658658.471056469</v>
      </c>
      <c r="BD4169" s="18">
        <f t="shared" si="1571"/>
        <v>4525575.4204742461</v>
      </c>
      <c r="BE4169" s="18">
        <f t="shared" si="1572"/>
        <v>0</v>
      </c>
      <c r="BF4169" s="18">
        <f t="shared" si="1573"/>
        <v>0</v>
      </c>
      <c r="BG4169" s="18">
        <f t="shared" si="1574"/>
        <v>0</v>
      </c>
      <c r="BH4169" s="18">
        <f t="shared" si="1575"/>
        <v>0</v>
      </c>
      <c r="BI4169" s="18">
        <f t="shared" si="1576"/>
        <v>0</v>
      </c>
      <c r="BJ4169" s="18">
        <f t="shared" si="1577"/>
        <v>653699.21942237346</v>
      </c>
      <c r="BK4169" s="18">
        <f t="shared" si="1578"/>
        <v>5629743.5857733702</v>
      </c>
      <c r="BL4169" s="18">
        <f t="shared" si="1579"/>
        <v>905115.0840948493</v>
      </c>
      <c r="BM4169" s="18">
        <f t="shared" si="1580"/>
        <v>0</v>
      </c>
      <c r="BN4169" s="18">
        <f t="shared" si="1581"/>
        <v>36802925.999047428</v>
      </c>
      <c r="BO4169" s="18">
        <f t="shared" si="1582"/>
        <v>7188557.8892905926</v>
      </c>
      <c r="BP4169" s="4">
        <f t="shared" si="1583"/>
        <v>43991484</v>
      </c>
      <c r="BQ4169" t="s">
        <v>11411</v>
      </c>
    </row>
    <row r="4170" spans="1:69" x14ac:dyDescent="0.25">
      <c r="A4170" s="15" t="s">
        <v>7599</v>
      </c>
      <c r="B4170" t="s">
        <v>98</v>
      </c>
      <c r="C4170" s="15">
        <v>3773</v>
      </c>
      <c r="D4170" t="s">
        <v>7599</v>
      </c>
      <c r="E4170" t="s">
        <v>6076</v>
      </c>
      <c r="F4170" t="s">
        <v>1370</v>
      </c>
      <c r="G4170" s="15">
        <v>2896</v>
      </c>
      <c r="H4170" s="15">
        <v>217616000666</v>
      </c>
      <c r="I4170" t="s">
        <v>504</v>
      </c>
      <c r="J4170">
        <v>1</v>
      </c>
      <c r="K4170" s="22">
        <v>11.463414634146341</v>
      </c>
      <c r="L4170" s="16"/>
      <c r="M4170" s="16">
        <f t="shared" si="1560"/>
        <v>0.80302892157689854</v>
      </c>
      <c r="N4170" s="16">
        <f t="shared" si="1561"/>
        <v>0.10460775432545816</v>
      </c>
      <c r="O4170" s="29">
        <f t="shared" si="1562"/>
        <v>1.1046077543254582</v>
      </c>
      <c r="P4170" s="17">
        <f t="shared" si="1563"/>
        <v>365</v>
      </c>
      <c r="Q4170" s="17">
        <v>0</v>
      </c>
      <c r="R4170" s="17">
        <v>0</v>
      </c>
      <c r="S4170" s="17">
        <v>30</v>
      </c>
      <c r="T4170" s="17">
        <v>0</v>
      </c>
      <c r="U4170" s="17">
        <v>192</v>
      </c>
      <c r="V4170" s="17">
        <v>0</v>
      </c>
      <c r="W4170" s="17">
        <v>102</v>
      </c>
      <c r="X4170" s="17">
        <v>0</v>
      </c>
      <c r="Y4170" s="17">
        <v>0</v>
      </c>
      <c r="Z4170" s="17">
        <v>0</v>
      </c>
      <c r="AA4170" s="17">
        <v>41</v>
      </c>
      <c r="AB4170" s="17">
        <v>0</v>
      </c>
      <c r="AC4170" s="17">
        <f t="shared" si="1564"/>
        <v>0</v>
      </c>
      <c r="AD4170" s="17">
        <v>0</v>
      </c>
      <c r="AE4170" s="17">
        <v>0</v>
      </c>
      <c r="AF4170" s="17">
        <v>0</v>
      </c>
      <c r="AG4170" s="17">
        <v>0</v>
      </c>
      <c r="AH4170" s="17">
        <v>0</v>
      </c>
      <c r="AI4170" s="17">
        <v>0</v>
      </c>
      <c r="AJ4170" s="17">
        <v>0</v>
      </c>
      <c r="AK4170" s="17">
        <v>0</v>
      </c>
      <c r="AL4170" s="17">
        <v>0</v>
      </c>
      <c r="AM4170" s="17">
        <v>0</v>
      </c>
      <c r="AN4170" s="17">
        <v>0</v>
      </c>
      <c r="AO4170" s="17">
        <v>0</v>
      </c>
      <c r="AP4170" s="18">
        <f>+'Per Cápita'!$E$4</f>
        <v>83816</v>
      </c>
      <c r="AQ4170" s="18">
        <f>+'Per Cápita'!$E$5</f>
        <v>74019</v>
      </c>
      <c r="AR4170" s="18">
        <f>+'Per Cápita'!$E$6</f>
        <v>111028</v>
      </c>
      <c r="AS4170" s="18">
        <f>+'Per Cápita'!$E$7</f>
        <v>136064</v>
      </c>
      <c r="AT4170" s="18">
        <f>+'Per Cápita'!$F$4</f>
        <v>103408</v>
      </c>
      <c r="AU4170" s="18">
        <f>+'Per Cápita'!$F$5</f>
        <v>90347</v>
      </c>
      <c r="AV4170" s="18">
        <f>+'Per Cápita'!$F$6</f>
        <v>138242</v>
      </c>
      <c r="AW4170" s="18">
        <f>+'Per Cápita'!$F$7</f>
        <v>166544</v>
      </c>
      <c r="AX4170" s="18">
        <f t="shared" si="1565"/>
        <v>0</v>
      </c>
      <c r="AY4170" s="18">
        <f t="shared" si="1566"/>
        <v>0</v>
      </c>
      <c r="AZ4170" s="18">
        <f t="shared" si="1567"/>
        <v>0</v>
      </c>
      <c r="BA4170" s="18">
        <f t="shared" si="1568"/>
        <v>0</v>
      </c>
      <c r="BB4170" s="18">
        <f t="shared" si="1569"/>
        <v>3426758.3597786096</v>
      </c>
      <c r="BC4170" s="18">
        <f t="shared" si="1570"/>
        <v>29340611.0533324</v>
      </c>
      <c r="BD4170" s="18">
        <f t="shared" si="1571"/>
        <v>0</v>
      </c>
      <c r="BE4170" s="18">
        <f t="shared" si="1572"/>
        <v>7542597.5472915433</v>
      </c>
      <c r="BF4170" s="18">
        <f t="shared" si="1573"/>
        <v>0</v>
      </c>
      <c r="BG4170" s="18">
        <f t="shared" si="1574"/>
        <v>0</v>
      </c>
      <c r="BH4170" s="18">
        <f t="shared" si="1575"/>
        <v>0</v>
      </c>
      <c r="BI4170" s="18">
        <f t="shared" si="1576"/>
        <v>0</v>
      </c>
      <c r="BJ4170" s="18">
        <f t="shared" si="1577"/>
        <v>0</v>
      </c>
      <c r="BK4170" s="18">
        <f t="shared" si="1578"/>
        <v>0</v>
      </c>
      <c r="BL4170" s="18">
        <f t="shared" si="1579"/>
        <v>0</v>
      </c>
      <c r="BM4170" s="18">
        <f t="shared" si="1580"/>
        <v>0</v>
      </c>
      <c r="BN4170" s="18">
        <f t="shared" si="1581"/>
        <v>40309966.960402548</v>
      </c>
      <c r="BO4170" s="18">
        <f t="shared" si="1582"/>
        <v>0</v>
      </c>
      <c r="BP4170" s="4">
        <f t="shared" si="1583"/>
        <v>40309967</v>
      </c>
      <c r="BQ4170" t="s">
        <v>11411</v>
      </c>
    </row>
    <row r="4171" spans="1:69" x14ac:dyDescent="0.25">
      <c r="A4171" s="15" t="s">
        <v>7599</v>
      </c>
      <c r="B4171" t="s">
        <v>98</v>
      </c>
      <c r="C4171" s="15">
        <v>3773</v>
      </c>
      <c r="D4171" t="s">
        <v>7599</v>
      </c>
      <c r="E4171" t="s">
        <v>6077</v>
      </c>
      <c r="F4171" t="s">
        <v>1372</v>
      </c>
      <c r="G4171" s="15">
        <v>13555</v>
      </c>
      <c r="H4171" s="15">
        <v>217653000625</v>
      </c>
      <c r="I4171" t="s">
        <v>1376</v>
      </c>
      <c r="J4171">
        <v>1</v>
      </c>
      <c r="K4171" s="22">
        <v>10.297427163797822</v>
      </c>
      <c r="L4171" s="16"/>
      <c r="M4171" s="16">
        <f t="shared" si="1560"/>
        <v>0.72134979796768151</v>
      </c>
      <c r="N4171" s="16">
        <f t="shared" si="1561"/>
        <v>9.2252583678451294E-2</v>
      </c>
      <c r="O4171" s="29">
        <f t="shared" si="1562"/>
        <v>1.0922525836784513</v>
      </c>
      <c r="P4171" s="17">
        <f t="shared" si="1563"/>
        <v>169</v>
      </c>
      <c r="Q4171" s="17">
        <v>0</v>
      </c>
      <c r="R4171" s="17">
        <v>0</v>
      </c>
      <c r="S4171" s="17">
        <v>7</v>
      </c>
      <c r="T4171" s="17">
        <v>0</v>
      </c>
      <c r="U4171" s="17">
        <v>88</v>
      </c>
      <c r="V4171" s="17">
        <v>0</v>
      </c>
      <c r="W4171" s="17">
        <v>56</v>
      </c>
      <c r="X4171" s="17">
        <v>0</v>
      </c>
      <c r="Y4171" s="17">
        <v>18</v>
      </c>
      <c r="Z4171" s="17">
        <v>0</v>
      </c>
      <c r="AA4171" s="17">
        <v>0</v>
      </c>
      <c r="AB4171" s="17">
        <v>0</v>
      </c>
      <c r="AC4171" s="17">
        <f t="shared" si="1564"/>
        <v>0</v>
      </c>
      <c r="AD4171" s="17">
        <v>0</v>
      </c>
      <c r="AE4171" s="17">
        <v>0</v>
      </c>
      <c r="AF4171" s="17">
        <v>0</v>
      </c>
      <c r="AG4171" s="17">
        <v>0</v>
      </c>
      <c r="AH4171" s="17">
        <v>0</v>
      </c>
      <c r="AI4171" s="17">
        <v>0</v>
      </c>
      <c r="AJ4171" s="17">
        <v>0</v>
      </c>
      <c r="AK4171" s="17">
        <v>0</v>
      </c>
      <c r="AL4171" s="17">
        <v>0</v>
      </c>
      <c r="AM4171" s="17">
        <v>0</v>
      </c>
      <c r="AN4171" s="17">
        <v>0</v>
      </c>
      <c r="AO4171" s="17">
        <v>0</v>
      </c>
      <c r="AP4171" s="18">
        <f>+'Per Cápita'!$E$4</f>
        <v>83816</v>
      </c>
      <c r="AQ4171" s="18">
        <f>+'Per Cápita'!$E$5</f>
        <v>74019</v>
      </c>
      <c r="AR4171" s="18">
        <f>+'Per Cápita'!$E$6</f>
        <v>111028</v>
      </c>
      <c r="AS4171" s="18">
        <f>+'Per Cápita'!$E$7</f>
        <v>136064</v>
      </c>
      <c r="AT4171" s="18">
        <f>+'Per Cápita'!$F$4</f>
        <v>103408</v>
      </c>
      <c r="AU4171" s="18">
        <f>+'Per Cápita'!$F$5</f>
        <v>90347</v>
      </c>
      <c r="AV4171" s="18">
        <f>+'Per Cápita'!$F$6</f>
        <v>138242</v>
      </c>
      <c r="AW4171" s="18">
        <f>+'Per Cápita'!$F$7</f>
        <v>166544</v>
      </c>
      <c r="AX4171" s="18">
        <f t="shared" si="1565"/>
        <v>0</v>
      </c>
      <c r="AY4171" s="18">
        <f t="shared" si="1566"/>
        <v>0</v>
      </c>
      <c r="AZ4171" s="18">
        <f t="shared" si="1567"/>
        <v>0</v>
      </c>
      <c r="BA4171" s="18">
        <f t="shared" si="1568"/>
        <v>0</v>
      </c>
      <c r="BB4171" s="18">
        <f t="shared" si="1569"/>
        <v>790633.58621114912</v>
      </c>
      <c r="BC4171" s="18">
        <f t="shared" si="1570"/>
        <v>14210171.161573974</v>
      </c>
      <c r="BD4171" s="18">
        <f t="shared" si="1571"/>
        <v>2717913.2701117764</v>
      </c>
      <c r="BE4171" s="18">
        <f t="shared" si="1572"/>
        <v>0</v>
      </c>
      <c r="BF4171" s="18">
        <f t="shared" si="1573"/>
        <v>0</v>
      </c>
      <c r="BG4171" s="18">
        <f t="shared" si="1574"/>
        <v>0</v>
      </c>
      <c r="BH4171" s="18">
        <f t="shared" si="1575"/>
        <v>0</v>
      </c>
      <c r="BI4171" s="18">
        <f t="shared" si="1576"/>
        <v>0</v>
      </c>
      <c r="BJ4171" s="18">
        <f t="shared" si="1577"/>
        <v>0</v>
      </c>
      <c r="BK4171" s="18">
        <f t="shared" si="1578"/>
        <v>0</v>
      </c>
      <c r="BL4171" s="18">
        <f t="shared" si="1579"/>
        <v>0</v>
      </c>
      <c r="BM4171" s="18">
        <f t="shared" si="1580"/>
        <v>0</v>
      </c>
      <c r="BN4171" s="18">
        <f t="shared" si="1581"/>
        <v>17718718.017896898</v>
      </c>
      <c r="BO4171" s="18">
        <f t="shared" si="1582"/>
        <v>0</v>
      </c>
      <c r="BP4171" s="4">
        <f t="shared" si="1583"/>
        <v>17718718</v>
      </c>
      <c r="BQ4171" t="s">
        <v>11411</v>
      </c>
    </row>
    <row r="4172" spans="1:69" x14ac:dyDescent="0.25">
      <c r="A4172" s="15" t="s">
        <v>7599</v>
      </c>
      <c r="B4172" t="s">
        <v>98</v>
      </c>
      <c r="C4172" s="15">
        <v>3773</v>
      </c>
      <c r="D4172" t="s">
        <v>7599</v>
      </c>
      <c r="E4172" t="s">
        <v>6077</v>
      </c>
      <c r="F4172" t="s">
        <v>1372</v>
      </c>
      <c r="G4172" s="15">
        <v>17421</v>
      </c>
      <c r="H4172" s="15">
        <v>217653000684</v>
      </c>
      <c r="I4172" t="s">
        <v>1377</v>
      </c>
      <c r="J4172">
        <v>1</v>
      </c>
      <c r="K4172" s="22">
        <v>10.297427163797822</v>
      </c>
      <c r="L4172" s="16"/>
      <c r="M4172" s="16">
        <f t="shared" si="1560"/>
        <v>0.72134979796768151</v>
      </c>
      <c r="N4172" s="16">
        <f t="shared" si="1561"/>
        <v>9.2252583678451294E-2</v>
      </c>
      <c r="O4172" s="29">
        <f t="shared" si="1562"/>
        <v>1.0922525836784513</v>
      </c>
      <c r="P4172" s="17">
        <f t="shared" si="1563"/>
        <v>238</v>
      </c>
      <c r="Q4172" s="17">
        <v>0</v>
      </c>
      <c r="R4172" s="17">
        <v>0</v>
      </c>
      <c r="S4172" s="17">
        <v>15</v>
      </c>
      <c r="T4172" s="17">
        <v>0</v>
      </c>
      <c r="U4172" s="17">
        <v>96</v>
      </c>
      <c r="V4172" s="17">
        <v>0</v>
      </c>
      <c r="W4172" s="17">
        <v>84</v>
      </c>
      <c r="X4172" s="17">
        <v>0</v>
      </c>
      <c r="Y4172" s="17">
        <v>43</v>
      </c>
      <c r="Z4172" s="17">
        <v>0</v>
      </c>
      <c r="AA4172" s="17">
        <v>0</v>
      </c>
      <c r="AB4172" s="17">
        <v>0</v>
      </c>
      <c r="AC4172" s="17">
        <f t="shared" si="1564"/>
        <v>209</v>
      </c>
      <c r="AD4172" s="17">
        <v>0</v>
      </c>
      <c r="AE4172" s="17">
        <v>0</v>
      </c>
      <c r="AF4172" s="17">
        <v>12</v>
      </c>
      <c r="AG4172" s="17">
        <v>0</v>
      </c>
      <c r="AH4172" s="17">
        <v>70</v>
      </c>
      <c r="AI4172" s="17">
        <v>0</v>
      </c>
      <c r="AJ4172" s="17">
        <v>84</v>
      </c>
      <c r="AK4172" s="17">
        <v>0</v>
      </c>
      <c r="AL4172" s="17">
        <v>43</v>
      </c>
      <c r="AM4172" s="17">
        <v>0</v>
      </c>
      <c r="AN4172" s="17">
        <v>0</v>
      </c>
      <c r="AO4172" s="17">
        <v>0</v>
      </c>
      <c r="AP4172" s="18">
        <f>+'Per Cápita'!$E$4</f>
        <v>83816</v>
      </c>
      <c r="AQ4172" s="18">
        <f>+'Per Cápita'!$E$5</f>
        <v>74019</v>
      </c>
      <c r="AR4172" s="18">
        <f>+'Per Cápita'!$E$6</f>
        <v>111028</v>
      </c>
      <c r="AS4172" s="18">
        <f>+'Per Cápita'!$E$7</f>
        <v>136064</v>
      </c>
      <c r="AT4172" s="18">
        <f>+'Per Cápita'!$F$4</f>
        <v>103408</v>
      </c>
      <c r="AU4172" s="18">
        <f>+'Per Cápita'!$F$5</f>
        <v>90347</v>
      </c>
      <c r="AV4172" s="18">
        <f>+'Per Cápita'!$F$6</f>
        <v>138242</v>
      </c>
      <c r="AW4172" s="18">
        <f>+'Per Cápita'!$F$7</f>
        <v>166544</v>
      </c>
      <c r="AX4172" s="18">
        <f t="shared" si="1565"/>
        <v>0</v>
      </c>
      <c r="AY4172" s="18">
        <f t="shared" si="1566"/>
        <v>0</v>
      </c>
      <c r="AZ4172" s="18">
        <f t="shared" si="1567"/>
        <v>0</v>
      </c>
      <c r="BA4172" s="18">
        <f t="shared" si="1568"/>
        <v>0</v>
      </c>
      <c r="BB4172" s="18">
        <f t="shared" si="1569"/>
        <v>1694214.8275953194</v>
      </c>
      <c r="BC4172" s="18">
        <f t="shared" si="1570"/>
        <v>17762713.951967467</v>
      </c>
      <c r="BD4172" s="18">
        <f t="shared" si="1571"/>
        <v>6492792.8119336879</v>
      </c>
      <c r="BE4172" s="18">
        <f t="shared" si="1572"/>
        <v>0</v>
      </c>
      <c r="BF4172" s="18">
        <f t="shared" si="1573"/>
        <v>0</v>
      </c>
      <c r="BG4172" s="18">
        <f t="shared" si="1574"/>
        <v>0</v>
      </c>
      <c r="BH4172" s="18">
        <f t="shared" si="1575"/>
        <v>0</v>
      </c>
      <c r="BI4172" s="18">
        <f t="shared" si="1576"/>
        <v>0</v>
      </c>
      <c r="BJ4172" s="18">
        <f t="shared" si="1577"/>
        <v>271074.3724152511</v>
      </c>
      <c r="BK4172" s="18">
        <f t="shared" si="1578"/>
        <v>3039397.720669989</v>
      </c>
      <c r="BL4172" s="18">
        <f t="shared" si="1579"/>
        <v>1298558.5623867377</v>
      </c>
      <c r="BM4172" s="18">
        <f t="shared" si="1580"/>
        <v>0</v>
      </c>
      <c r="BN4172" s="18">
        <f t="shared" si="1581"/>
        <v>25949721.591496475</v>
      </c>
      <c r="BO4172" s="18">
        <f t="shared" si="1582"/>
        <v>4609030.6554719778</v>
      </c>
      <c r="BP4172" s="4">
        <f t="shared" si="1583"/>
        <v>30558752</v>
      </c>
      <c r="BQ4172" t="s">
        <v>11411</v>
      </c>
    </row>
    <row r="4173" spans="1:69" x14ac:dyDescent="0.25">
      <c r="A4173" s="15" t="s">
        <v>7599</v>
      </c>
      <c r="B4173" t="s">
        <v>98</v>
      </c>
      <c r="C4173" s="15">
        <v>3773</v>
      </c>
      <c r="D4173" t="s">
        <v>7599</v>
      </c>
      <c r="E4173" t="s">
        <v>6077</v>
      </c>
      <c r="F4173" t="s">
        <v>1372</v>
      </c>
      <c r="G4173" s="15">
        <v>18340</v>
      </c>
      <c r="H4173" s="15">
        <v>217653001117</v>
      </c>
      <c r="I4173" t="s">
        <v>1378</v>
      </c>
      <c r="J4173">
        <v>1</v>
      </c>
      <c r="K4173" s="22">
        <v>10.297427163797822</v>
      </c>
      <c r="L4173" s="16"/>
      <c r="M4173" s="16">
        <f t="shared" si="1560"/>
        <v>0.72134979796768151</v>
      </c>
      <c r="N4173" s="16">
        <f t="shared" si="1561"/>
        <v>9.2252583678451294E-2</v>
      </c>
      <c r="O4173" s="29">
        <f t="shared" si="1562"/>
        <v>1.0922525836784513</v>
      </c>
      <c r="P4173" s="17">
        <f t="shared" si="1563"/>
        <v>287</v>
      </c>
      <c r="Q4173" s="17">
        <v>0</v>
      </c>
      <c r="R4173" s="17">
        <v>0</v>
      </c>
      <c r="S4173" s="17">
        <v>26</v>
      </c>
      <c r="T4173" s="17">
        <v>0</v>
      </c>
      <c r="U4173" s="17">
        <v>118</v>
      </c>
      <c r="V4173" s="17">
        <v>0</v>
      </c>
      <c r="W4173" s="17">
        <v>106</v>
      </c>
      <c r="X4173" s="17">
        <v>0</v>
      </c>
      <c r="Y4173" s="17">
        <v>0</v>
      </c>
      <c r="Z4173" s="17">
        <v>0</v>
      </c>
      <c r="AA4173" s="17">
        <v>37</v>
      </c>
      <c r="AB4173" s="17">
        <v>0</v>
      </c>
      <c r="AC4173" s="17">
        <f t="shared" si="1564"/>
        <v>237</v>
      </c>
      <c r="AD4173" s="17">
        <v>0</v>
      </c>
      <c r="AE4173" s="17">
        <v>0</v>
      </c>
      <c r="AF4173" s="17">
        <v>12</v>
      </c>
      <c r="AG4173" s="17">
        <v>0</v>
      </c>
      <c r="AH4173" s="17">
        <v>82</v>
      </c>
      <c r="AI4173" s="17">
        <v>0</v>
      </c>
      <c r="AJ4173" s="17">
        <v>106</v>
      </c>
      <c r="AK4173" s="17">
        <v>0</v>
      </c>
      <c r="AL4173" s="17">
        <v>0</v>
      </c>
      <c r="AM4173" s="17">
        <v>0</v>
      </c>
      <c r="AN4173" s="17">
        <v>37</v>
      </c>
      <c r="AO4173" s="17">
        <v>0</v>
      </c>
      <c r="AP4173" s="18">
        <f>+'Per Cápita'!$E$4</f>
        <v>83816</v>
      </c>
      <c r="AQ4173" s="18">
        <f>+'Per Cápita'!$E$5</f>
        <v>74019</v>
      </c>
      <c r="AR4173" s="18">
        <f>+'Per Cápita'!$E$6</f>
        <v>111028</v>
      </c>
      <c r="AS4173" s="18">
        <f>+'Per Cápita'!$E$7</f>
        <v>136064</v>
      </c>
      <c r="AT4173" s="18">
        <f>+'Per Cápita'!$F$4</f>
        <v>103408</v>
      </c>
      <c r="AU4173" s="18">
        <f>+'Per Cápita'!$F$5</f>
        <v>90347</v>
      </c>
      <c r="AV4173" s="18">
        <f>+'Per Cápita'!$F$6</f>
        <v>138242</v>
      </c>
      <c r="AW4173" s="18">
        <f>+'Per Cápita'!$F$7</f>
        <v>166544</v>
      </c>
      <c r="AX4173" s="18">
        <f t="shared" si="1565"/>
        <v>0</v>
      </c>
      <c r="AY4173" s="18">
        <f t="shared" si="1566"/>
        <v>0</v>
      </c>
      <c r="AZ4173" s="18">
        <f t="shared" si="1567"/>
        <v>0</v>
      </c>
      <c r="BA4173" s="18">
        <f t="shared" si="1568"/>
        <v>0</v>
      </c>
      <c r="BB4173" s="18">
        <f t="shared" si="1569"/>
        <v>2936639.0344985537</v>
      </c>
      <c r="BC4173" s="18">
        <f t="shared" si="1570"/>
        <v>22104710.695781738</v>
      </c>
      <c r="BD4173" s="18">
        <f t="shared" si="1571"/>
        <v>0</v>
      </c>
      <c r="BE4173" s="18">
        <f t="shared" si="1572"/>
        <v>6730600.228957328</v>
      </c>
      <c r="BF4173" s="18">
        <f t="shared" si="1573"/>
        <v>0</v>
      </c>
      <c r="BG4173" s="18">
        <f t="shared" si="1574"/>
        <v>0</v>
      </c>
      <c r="BH4173" s="18">
        <f t="shared" si="1575"/>
        <v>0</v>
      </c>
      <c r="BI4173" s="18">
        <f t="shared" si="1576"/>
        <v>0</v>
      </c>
      <c r="BJ4173" s="18">
        <f t="shared" si="1577"/>
        <v>271074.3724152511</v>
      </c>
      <c r="BK4173" s="18">
        <f t="shared" si="1578"/>
        <v>3710433.5810776493</v>
      </c>
      <c r="BL4173" s="18">
        <f t="shared" si="1579"/>
        <v>0</v>
      </c>
      <c r="BM4173" s="18">
        <f t="shared" si="1580"/>
        <v>1346120.0457914658</v>
      </c>
      <c r="BN4173" s="18">
        <f t="shared" si="1581"/>
        <v>31771949.95923762</v>
      </c>
      <c r="BO4173" s="18">
        <f t="shared" si="1582"/>
        <v>5327627.9992843661</v>
      </c>
      <c r="BP4173" s="4">
        <f t="shared" si="1583"/>
        <v>37099578</v>
      </c>
      <c r="BQ4173" t="s">
        <v>11411</v>
      </c>
    </row>
    <row r="4174" spans="1:69" x14ac:dyDescent="0.25">
      <c r="A4174" s="15" t="s">
        <v>7599</v>
      </c>
      <c r="B4174" t="s">
        <v>98</v>
      </c>
      <c r="C4174" s="15">
        <v>3773</v>
      </c>
      <c r="D4174" t="s">
        <v>7599</v>
      </c>
      <c r="E4174" t="s">
        <v>6078</v>
      </c>
      <c r="F4174" t="s">
        <v>1379</v>
      </c>
      <c r="G4174" s="15">
        <v>13478</v>
      </c>
      <c r="H4174" s="15">
        <v>217662000093</v>
      </c>
      <c r="I4174" t="s">
        <v>1261</v>
      </c>
      <c r="J4174">
        <v>1</v>
      </c>
      <c r="K4174" s="22">
        <v>13.53305785123967</v>
      </c>
      <c r="L4174" s="16"/>
      <c r="M4174" s="16">
        <f t="shared" si="1560"/>
        <v>0.94801044878440355</v>
      </c>
      <c r="N4174" s="16">
        <f t="shared" si="1561"/>
        <v>0.12653834601351902</v>
      </c>
      <c r="O4174" s="29">
        <f t="shared" si="1562"/>
        <v>1.126538346013519</v>
      </c>
      <c r="P4174" s="17">
        <f t="shared" si="1563"/>
        <v>340</v>
      </c>
      <c r="Q4174" s="17">
        <v>0</v>
      </c>
      <c r="R4174" s="17">
        <v>0</v>
      </c>
      <c r="S4174" s="17">
        <v>23</v>
      </c>
      <c r="T4174" s="17">
        <v>0</v>
      </c>
      <c r="U4174" s="17">
        <v>175</v>
      </c>
      <c r="V4174" s="17">
        <v>0</v>
      </c>
      <c r="W4174" s="17">
        <v>109</v>
      </c>
      <c r="X4174" s="17">
        <v>0</v>
      </c>
      <c r="Y4174" s="17">
        <v>33</v>
      </c>
      <c r="Z4174" s="17">
        <v>0</v>
      </c>
      <c r="AA4174" s="17">
        <v>0</v>
      </c>
      <c r="AB4174" s="17">
        <v>0</v>
      </c>
      <c r="AC4174" s="17">
        <f t="shared" si="1564"/>
        <v>340</v>
      </c>
      <c r="AD4174" s="17">
        <v>0</v>
      </c>
      <c r="AE4174" s="17">
        <v>0</v>
      </c>
      <c r="AF4174" s="17">
        <v>23</v>
      </c>
      <c r="AG4174" s="17">
        <v>0</v>
      </c>
      <c r="AH4174" s="17">
        <v>175</v>
      </c>
      <c r="AI4174" s="17">
        <v>0</v>
      </c>
      <c r="AJ4174" s="17">
        <v>109</v>
      </c>
      <c r="AK4174" s="17">
        <v>0</v>
      </c>
      <c r="AL4174" s="17">
        <v>33</v>
      </c>
      <c r="AM4174" s="17">
        <v>0</v>
      </c>
      <c r="AN4174" s="17">
        <v>0</v>
      </c>
      <c r="AO4174" s="17">
        <v>0</v>
      </c>
      <c r="AP4174" s="18">
        <f>+'Per Cápita'!$E$4</f>
        <v>83816</v>
      </c>
      <c r="AQ4174" s="18">
        <f>+'Per Cápita'!$E$5</f>
        <v>74019</v>
      </c>
      <c r="AR4174" s="18">
        <f>+'Per Cápita'!$E$6</f>
        <v>111028</v>
      </c>
      <c r="AS4174" s="18">
        <f>+'Per Cápita'!$E$7</f>
        <v>136064</v>
      </c>
      <c r="AT4174" s="18">
        <f>+'Per Cápita'!$F$4</f>
        <v>103408</v>
      </c>
      <c r="AU4174" s="18">
        <f>+'Per Cápita'!$F$5</f>
        <v>90347</v>
      </c>
      <c r="AV4174" s="18">
        <f>+'Per Cápita'!$F$6</f>
        <v>138242</v>
      </c>
      <c r="AW4174" s="18">
        <f>+'Per Cápita'!$F$7</f>
        <v>166544</v>
      </c>
      <c r="AX4174" s="18">
        <f t="shared" si="1565"/>
        <v>0</v>
      </c>
      <c r="AY4174" s="18">
        <f t="shared" si="1566"/>
        <v>0</v>
      </c>
      <c r="AZ4174" s="18">
        <f t="shared" si="1567"/>
        <v>0</v>
      </c>
      <c r="BA4174" s="18">
        <f t="shared" si="1568"/>
        <v>0</v>
      </c>
      <c r="BB4174" s="18">
        <f t="shared" si="1569"/>
        <v>2679340.7775450172</v>
      </c>
      <c r="BC4174" s="18">
        <f t="shared" si="1570"/>
        <v>28905338.225028485</v>
      </c>
      <c r="BD4174" s="18">
        <f t="shared" si="1571"/>
        <v>5139252.1629768293</v>
      </c>
      <c r="BE4174" s="18">
        <f t="shared" si="1572"/>
        <v>0</v>
      </c>
      <c r="BF4174" s="18">
        <f t="shared" si="1573"/>
        <v>0</v>
      </c>
      <c r="BG4174" s="18">
        <f t="shared" si="1574"/>
        <v>0</v>
      </c>
      <c r="BH4174" s="18">
        <f t="shared" si="1575"/>
        <v>0</v>
      </c>
      <c r="BI4174" s="18">
        <f t="shared" si="1576"/>
        <v>0</v>
      </c>
      <c r="BJ4174" s="18">
        <f t="shared" si="1577"/>
        <v>535868.15550900355</v>
      </c>
      <c r="BK4174" s="18">
        <f t="shared" si="1578"/>
        <v>5781067.6450056974</v>
      </c>
      <c r="BL4174" s="18">
        <f t="shared" si="1579"/>
        <v>1027850.4325953659</v>
      </c>
      <c r="BM4174" s="18">
        <f t="shared" si="1580"/>
        <v>0</v>
      </c>
      <c r="BN4174" s="18">
        <f t="shared" si="1581"/>
        <v>36723931.165550329</v>
      </c>
      <c r="BO4174" s="18">
        <f t="shared" si="1582"/>
        <v>7344786.2331100665</v>
      </c>
      <c r="BP4174" s="4">
        <f t="shared" si="1583"/>
        <v>44068717</v>
      </c>
      <c r="BQ4174" t="s">
        <v>11411</v>
      </c>
    </row>
    <row r="4175" spans="1:69" x14ac:dyDescent="0.25">
      <c r="A4175" s="15" t="s">
        <v>7599</v>
      </c>
      <c r="B4175" t="s">
        <v>98</v>
      </c>
      <c r="C4175" s="15">
        <v>3773</v>
      </c>
      <c r="D4175" t="s">
        <v>7599</v>
      </c>
      <c r="E4175" t="s">
        <v>6078</v>
      </c>
      <c r="F4175" t="s">
        <v>1379</v>
      </c>
      <c r="G4175" s="15">
        <v>2890</v>
      </c>
      <c r="H4175" s="15">
        <v>217662000387</v>
      </c>
      <c r="I4175" t="s">
        <v>1381</v>
      </c>
      <c r="J4175">
        <v>1</v>
      </c>
      <c r="K4175" s="22">
        <v>13.53305785123967</v>
      </c>
      <c r="L4175" s="16"/>
      <c r="M4175" s="16">
        <f t="shared" si="1560"/>
        <v>0.94801044878440355</v>
      </c>
      <c r="N4175" s="16">
        <f t="shared" si="1561"/>
        <v>0.12653834601351902</v>
      </c>
      <c r="O4175" s="29">
        <f t="shared" si="1562"/>
        <v>1.126538346013519</v>
      </c>
      <c r="P4175" s="17">
        <f t="shared" si="1563"/>
        <v>251</v>
      </c>
      <c r="Q4175" s="17">
        <v>0</v>
      </c>
      <c r="R4175" s="17">
        <v>0</v>
      </c>
      <c r="S4175" s="17">
        <v>14</v>
      </c>
      <c r="T4175" s="17">
        <v>0</v>
      </c>
      <c r="U4175" s="17">
        <v>115</v>
      </c>
      <c r="V4175" s="17">
        <v>0</v>
      </c>
      <c r="W4175" s="17">
        <v>87</v>
      </c>
      <c r="X4175" s="17">
        <v>0</v>
      </c>
      <c r="Y4175" s="17">
        <v>35</v>
      </c>
      <c r="Z4175" s="17">
        <v>0</v>
      </c>
      <c r="AA4175" s="17">
        <v>0</v>
      </c>
      <c r="AB4175" s="17">
        <v>0</v>
      </c>
      <c r="AC4175" s="17">
        <f t="shared" si="1564"/>
        <v>244</v>
      </c>
      <c r="AD4175" s="17">
        <v>0</v>
      </c>
      <c r="AE4175" s="17">
        <v>0</v>
      </c>
      <c r="AF4175" s="17">
        <v>12</v>
      </c>
      <c r="AG4175" s="17">
        <v>0</v>
      </c>
      <c r="AH4175" s="17">
        <v>110</v>
      </c>
      <c r="AI4175" s="17">
        <v>0</v>
      </c>
      <c r="AJ4175" s="17">
        <v>87</v>
      </c>
      <c r="AK4175" s="17">
        <v>0</v>
      </c>
      <c r="AL4175" s="17">
        <v>35</v>
      </c>
      <c r="AM4175" s="17">
        <v>0</v>
      </c>
      <c r="AN4175" s="17">
        <v>0</v>
      </c>
      <c r="AO4175" s="17">
        <v>0</v>
      </c>
      <c r="AP4175" s="18">
        <f>+'Per Cápita'!$E$4</f>
        <v>83816</v>
      </c>
      <c r="AQ4175" s="18">
        <f>+'Per Cápita'!$E$5</f>
        <v>74019</v>
      </c>
      <c r="AR4175" s="18">
        <f>+'Per Cápita'!$E$6</f>
        <v>111028</v>
      </c>
      <c r="AS4175" s="18">
        <f>+'Per Cápita'!$E$7</f>
        <v>136064</v>
      </c>
      <c r="AT4175" s="18">
        <f>+'Per Cápita'!$F$4</f>
        <v>103408</v>
      </c>
      <c r="AU4175" s="18">
        <f>+'Per Cápita'!$F$5</f>
        <v>90347</v>
      </c>
      <c r="AV4175" s="18">
        <f>+'Per Cápita'!$F$6</f>
        <v>138242</v>
      </c>
      <c r="AW4175" s="18">
        <f>+'Per Cápita'!$F$7</f>
        <v>166544</v>
      </c>
      <c r="AX4175" s="18">
        <f t="shared" si="1565"/>
        <v>0</v>
      </c>
      <c r="AY4175" s="18">
        <f t="shared" si="1566"/>
        <v>0</v>
      </c>
      <c r="AZ4175" s="18">
        <f t="shared" si="1567"/>
        <v>0</v>
      </c>
      <c r="BA4175" s="18">
        <f t="shared" si="1568"/>
        <v>0</v>
      </c>
      <c r="BB4175" s="18">
        <f t="shared" si="1569"/>
        <v>1630903.0819839237</v>
      </c>
      <c r="BC4175" s="18">
        <f t="shared" si="1570"/>
        <v>20559430.709351245</v>
      </c>
      <c r="BD4175" s="18">
        <f t="shared" si="1571"/>
        <v>5450721.9910360314</v>
      </c>
      <c r="BE4175" s="18">
        <f t="shared" si="1572"/>
        <v>0</v>
      </c>
      <c r="BF4175" s="18">
        <f t="shared" si="1573"/>
        <v>0</v>
      </c>
      <c r="BG4175" s="18">
        <f t="shared" si="1574"/>
        <v>0</v>
      </c>
      <c r="BH4175" s="18">
        <f t="shared" si="1575"/>
        <v>0</v>
      </c>
      <c r="BI4175" s="18">
        <f t="shared" si="1576"/>
        <v>0</v>
      </c>
      <c r="BJ4175" s="18">
        <f t="shared" si="1577"/>
        <v>279583.38548295834</v>
      </c>
      <c r="BK4175" s="18">
        <f t="shared" si="1578"/>
        <v>4010106.7819229662</v>
      </c>
      <c r="BL4175" s="18">
        <f t="shared" si="1579"/>
        <v>1090144.3982072063</v>
      </c>
      <c r="BM4175" s="18">
        <f t="shared" si="1580"/>
        <v>0</v>
      </c>
      <c r="BN4175" s="18">
        <f t="shared" si="1581"/>
        <v>27641055.782371201</v>
      </c>
      <c r="BO4175" s="18">
        <f t="shared" si="1582"/>
        <v>5379834.565613131</v>
      </c>
      <c r="BP4175" s="4">
        <f t="shared" si="1583"/>
        <v>33020890</v>
      </c>
      <c r="BQ4175" t="s">
        <v>11411</v>
      </c>
    </row>
    <row r="4176" spans="1:69" x14ac:dyDescent="0.25">
      <c r="A4176" s="15" t="s">
        <v>7599</v>
      </c>
      <c r="B4176" t="s">
        <v>98</v>
      </c>
      <c r="C4176" s="15">
        <v>3773</v>
      </c>
      <c r="D4176" t="s">
        <v>7599</v>
      </c>
      <c r="E4176" t="s">
        <v>6078</v>
      </c>
      <c r="F4176" t="s">
        <v>1379</v>
      </c>
      <c r="G4176" s="15">
        <v>17428</v>
      </c>
      <c r="H4176" s="15">
        <v>217662000689</v>
      </c>
      <c r="I4176" t="s">
        <v>1382</v>
      </c>
      <c r="J4176">
        <v>1</v>
      </c>
      <c r="K4176" s="22">
        <v>13.53305785123967</v>
      </c>
      <c r="L4176" s="16"/>
      <c r="M4176" s="16">
        <f t="shared" si="1560"/>
        <v>0.94801044878440355</v>
      </c>
      <c r="N4176" s="16">
        <f t="shared" si="1561"/>
        <v>0.12653834601351902</v>
      </c>
      <c r="O4176" s="29">
        <f t="shared" si="1562"/>
        <v>1.126538346013519</v>
      </c>
      <c r="P4176" s="17">
        <f t="shared" si="1563"/>
        <v>201</v>
      </c>
      <c r="Q4176" s="17">
        <v>0</v>
      </c>
      <c r="R4176" s="17">
        <v>0</v>
      </c>
      <c r="S4176" s="17">
        <v>11</v>
      </c>
      <c r="T4176" s="17">
        <v>0</v>
      </c>
      <c r="U4176" s="17">
        <v>105</v>
      </c>
      <c r="V4176" s="17">
        <v>0</v>
      </c>
      <c r="W4176" s="17">
        <v>59</v>
      </c>
      <c r="X4176" s="17">
        <v>0</v>
      </c>
      <c r="Y4176" s="17">
        <v>26</v>
      </c>
      <c r="Z4176" s="17">
        <v>0</v>
      </c>
      <c r="AA4176" s="17">
        <v>0</v>
      </c>
      <c r="AB4176" s="17">
        <v>0</v>
      </c>
      <c r="AC4176" s="17">
        <f t="shared" si="1564"/>
        <v>0</v>
      </c>
      <c r="AD4176" s="17">
        <v>0</v>
      </c>
      <c r="AE4176" s="17">
        <v>0</v>
      </c>
      <c r="AF4176" s="17">
        <v>0</v>
      </c>
      <c r="AG4176" s="17">
        <v>0</v>
      </c>
      <c r="AH4176" s="17">
        <v>0</v>
      </c>
      <c r="AI4176" s="17">
        <v>0</v>
      </c>
      <c r="AJ4176" s="17">
        <v>0</v>
      </c>
      <c r="AK4176" s="17">
        <v>0</v>
      </c>
      <c r="AL4176" s="17">
        <v>0</v>
      </c>
      <c r="AM4176" s="17">
        <v>0</v>
      </c>
      <c r="AN4176" s="17">
        <v>0</v>
      </c>
      <c r="AO4176" s="17">
        <v>0</v>
      </c>
      <c r="AP4176" s="18">
        <f>+'Per Cápita'!$E$4</f>
        <v>83816</v>
      </c>
      <c r="AQ4176" s="18">
        <f>+'Per Cápita'!$E$5</f>
        <v>74019</v>
      </c>
      <c r="AR4176" s="18">
        <f>+'Per Cápita'!$E$6</f>
        <v>111028</v>
      </c>
      <c r="AS4176" s="18">
        <f>+'Per Cápita'!$E$7</f>
        <v>136064</v>
      </c>
      <c r="AT4176" s="18">
        <f>+'Per Cápita'!$F$4</f>
        <v>103408</v>
      </c>
      <c r="AU4176" s="18">
        <f>+'Per Cápita'!$F$5</f>
        <v>90347</v>
      </c>
      <c r="AV4176" s="18">
        <f>+'Per Cápita'!$F$6</f>
        <v>138242</v>
      </c>
      <c r="AW4176" s="18">
        <f>+'Per Cápita'!$F$7</f>
        <v>166544</v>
      </c>
      <c r="AX4176" s="18">
        <f t="shared" si="1565"/>
        <v>0</v>
      </c>
      <c r="AY4176" s="18">
        <f t="shared" si="1566"/>
        <v>0</v>
      </c>
      <c r="AZ4176" s="18">
        <f t="shared" si="1567"/>
        <v>0</v>
      </c>
      <c r="BA4176" s="18">
        <f t="shared" si="1568"/>
        <v>0</v>
      </c>
      <c r="BB4176" s="18">
        <f t="shared" si="1569"/>
        <v>1281423.8501302258</v>
      </c>
      <c r="BC4176" s="18">
        <f t="shared" si="1570"/>
        <v>16691815.031354478</v>
      </c>
      <c r="BD4176" s="18">
        <f t="shared" si="1571"/>
        <v>4049107.7647696231</v>
      </c>
      <c r="BE4176" s="18">
        <f t="shared" si="1572"/>
        <v>0</v>
      </c>
      <c r="BF4176" s="18">
        <f t="shared" si="1573"/>
        <v>0</v>
      </c>
      <c r="BG4176" s="18">
        <f t="shared" si="1574"/>
        <v>0</v>
      </c>
      <c r="BH4176" s="18">
        <f t="shared" si="1575"/>
        <v>0</v>
      </c>
      <c r="BI4176" s="18">
        <f t="shared" si="1576"/>
        <v>0</v>
      </c>
      <c r="BJ4176" s="18">
        <f t="shared" si="1577"/>
        <v>0</v>
      </c>
      <c r="BK4176" s="18">
        <f t="shared" si="1578"/>
        <v>0</v>
      </c>
      <c r="BL4176" s="18">
        <f t="shared" si="1579"/>
        <v>0</v>
      </c>
      <c r="BM4176" s="18">
        <f t="shared" si="1580"/>
        <v>0</v>
      </c>
      <c r="BN4176" s="18">
        <f t="shared" si="1581"/>
        <v>22022346.646254323</v>
      </c>
      <c r="BO4176" s="18">
        <f t="shared" si="1582"/>
        <v>0</v>
      </c>
      <c r="BP4176" s="4">
        <f t="shared" si="1583"/>
        <v>22022347</v>
      </c>
      <c r="BQ4176" t="s">
        <v>11411</v>
      </c>
    </row>
    <row r="4177" spans="1:69" x14ac:dyDescent="0.25">
      <c r="A4177" s="15" t="s">
        <v>7599</v>
      </c>
      <c r="B4177" t="s">
        <v>98</v>
      </c>
      <c r="C4177" s="15">
        <v>3773</v>
      </c>
      <c r="D4177" t="s">
        <v>7599</v>
      </c>
      <c r="E4177" t="s">
        <v>6078</v>
      </c>
      <c r="F4177" t="s">
        <v>1379</v>
      </c>
      <c r="G4177" s="15">
        <v>2894</v>
      </c>
      <c r="H4177" s="15">
        <v>217662000778</v>
      </c>
      <c r="I4177" t="s">
        <v>1384</v>
      </c>
      <c r="J4177">
        <v>1</v>
      </c>
      <c r="K4177" s="22">
        <v>13.53305785123967</v>
      </c>
      <c r="L4177" s="16"/>
      <c r="M4177" s="16">
        <f t="shared" si="1560"/>
        <v>0.94801044878440355</v>
      </c>
      <c r="N4177" s="16">
        <f t="shared" si="1561"/>
        <v>0.12653834601351902</v>
      </c>
      <c r="O4177" s="29">
        <f t="shared" si="1562"/>
        <v>1.126538346013519</v>
      </c>
      <c r="P4177" s="17">
        <f t="shared" si="1563"/>
        <v>348</v>
      </c>
      <c r="Q4177" s="17">
        <v>0</v>
      </c>
      <c r="R4177" s="17">
        <v>0</v>
      </c>
      <c r="S4177" s="17">
        <v>21</v>
      </c>
      <c r="T4177" s="17">
        <v>0</v>
      </c>
      <c r="U4177" s="17">
        <v>157</v>
      </c>
      <c r="V4177" s="17">
        <v>0</v>
      </c>
      <c r="W4177" s="17">
        <v>129</v>
      </c>
      <c r="X4177" s="17">
        <v>0</v>
      </c>
      <c r="Y4177" s="17">
        <v>41</v>
      </c>
      <c r="Z4177" s="17">
        <v>0</v>
      </c>
      <c r="AA4177" s="17">
        <v>0</v>
      </c>
      <c r="AB4177" s="17">
        <v>0</v>
      </c>
      <c r="AC4177" s="17">
        <f t="shared" si="1564"/>
        <v>348</v>
      </c>
      <c r="AD4177" s="17">
        <v>0</v>
      </c>
      <c r="AE4177" s="17">
        <v>0</v>
      </c>
      <c r="AF4177" s="17">
        <v>21</v>
      </c>
      <c r="AG4177" s="17">
        <v>0</v>
      </c>
      <c r="AH4177" s="17">
        <v>157</v>
      </c>
      <c r="AI4177" s="17">
        <v>0</v>
      </c>
      <c r="AJ4177" s="17">
        <v>129</v>
      </c>
      <c r="AK4177" s="17">
        <v>0</v>
      </c>
      <c r="AL4177" s="17">
        <v>41</v>
      </c>
      <c r="AM4177" s="17">
        <v>0</v>
      </c>
      <c r="AN4177" s="17">
        <v>0</v>
      </c>
      <c r="AO4177" s="17">
        <v>0</v>
      </c>
      <c r="AP4177" s="18">
        <f>+'Per Cápita'!$E$4</f>
        <v>83816</v>
      </c>
      <c r="AQ4177" s="18">
        <f>+'Per Cápita'!$E$5</f>
        <v>74019</v>
      </c>
      <c r="AR4177" s="18">
        <f>+'Per Cápita'!$E$6</f>
        <v>111028</v>
      </c>
      <c r="AS4177" s="18">
        <f>+'Per Cápita'!$E$7</f>
        <v>136064</v>
      </c>
      <c r="AT4177" s="18">
        <f>+'Per Cápita'!$F$4</f>
        <v>103408</v>
      </c>
      <c r="AU4177" s="18">
        <f>+'Per Cápita'!$F$5</f>
        <v>90347</v>
      </c>
      <c r="AV4177" s="18">
        <f>+'Per Cápita'!$F$6</f>
        <v>138242</v>
      </c>
      <c r="AW4177" s="18">
        <f>+'Per Cápita'!$F$7</f>
        <v>166544</v>
      </c>
      <c r="AX4177" s="18">
        <f t="shared" si="1565"/>
        <v>0</v>
      </c>
      <c r="AY4177" s="18">
        <f t="shared" si="1566"/>
        <v>0</v>
      </c>
      <c r="AZ4177" s="18">
        <f t="shared" si="1567"/>
        <v>0</v>
      </c>
      <c r="BA4177" s="18">
        <f t="shared" si="1568"/>
        <v>0</v>
      </c>
      <c r="BB4177" s="18">
        <f t="shared" si="1569"/>
        <v>2446354.6229758854</v>
      </c>
      <c r="BC4177" s="18">
        <f t="shared" si="1570"/>
        <v>29108896.944923051</v>
      </c>
      <c r="BD4177" s="18">
        <f t="shared" si="1571"/>
        <v>6385131.4752136366</v>
      </c>
      <c r="BE4177" s="18">
        <f t="shared" si="1572"/>
        <v>0</v>
      </c>
      <c r="BF4177" s="18">
        <f t="shared" si="1573"/>
        <v>0</v>
      </c>
      <c r="BG4177" s="18">
        <f t="shared" si="1574"/>
        <v>0</v>
      </c>
      <c r="BH4177" s="18">
        <f t="shared" si="1575"/>
        <v>0</v>
      </c>
      <c r="BI4177" s="18">
        <f t="shared" si="1576"/>
        <v>0</v>
      </c>
      <c r="BJ4177" s="18">
        <f t="shared" si="1577"/>
        <v>489270.92459517712</v>
      </c>
      <c r="BK4177" s="18">
        <f t="shared" si="1578"/>
        <v>5821779.3889846113</v>
      </c>
      <c r="BL4177" s="18">
        <f t="shared" si="1579"/>
        <v>1277026.2950427274</v>
      </c>
      <c r="BM4177" s="18">
        <f t="shared" si="1580"/>
        <v>0</v>
      </c>
      <c r="BN4177" s="18">
        <f t="shared" si="1581"/>
        <v>37940383.043112576</v>
      </c>
      <c r="BO4177" s="18">
        <f t="shared" si="1582"/>
        <v>7588076.6086225156</v>
      </c>
      <c r="BP4177" s="4">
        <f t="shared" si="1583"/>
        <v>45528460</v>
      </c>
      <c r="BQ4177" t="s">
        <v>11411</v>
      </c>
    </row>
    <row r="4178" spans="1:69" x14ac:dyDescent="0.25">
      <c r="A4178" s="15" t="s">
        <v>7599</v>
      </c>
      <c r="B4178" t="s">
        <v>98</v>
      </c>
      <c r="C4178" s="15">
        <v>3773</v>
      </c>
      <c r="D4178" t="s">
        <v>7599</v>
      </c>
      <c r="E4178" t="s">
        <v>6078</v>
      </c>
      <c r="F4178" t="s">
        <v>1379</v>
      </c>
      <c r="G4178" s="15">
        <v>2687</v>
      </c>
      <c r="H4178" s="15">
        <v>217662000964</v>
      </c>
      <c r="I4178" t="s">
        <v>1385</v>
      </c>
      <c r="J4178">
        <v>1</v>
      </c>
      <c r="K4178" s="22">
        <v>13.53305785123967</v>
      </c>
      <c r="L4178" s="16"/>
      <c r="M4178" s="16">
        <f t="shared" si="1560"/>
        <v>0.94801044878440355</v>
      </c>
      <c r="N4178" s="16">
        <f t="shared" si="1561"/>
        <v>0.12653834601351902</v>
      </c>
      <c r="O4178" s="29">
        <f t="shared" si="1562"/>
        <v>1.126538346013519</v>
      </c>
      <c r="P4178" s="17">
        <f t="shared" si="1563"/>
        <v>526</v>
      </c>
      <c r="Q4178" s="17">
        <v>0</v>
      </c>
      <c r="R4178" s="17">
        <v>0</v>
      </c>
      <c r="S4178" s="17">
        <v>37</v>
      </c>
      <c r="T4178" s="17">
        <v>0</v>
      </c>
      <c r="U4178" s="17">
        <v>208</v>
      </c>
      <c r="V4178" s="17">
        <v>0</v>
      </c>
      <c r="W4178" s="17">
        <v>187</v>
      </c>
      <c r="X4178" s="17">
        <v>0</v>
      </c>
      <c r="Y4178" s="17">
        <v>94</v>
      </c>
      <c r="Z4178" s="17">
        <v>0</v>
      </c>
      <c r="AA4178" s="17">
        <v>0</v>
      </c>
      <c r="AB4178" s="17">
        <v>0</v>
      </c>
      <c r="AC4178" s="17">
        <f t="shared" si="1564"/>
        <v>526</v>
      </c>
      <c r="AD4178" s="17">
        <v>0</v>
      </c>
      <c r="AE4178" s="17">
        <v>0</v>
      </c>
      <c r="AF4178" s="17">
        <v>37</v>
      </c>
      <c r="AG4178" s="17">
        <v>0</v>
      </c>
      <c r="AH4178" s="17">
        <v>208</v>
      </c>
      <c r="AI4178" s="17">
        <v>0</v>
      </c>
      <c r="AJ4178" s="17">
        <v>187</v>
      </c>
      <c r="AK4178" s="17">
        <v>0</v>
      </c>
      <c r="AL4178" s="17">
        <v>94</v>
      </c>
      <c r="AM4178" s="17">
        <v>0</v>
      </c>
      <c r="AN4178" s="17">
        <v>0</v>
      </c>
      <c r="AO4178" s="17">
        <v>0</v>
      </c>
      <c r="AP4178" s="18">
        <f>+'Per Cápita'!$E$4</f>
        <v>83816</v>
      </c>
      <c r="AQ4178" s="18">
        <f>+'Per Cápita'!$E$5</f>
        <v>74019</v>
      </c>
      <c r="AR4178" s="18">
        <f>+'Per Cápita'!$E$6</f>
        <v>111028</v>
      </c>
      <c r="AS4178" s="18">
        <f>+'Per Cápita'!$E$7</f>
        <v>136064</v>
      </c>
      <c r="AT4178" s="18">
        <f>+'Per Cápita'!$F$4</f>
        <v>103408</v>
      </c>
      <c r="AU4178" s="18">
        <f>+'Per Cápita'!$F$5</f>
        <v>90347</v>
      </c>
      <c r="AV4178" s="18">
        <f>+'Per Cápita'!$F$6</f>
        <v>138242</v>
      </c>
      <c r="AW4178" s="18">
        <f>+'Per Cápita'!$F$7</f>
        <v>166544</v>
      </c>
      <c r="AX4178" s="18">
        <f t="shared" si="1565"/>
        <v>0</v>
      </c>
      <c r="AY4178" s="18">
        <f t="shared" si="1566"/>
        <v>0</v>
      </c>
      <c r="AZ4178" s="18">
        <f t="shared" si="1567"/>
        <v>0</v>
      </c>
      <c r="BA4178" s="18">
        <f t="shared" si="1568"/>
        <v>0</v>
      </c>
      <c r="BB4178" s="18">
        <f t="shared" si="1569"/>
        <v>4310243.8595289411</v>
      </c>
      <c r="BC4178" s="18">
        <f t="shared" si="1570"/>
        <v>40202847.179176942</v>
      </c>
      <c r="BD4178" s="18">
        <f t="shared" si="1571"/>
        <v>14639081.918782484</v>
      </c>
      <c r="BE4178" s="18">
        <f t="shared" si="1572"/>
        <v>0</v>
      </c>
      <c r="BF4178" s="18">
        <f t="shared" si="1573"/>
        <v>0</v>
      </c>
      <c r="BG4178" s="18">
        <f t="shared" si="1574"/>
        <v>0</v>
      </c>
      <c r="BH4178" s="18">
        <f t="shared" si="1575"/>
        <v>0</v>
      </c>
      <c r="BI4178" s="18">
        <f t="shared" si="1576"/>
        <v>0</v>
      </c>
      <c r="BJ4178" s="18">
        <f t="shared" si="1577"/>
        <v>862048.77190578822</v>
      </c>
      <c r="BK4178" s="18">
        <f t="shared" si="1578"/>
        <v>8040569.4358353894</v>
      </c>
      <c r="BL4178" s="18">
        <f t="shared" si="1579"/>
        <v>2927816.3837564969</v>
      </c>
      <c r="BM4178" s="18">
        <f t="shared" si="1580"/>
        <v>0</v>
      </c>
      <c r="BN4178" s="18">
        <f t="shared" si="1581"/>
        <v>59152172.957488373</v>
      </c>
      <c r="BO4178" s="18">
        <f t="shared" si="1582"/>
        <v>11830434.591497675</v>
      </c>
      <c r="BP4178" s="4">
        <f t="shared" si="1583"/>
        <v>70982608</v>
      </c>
      <c r="BQ4178" t="s">
        <v>11411</v>
      </c>
    </row>
    <row r="4179" spans="1:69" x14ac:dyDescent="0.25">
      <c r="A4179" s="15" t="s">
        <v>7599</v>
      </c>
      <c r="B4179" t="s">
        <v>98</v>
      </c>
      <c r="C4179" s="15">
        <v>3773</v>
      </c>
      <c r="D4179" t="s">
        <v>7599</v>
      </c>
      <c r="E4179" t="s">
        <v>6078</v>
      </c>
      <c r="F4179" t="s">
        <v>1379</v>
      </c>
      <c r="G4179" s="15">
        <v>3013</v>
      </c>
      <c r="H4179" s="15">
        <v>217662001952</v>
      </c>
      <c r="I4179" t="s">
        <v>1386</v>
      </c>
      <c r="J4179">
        <v>1</v>
      </c>
      <c r="K4179" s="22">
        <v>13.53305785123967</v>
      </c>
      <c r="L4179" s="16"/>
      <c r="M4179" s="16">
        <f t="shared" si="1560"/>
        <v>0.94801044878440355</v>
      </c>
      <c r="N4179" s="16">
        <f t="shared" si="1561"/>
        <v>0.12653834601351902</v>
      </c>
      <c r="O4179" s="29">
        <f t="shared" si="1562"/>
        <v>1.126538346013519</v>
      </c>
      <c r="P4179" s="17">
        <f t="shared" si="1563"/>
        <v>177</v>
      </c>
      <c r="Q4179" s="17">
        <v>0</v>
      </c>
      <c r="R4179" s="17">
        <v>0</v>
      </c>
      <c r="S4179" s="17">
        <v>11</v>
      </c>
      <c r="T4179" s="17">
        <v>0</v>
      </c>
      <c r="U4179" s="17">
        <v>52</v>
      </c>
      <c r="V4179" s="17">
        <v>0</v>
      </c>
      <c r="W4179" s="17">
        <v>88</v>
      </c>
      <c r="X4179" s="17">
        <v>0</v>
      </c>
      <c r="Y4179" s="17">
        <v>0</v>
      </c>
      <c r="Z4179" s="17">
        <v>0</v>
      </c>
      <c r="AA4179" s="17">
        <v>26</v>
      </c>
      <c r="AB4179" s="17">
        <v>0</v>
      </c>
      <c r="AC4179" s="17">
        <f t="shared" si="1564"/>
        <v>26</v>
      </c>
      <c r="AD4179" s="17">
        <v>0</v>
      </c>
      <c r="AE4179" s="17">
        <v>0</v>
      </c>
      <c r="AF4179" s="17">
        <v>0</v>
      </c>
      <c r="AG4179" s="17">
        <v>0</v>
      </c>
      <c r="AH4179" s="17">
        <v>0</v>
      </c>
      <c r="AI4179" s="17">
        <v>0</v>
      </c>
      <c r="AJ4179" s="17">
        <v>0</v>
      </c>
      <c r="AK4179" s="17">
        <v>0</v>
      </c>
      <c r="AL4179" s="17">
        <v>0</v>
      </c>
      <c r="AM4179" s="17">
        <v>0</v>
      </c>
      <c r="AN4179" s="17">
        <v>26</v>
      </c>
      <c r="AO4179" s="17">
        <v>0</v>
      </c>
      <c r="AP4179" s="18">
        <f>+'Per Cápita'!$E$4</f>
        <v>83816</v>
      </c>
      <c r="AQ4179" s="18">
        <f>+'Per Cápita'!$E$5</f>
        <v>74019</v>
      </c>
      <c r="AR4179" s="18">
        <f>+'Per Cápita'!$E$6</f>
        <v>111028</v>
      </c>
      <c r="AS4179" s="18">
        <f>+'Per Cápita'!$E$7</f>
        <v>136064</v>
      </c>
      <c r="AT4179" s="18">
        <f>+'Per Cápita'!$F$4</f>
        <v>103408</v>
      </c>
      <c r="AU4179" s="18">
        <f>+'Per Cápita'!$F$5</f>
        <v>90347</v>
      </c>
      <c r="AV4179" s="18">
        <f>+'Per Cápita'!$F$6</f>
        <v>138242</v>
      </c>
      <c r="AW4179" s="18">
        <f>+'Per Cápita'!$F$7</f>
        <v>166544</v>
      </c>
      <c r="AX4179" s="18">
        <f t="shared" si="1565"/>
        <v>0</v>
      </c>
      <c r="AY4179" s="18">
        <f t="shared" si="1566"/>
        <v>0</v>
      </c>
      <c r="AZ4179" s="18">
        <f t="shared" si="1567"/>
        <v>0</v>
      </c>
      <c r="BA4179" s="18">
        <f t="shared" si="1568"/>
        <v>0</v>
      </c>
      <c r="BB4179" s="18">
        <f t="shared" si="1569"/>
        <v>1281423.8501302258</v>
      </c>
      <c r="BC4179" s="18">
        <f t="shared" si="1570"/>
        <v>14249110.392619677</v>
      </c>
      <c r="BD4179" s="18">
        <f t="shared" si="1571"/>
        <v>0</v>
      </c>
      <c r="BE4179" s="18">
        <f t="shared" si="1572"/>
        <v>4878073.259760363</v>
      </c>
      <c r="BF4179" s="18">
        <f t="shared" si="1573"/>
        <v>0</v>
      </c>
      <c r="BG4179" s="18">
        <f t="shared" si="1574"/>
        <v>0</v>
      </c>
      <c r="BH4179" s="18">
        <f t="shared" si="1575"/>
        <v>0</v>
      </c>
      <c r="BI4179" s="18">
        <f t="shared" si="1576"/>
        <v>0</v>
      </c>
      <c r="BJ4179" s="18">
        <f t="shared" si="1577"/>
        <v>0</v>
      </c>
      <c r="BK4179" s="18">
        <f t="shared" si="1578"/>
        <v>0</v>
      </c>
      <c r="BL4179" s="18">
        <f t="shared" si="1579"/>
        <v>0</v>
      </c>
      <c r="BM4179" s="18">
        <f t="shared" si="1580"/>
        <v>975614.65195207263</v>
      </c>
      <c r="BN4179" s="18">
        <f t="shared" si="1581"/>
        <v>20408607.502510265</v>
      </c>
      <c r="BO4179" s="18">
        <f t="shared" si="1582"/>
        <v>975614.65195207263</v>
      </c>
      <c r="BP4179" s="4">
        <f t="shared" si="1583"/>
        <v>21384222</v>
      </c>
      <c r="BQ4179" t="s">
        <v>11411</v>
      </c>
    </row>
    <row r="4180" spans="1:69" x14ac:dyDescent="0.25">
      <c r="A4180" s="15" t="s">
        <v>7599</v>
      </c>
      <c r="B4180" t="s">
        <v>98</v>
      </c>
      <c r="C4180" s="15">
        <v>3773</v>
      </c>
      <c r="D4180" t="s">
        <v>7599</v>
      </c>
      <c r="E4180" t="s">
        <v>6078</v>
      </c>
      <c r="F4180" t="s">
        <v>1379</v>
      </c>
      <c r="G4180" s="15">
        <v>18338</v>
      </c>
      <c r="H4180" s="15">
        <v>217662002355</v>
      </c>
      <c r="I4180" t="s">
        <v>1387</v>
      </c>
      <c r="J4180">
        <v>1</v>
      </c>
      <c r="K4180" s="22">
        <v>13.53305785123967</v>
      </c>
      <c r="L4180" s="16"/>
      <c r="M4180" s="16">
        <f t="shared" si="1560"/>
        <v>0.94801044878440355</v>
      </c>
      <c r="N4180" s="16">
        <f t="shared" si="1561"/>
        <v>0.12653834601351902</v>
      </c>
      <c r="O4180" s="29">
        <f t="shared" si="1562"/>
        <v>1.126538346013519</v>
      </c>
      <c r="P4180" s="17">
        <f t="shared" si="1563"/>
        <v>137</v>
      </c>
      <c r="Q4180" s="17">
        <v>0</v>
      </c>
      <c r="R4180" s="17">
        <v>0</v>
      </c>
      <c r="S4180" s="17">
        <v>16</v>
      </c>
      <c r="T4180" s="17">
        <v>0</v>
      </c>
      <c r="U4180" s="17">
        <v>71</v>
      </c>
      <c r="V4180" s="17">
        <v>0</v>
      </c>
      <c r="W4180" s="17">
        <v>50</v>
      </c>
      <c r="X4180" s="17">
        <v>0</v>
      </c>
      <c r="Y4180" s="17">
        <v>0</v>
      </c>
      <c r="Z4180" s="17">
        <v>0</v>
      </c>
      <c r="AA4180" s="17">
        <v>0</v>
      </c>
      <c r="AB4180" s="17">
        <v>0</v>
      </c>
      <c r="AC4180" s="17">
        <f t="shared" si="1564"/>
        <v>0</v>
      </c>
      <c r="AD4180" s="17">
        <v>0</v>
      </c>
      <c r="AE4180" s="17">
        <v>0</v>
      </c>
      <c r="AF4180" s="17">
        <v>0</v>
      </c>
      <c r="AG4180" s="17">
        <v>0</v>
      </c>
      <c r="AH4180" s="17">
        <v>0</v>
      </c>
      <c r="AI4180" s="17">
        <v>0</v>
      </c>
      <c r="AJ4180" s="17">
        <v>0</v>
      </c>
      <c r="AK4180" s="17">
        <v>0</v>
      </c>
      <c r="AL4180" s="17">
        <v>0</v>
      </c>
      <c r="AM4180" s="17">
        <v>0</v>
      </c>
      <c r="AN4180" s="17">
        <v>0</v>
      </c>
      <c r="AO4180" s="17">
        <v>0</v>
      </c>
      <c r="AP4180" s="18">
        <f>+'Per Cápita'!$E$4</f>
        <v>83816</v>
      </c>
      <c r="AQ4180" s="18">
        <f>+'Per Cápita'!$E$5</f>
        <v>74019</v>
      </c>
      <c r="AR4180" s="18">
        <f>+'Per Cápita'!$E$6</f>
        <v>111028</v>
      </c>
      <c r="AS4180" s="18">
        <f>+'Per Cápita'!$E$7</f>
        <v>136064</v>
      </c>
      <c r="AT4180" s="18">
        <f>+'Per Cápita'!$F$4</f>
        <v>103408</v>
      </c>
      <c r="AU4180" s="18">
        <f>+'Per Cápita'!$F$5</f>
        <v>90347</v>
      </c>
      <c r="AV4180" s="18">
        <f>+'Per Cápita'!$F$6</f>
        <v>138242</v>
      </c>
      <c r="AW4180" s="18">
        <f>+'Per Cápita'!$F$7</f>
        <v>166544</v>
      </c>
      <c r="AX4180" s="18">
        <f t="shared" si="1565"/>
        <v>0</v>
      </c>
      <c r="AY4180" s="18">
        <f t="shared" si="1566"/>
        <v>0</v>
      </c>
      <c r="AZ4180" s="18">
        <f t="shared" si="1567"/>
        <v>0</v>
      </c>
      <c r="BA4180" s="18">
        <f t="shared" si="1568"/>
        <v>0</v>
      </c>
      <c r="BB4180" s="18">
        <f t="shared" si="1569"/>
        <v>1863889.2365530555</v>
      </c>
      <c r="BC4180" s="18">
        <f t="shared" si="1570"/>
        <v>12315302.553621292</v>
      </c>
      <c r="BD4180" s="18">
        <f t="shared" si="1571"/>
        <v>0</v>
      </c>
      <c r="BE4180" s="18">
        <f t="shared" si="1572"/>
        <v>0</v>
      </c>
      <c r="BF4180" s="18">
        <f t="shared" si="1573"/>
        <v>0</v>
      </c>
      <c r="BG4180" s="18">
        <f t="shared" si="1574"/>
        <v>0</v>
      </c>
      <c r="BH4180" s="18">
        <f t="shared" si="1575"/>
        <v>0</v>
      </c>
      <c r="BI4180" s="18">
        <f t="shared" si="1576"/>
        <v>0</v>
      </c>
      <c r="BJ4180" s="18">
        <f t="shared" si="1577"/>
        <v>0</v>
      </c>
      <c r="BK4180" s="18">
        <f t="shared" si="1578"/>
        <v>0</v>
      </c>
      <c r="BL4180" s="18">
        <f t="shared" si="1579"/>
        <v>0</v>
      </c>
      <c r="BM4180" s="18">
        <f t="shared" si="1580"/>
        <v>0</v>
      </c>
      <c r="BN4180" s="18">
        <f t="shared" si="1581"/>
        <v>14179191.790174348</v>
      </c>
      <c r="BO4180" s="18">
        <f t="shared" si="1582"/>
        <v>0</v>
      </c>
      <c r="BP4180" s="4">
        <f t="shared" si="1583"/>
        <v>14179192</v>
      </c>
      <c r="BQ4180" t="s">
        <v>11411</v>
      </c>
    </row>
    <row r="4181" spans="1:69" x14ac:dyDescent="0.25">
      <c r="A4181" s="15" t="s">
        <v>7599</v>
      </c>
      <c r="B4181" t="s">
        <v>98</v>
      </c>
      <c r="C4181" s="15">
        <v>3773</v>
      </c>
      <c r="D4181" t="s">
        <v>7599</v>
      </c>
      <c r="E4181" t="s">
        <v>6071</v>
      </c>
      <c r="F4181" t="s">
        <v>1335</v>
      </c>
      <c r="G4181" s="15">
        <v>13492</v>
      </c>
      <c r="H4181" s="15">
        <v>217662002681</v>
      </c>
      <c r="I4181" t="s">
        <v>1337</v>
      </c>
      <c r="J4181">
        <v>1</v>
      </c>
      <c r="K4181" s="22">
        <v>18.012108980827445</v>
      </c>
      <c r="L4181" s="16"/>
      <c r="M4181" s="16">
        <f t="shared" si="1560"/>
        <v>1.2617745158684612</v>
      </c>
      <c r="N4181" s="16">
        <f t="shared" si="1561"/>
        <v>0.17399978316445566</v>
      </c>
      <c r="O4181" s="29">
        <f t="shared" si="1562"/>
        <v>1.1739997831644557</v>
      </c>
      <c r="P4181" s="17">
        <f t="shared" si="1563"/>
        <v>385</v>
      </c>
      <c r="Q4181" s="17">
        <v>0</v>
      </c>
      <c r="R4181" s="17">
        <v>0</v>
      </c>
      <c r="S4181" s="17">
        <v>37</v>
      </c>
      <c r="T4181" s="17">
        <v>0</v>
      </c>
      <c r="U4181" s="17">
        <v>196</v>
      </c>
      <c r="V4181" s="17">
        <v>0</v>
      </c>
      <c r="W4181" s="17">
        <v>108</v>
      </c>
      <c r="X4181" s="17">
        <v>0</v>
      </c>
      <c r="Y4181" s="17">
        <v>44</v>
      </c>
      <c r="Z4181" s="17">
        <v>0</v>
      </c>
      <c r="AA4181" s="17">
        <v>0</v>
      </c>
      <c r="AB4181" s="17">
        <v>0</v>
      </c>
      <c r="AC4181" s="17">
        <f t="shared" si="1564"/>
        <v>0</v>
      </c>
      <c r="AD4181" s="17">
        <v>0</v>
      </c>
      <c r="AE4181" s="17">
        <v>0</v>
      </c>
      <c r="AF4181" s="17">
        <v>0</v>
      </c>
      <c r="AG4181" s="17">
        <v>0</v>
      </c>
      <c r="AH4181" s="17">
        <v>0</v>
      </c>
      <c r="AI4181" s="17">
        <v>0</v>
      </c>
      <c r="AJ4181" s="17">
        <v>0</v>
      </c>
      <c r="AK4181" s="17">
        <v>0</v>
      </c>
      <c r="AL4181" s="17">
        <v>0</v>
      </c>
      <c r="AM4181" s="17">
        <v>0</v>
      </c>
      <c r="AN4181" s="17">
        <v>0</v>
      </c>
      <c r="AO4181" s="17">
        <v>0</v>
      </c>
      <c r="AP4181" s="18">
        <f>+'Per Cápita'!$E$4</f>
        <v>83816</v>
      </c>
      <c r="AQ4181" s="18">
        <f>+'Per Cápita'!$E$5</f>
        <v>74019</v>
      </c>
      <c r="AR4181" s="18">
        <f>+'Per Cápita'!$E$6</f>
        <v>111028</v>
      </c>
      <c r="AS4181" s="18">
        <f>+'Per Cápita'!$E$7</f>
        <v>136064</v>
      </c>
      <c r="AT4181" s="18">
        <f>+'Per Cápita'!$F$4</f>
        <v>103408</v>
      </c>
      <c r="AU4181" s="18">
        <f>+'Per Cápita'!$F$5</f>
        <v>90347</v>
      </c>
      <c r="AV4181" s="18">
        <f>+'Per Cápita'!$F$6</f>
        <v>138242</v>
      </c>
      <c r="AW4181" s="18">
        <f>+'Per Cápita'!$F$7</f>
        <v>166544</v>
      </c>
      <c r="AX4181" s="18">
        <f t="shared" si="1565"/>
        <v>0</v>
      </c>
      <c r="AY4181" s="18">
        <f t="shared" si="1566"/>
        <v>0</v>
      </c>
      <c r="AZ4181" s="18">
        <f t="shared" si="1567"/>
        <v>0</v>
      </c>
      <c r="BA4181" s="18">
        <f t="shared" si="1568"/>
        <v>0</v>
      </c>
      <c r="BB4181" s="18">
        <f t="shared" si="1569"/>
        <v>4491835.8743663915</v>
      </c>
      <c r="BC4181" s="18">
        <f t="shared" si="1570"/>
        <v>32244476.956505962</v>
      </c>
      <c r="BD4181" s="18">
        <f t="shared" si="1571"/>
        <v>7141027.4330657106</v>
      </c>
      <c r="BE4181" s="18">
        <f t="shared" si="1572"/>
        <v>0</v>
      </c>
      <c r="BF4181" s="18">
        <f t="shared" si="1573"/>
        <v>0</v>
      </c>
      <c r="BG4181" s="18">
        <f t="shared" si="1574"/>
        <v>0</v>
      </c>
      <c r="BH4181" s="18">
        <f t="shared" si="1575"/>
        <v>0</v>
      </c>
      <c r="BI4181" s="18">
        <f t="shared" si="1576"/>
        <v>0</v>
      </c>
      <c r="BJ4181" s="18">
        <f t="shared" si="1577"/>
        <v>0</v>
      </c>
      <c r="BK4181" s="18">
        <f t="shared" si="1578"/>
        <v>0</v>
      </c>
      <c r="BL4181" s="18">
        <f t="shared" si="1579"/>
        <v>0</v>
      </c>
      <c r="BM4181" s="18">
        <f t="shared" si="1580"/>
        <v>0</v>
      </c>
      <c r="BN4181" s="18">
        <f t="shared" si="1581"/>
        <v>43877340.263938069</v>
      </c>
      <c r="BO4181" s="18">
        <f t="shared" si="1582"/>
        <v>0</v>
      </c>
      <c r="BP4181" s="4">
        <f t="shared" si="1583"/>
        <v>43877340</v>
      </c>
      <c r="BQ4181" t="s">
        <v>11411</v>
      </c>
    </row>
    <row r="4182" spans="1:69" x14ac:dyDescent="0.25">
      <c r="A4182" s="15" t="s">
        <v>7599</v>
      </c>
      <c r="B4182" t="s">
        <v>98</v>
      </c>
      <c r="C4182" s="15">
        <v>3773</v>
      </c>
      <c r="D4182" t="s">
        <v>7599</v>
      </c>
      <c r="E4182" t="s">
        <v>6078</v>
      </c>
      <c r="F4182" t="s">
        <v>1379</v>
      </c>
      <c r="G4182" s="15">
        <v>2688</v>
      </c>
      <c r="H4182" s="15">
        <v>217662002801</v>
      </c>
      <c r="I4182" t="s">
        <v>1330</v>
      </c>
      <c r="J4182">
        <v>1</v>
      </c>
      <c r="K4182" s="22">
        <v>13.53305785123967</v>
      </c>
      <c r="L4182" s="16"/>
      <c r="M4182" s="16">
        <f t="shared" si="1560"/>
        <v>0.94801044878440355</v>
      </c>
      <c r="N4182" s="16">
        <f t="shared" si="1561"/>
        <v>0.12653834601351902</v>
      </c>
      <c r="O4182" s="29">
        <f t="shared" si="1562"/>
        <v>1.126538346013519</v>
      </c>
      <c r="P4182" s="17">
        <f t="shared" si="1563"/>
        <v>332</v>
      </c>
      <c r="Q4182" s="17">
        <v>0</v>
      </c>
      <c r="R4182" s="17">
        <v>0</v>
      </c>
      <c r="S4182" s="17">
        <v>18</v>
      </c>
      <c r="T4182" s="17">
        <v>0</v>
      </c>
      <c r="U4182" s="17">
        <v>146</v>
      </c>
      <c r="V4182" s="17">
        <v>0</v>
      </c>
      <c r="W4182" s="17">
        <v>122</v>
      </c>
      <c r="X4182" s="17">
        <v>0</v>
      </c>
      <c r="Y4182" s="17">
        <v>46</v>
      </c>
      <c r="Z4182" s="17">
        <v>0</v>
      </c>
      <c r="AA4182" s="17">
        <v>0</v>
      </c>
      <c r="AB4182" s="17">
        <v>0</v>
      </c>
      <c r="AC4182" s="17">
        <f t="shared" si="1564"/>
        <v>207</v>
      </c>
      <c r="AD4182" s="17">
        <v>0</v>
      </c>
      <c r="AE4182" s="17">
        <v>0</v>
      </c>
      <c r="AF4182" s="17">
        <v>11</v>
      </c>
      <c r="AG4182" s="17">
        <v>0</v>
      </c>
      <c r="AH4182" s="17">
        <v>78</v>
      </c>
      <c r="AI4182" s="17">
        <v>0</v>
      </c>
      <c r="AJ4182" s="17">
        <v>72</v>
      </c>
      <c r="AK4182" s="17">
        <v>0</v>
      </c>
      <c r="AL4182" s="17">
        <v>46</v>
      </c>
      <c r="AM4182" s="17">
        <v>0</v>
      </c>
      <c r="AN4182" s="17">
        <v>0</v>
      </c>
      <c r="AO4182" s="17">
        <v>0</v>
      </c>
      <c r="AP4182" s="18">
        <f>+'Per Cápita'!$E$4</f>
        <v>83816</v>
      </c>
      <c r="AQ4182" s="18">
        <f>+'Per Cápita'!$E$5</f>
        <v>74019</v>
      </c>
      <c r="AR4182" s="18">
        <f>+'Per Cápita'!$E$6</f>
        <v>111028</v>
      </c>
      <c r="AS4182" s="18">
        <f>+'Per Cápita'!$E$7</f>
        <v>136064</v>
      </c>
      <c r="AT4182" s="18">
        <f>+'Per Cápita'!$F$4</f>
        <v>103408</v>
      </c>
      <c r="AU4182" s="18">
        <f>+'Per Cápita'!$F$5</f>
        <v>90347</v>
      </c>
      <c r="AV4182" s="18">
        <f>+'Per Cápita'!$F$6</f>
        <v>138242</v>
      </c>
      <c r="AW4182" s="18">
        <f>+'Per Cápita'!$F$7</f>
        <v>166544</v>
      </c>
      <c r="AX4182" s="18">
        <f t="shared" si="1565"/>
        <v>0</v>
      </c>
      <c r="AY4182" s="18">
        <f t="shared" si="1566"/>
        <v>0</v>
      </c>
      <c r="AZ4182" s="18">
        <f t="shared" si="1567"/>
        <v>0</v>
      </c>
      <c r="BA4182" s="18">
        <f t="shared" si="1568"/>
        <v>0</v>
      </c>
      <c r="BB4182" s="18">
        <f t="shared" si="1569"/>
        <v>2096875.3911221875</v>
      </c>
      <c r="BC4182" s="18">
        <f t="shared" si="1570"/>
        <v>27276868.465871952</v>
      </c>
      <c r="BD4182" s="18">
        <f t="shared" si="1571"/>
        <v>7163806.0453616409</v>
      </c>
      <c r="BE4182" s="18">
        <f t="shared" si="1572"/>
        <v>0</v>
      </c>
      <c r="BF4182" s="18">
        <f t="shared" si="1573"/>
        <v>0</v>
      </c>
      <c r="BG4182" s="18">
        <f t="shared" si="1574"/>
        <v>0</v>
      </c>
      <c r="BH4182" s="18">
        <f t="shared" si="1575"/>
        <v>0</v>
      </c>
      <c r="BI4182" s="18">
        <f t="shared" si="1576"/>
        <v>0</v>
      </c>
      <c r="BJ4182" s="18">
        <f t="shared" si="1577"/>
        <v>256284.77002604518</v>
      </c>
      <c r="BK4182" s="18">
        <f t="shared" si="1578"/>
        <v>3053380.7984185019</v>
      </c>
      <c r="BL4182" s="18">
        <f t="shared" si="1579"/>
        <v>1432761.2090723284</v>
      </c>
      <c r="BM4182" s="18">
        <f t="shared" si="1580"/>
        <v>0</v>
      </c>
      <c r="BN4182" s="18">
        <f t="shared" si="1581"/>
        <v>36537549.902355783</v>
      </c>
      <c r="BO4182" s="18">
        <f t="shared" si="1582"/>
        <v>4742426.7775168754</v>
      </c>
      <c r="BP4182" s="4">
        <f t="shared" si="1583"/>
        <v>41279977</v>
      </c>
      <c r="BQ4182" t="s">
        <v>11411</v>
      </c>
    </row>
    <row r="4183" spans="1:69" x14ac:dyDescent="0.25">
      <c r="A4183" s="15" t="s">
        <v>7599</v>
      </c>
      <c r="B4183" t="s">
        <v>98</v>
      </c>
      <c r="C4183" s="15">
        <v>3773</v>
      </c>
      <c r="D4183" t="s">
        <v>7599</v>
      </c>
      <c r="E4183" t="s">
        <v>6079</v>
      </c>
      <c r="F4183" t="s">
        <v>1389</v>
      </c>
      <c r="G4183" s="15">
        <v>13541</v>
      </c>
      <c r="H4183" s="15">
        <v>217777000089</v>
      </c>
      <c r="I4183" t="s">
        <v>1392</v>
      </c>
      <c r="J4183">
        <v>1</v>
      </c>
      <c r="K4183" s="22">
        <v>11.181363140265702</v>
      </c>
      <c r="L4183" s="16"/>
      <c r="M4183" s="16">
        <f t="shared" si="1560"/>
        <v>0.78327080288463258</v>
      </c>
      <c r="N4183" s="16">
        <f t="shared" si="1561"/>
        <v>0.10161904781980688</v>
      </c>
      <c r="O4183" s="29">
        <f t="shared" si="1562"/>
        <v>1.1016190478198069</v>
      </c>
      <c r="P4183" s="17">
        <f t="shared" si="1563"/>
        <v>712</v>
      </c>
      <c r="Q4183" s="17">
        <v>0</v>
      </c>
      <c r="R4183" s="17">
        <v>0</v>
      </c>
      <c r="S4183" s="17">
        <v>68</v>
      </c>
      <c r="T4183" s="17">
        <v>0</v>
      </c>
      <c r="U4183" s="17">
        <v>333</v>
      </c>
      <c r="V4183" s="17">
        <v>0</v>
      </c>
      <c r="W4183" s="17">
        <v>222</v>
      </c>
      <c r="X4183" s="17">
        <v>0</v>
      </c>
      <c r="Y4183" s="17">
        <v>0</v>
      </c>
      <c r="Z4183" s="17">
        <v>0</v>
      </c>
      <c r="AA4183" s="17">
        <v>89</v>
      </c>
      <c r="AB4183" s="17">
        <v>0</v>
      </c>
      <c r="AC4183" s="17">
        <f t="shared" si="1564"/>
        <v>89</v>
      </c>
      <c r="AD4183" s="17">
        <v>0</v>
      </c>
      <c r="AE4183" s="17">
        <v>0</v>
      </c>
      <c r="AF4183" s="17">
        <v>0</v>
      </c>
      <c r="AG4183" s="17">
        <v>0</v>
      </c>
      <c r="AH4183" s="17">
        <v>0</v>
      </c>
      <c r="AI4183" s="17">
        <v>0</v>
      </c>
      <c r="AJ4183" s="17">
        <v>0</v>
      </c>
      <c r="AK4183" s="17">
        <v>0</v>
      </c>
      <c r="AL4183" s="17">
        <v>0</v>
      </c>
      <c r="AM4183" s="17">
        <v>0</v>
      </c>
      <c r="AN4183" s="17">
        <v>89</v>
      </c>
      <c r="AO4183" s="17">
        <v>0</v>
      </c>
      <c r="AP4183" s="18">
        <f>+'Per Cápita'!$E$4</f>
        <v>83816</v>
      </c>
      <c r="AQ4183" s="18">
        <f>+'Per Cápita'!$E$5</f>
        <v>74019</v>
      </c>
      <c r="AR4183" s="18">
        <f>+'Per Cápita'!$E$6</f>
        <v>111028</v>
      </c>
      <c r="AS4183" s="18">
        <f>+'Per Cápita'!$E$7</f>
        <v>136064</v>
      </c>
      <c r="AT4183" s="18">
        <f>+'Per Cápita'!$F$4</f>
        <v>103408</v>
      </c>
      <c r="AU4183" s="18">
        <f>+'Per Cápita'!$F$5</f>
        <v>90347</v>
      </c>
      <c r="AV4183" s="18">
        <f>+'Per Cápita'!$F$6</f>
        <v>138242</v>
      </c>
      <c r="AW4183" s="18">
        <f>+'Per Cápita'!$F$7</f>
        <v>166544</v>
      </c>
      <c r="AX4183" s="18">
        <f t="shared" si="1565"/>
        <v>0</v>
      </c>
      <c r="AY4183" s="18">
        <f t="shared" si="1566"/>
        <v>0</v>
      </c>
      <c r="AZ4183" s="18">
        <f t="shared" si="1567"/>
        <v>0</v>
      </c>
      <c r="BA4183" s="18">
        <f t="shared" si="1568"/>
        <v>0</v>
      </c>
      <c r="BB4183" s="18">
        <f t="shared" si="1569"/>
        <v>7746303.12979264</v>
      </c>
      <c r="BC4183" s="18">
        <f t="shared" si="1570"/>
        <v>55238026.742923729</v>
      </c>
      <c r="BD4183" s="18">
        <f t="shared" si="1571"/>
        <v>0</v>
      </c>
      <c r="BE4183" s="18">
        <f t="shared" si="1572"/>
        <v>16328655.800309071</v>
      </c>
      <c r="BF4183" s="18">
        <f t="shared" si="1573"/>
        <v>0</v>
      </c>
      <c r="BG4183" s="18">
        <f t="shared" si="1574"/>
        <v>0</v>
      </c>
      <c r="BH4183" s="18">
        <f t="shared" si="1575"/>
        <v>0</v>
      </c>
      <c r="BI4183" s="18">
        <f t="shared" si="1576"/>
        <v>0</v>
      </c>
      <c r="BJ4183" s="18">
        <f t="shared" si="1577"/>
        <v>0</v>
      </c>
      <c r="BK4183" s="18">
        <f t="shared" si="1578"/>
        <v>0</v>
      </c>
      <c r="BL4183" s="18">
        <f t="shared" si="1579"/>
        <v>0</v>
      </c>
      <c r="BM4183" s="18">
        <f t="shared" si="1580"/>
        <v>3265731.1600618144</v>
      </c>
      <c r="BN4183" s="18">
        <f t="shared" si="1581"/>
        <v>79312985.673025444</v>
      </c>
      <c r="BO4183" s="18">
        <f t="shared" si="1582"/>
        <v>3265731.1600618144</v>
      </c>
      <c r="BP4183" s="4">
        <f t="shared" si="1583"/>
        <v>82578717</v>
      </c>
      <c r="BQ4183" t="s">
        <v>11411</v>
      </c>
    </row>
    <row r="4184" spans="1:69" x14ac:dyDescent="0.25">
      <c r="A4184" s="15" t="s">
        <v>7599</v>
      </c>
      <c r="B4184" t="s">
        <v>98</v>
      </c>
      <c r="C4184" s="15">
        <v>3773</v>
      </c>
      <c r="D4184" t="s">
        <v>7599</v>
      </c>
      <c r="E4184" t="s">
        <v>6079</v>
      </c>
      <c r="F4184" t="s">
        <v>1389</v>
      </c>
      <c r="G4184" s="15">
        <v>2695</v>
      </c>
      <c r="H4184" s="15">
        <v>217777000151</v>
      </c>
      <c r="I4184" t="s">
        <v>1393</v>
      </c>
      <c r="J4184">
        <v>1</v>
      </c>
      <c r="K4184" s="22">
        <v>11.181363140265702</v>
      </c>
      <c r="L4184" s="16"/>
      <c r="M4184" s="16">
        <f t="shared" si="1560"/>
        <v>0.78327080288463258</v>
      </c>
      <c r="N4184" s="16">
        <f t="shared" si="1561"/>
        <v>0.10161904781980688</v>
      </c>
      <c r="O4184" s="29">
        <f t="shared" si="1562"/>
        <v>1.1016190478198069</v>
      </c>
      <c r="P4184" s="17">
        <f t="shared" si="1563"/>
        <v>548</v>
      </c>
      <c r="Q4184" s="17">
        <v>0</v>
      </c>
      <c r="R4184" s="17">
        <v>0</v>
      </c>
      <c r="S4184" s="17">
        <v>47</v>
      </c>
      <c r="T4184" s="17">
        <v>0</v>
      </c>
      <c r="U4184" s="17">
        <v>278</v>
      </c>
      <c r="V4184" s="17">
        <v>0</v>
      </c>
      <c r="W4184" s="17">
        <v>163</v>
      </c>
      <c r="X4184" s="17">
        <v>0</v>
      </c>
      <c r="Y4184" s="17">
        <v>60</v>
      </c>
      <c r="Z4184" s="17">
        <v>0</v>
      </c>
      <c r="AA4184" s="17">
        <v>0</v>
      </c>
      <c r="AB4184" s="17">
        <v>0</v>
      </c>
      <c r="AC4184" s="17">
        <f t="shared" si="1564"/>
        <v>548</v>
      </c>
      <c r="AD4184" s="17">
        <v>0</v>
      </c>
      <c r="AE4184" s="17">
        <v>0</v>
      </c>
      <c r="AF4184" s="17">
        <v>47</v>
      </c>
      <c r="AG4184" s="17">
        <v>0</v>
      </c>
      <c r="AH4184" s="17">
        <v>278</v>
      </c>
      <c r="AI4184" s="17">
        <v>0</v>
      </c>
      <c r="AJ4184" s="17">
        <v>163</v>
      </c>
      <c r="AK4184" s="17">
        <v>0</v>
      </c>
      <c r="AL4184" s="17">
        <v>60</v>
      </c>
      <c r="AM4184" s="17">
        <v>0</v>
      </c>
      <c r="AN4184" s="17">
        <v>0</v>
      </c>
      <c r="AO4184" s="17">
        <v>0</v>
      </c>
      <c r="AP4184" s="18">
        <f>+'Per Cápita'!$E$4</f>
        <v>83816</v>
      </c>
      <c r="AQ4184" s="18">
        <f>+'Per Cápita'!$E$5</f>
        <v>74019</v>
      </c>
      <c r="AR4184" s="18">
        <f>+'Per Cápita'!$E$6</f>
        <v>111028</v>
      </c>
      <c r="AS4184" s="18">
        <f>+'Per Cápita'!$E$7</f>
        <v>136064</v>
      </c>
      <c r="AT4184" s="18">
        <f>+'Per Cápita'!$F$4</f>
        <v>103408</v>
      </c>
      <c r="AU4184" s="18">
        <f>+'Per Cápita'!$F$5</f>
        <v>90347</v>
      </c>
      <c r="AV4184" s="18">
        <f>+'Per Cápita'!$F$6</f>
        <v>138242</v>
      </c>
      <c r="AW4184" s="18">
        <f>+'Per Cápita'!$F$7</f>
        <v>166544</v>
      </c>
      <c r="AX4184" s="18">
        <f t="shared" si="1565"/>
        <v>0</v>
      </c>
      <c r="AY4184" s="18">
        <f t="shared" si="1566"/>
        <v>0</v>
      </c>
      <c r="AZ4184" s="18">
        <f t="shared" si="1567"/>
        <v>0</v>
      </c>
      <c r="BA4184" s="18">
        <f t="shared" si="1568"/>
        <v>0</v>
      </c>
      <c r="BB4184" s="18">
        <f t="shared" si="1569"/>
        <v>5354062.4573566774</v>
      </c>
      <c r="BC4184" s="18">
        <f t="shared" si="1570"/>
        <v>43891837.465998858</v>
      </c>
      <c r="BD4184" s="18">
        <f t="shared" si="1571"/>
        <v>9137401.2245223448</v>
      </c>
      <c r="BE4184" s="18">
        <f t="shared" si="1572"/>
        <v>0</v>
      </c>
      <c r="BF4184" s="18">
        <f t="shared" si="1573"/>
        <v>0</v>
      </c>
      <c r="BG4184" s="18">
        <f t="shared" si="1574"/>
        <v>0</v>
      </c>
      <c r="BH4184" s="18">
        <f t="shared" si="1575"/>
        <v>0</v>
      </c>
      <c r="BI4184" s="18">
        <f t="shared" si="1576"/>
        <v>0</v>
      </c>
      <c r="BJ4184" s="18">
        <f t="shared" si="1577"/>
        <v>1070812.4914713358</v>
      </c>
      <c r="BK4184" s="18">
        <f t="shared" si="1578"/>
        <v>8778367.4931997713</v>
      </c>
      <c r="BL4184" s="18">
        <f t="shared" si="1579"/>
        <v>1827480.244904469</v>
      </c>
      <c r="BM4184" s="18">
        <f t="shared" si="1580"/>
        <v>0</v>
      </c>
      <c r="BN4184" s="18">
        <f t="shared" si="1581"/>
        <v>58383301.147877879</v>
      </c>
      <c r="BO4184" s="18">
        <f t="shared" si="1582"/>
        <v>11676660.229575576</v>
      </c>
      <c r="BP4184" s="4">
        <f t="shared" si="1583"/>
        <v>70059961</v>
      </c>
      <c r="BQ4184" t="s">
        <v>11411</v>
      </c>
    </row>
    <row r="4185" spans="1:69" x14ac:dyDescent="0.25">
      <c r="A4185" s="15" t="s">
        <v>7599</v>
      </c>
      <c r="B4185" t="s">
        <v>98</v>
      </c>
      <c r="C4185" s="15">
        <v>3773</v>
      </c>
      <c r="D4185" t="s">
        <v>7599</v>
      </c>
      <c r="E4185" t="s">
        <v>6079</v>
      </c>
      <c r="F4185" t="s">
        <v>1389</v>
      </c>
      <c r="G4185" s="15">
        <v>13429</v>
      </c>
      <c r="H4185" s="15">
        <v>217777000534</v>
      </c>
      <c r="I4185" t="s">
        <v>1394</v>
      </c>
      <c r="J4185">
        <v>1</v>
      </c>
      <c r="K4185" s="22">
        <v>11.181363140265702</v>
      </c>
      <c r="L4185" s="16"/>
      <c r="M4185" s="16">
        <f t="shared" si="1560"/>
        <v>0.78327080288463258</v>
      </c>
      <c r="N4185" s="16">
        <f t="shared" si="1561"/>
        <v>0.10161904781980688</v>
      </c>
      <c r="O4185" s="29">
        <f t="shared" si="1562"/>
        <v>1.1016190478198069</v>
      </c>
      <c r="P4185" s="17">
        <f t="shared" si="1563"/>
        <v>433</v>
      </c>
      <c r="Q4185" s="17">
        <v>0</v>
      </c>
      <c r="R4185" s="17">
        <v>0</v>
      </c>
      <c r="S4185" s="17">
        <v>35</v>
      </c>
      <c r="T4185" s="17">
        <v>0</v>
      </c>
      <c r="U4185" s="17">
        <v>243</v>
      </c>
      <c r="V4185" s="17">
        <v>0</v>
      </c>
      <c r="W4185" s="17">
        <v>113</v>
      </c>
      <c r="X4185" s="17">
        <v>0</v>
      </c>
      <c r="Y4185" s="17">
        <v>0</v>
      </c>
      <c r="Z4185" s="17">
        <v>0</v>
      </c>
      <c r="AA4185" s="17">
        <v>42</v>
      </c>
      <c r="AB4185" s="17">
        <v>0</v>
      </c>
      <c r="AC4185" s="17">
        <f t="shared" si="1564"/>
        <v>42</v>
      </c>
      <c r="AD4185" s="17">
        <v>0</v>
      </c>
      <c r="AE4185" s="17">
        <v>0</v>
      </c>
      <c r="AF4185" s="17">
        <v>0</v>
      </c>
      <c r="AG4185" s="17">
        <v>0</v>
      </c>
      <c r="AH4185" s="17">
        <v>0</v>
      </c>
      <c r="AI4185" s="17">
        <v>0</v>
      </c>
      <c r="AJ4185" s="17">
        <v>0</v>
      </c>
      <c r="AK4185" s="17">
        <v>0</v>
      </c>
      <c r="AL4185" s="17">
        <v>0</v>
      </c>
      <c r="AM4185" s="17">
        <v>0</v>
      </c>
      <c r="AN4185" s="17">
        <v>42</v>
      </c>
      <c r="AO4185" s="17">
        <v>0</v>
      </c>
      <c r="AP4185" s="18">
        <f>+'Per Cápita'!$E$4</f>
        <v>83816</v>
      </c>
      <c r="AQ4185" s="18">
        <f>+'Per Cápita'!$E$5</f>
        <v>74019</v>
      </c>
      <c r="AR4185" s="18">
        <f>+'Per Cápita'!$E$6</f>
        <v>111028</v>
      </c>
      <c r="AS4185" s="18">
        <f>+'Per Cápita'!$E$7</f>
        <v>136064</v>
      </c>
      <c r="AT4185" s="18">
        <f>+'Per Cápita'!$F$4</f>
        <v>103408</v>
      </c>
      <c r="AU4185" s="18">
        <f>+'Per Cápita'!$F$5</f>
        <v>90347</v>
      </c>
      <c r="AV4185" s="18">
        <f>+'Per Cápita'!$F$6</f>
        <v>138242</v>
      </c>
      <c r="AW4185" s="18">
        <f>+'Per Cápita'!$F$7</f>
        <v>166544</v>
      </c>
      <c r="AX4185" s="18">
        <f t="shared" si="1565"/>
        <v>0</v>
      </c>
      <c r="AY4185" s="18">
        <f t="shared" si="1566"/>
        <v>0</v>
      </c>
      <c r="AZ4185" s="18">
        <f t="shared" si="1567"/>
        <v>0</v>
      </c>
      <c r="BA4185" s="18">
        <f t="shared" si="1568"/>
        <v>0</v>
      </c>
      <c r="BB4185" s="18">
        <f t="shared" si="1569"/>
        <v>3987067.7873932705</v>
      </c>
      <c r="BC4185" s="18">
        <f t="shared" si="1570"/>
        <v>35431959.496361889</v>
      </c>
      <c r="BD4185" s="18">
        <f t="shared" si="1571"/>
        <v>0</v>
      </c>
      <c r="BE4185" s="18">
        <f t="shared" si="1572"/>
        <v>7705657.7934042811</v>
      </c>
      <c r="BF4185" s="18">
        <f t="shared" si="1573"/>
        <v>0</v>
      </c>
      <c r="BG4185" s="18">
        <f t="shared" si="1574"/>
        <v>0</v>
      </c>
      <c r="BH4185" s="18">
        <f t="shared" si="1575"/>
        <v>0</v>
      </c>
      <c r="BI4185" s="18">
        <f t="shared" si="1576"/>
        <v>0</v>
      </c>
      <c r="BJ4185" s="18">
        <f t="shared" si="1577"/>
        <v>0</v>
      </c>
      <c r="BK4185" s="18">
        <f t="shared" si="1578"/>
        <v>0</v>
      </c>
      <c r="BL4185" s="18">
        <f t="shared" si="1579"/>
        <v>0</v>
      </c>
      <c r="BM4185" s="18">
        <f t="shared" si="1580"/>
        <v>1541131.5586808561</v>
      </c>
      <c r="BN4185" s="18">
        <f t="shared" si="1581"/>
        <v>47124685.077159442</v>
      </c>
      <c r="BO4185" s="18">
        <f t="shared" si="1582"/>
        <v>1541131.5586808561</v>
      </c>
      <c r="BP4185" s="4">
        <f t="shared" si="1583"/>
        <v>48665817</v>
      </c>
      <c r="BQ4185" t="s">
        <v>11411</v>
      </c>
    </row>
    <row r="4186" spans="1:69" x14ac:dyDescent="0.25">
      <c r="A4186" s="15" t="s">
        <v>7599</v>
      </c>
      <c r="B4186" t="s">
        <v>98</v>
      </c>
      <c r="C4186" s="15">
        <v>3773</v>
      </c>
      <c r="D4186" t="s">
        <v>7599</v>
      </c>
      <c r="E4186" t="s">
        <v>6080</v>
      </c>
      <c r="F4186" t="s">
        <v>1395</v>
      </c>
      <c r="G4186" s="15">
        <v>18332</v>
      </c>
      <c r="H4186" s="15">
        <v>217867000011</v>
      </c>
      <c r="I4186" t="s">
        <v>1397</v>
      </c>
      <c r="J4186">
        <v>1</v>
      </c>
      <c r="K4186" s="22">
        <v>13.549337260677467</v>
      </c>
      <c r="L4186" s="16"/>
      <c r="M4186" s="16">
        <f t="shared" si="1560"/>
        <v>0.94915084516907267</v>
      </c>
      <c r="N4186" s="16">
        <f t="shared" si="1561"/>
        <v>0.12671084776568309</v>
      </c>
      <c r="O4186" s="29">
        <f t="shared" si="1562"/>
        <v>1.1267108477656831</v>
      </c>
      <c r="P4186" s="17">
        <f t="shared" si="1563"/>
        <v>330</v>
      </c>
      <c r="Q4186" s="17">
        <v>0</v>
      </c>
      <c r="R4186" s="17">
        <v>0</v>
      </c>
      <c r="S4186" s="17">
        <v>28</v>
      </c>
      <c r="T4186" s="17">
        <v>0</v>
      </c>
      <c r="U4186" s="17">
        <v>153</v>
      </c>
      <c r="V4186" s="17">
        <v>0</v>
      </c>
      <c r="W4186" s="17">
        <v>107</v>
      </c>
      <c r="X4186" s="17">
        <v>0</v>
      </c>
      <c r="Y4186" s="17">
        <v>42</v>
      </c>
      <c r="Z4186" s="17">
        <v>0</v>
      </c>
      <c r="AA4186" s="17">
        <v>0</v>
      </c>
      <c r="AB4186" s="17">
        <v>0</v>
      </c>
      <c r="AC4186" s="17">
        <f t="shared" si="1564"/>
        <v>330</v>
      </c>
      <c r="AD4186" s="17">
        <v>0</v>
      </c>
      <c r="AE4186" s="17">
        <v>0</v>
      </c>
      <c r="AF4186" s="17">
        <v>28</v>
      </c>
      <c r="AG4186" s="17">
        <v>0</v>
      </c>
      <c r="AH4186" s="17">
        <v>153</v>
      </c>
      <c r="AI4186" s="17">
        <v>0</v>
      </c>
      <c r="AJ4186" s="17">
        <v>107</v>
      </c>
      <c r="AK4186" s="17">
        <v>0</v>
      </c>
      <c r="AL4186" s="17">
        <v>42</v>
      </c>
      <c r="AM4186" s="17">
        <v>0</v>
      </c>
      <c r="AN4186" s="17">
        <v>0</v>
      </c>
      <c r="AO4186" s="17">
        <v>0</v>
      </c>
      <c r="AP4186" s="18">
        <f>+'Per Cápita'!$E$4</f>
        <v>83816</v>
      </c>
      <c r="AQ4186" s="18">
        <f>+'Per Cápita'!$E$5</f>
        <v>74019</v>
      </c>
      <c r="AR4186" s="18">
        <f>+'Per Cápita'!$E$6</f>
        <v>111028</v>
      </c>
      <c r="AS4186" s="18">
        <f>+'Per Cápita'!$E$7</f>
        <v>136064</v>
      </c>
      <c r="AT4186" s="18">
        <f>+'Per Cápita'!$F$4</f>
        <v>103408</v>
      </c>
      <c r="AU4186" s="18">
        <f>+'Per Cápita'!$F$5</f>
        <v>90347</v>
      </c>
      <c r="AV4186" s="18">
        <f>+'Per Cápita'!$F$6</f>
        <v>138242</v>
      </c>
      <c r="AW4186" s="18">
        <f>+'Per Cápita'!$F$7</f>
        <v>166544</v>
      </c>
      <c r="AX4186" s="18">
        <f t="shared" si="1565"/>
        <v>0</v>
      </c>
      <c r="AY4186" s="18">
        <f t="shared" si="1566"/>
        <v>0</v>
      </c>
      <c r="AZ4186" s="18">
        <f t="shared" si="1567"/>
        <v>0</v>
      </c>
      <c r="BA4186" s="18">
        <f t="shared" si="1568"/>
        <v>0</v>
      </c>
      <c r="BB4186" s="18">
        <f t="shared" si="1569"/>
        <v>3262305.6296811053</v>
      </c>
      <c r="BC4186" s="18">
        <f t="shared" si="1570"/>
        <v>26466685.690402403</v>
      </c>
      <c r="BD4186" s="18">
        <f t="shared" si="1571"/>
        <v>6541867.9627065891</v>
      </c>
      <c r="BE4186" s="18">
        <f t="shared" si="1572"/>
        <v>0</v>
      </c>
      <c r="BF4186" s="18">
        <f t="shared" si="1573"/>
        <v>0</v>
      </c>
      <c r="BG4186" s="18">
        <f t="shared" si="1574"/>
        <v>0</v>
      </c>
      <c r="BH4186" s="18">
        <f t="shared" si="1575"/>
        <v>0</v>
      </c>
      <c r="BI4186" s="18">
        <f t="shared" si="1576"/>
        <v>0</v>
      </c>
      <c r="BJ4186" s="18">
        <f t="shared" si="1577"/>
        <v>652461.1259362211</v>
      </c>
      <c r="BK4186" s="18">
        <f t="shared" si="1578"/>
        <v>5293337.1380804805</v>
      </c>
      <c r="BL4186" s="18">
        <f t="shared" si="1579"/>
        <v>1308373.5925413179</v>
      </c>
      <c r="BM4186" s="18">
        <f t="shared" si="1580"/>
        <v>0</v>
      </c>
      <c r="BN4186" s="18">
        <f t="shared" si="1581"/>
        <v>36270859.282790102</v>
      </c>
      <c r="BO4186" s="18">
        <f t="shared" si="1582"/>
        <v>7254171.8565580193</v>
      </c>
      <c r="BP4186" s="4">
        <f t="shared" si="1583"/>
        <v>43525031</v>
      </c>
      <c r="BQ4186" t="s">
        <v>11411</v>
      </c>
    </row>
    <row r="4187" spans="1:69" x14ac:dyDescent="0.25">
      <c r="A4187" s="15" t="s">
        <v>7599</v>
      </c>
      <c r="B4187" t="s">
        <v>98</v>
      </c>
      <c r="C4187" s="15">
        <v>3773</v>
      </c>
      <c r="D4187" t="s">
        <v>7599</v>
      </c>
      <c r="E4187" t="s">
        <v>6080</v>
      </c>
      <c r="F4187" t="s">
        <v>1395</v>
      </c>
      <c r="G4187" s="15">
        <v>2999</v>
      </c>
      <c r="H4187" s="15">
        <v>217867000061</v>
      </c>
      <c r="I4187" t="s">
        <v>1398</v>
      </c>
      <c r="J4187">
        <v>1</v>
      </c>
      <c r="K4187" s="22">
        <v>13.549337260677467</v>
      </c>
      <c r="L4187" s="16"/>
      <c r="M4187" s="16">
        <f t="shared" si="1560"/>
        <v>0.94915084516907267</v>
      </c>
      <c r="N4187" s="16">
        <f t="shared" si="1561"/>
        <v>0.12671084776568309</v>
      </c>
      <c r="O4187" s="29">
        <f t="shared" si="1562"/>
        <v>1.1267108477656831</v>
      </c>
      <c r="P4187" s="17">
        <f t="shared" si="1563"/>
        <v>372</v>
      </c>
      <c r="Q4187" s="17">
        <v>0</v>
      </c>
      <c r="R4187" s="17">
        <v>0</v>
      </c>
      <c r="S4187" s="17">
        <v>19</v>
      </c>
      <c r="T4187" s="17">
        <v>0</v>
      </c>
      <c r="U4187" s="17">
        <v>147</v>
      </c>
      <c r="V4187" s="17">
        <v>0</v>
      </c>
      <c r="W4187" s="17">
        <v>139</v>
      </c>
      <c r="X4187" s="17">
        <v>0</v>
      </c>
      <c r="Y4187" s="17">
        <v>67</v>
      </c>
      <c r="Z4187" s="17">
        <v>0</v>
      </c>
      <c r="AA4187" s="17">
        <v>0</v>
      </c>
      <c r="AB4187" s="17">
        <v>0</v>
      </c>
      <c r="AC4187" s="17">
        <f t="shared" si="1564"/>
        <v>291</v>
      </c>
      <c r="AD4187" s="17">
        <v>0</v>
      </c>
      <c r="AE4187" s="17">
        <v>0</v>
      </c>
      <c r="AF4187" s="17">
        <v>18</v>
      </c>
      <c r="AG4187" s="17">
        <v>0</v>
      </c>
      <c r="AH4187" s="17">
        <v>67</v>
      </c>
      <c r="AI4187" s="17">
        <v>0</v>
      </c>
      <c r="AJ4187" s="17">
        <v>139</v>
      </c>
      <c r="AK4187" s="17">
        <v>0</v>
      </c>
      <c r="AL4187" s="17">
        <v>67</v>
      </c>
      <c r="AM4187" s="17">
        <v>0</v>
      </c>
      <c r="AN4187" s="17">
        <v>0</v>
      </c>
      <c r="AO4187" s="17">
        <v>0</v>
      </c>
      <c r="AP4187" s="18">
        <f>+'Per Cápita'!$E$4</f>
        <v>83816</v>
      </c>
      <c r="AQ4187" s="18">
        <f>+'Per Cápita'!$E$5</f>
        <v>74019</v>
      </c>
      <c r="AR4187" s="18">
        <f>+'Per Cápita'!$E$6</f>
        <v>111028</v>
      </c>
      <c r="AS4187" s="18">
        <f>+'Per Cápita'!$E$7</f>
        <v>136064</v>
      </c>
      <c r="AT4187" s="18">
        <f>+'Per Cápita'!$F$4</f>
        <v>103408</v>
      </c>
      <c r="AU4187" s="18">
        <f>+'Per Cápita'!$F$5</f>
        <v>90347</v>
      </c>
      <c r="AV4187" s="18">
        <f>+'Per Cápita'!$F$6</f>
        <v>138242</v>
      </c>
      <c r="AW4187" s="18">
        <f>+'Per Cápita'!$F$7</f>
        <v>166544</v>
      </c>
      <c r="AX4187" s="18">
        <f t="shared" si="1565"/>
        <v>0</v>
      </c>
      <c r="AY4187" s="18">
        <f t="shared" si="1566"/>
        <v>0</v>
      </c>
      <c r="AZ4187" s="18">
        <f t="shared" si="1567"/>
        <v>0</v>
      </c>
      <c r="BA4187" s="18">
        <f t="shared" si="1568"/>
        <v>0</v>
      </c>
      <c r="BB4187" s="18">
        <f t="shared" si="1569"/>
        <v>2213707.3915693215</v>
      </c>
      <c r="BC4187" s="18">
        <f t="shared" si="1570"/>
        <v>29113354.259442646</v>
      </c>
      <c r="BD4187" s="18">
        <f t="shared" si="1571"/>
        <v>10435836.988127179</v>
      </c>
      <c r="BE4187" s="18">
        <f t="shared" si="1572"/>
        <v>0</v>
      </c>
      <c r="BF4187" s="18">
        <f t="shared" si="1573"/>
        <v>0</v>
      </c>
      <c r="BG4187" s="18">
        <f t="shared" si="1574"/>
        <v>0</v>
      </c>
      <c r="BH4187" s="18">
        <f t="shared" si="1575"/>
        <v>0</v>
      </c>
      <c r="BI4187" s="18">
        <f t="shared" si="1576"/>
        <v>0</v>
      </c>
      <c r="BJ4187" s="18">
        <f t="shared" si="1577"/>
        <v>419439.2952447136</v>
      </c>
      <c r="BK4187" s="18">
        <f t="shared" si="1578"/>
        <v>4193951.7324791504</v>
      </c>
      <c r="BL4187" s="18">
        <f t="shared" si="1579"/>
        <v>2087167.3976254358</v>
      </c>
      <c r="BM4187" s="18">
        <f t="shared" si="1580"/>
        <v>0</v>
      </c>
      <c r="BN4187" s="18">
        <f t="shared" si="1581"/>
        <v>41762898.639139146</v>
      </c>
      <c r="BO4187" s="18">
        <f t="shared" si="1582"/>
        <v>6700558.4253492998</v>
      </c>
      <c r="BP4187" s="4">
        <f t="shared" si="1583"/>
        <v>48463457</v>
      </c>
      <c r="BQ4187" t="s">
        <v>11411</v>
      </c>
    </row>
    <row r="4188" spans="1:69" x14ac:dyDescent="0.25">
      <c r="A4188" s="15" t="s">
        <v>7599</v>
      </c>
      <c r="B4188" t="s">
        <v>98</v>
      </c>
      <c r="C4188" s="15">
        <v>3773</v>
      </c>
      <c r="D4188" t="s">
        <v>7599</v>
      </c>
      <c r="E4188" t="s">
        <v>6081</v>
      </c>
      <c r="F4188" t="s">
        <v>1399</v>
      </c>
      <c r="G4188" s="15">
        <v>103184</v>
      </c>
      <c r="H4188" s="15">
        <v>217873000090</v>
      </c>
      <c r="I4188" t="s">
        <v>1306</v>
      </c>
      <c r="J4188">
        <v>1</v>
      </c>
      <c r="K4188" s="22">
        <v>6.8612276810646069</v>
      </c>
      <c r="L4188" s="16"/>
      <c r="M4188" s="16">
        <f t="shared" si="1560"/>
        <v>0.48063901038760409</v>
      </c>
      <c r="N4188" s="16">
        <f t="shared" si="1561"/>
        <v>5.5841531187779479E-2</v>
      </c>
      <c r="O4188" s="29">
        <f t="shared" si="1562"/>
        <v>1.0558415311877796</v>
      </c>
      <c r="P4188" s="17">
        <f t="shared" si="1563"/>
        <v>541</v>
      </c>
      <c r="Q4188" s="17">
        <v>0</v>
      </c>
      <c r="R4188" s="17">
        <v>0</v>
      </c>
      <c r="S4188" s="17">
        <v>33</v>
      </c>
      <c r="T4188" s="17">
        <v>0</v>
      </c>
      <c r="U4188" s="17">
        <v>257</v>
      </c>
      <c r="V4188" s="17">
        <v>0</v>
      </c>
      <c r="W4188" s="17">
        <v>197</v>
      </c>
      <c r="X4188" s="17">
        <v>0</v>
      </c>
      <c r="Y4188" s="17">
        <v>54</v>
      </c>
      <c r="Z4188" s="17">
        <v>0</v>
      </c>
      <c r="AA4188" s="17">
        <v>0</v>
      </c>
      <c r="AB4188" s="17">
        <v>0</v>
      </c>
      <c r="AC4188" s="17">
        <f t="shared" si="1564"/>
        <v>0</v>
      </c>
      <c r="AD4188" s="17">
        <v>0</v>
      </c>
      <c r="AE4188" s="17">
        <v>0</v>
      </c>
      <c r="AF4188" s="17">
        <v>0</v>
      </c>
      <c r="AG4188" s="17">
        <v>0</v>
      </c>
      <c r="AH4188" s="17">
        <v>0</v>
      </c>
      <c r="AI4188" s="17">
        <v>0</v>
      </c>
      <c r="AJ4188" s="17">
        <v>0</v>
      </c>
      <c r="AK4188" s="17">
        <v>0</v>
      </c>
      <c r="AL4188" s="17">
        <v>0</v>
      </c>
      <c r="AM4188" s="17">
        <v>0</v>
      </c>
      <c r="AN4188" s="17">
        <v>0</v>
      </c>
      <c r="AO4188" s="17">
        <v>0</v>
      </c>
      <c r="AP4188" s="18">
        <f>+'Per Cápita'!$E$4</f>
        <v>83816</v>
      </c>
      <c r="AQ4188" s="18">
        <f>+'Per Cápita'!$E$5</f>
        <v>74019</v>
      </c>
      <c r="AR4188" s="18">
        <f>+'Per Cápita'!$E$6</f>
        <v>111028</v>
      </c>
      <c r="AS4188" s="18">
        <f>+'Per Cápita'!$E$7</f>
        <v>136064</v>
      </c>
      <c r="AT4188" s="18">
        <f>+'Per Cápita'!$F$4</f>
        <v>103408</v>
      </c>
      <c r="AU4188" s="18">
        <f>+'Per Cápita'!$F$5</f>
        <v>90347</v>
      </c>
      <c r="AV4188" s="18">
        <f>+'Per Cápita'!$F$6</f>
        <v>138242</v>
      </c>
      <c r="AW4188" s="18">
        <f>+'Per Cápita'!$F$7</f>
        <v>166544</v>
      </c>
      <c r="AX4188" s="18">
        <f t="shared" si="1565"/>
        <v>0</v>
      </c>
      <c r="AY4188" s="18">
        <f t="shared" si="1566"/>
        <v>0</v>
      </c>
      <c r="AZ4188" s="18">
        <f t="shared" si="1567"/>
        <v>0</v>
      </c>
      <c r="BA4188" s="18">
        <f t="shared" si="1568"/>
        <v>0</v>
      </c>
      <c r="BB4188" s="18">
        <f t="shared" si="1569"/>
        <v>3603021.2148831752</v>
      </c>
      <c r="BC4188" s="18">
        <f t="shared" si="1570"/>
        <v>43308020.127472937</v>
      </c>
      <c r="BD4188" s="18">
        <f t="shared" si="1571"/>
        <v>7881928.827540895</v>
      </c>
      <c r="BE4188" s="18">
        <f t="shared" si="1572"/>
        <v>0</v>
      </c>
      <c r="BF4188" s="18">
        <f t="shared" si="1573"/>
        <v>0</v>
      </c>
      <c r="BG4188" s="18">
        <f t="shared" si="1574"/>
        <v>0</v>
      </c>
      <c r="BH4188" s="18">
        <f t="shared" si="1575"/>
        <v>0</v>
      </c>
      <c r="BI4188" s="18">
        <f t="shared" si="1576"/>
        <v>0</v>
      </c>
      <c r="BJ4188" s="18">
        <f t="shared" si="1577"/>
        <v>0</v>
      </c>
      <c r="BK4188" s="18">
        <f t="shared" si="1578"/>
        <v>0</v>
      </c>
      <c r="BL4188" s="18">
        <f t="shared" si="1579"/>
        <v>0</v>
      </c>
      <c r="BM4188" s="18">
        <f t="shared" si="1580"/>
        <v>0</v>
      </c>
      <c r="BN4188" s="18">
        <f t="shared" si="1581"/>
        <v>54792970.169897012</v>
      </c>
      <c r="BO4188" s="18">
        <f t="shared" si="1582"/>
        <v>0</v>
      </c>
      <c r="BP4188" s="4">
        <f t="shared" si="1583"/>
        <v>54792970</v>
      </c>
      <c r="BQ4188" t="s">
        <v>11411</v>
      </c>
    </row>
    <row r="4189" spans="1:69" x14ac:dyDescent="0.25">
      <c r="A4189" s="15" t="s">
        <v>7599</v>
      </c>
      <c r="B4189" t="s">
        <v>98</v>
      </c>
      <c r="C4189" s="15">
        <v>3773</v>
      </c>
      <c r="D4189" t="s">
        <v>7599</v>
      </c>
      <c r="E4189" t="s">
        <v>6081</v>
      </c>
      <c r="F4189" t="s">
        <v>1399</v>
      </c>
      <c r="G4189" s="15">
        <v>3009</v>
      </c>
      <c r="H4189" s="15">
        <v>217873000308</v>
      </c>
      <c r="I4189" t="s">
        <v>1404</v>
      </c>
      <c r="J4189">
        <v>1</v>
      </c>
      <c r="K4189" s="22">
        <v>6.8612276810646069</v>
      </c>
      <c r="L4189" s="16"/>
      <c r="M4189" s="16">
        <f t="shared" si="1560"/>
        <v>0.48063901038760409</v>
      </c>
      <c r="N4189" s="16">
        <f t="shared" si="1561"/>
        <v>5.5841531187779479E-2</v>
      </c>
      <c r="O4189" s="29">
        <f t="shared" si="1562"/>
        <v>1.0558415311877796</v>
      </c>
      <c r="P4189" s="17">
        <f t="shared" si="1563"/>
        <v>211</v>
      </c>
      <c r="Q4189" s="17">
        <v>0</v>
      </c>
      <c r="R4189" s="17">
        <v>0</v>
      </c>
      <c r="S4189" s="17">
        <v>11</v>
      </c>
      <c r="T4189" s="17">
        <v>0</v>
      </c>
      <c r="U4189" s="17">
        <v>84</v>
      </c>
      <c r="V4189" s="17">
        <v>0</v>
      </c>
      <c r="W4189" s="17">
        <v>89</v>
      </c>
      <c r="X4189" s="17">
        <v>0</v>
      </c>
      <c r="Y4189" s="17">
        <v>27</v>
      </c>
      <c r="Z4189" s="17">
        <v>0</v>
      </c>
      <c r="AA4189" s="17">
        <v>0</v>
      </c>
      <c r="AB4189" s="17">
        <v>0</v>
      </c>
      <c r="AC4189" s="17">
        <f t="shared" si="1564"/>
        <v>0</v>
      </c>
      <c r="AD4189" s="17">
        <v>0</v>
      </c>
      <c r="AE4189" s="17">
        <v>0</v>
      </c>
      <c r="AF4189" s="17">
        <v>0</v>
      </c>
      <c r="AG4189" s="17">
        <v>0</v>
      </c>
      <c r="AH4189" s="17">
        <v>0</v>
      </c>
      <c r="AI4189" s="17">
        <v>0</v>
      </c>
      <c r="AJ4189" s="17">
        <v>0</v>
      </c>
      <c r="AK4189" s="17">
        <v>0</v>
      </c>
      <c r="AL4189" s="17">
        <v>0</v>
      </c>
      <c r="AM4189" s="17">
        <v>0</v>
      </c>
      <c r="AN4189" s="17">
        <v>0</v>
      </c>
      <c r="AO4189" s="17">
        <v>0</v>
      </c>
      <c r="AP4189" s="18">
        <f>+'Per Cápita'!$E$4</f>
        <v>83816</v>
      </c>
      <c r="AQ4189" s="18">
        <f>+'Per Cápita'!$E$5</f>
        <v>74019</v>
      </c>
      <c r="AR4189" s="18">
        <f>+'Per Cápita'!$E$6</f>
        <v>111028</v>
      </c>
      <c r="AS4189" s="18">
        <f>+'Per Cápita'!$E$7</f>
        <v>136064</v>
      </c>
      <c r="AT4189" s="18">
        <f>+'Per Cápita'!$F$4</f>
        <v>103408</v>
      </c>
      <c r="AU4189" s="18">
        <f>+'Per Cápita'!$F$5</f>
        <v>90347</v>
      </c>
      <c r="AV4189" s="18">
        <f>+'Per Cápita'!$F$6</f>
        <v>138242</v>
      </c>
      <c r="AW4189" s="18">
        <f>+'Per Cápita'!$F$7</f>
        <v>166544</v>
      </c>
      <c r="AX4189" s="18">
        <f t="shared" si="1565"/>
        <v>0</v>
      </c>
      <c r="AY4189" s="18">
        <f t="shared" si="1566"/>
        <v>0</v>
      </c>
      <c r="AZ4189" s="18">
        <f t="shared" si="1567"/>
        <v>0</v>
      </c>
      <c r="BA4189" s="18">
        <f t="shared" si="1568"/>
        <v>0</v>
      </c>
      <c r="BB4189" s="18">
        <f t="shared" si="1569"/>
        <v>1201007.0716277249</v>
      </c>
      <c r="BC4189" s="18">
        <f t="shared" si="1570"/>
        <v>16502835.863552462</v>
      </c>
      <c r="BD4189" s="18">
        <f t="shared" si="1571"/>
        <v>3940964.4137704475</v>
      </c>
      <c r="BE4189" s="18">
        <f t="shared" si="1572"/>
        <v>0</v>
      </c>
      <c r="BF4189" s="18">
        <f t="shared" si="1573"/>
        <v>0</v>
      </c>
      <c r="BG4189" s="18">
        <f t="shared" si="1574"/>
        <v>0</v>
      </c>
      <c r="BH4189" s="18">
        <f t="shared" si="1575"/>
        <v>0</v>
      </c>
      <c r="BI4189" s="18">
        <f t="shared" si="1576"/>
        <v>0</v>
      </c>
      <c r="BJ4189" s="18">
        <f t="shared" si="1577"/>
        <v>0</v>
      </c>
      <c r="BK4189" s="18">
        <f t="shared" si="1578"/>
        <v>0</v>
      </c>
      <c r="BL4189" s="18">
        <f t="shared" si="1579"/>
        <v>0</v>
      </c>
      <c r="BM4189" s="18">
        <f t="shared" si="1580"/>
        <v>0</v>
      </c>
      <c r="BN4189" s="18">
        <f t="shared" si="1581"/>
        <v>21644807.348950636</v>
      </c>
      <c r="BO4189" s="18">
        <f t="shared" si="1582"/>
        <v>0</v>
      </c>
      <c r="BP4189" s="4">
        <f t="shared" si="1583"/>
        <v>21644807</v>
      </c>
      <c r="BQ4189" t="s">
        <v>11411</v>
      </c>
    </row>
    <row r="4190" spans="1:69" x14ac:dyDescent="0.25">
      <c r="A4190" s="15" t="s">
        <v>7599</v>
      </c>
      <c r="B4190" t="s">
        <v>98</v>
      </c>
      <c r="C4190" s="15">
        <v>3773</v>
      </c>
      <c r="D4190" t="s">
        <v>7599</v>
      </c>
      <c r="E4190" t="s">
        <v>6081</v>
      </c>
      <c r="F4190" t="s">
        <v>1399</v>
      </c>
      <c r="G4190" s="15">
        <v>2696</v>
      </c>
      <c r="H4190" s="15">
        <v>217873000316</v>
      </c>
      <c r="I4190" t="s">
        <v>1330</v>
      </c>
      <c r="J4190">
        <v>1</v>
      </c>
      <c r="K4190" s="22">
        <v>6.8612276810646069</v>
      </c>
      <c r="L4190" s="16"/>
      <c r="M4190" s="16">
        <f t="shared" si="1560"/>
        <v>0.48063901038760409</v>
      </c>
      <c r="N4190" s="16">
        <f t="shared" si="1561"/>
        <v>5.5841531187779479E-2</v>
      </c>
      <c r="O4190" s="29">
        <f t="shared" si="1562"/>
        <v>1.0558415311877796</v>
      </c>
      <c r="P4190" s="17">
        <f t="shared" si="1563"/>
        <v>149</v>
      </c>
      <c r="Q4190" s="17">
        <v>0</v>
      </c>
      <c r="R4190" s="17">
        <v>0</v>
      </c>
      <c r="S4190" s="17">
        <v>6</v>
      </c>
      <c r="T4190" s="17">
        <v>0</v>
      </c>
      <c r="U4190" s="17">
        <v>58</v>
      </c>
      <c r="V4190" s="17">
        <v>0</v>
      </c>
      <c r="W4190" s="17">
        <v>63</v>
      </c>
      <c r="X4190" s="17">
        <v>0</v>
      </c>
      <c r="Y4190" s="17">
        <v>0</v>
      </c>
      <c r="Z4190" s="17">
        <v>0</v>
      </c>
      <c r="AA4190" s="17">
        <v>22</v>
      </c>
      <c r="AB4190" s="17">
        <v>0</v>
      </c>
      <c r="AC4190" s="17">
        <f t="shared" si="1564"/>
        <v>0</v>
      </c>
      <c r="AD4190" s="17">
        <v>0</v>
      </c>
      <c r="AE4190" s="17">
        <v>0</v>
      </c>
      <c r="AF4190" s="17">
        <v>0</v>
      </c>
      <c r="AG4190" s="17">
        <v>0</v>
      </c>
      <c r="AH4190" s="17">
        <v>0</v>
      </c>
      <c r="AI4190" s="17">
        <v>0</v>
      </c>
      <c r="AJ4190" s="17">
        <v>0</v>
      </c>
      <c r="AK4190" s="17">
        <v>0</v>
      </c>
      <c r="AL4190" s="17">
        <v>0</v>
      </c>
      <c r="AM4190" s="17">
        <v>0</v>
      </c>
      <c r="AN4190" s="17">
        <v>0</v>
      </c>
      <c r="AO4190" s="17">
        <v>0</v>
      </c>
      <c r="AP4190" s="18">
        <f>+'Per Cápita'!$E$4</f>
        <v>83816</v>
      </c>
      <c r="AQ4190" s="18">
        <f>+'Per Cápita'!$E$5</f>
        <v>74019</v>
      </c>
      <c r="AR4190" s="18">
        <f>+'Per Cápita'!$E$6</f>
        <v>111028</v>
      </c>
      <c r="AS4190" s="18">
        <f>+'Per Cápita'!$E$7</f>
        <v>136064</v>
      </c>
      <c r="AT4190" s="18">
        <f>+'Per Cápita'!$F$4</f>
        <v>103408</v>
      </c>
      <c r="AU4190" s="18">
        <f>+'Per Cápita'!$F$5</f>
        <v>90347</v>
      </c>
      <c r="AV4190" s="18">
        <f>+'Per Cápita'!$F$6</f>
        <v>138242</v>
      </c>
      <c r="AW4190" s="18">
        <f>+'Per Cápita'!$F$7</f>
        <v>166544</v>
      </c>
      <c r="AX4190" s="18">
        <f t="shared" si="1565"/>
        <v>0</v>
      </c>
      <c r="AY4190" s="18">
        <f t="shared" si="1566"/>
        <v>0</v>
      </c>
      <c r="AZ4190" s="18">
        <f t="shared" si="1567"/>
        <v>0</v>
      </c>
      <c r="BA4190" s="18">
        <f t="shared" si="1568"/>
        <v>0</v>
      </c>
      <c r="BB4190" s="18">
        <f t="shared" si="1569"/>
        <v>655094.76634239545</v>
      </c>
      <c r="BC4190" s="18">
        <f t="shared" si="1570"/>
        <v>11542445.893004902</v>
      </c>
      <c r="BD4190" s="18">
        <f t="shared" si="1571"/>
        <v>0</v>
      </c>
      <c r="BE4190" s="18">
        <f t="shared" si="1572"/>
        <v>3868569.5833430262</v>
      </c>
      <c r="BF4190" s="18">
        <f t="shared" si="1573"/>
        <v>0</v>
      </c>
      <c r="BG4190" s="18">
        <f t="shared" si="1574"/>
        <v>0</v>
      </c>
      <c r="BH4190" s="18">
        <f t="shared" si="1575"/>
        <v>0</v>
      </c>
      <c r="BI4190" s="18">
        <f t="shared" si="1576"/>
        <v>0</v>
      </c>
      <c r="BJ4190" s="18">
        <f t="shared" si="1577"/>
        <v>0</v>
      </c>
      <c r="BK4190" s="18">
        <f t="shared" si="1578"/>
        <v>0</v>
      </c>
      <c r="BL4190" s="18">
        <f t="shared" si="1579"/>
        <v>0</v>
      </c>
      <c r="BM4190" s="18">
        <f t="shared" si="1580"/>
        <v>0</v>
      </c>
      <c r="BN4190" s="18">
        <f t="shared" si="1581"/>
        <v>16066110.242690325</v>
      </c>
      <c r="BO4190" s="18">
        <f t="shared" si="1582"/>
        <v>0</v>
      </c>
      <c r="BP4190" s="4">
        <f t="shared" si="1583"/>
        <v>16066110</v>
      </c>
      <c r="BQ4190" t="s">
        <v>11411</v>
      </c>
    </row>
    <row r="4191" spans="1:69" x14ac:dyDescent="0.25">
      <c r="A4191" s="15" t="s">
        <v>7599</v>
      </c>
      <c r="B4191" t="s">
        <v>98</v>
      </c>
      <c r="C4191" s="15">
        <v>3773</v>
      </c>
      <c r="D4191" t="s">
        <v>7599</v>
      </c>
      <c r="E4191" t="s">
        <v>6081</v>
      </c>
      <c r="F4191" t="s">
        <v>1399</v>
      </c>
      <c r="G4191" s="15">
        <v>2889</v>
      </c>
      <c r="H4191" s="15">
        <v>217873000375</v>
      </c>
      <c r="I4191" t="s">
        <v>1405</v>
      </c>
      <c r="J4191">
        <v>1</v>
      </c>
      <c r="K4191" s="22">
        <v>6.8612276810646069</v>
      </c>
      <c r="L4191" s="16"/>
      <c r="M4191" s="16">
        <f t="shared" si="1560"/>
        <v>0.48063901038760409</v>
      </c>
      <c r="N4191" s="16">
        <f t="shared" si="1561"/>
        <v>5.5841531187779479E-2</v>
      </c>
      <c r="O4191" s="29">
        <f t="shared" si="1562"/>
        <v>1.0558415311877796</v>
      </c>
      <c r="P4191" s="17">
        <f t="shared" si="1563"/>
        <v>192</v>
      </c>
      <c r="Q4191" s="17">
        <v>0</v>
      </c>
      <c r="R4191" s="17">
        <v>0</v>
      </c>
      <c r="S4191" s="17">
        <v>10</v>
      </c>
      <c r="T4191" s="17">
        <v>0</v>
      </c>
      <c r="U4191" s="17">
        <v>92</v>
      </c>
      <c r="V4191" s="17">
        <v>0</v>
      </c>
      <c r="W4191" s="17">
        <v>71</v>
      </c>
      <c r="X4191" s="17">
        <v>0</v>
      </c>
      <c r="Y4191" s="17">
        <v>19</v>
      </c>
      <c r="Z4191" s="17">
        <v>0</v>
      </c>
      <c r="AA4191" s="17">
        <v>0</v>
      </c>
      <c r="AB4191" s="17">
        <v>0</v>
      </c>
      <c r="AC4191" s="17">
        <f t="shared" si="1564"/>
        <v>0</v>
      </c>
      <c r="AD4191" s="17">
        <v>0</v>
      </c>
      <c r="AE4191" s="17">
        <v>0</v>
      </c>
      <c r="AF4191" s="17">
        <v>0</v>
      </c>
      <c r="AG4191" s="17">
        <v>0</v>
      </c>
      <c r="AH4191" s="17">
        <v>0</v>
      </c>
      <c r="AI4191" s="17">
        <v>0</v>
      </c>
      <c r="AJ4191" s="17">
        <v>0</v>
      </c>
      <c r="AK4191" s="17">
        <v>0</v>
      </c>
      <c r="AL4191" s="17">
        <v>0</v>
      </c>
      <c r="AM4191" s="17">
        <v>0</v>
      </c>
      <c r="AN4191" s="17">
        <v>0</v>
      </c>
      <c r="AO4191" s="17">
        <v>0</v>
      </c>
      <c r="AP4191" s="18">
        <f>+'Per Cápita'!$E$4</f>
        <v>83816</v>
      </c>
      <c r="AQ4191" s="18">
        <f>+'Per Cápita'!$E$5</f>
        <v>74019</v>
      </c>
      <c r="AR4191" s="18">
        <f>+'Per Cápita'!$E$6</f>
        <v>111028</v>
      </c>
      <c r="AS4191" s="18">
        <f>+'Per Cápita'!$E$7</f>
        <v>136064</v>
      </c>
      <c r="AT4191" s="18">
        <f>+'Per Cápita'!$F$4</f>
        <v>103408</v>
      </c>
      <c r="AU4191" s="18">
        <f>+'Per Cápita'!$F$5</f>
        <v>90347</v>
      </c>
      <c r="AV4191" s="18">
        <f>+'Per Cápita'!$F$6</f>
        <v>138242</v>
      </c>
      <c r="AW4191" s="18">
        <f>+'Per Cápita'!$F$7</f>
        <v>166544</v>
      </c>
      <c r="AX4191" s="18">
        <f t="shared" si="1565"/>
        <v>0</v>
      </c>
      <c r="AY4191" s="18">
        <f t="shared" si="1566"/>
        <v>0</v>
      </c>
      <c r="AZ4191" s="18">
        <f t="shared" si="1567"/>
        <v>0</v>
      </c>
      <c r="BA4191" s="18">
        <f t="shared" si="1568"/>
        <v>0</v>
      </c>
      <c r="BB4191" s="18">
        <f t="shared" si="1569"/>
        <v>1091824.6105706592</v>
      </c>
      <c r="BC4191" s="18">
        <f t="shared" si="1570"/>
        <v>15548914.715370238</v>
      </c>
      <c r="BD4191" s="18">
        <f t="shared" si="1571"/>
        <v>2773271.2541347593</v>
      </c>
      <c r="BE4191" s="18">
        <f t="shared" si="1572"/>
        <v>0</v>
      </c>
      <c r="BF4191" s="18">
        <f t="shared" si="1573"/>
        <v>0</v>
      </c>
      <c r="BG4191" s="18">
        <f t="shared" si="1574"/>
        <v>0</v>
      </c>
      <c r="BH4191" s="18">
        <f t="shared" si="1575"/>
        <v>0</v>
      </c>
      <c r="BI4191" s="18">
        <f t="shared" si="1576"/>
        <v>0</v>
      </c>
      <c r="BJ4191" s="18">
        <f t="shared" si="1577"/>
        <v>0</v>
      </c>
      <c r="BK4191" s="18">
        <f t="shared" si="1578"/>
        <v>0</v>
      </c>
      <c r="BL4191" s="18">
        <f t="shared" si="1579"/>
        <v>0</v>
      </c>
      <c r="BM4191" s="18">
        <f t="shared" si="1580"/>
        <v>0</v>
      </c>
      <c r="BN4191" s="18">
        <f t="shared" si="1581"/>
        <v>19414010.580075659</v>
      </c>
      <c r="BO4191" s="18">
        <f t="shared" si="1582"/>
        <v>0</v>
      </c>
      <c r="BP4191" s="4">
        <f t="shared" si="1583"/>
        <v>19414011</v>
      </c>
      <c r="BQ4191" t="s">
        <v>11411</v>
      </c>
    </row>
    <row r="4192" spans="1:69" x14ac:dyDescent="0.25">
      <c r="A4192" s="15" t="s">
        <v>7599</v>
      </c>
      <c r="B4192" t="s">
        <v>98</v>
      </c>
      <c r="C4192" s="15">
        <v>3773</v>
      </c>
      <c r="D4192" t="s">
        <v>7599</v>
      </c>
      <c r="E4192" t="s">
        <v>6081</v>
      </c>
      <c r="F4192" t="s">
        <v>1399</v>
      </c>
      <c r="G4192" s="15">
        <v>13482</v>
      </c>
      <c r="H4192" s="15">
        <v>217873000499</v>
      </c>
      <c r="I4192" t="s">
        <v>1406</v>
      </c>
      <c r="J4192">
        <v>1</v>
      </c>
      <c r="K4192" s="22">
        <v>6.8612276810646069</v>
      </c>
      <c r="L4192" s="16"/>
      <c r="M4192" s="16">
        <f t="shared" si="1560"/>
        <v>0.48063901038760409</v>
      </c>
      <c r="N4192" s="16">
        <f t="shared" si="1561"/>
        <v>5.5841531187779479E-2</v>
      </c>
      <c r="O4192" s="29">
        <f t="shared" si="1562"/>
        <v>1.0558415311877796</v>
      </c>
      <c r="P4192" s="17">
        <f t="shared" si="1563"/>
        <v>400</v>
      </c>
      <c r="Q4192" s="17">
        <v>0</v>
      </c>
      <c r="R4192" s="17">
        <v>0</v>
      </c>
      <c r="S4192" s="17">
        <v>21</v>
      </c>
      <c r="T4192" s="17">
        <v>0</v>
      </c>
      <c r="U4192" s="17">
        <v>155</v>
      </c>
      <c r="V4192" s="17">
        <v>0</v>
      </c>
      <c r="W4192" s="17">
        <v>156</v>
      </c>
      <c r="X4192" s="17">
        <v>0</v>
      </c>
      <c r="Y4192" s="17">
        <v>0</v>
      </c>
      <c r="Z4192" s="17">
        <v>0</v>
      </c>
      <c r="AA4192" s="17">
        <v>68</v>
      </c>
      <c r="AB4192" s="17">
        <v>0</v>
      </c>
      <c r="AC4192" s="17">
        <f t="shared" si="1564"/>
        <v>0</v>
      </c>
      <c r="AD4192" s="17">
        <v>0</v>
      </c>
      <c r="AE4192" s="17">
        <v>0</v>
      </c>
      <c r="AF4192" s="17">
        <v>0</v>
      </c>
      <c r="AG4192" s="17">
        <v>0</v>
      </c>
      <c r="AH4192" s="17">
        <v>0</v>
      </c>
      <c r="AI4192" s="17">
        <v>0</v>
      </c>
      <c r="AJ4192" s="17">
        <v>0</v>
      </c>
      <c r="AK4192" s="17">
        <v>0</v>
      </c>
      <c r="AL4192" s="17">
        <v>0</v>
      </c>
      <c r="AM4192" s="17">
        <v>0</v>
      </c>
      <c r="AN4192" s="17">
        <v>0</v>
      </c>
      <c r="AO4192" s="17">
        <v>0</v>
      </c>
      <c r="AP4192" s="18">
        <f>+'Per Cápita'!$E$4</f>
        <v>83816</v>
      </c>
      <c r="AQ4192" s="18">
        <f>+'Per Cápita'!$E$5</f>
        <v>74019</v>
      </c>
      <c r="AR4192" s="18">
        <f>+'Per Cápita'!$E$6</f>
        <v>111028</v>
      </c>
      <c r="AS4192" s="18">
        <f>+'Per Cápita'!$E$7</f>
        <v>136064</v>
      </c>
      <c r="AT4192" s="18">
        <f>+'Per Cápita'!$F$4</f>
        <v>103408</v>
      </c>
      <c r="AU4192" s="18">
        <f>+'Per Cápita'!$F$5</f>
        <v>90347</v>
      </c>
      <c r="AV4192" s="18">
        <f>+'Per Cápita'!$F$6</f>
        <v>138242</v>
      </c>
      <c r="AW4192" s="18">
        <f>+'Per Cápita'!$F$7</f>
        <v>166544</v>
      </c>
      <c r="AX4192" s="18">
        <f t="shared" si="1565"/>
        <v>0</v>
      </c>
      <c r="AY4192" s="18">
        <f t="shared" si="1566"/>
        <v>0</v>
      </c>
      <c r="AZ4192" s="18">
        <f t="shared" si="1567"/>
        <v>0</v>
      </c>
      <c r="BA4192" s="18">
        <f t="shared" si="1568"/>
        <v>0</v>
      </c>
      <c r="BB4192" s="18">
        <f t="shared" si="1569"/>
        <v>2292831.6821983843</v>
      </c>
      <c r="BC4192" s="18">
        <f t="shared" si="1570"/>
        <v>29666947.708467141</v>
      </c>
      <c r="BD4192" s="18">
        <f t="shared" si="1571"/>
        <v>0</v>
      </c>
      <c r="BE4192" s="18">
        <f t="shared" si="1572"/>
        <v>11957396.893969353</v>
      </c>
      <c r="BF4192" s="18">
        <f t="shared" si="1573"/>
        <v>0</v>
      </c>
      <c r="BG4192" s="18">
        <f t="shared" si="1574"/>
        <v>0</v>
      </c>
      <c r="BH4192" s="18">
        <f t="shared" si="1575"/>
        <v>0</v>
      </c>
      <c r="BI4192" s="18">
        <f t="shared" si="1576"/>
        <v>0</v>
      </c>
      <c r="BJ4192" s="18">
        <f t="shared" si="1577"/>
        <v>0</v>
      </c>
      <c r="BK4192" s="18">
        <f t="shared" si="1578"/>
        <v>0</v>
      </c>
      <c r="BL4192" s="18">
        <f t="shared" si="1579"/>
        <v>0</v>
      </c>
      <c r="BM4192" s="18">
        <f t="shared" si="1580"/>
        <v>0</v>
      </c>
      <c r="BN4192" s="18">
        <f t="shared" si="1581"/>
        <v>43917176.284634873</v>
      </c>
      <c r="BO4192" s="18">
        <f t="shared" si="1582"/>
        <v>0</v>
      </c>
      <c r="BP4192" s="4">
        <f t="shared" si="1583"/>
        <v>43917176</v>
      </c>
      <c r="BQ4192" t="s">
        <v>11411</v>
      </c>
    </row>
    <row r="4193" spans="1:69" x14ac:dyDescent="0.25">
      <c r="A4193" s="15" t="s">
        <v>7599</v>
      </c>
      <c r="B4193" t="s">
        <v>98</v>
      </c>
      <c r="C4193" s="15">
        <v>3773</v>
      </c>
      <c r="D4193" t="s">
        <v>7599</v>
      </c>
      <c r="E4193" t="s">
        <v>6082</v>
      </c>
      <c r="F4193" t="s">
        <v>1407</v>
      </c>
      <c r="G4193" s="15">
        <v>2892</v>
      </c>
      <c r="H4193" s="15">
        <v>217877000086</v>
      </c>
      <c r="I4193" t="s">
        <v>1409</v>
      </c>
      <c r="J4193">
        <v>1</v>
      </c>
      <c r="K4193" s="22">
        <v>8.7243460764587528</v>
      </c>
      <c r="L4193" s="16"/>
      <c r="M4193" s="16">
        <f t="shared" si="1560"/>
        <v>0.61115317249135126</v>
      </c>
      <c r="N4193" s="16">
        <f t="shared" si="1561"/>
        <v>7.5583720787631481E-2</v>
      </c>
      <c r="O4193" s="29">
        <f t="shared" si="1562"/>
        <v>1.0755837207876315</v>
      </c>
      <c r="P4193" s="17">
        <f t="shared" si="1563"/>
        <v>266</v>
      </c>
      <c r="Q4193" s="17">
        <v>0</v>
      </c>
      <c r="R4193" s="17">
        <v>0</v>
      </c>
      <c r="S4193" s="17">
        <v>32</v>
      </c>
      <c r="T4193" s="17">
        <v>0</v>
      </c>
      <c r="U4193" s="17">
        <v>114</v>
      </c>
      <c r="V4193" s="17">
        <v>0</v>
      </c>
      <c r="W4193" s="17">
        <v>89</v>
      </c>
      <c r="X4193" s="17">
        <v>0</v>
      </c>
      <c r="Y4193" s="17">
        <v>0</v>
      </c>
      <c r="Z4193" s="17">
        <v>0</v>
      </c>
      <c r="AA4193" s="17">
        <v>31</v>
      </c>
      <c r="AB4193" s="17">
        <v>0</v>
      </c>
      <c r="AC4193" s="17">
        <f t="shared" si="1564"/>
        <v>242</v>
      </c>
      <c r="AD4193" s="17">
        <v>0</v>
      </c>
      <c r="AE4193" s="17">
        <v>0</v>
      </c>
      <c r="AF4193" s="17">
        <v>24</v>
      </c>
      <c r="AG4193" s="17">
        <v>0</v>
      </c>
      <c r="AH4193" s="17">
        <v>98</v>
      </c>
      <c r="AI4193" s="17">
        <v>0</v>
      </c>
      <c r="AJ4193" s="17">
        <v>89</v>
      </c>
      <c r="AK4193" s="17">
        <v>0</v>
      </c>
      <c r="AL4193" s="17">
        <v>0</v>
      </c>
      <c r="AM4193" s="17">
        <v>0</v>
      </c>
      <c r="AN4193" s="17">
        <v>31</v>
      </c>
      <c r="AO4193" s="17">
        <v>0</v>
      </c>
      <c r="AP4193" s="18">
        <f>+'Per Cápita'!$E$4</f>
        <v>83816</v>
      </c>
      <c r="AQ4193" s="18">
        <f>+'Per Cápita'!$E$5</f>
        <v>74019</v>
      </c>
      <c r="AR4193" s="18">
        <f>+'Per Cápita'!$E$6</f>
        <v>111028</v>
      </c>
      <c r="AS4193" s="18">
        <f>+'Per Cápita'!$E$7</f>
        <v>136064</v>
      </c>
      <c r="AT4193" s="18">
        <f>+'Per Cápita'!$F$4</f>
        <v>103408</v>
      </c>
      <c r="AU4193" s="18">
        <f>+'Per Cápita'!$F$5</f>
        <v>90347</v>
      </c>
      <c r="AV4193" s="18">
        <f>+'Per Cápita'!$F$6</f>
        <v>138242</v>
      </c>
      <c r="AW4193" s="18">
        <f>+'Per Cápita'!$F$7</f>
        <v>166544</v>
      </c>
      <c r="AX4193" s="18">
        <f t="shared" si="1565"/>
        <v>0</v>
      </c>
      <c r="AY4193" s="18">
        <f t="shared" si="1566"/>
        <v>0</v>
      </c>
      <c r="AZ4193" s="18">
        <f t="shared" si="1567"/>
        <v>0</v>
      </c>
      <c r="BA4193" s="18">
        <f t="shared" si="1568"/>
        <v>0</v>
      </c>
      <c r="BB4193" s="18">
        <f t="shared" si="1569"/>
        <v>3559166.7647746368</v>
      </c>
      <c r="BC4193" s="18">
        <f t="shared" si="1570"/>
        <v>19726679.771666031</v>
      </c>
      <c r="BD4193" s="18">
        <f t="shared" si="1571"/>
        <v>0</v>
      </c>
      <c r="BE4193" s="18">
        <f t="shared" si="1572"/>
        <v>5553092.4710405143</v>
      </c>
      <c r="BF4193" s="18">
        <f t="shared" si="1573"/>
        <v>0</v>
      </c>
      <c r="BG4193" s="18">
        <f t="shared" si="1574"/>
        <v>0</v>
      </c>
      <c r="BH4193" s="18">
        <f t="shared" si="1575"/>
        <v>0</v>
      </c>
      <c r="BI4193" s="18">
        <f t="shared" si="1576"/>
        <v>0</v>
      </c>
      <c r="BJ4193" s="18">
        <f t="shared" si="1577"/>
        <v>533875.01471619552</v>
      </c>
      <c r="BK4193" s="18">
        <f t="shared" si="1578"/>
        <v>3634373.5145828058</v>
      </c>
      <c r="BL4193" s="18">
        <f t="shared" si="1579"/>
        <v>0</v>
      </c>
      <c r="BM4193" s="18">
        <f t="shared" si="1580"/>
        <v>1110618.494208103</v>
      </c>
      <c r="BN4193" s="18">
        <f t="shared" si="1581"/>
        <v>28838939.00748118</v>
      </c>
      <c r="BO4193" s="18">
        <f t="shared" si="1582"/>
        <v>5278867.0235071043</v>
      </c>
      <c r="BP4193" s="4">
        <f t="shared" si="1583"/>
        <v>34117806</v>
      </c>
      <c r="BQ4193" t="s">
        <v>11411</v>
      </c>
    </row>
    <row r="4194" spans="1:69" x14ac:dyDescent="0.25">
      <c r="A4194" s="15" t="s">
        <v>7221</v>
      </c>
      <c r="B4194" t="s">
        <v>7601</v>
      </c>
      <c r="C4194" s="15">
        <v>3776</v>
      </c>
      <c r="D4194" t="s">
        <v>7221</v>
      </c>
      <c r="E4194" t="s">
        <v>6083</v>
      </c>
      <c r="F4194" t="s">
        <v>1410</v>
      </c>
      <c r="G4194" s="15">
        <v>1735</v>
      </c>
      <c r="H4194" s="15">
        <v>218001000921</v>
      </c>
      <c r="I4194" t="s">
        <v>8469</v>
      </c>
      <c r="J4194">
        <v>1</v>
      </c>
      <c r="K4194" s="22">
        <v>14.509358972677308</v>
      </c>
      <c r="L4194" s="16"/>
      <c r="M4194" s="16">
        <f t="shared" si="1560"/>
        <v>1.0164017668779732</v>
      </c>
      <c r="N4194" s="16">
        <f t="shared" si="1561"/>
        <v>0.13688354033590802</v>
      </c>
      <c r="O4194" s="29">
        <f t="shared" si="1562"/>
        <v>1.1368835403359081</v>
      </c>
      <c r="P4194" s="17">
        <f t="shared" si="1563"/>
        <v>150</v>
      </c>
      <c r="Q4194" s="17">
        <v>4</v>
      </c>
      <c r="R4194" s="17">
        <v>0</v>
      </c>
      <c r="S4194" s="17">
        <v>6</v>
      </c>
      <c r="T4194" s="17">
        <v>0</v>
      </c>
      <c r="U4194" s="17">
        <v>34</v>
      </c>
      <c r="V4194" s="17">
        <v>0</v>
      </c>
      <c r="W4194" s="17">
        <v>67</v>
      </c>
      <c r="X4194" s="17">
        <v>0</v>
      </c>
      <c r="Y4194" s="17">
        <v>0</v>
      </c>
      <c r="Z4194" s="17">
        <v>0</v>
      </c>
      <c r="AA4194" s="17">
        <v>39</v>
      </c>
      <c r="AB4194" s="17">
        <v>0</v>
      </c>
      <c r="AC4194" s="17">
        <f t="shared" si="1564"/>
        <v>141</v>
      </c>
      <c r="AD4194" s="17">
        <v>0</v>
      </c>
      <c r="AE4194" s="17">
        <v>0</v>
      </c>
      <c r="AF4194" s="17">
        <v>1</v>
      </c>
      <c r="AG4194" s="17">
        <v>0</v>
      </c>
      <c r="AH4194" s="17">
        <v>34</v>
      </c>
      <c r="AI4194" s="17">
        <v>0</v>
      </c>
      <c r="AJ4194" s="17">
        <v>67</v>
      </c>
      <c r="AK4194" s="17">
        <v>0</v>
      </c>
      <c r="AL4194" s="17">
        <v>0</v>
      </c>
      <c r="AM4194" s="17">
        <v>0</v>
      </c>
      <c r="AN4194" s="17">
        <v>39</v>
      </c>
      <c r="AO4194" s="17">
        <v>0</v>
      </c>
      <c r="AP4194" s="18">
        <f>+'Per Cápita'!$E$4</f>
        <v>83816</v>
      </c>
      <c r="AQ4194" s="18">
        <f>+'Per Cápita'!$E$5</f>
        <v>74019</v>
      </c>
      <c r="AR4194" s="18">
        <f>+'Per Cápita'!$E$6</f>
        <v>111028</v>
      </c>
      <c r="AS4194" s="18">
        <f>+'Per Cápita'!$E$7</f>
        <v>136064</v>
      </c>
      <c r="AT4194" s="18">
        <f>+'Per Cápita'!$F$4</f>
        <v>103408</v>
      </c>
      <c r="AU4194" s="18">
        <f>+'Per Cápita'!$F$5</f>
        <v>90347</v>
      </c>
      <c r="AV4194" s="18">
        <f>+'Per Cápita'!$F$6</f>
        <v>138242</v>
      </c>
      <c r="AW4194" s="18">
        <f>+'Per Cápita'!$F$7</f>
        <v>166544</v>
      </c>
      <c r="AX4194" s="18">
        <f t="shared" si="1565"/>
        <v>0</v>
      </c>
      <c r="AY4194" s="18">
        <f t="shared" si="1566"/>
        <v>0</v>
      </c>
      <c r="AZ4194" s="18">
        <f t="shared" si="1567"/>
        <v>0</v>
      </c>
      <c r="BA4194" s="18">
        <f t="shared" si="1568"/>
        <v>0</v>
      </c>
      <c r="BB4194" s="18">
        <f t="shared" si="1569"/>
        <v>1175628.5313905559</v>
      </c>
      <c r="BC4194" s="18">
        <f t="shared" si="1570"/>
        <v>10374115.739091557</v>
      </c>
      <c r="BD4194" s="18">
        <f t="shared" si="1571"/>
        <v>0</v>
      </c>
      <c r="BE4194" s="18">
        <f t="shared" si="1572"/>
        <v>7384304.1613264354</v>
      </c>
      <c r="BF4194" s="18">
        <f t="shared" si="1573"/>
        <v>0</v>
      </c>
      <c r="BG4194" s="18">
        <f t="shared" si="1574"/>
        <v>0</v>
      </c>
      <c r="BH4194" s="18">
        <f t="shared" si="1575"/>
        <v>0</v>
      </c>
      <c r="BI4194" s="18">
        <f t="shared" si="1576"/>
        <v>0</v>
      </c>
      <c r="BJ4194" s="18">
        <f t="shared" si="1577"/>
        <v>23512.570627811121</v>
      </c>
      <c r="BK4194" s="18">
        <f t="shared" si="1578"/>
        <v>2074823.1478183116</v>
      </c>
      <c r="BL4194" s="18">
        <f t="shared" si="1579"/>
        <v>0</v>
      </c>
      <c r="BM4194" s="18">
        <f t="shared" si="1580"/>
        <v>1476860.8322652874</v>
      </c>
      <c r="BN4194" s="18">
        <f t="shared" si="1581"/>
        <v>18934048.431808546</v>
      </c>
      <c r="BO4194" s="18">
        <f t="shared" si="1582"/>
        <v>3575196.5507114101</v>
      </c>
      <c r="BP4194" s="4">
        <f t="shared" si="1583"/>
        <v>22509245</v>
      </c>
      <c r="BQ4194" t="s">
        <v>11411</v>
      </c>
    </row>
    <row r="4195" spans="1:69" x14ac:dyDescent="0.25">
      <c r="A4195" s="15" t="s">
        <v>7221</v>
      </c>
      <c r="B4195" t="s">
        <v>7601</v>
      </c>
      <c r="C4195" s="15">
        <v>3776</v>
      </c>
      <c r="D4195" t="s">
        <v>7221</v>
      </c>
      <c r="E4195" t="s">
        <v>6083</v>
      </c>
      <c r="F4195" t="s">
        <v>1410</v>
      </c>
      <c r="G4195" s="15">
        <v>1731</v>
      </c>
      <c r="H4195" s="15">
        <v>218001002835</v>
      </c>
      <c r="I4195" t="s">
        <v>8470</v>
      </c>
      <c r="J4195">
        <v>1</v>
      </c>
      <c r="K4195" s="22">
        <v>14.509358972677308</v>
      </c>
      <c r="L4195" s="16"/>
      <c r="M4195" s="16">
        <f t="shared" si="1560"/>
        <v>1.0164017668779732</v>
      </c>
      <c r="N4195" s="16">
        <f t="shared" si="1561"/>
        <v>0.13688354033590802</v>
      </c>
      <c r="O4195" s="29">
        <f t="shared" si="1562"/>
        <v>1.1368835403359081</v>
      </c>
      <c r="P4195" s="17">
        <f t="shared" si="1563"/>
        <v>361</v>
      </c>
      <c r="Q4195" s="17">
        <v>5</v>
      </c>
      <c r="R4195" s="17">
        <v>0</v>
      </c>
      <c r="S4195" s="17">
        <v>17</v>
      </c>
      <c r="T4195" s="17">
        <v>0</v>
      </c>
      <c r="U4195" s="17">
        <v>147</v>
      </c>
      <c r="V4195" s="17">
        <v>0</v>
      </c>
      <c r="W4195" s="17">
        <v>157</v>
      </c>
      <c r="X4195" s="17">
        <v>0</v>
      </c>
      <c r="Y4195" s="17">
        <v>0</v>
      </c>
      <c r="Z4195" s="17">
        <v>0</v>
      </c>
      <c r="AA4195" s="17">
        <v>35</v>
      </c>
      <c r="AB4195" s="17">
        <v>0</v>
      </c>
      <c r="AC4195" s="17">
        <f t="shared" si="1564"/>
        <v>350</v>
      </c>
      <c r="AD4195" s="17">
        <v>0</v>
      </c>
      <c r="AE4195" s="17">
        <v>0</v>
      </c>
      <c r="AF4195" s="17">
        <v>15</v>
      </c>
      <c r="AG4195" s="17">
        <v>0</v>
      </c>
      <c r="AH4195" s="17">
        <v>143</v>
      </c>
      <c r="AI4195" s="17">
        <v>0</v>
      </c>
      <c r="AJ4195" s="17">
        <v>157</v>
      </c>
      <c r="AK4195" s="17">
        <v>0</v>
      </c>
      <c r="AL4195" s="17">
        <v>0</v>
      </c>
      <c r="AM4195" s="17">
        <v>0</v>
      </c>
      <c r="AN4195" s="17">
        <v>35</v>
      </c>
      <c r="AO4195" s="17">
        <v>0</v>
      </c>
      <c r="AP4195" s="18">
        <f>+'Per Cápita'!$E$4</f>
        <v>83816</v>
      </c>
      <c r="AQ4195" s="18">
        <f>+'Per Cápita'!$E$5</f>
        <v>74019</v>
      </c>
      <c r="AR4195" s="18">
        <f>+'Per Cápita'!$E$6</f>
        <v>111028</v>
      </c>
      <c r="AS4195" s="18">
        <f>+'Per Cápita'!$E$7</f>
        <v>136064</v>
      </c>
      <c r="AT4195" s="18">
        <f>+'Per Cápita'!$F$4</f>
        <v>103408</v>
      </c>
      <c r="AU4195" s="18">
        <f>+'Per Cápita'!$F$5</f>
        <v>90347</v>
      </c>
      <c r="AV4195" s="18">
        <f>+'Per Cápita'!$F$6</f>
        <v>138242</v>
      </c>
      <c r="AW4195" s="18">
        <f>+'Per Cápita'!$F$7</f>
        <v>166544</v>
      </c>
      <c r="AX4195" s="18">
        <f t="shared" si="1565"/>
        <v>0</v>
      </c>
      <c r="AY4195" s="18">
        <f t="shared" si="1566"/>
        <v>0</v>
      </c>
      <c r="AZ4195" s="18">
        <f t="shared" si="1567"/>
        <v>0</v>
      </c>
      <c r="BA4195" s="18">
        <f t="shared" si="1568"/>
        <v>0</v>
      </c>
      <c r="BB4195" s="18">
        <f t="shared" si="1569"/>
        <v>2586382.7690592227</v>
      </c>
      <c r="BC4195" s="18">
        <f t="shared" si="1570"/>
        <v>31225061.234493401</v>
      </c>
      <c r="BD4195" s="18">
        <f t="shared" si="1571"/>
        <v>0</v>
      </c>
      <c r="BE4195" s="18">
        <f t="shared" si="1572"/>
        <v>6626939.6319596218</v>
      </c>
      <c r="BF4195" s="18">
        <f t="shared" si="1573"/>
        <v>0</v>
      </c>
      <c r="BG4195" s="18">
        <f t="shared" si="1574"/>
        <v>0</v>
      </c>
      <c r="BH4195" s="18">
        <f t="shared" si="1575"/>
        <v>0</v>
      </c>
      <c r="BI4195" s="18">
        <f t="shared" si="1576"/>
        <v>0</v>
      </c>
      <c r="BJ4195" s="18">
        <f t="shared" si="1577"/>
        <v>352688.55941716681</v>
      </c>
      <c r="BK4195" s="18">
        <f t="shared" si="1578"/>
        <v>6162841.0331236972</v>
      </c>
      <c r="BL4195" s="18">
        <f t="shared" si="1579"/>
        <v>0</v>
      </c>
      <c r="BM4195" s="18">
        <f t="shared" si="1580"/>
        <v>1325387.9263919243</v>
      </c>
      <c r="BN4195" s="18">
        <f t="shared" si="1581"/>
        <v>40438383.635512248</v>
      </c>
      <c r="BO4195" s="18">
        <f t="shared" si="1582"/>
        <v>7840917.5189327877</v>
      </c>
      <c r="BP4195" s="4">
        <f t="shared" si="1583"/>
        <v>48279301</v>
      </c>
      <c r="BQ4195" t="s">
        <v>11411</v>
      </c>
    </row>
    <row r="4196" spans="1:69" x14ac:dyDescent="0.25">
      <c r="A4196" s="15" t="s">
        <v>7221</v>
      </c>
      <c r="B4196" t="s">
        <v>7601</v>
      </c>
      <c r="C4196" s="15">
        <v>3776</v>
      </c>
      <c r="D4196" t="s">
        <v>7221</v>
      </c>
      <c r="E4196" t="s">
        <v>6083</v>
      </c>
      <c r="F4196" t="s">
        <v>1410</v>
      </c>
      <c r="G4196" s="15">
        <v>1730</v>
      </c>
      <c r="H4196" s="15">
        <v>218001003017</v>
      </c>
      <c r="I4196" t="s">
        <v>9609</v>
      </c>
      <c r="J4196">
        <v>1</v>
      </c>
      <c r="K4196" s="22">
        <v>14.509358972677308</v>
      </c>
      <c r="L4196" s="16"/>
      <c r="M4196" s="16">
        <f t="shared" si="1560"/>
        <v>1.0164017668779732</v>
      </c>
      <c r="N4196" s="16">
        <f t="shared" si="1561"/>
        <v>0.13688354033590802</v>
      </c>
      <c r="O4196" s="29">
        <f t="shared" si="1562"/>
        <v>1.1368835403359081</v>
      </c>
      <c r="P4196" s="17">
        <f t="shared" si="1563"/>
        <v>1412</v>
      </c>
      <c r="Q4196" s="17">
        <v>0</v>
      </c>
      <c r="R4196" s="17">
        <v>0</v>
      </c>
      <c r="S4196" s="17">
        <v>0</v>
      </c>
      <c r="T4196" s="17">
        <v>106</v>
      </c>
      <c r="U4196" s="17">
        <v>0</v>
      </c>
      <c r="V4196" s="17">
        <v>680</v>
      </c>
      <c r="W4196" s="17">
        <v>0</v>
      </c>
      <c r="X4196" s="17">
        <v>501</v>
      </c>
      <c r="Y4196" s="17">
        <v>0</v>
      </c>
      <c r="Z4196" s="17">
        <v>0</v>
      </c>
      <c r="AA4196" s="17">
        <v>0</v>
      </c>
      <c r="AB4196" s="17">
        <v>125</v>
      </c>
      <c r="AC4196" s="17">
        <f t="shared" si="1564"/>
        <v>0</v>
      </c>
      <c r="AD4196" s="17">
        <v>0</v>
      </c>
      <c r="AE4196" s="17">
        <v>0</v>
      </c>
      <c r="AF4196" s="17">
        <v>0</v>
      </c>
      <c r="AG4196" s="17">
        <v>0</v>
      </c>
      <c r="AH4196" s="17">
        <v>0</v>
      </c>
      <c r="AI4196" s="17">
        <v>0</v>
      </c>
      <c r="AJ4196" s="17">
        <v>0</v>
      </c>
      <c r="AK4196" s="17">
        <v>0</v>
      </c>
      <c r="AL4196" s="17">
        <v>0</v>
      </c>
      <c r="AM4196" s="17">
        <v>0</v>
      </c>
      <c r="AN4196" s="17">
        <v>0</v>
      </c>
      <c r="AO4196" s="17">
        <v>0</v>
      </c>
      <c r="AP4196" s="18">
        <f>+'Per Cápita'!$E$4</f>
        <v>83816</v>
      </c>
      <c r="AQ4196" s="18">
        <f>+'Per Cápita'!$E$5</f>
        <v>74019</v>
      </c>
      <c r="AR4196" s="18">
        <f>+'Per Cápita'!$E$6</f>
        <v>111028</v>
      </c>
      <c r="AS4196" s="18">
        <f>+'Per Cápita'!$E$7</f>
        <v>136064</v>
      </c>
      <c r="AT4196" s="18">
        <f>+'Per Cápita'!$F$4</f>
        <v>103408</v>
      </c>
      <c r="AU4196" s="18">
        <f>+'Per Cápita'!$F$5</f>
        <v>90347</v>
      </c>
      <c r="AV4196" s="18">
        <f>+'Per Cápita'!$F$6</f>
        <v>138242</v>
      </c>
      <c r="AW4196" s="18">
        <f>+'Per Cápita'!$F$7</f>
        <v>166544</v>
      </c>
      <c r="AX4196" s="18">
        <f t="shared" si="1565"/>
        <v>10100637.266580215</v>
      </c>
      <c r="AY4196" s="18">
        <f t="shared" si="1566"/>
        <v>99382310.653877944</v>
      </c>
      <c r="AZ4196" s="18">
        <f t="shared" si="1567"/>
        <v>0</v>
      </c>
      <c r="BA4196" s="18">
        <f t="shared" si="1568"/>
        <v>19336115.254033126</v>
      </c>
      <c r="BB4196" s="18">
        <f t="shared" si="1569"/>
        <v>0</v>
      </c>
      <c r="BC4196" s="18">
        <f t="shared" si="1570"/>
        <v>0</v>
      </c>
      <c r="BD4196" s="18">
        <f t="shared" si="1571"/>
        <v>0</v>
      </c>
      <c r="BE4196" s="18">
        <f t="shared" si="1572"/>
        <v>0</v>
      </c>
      <c r="BF4196" s="18">
        <f t="shared" si="1573"/>
        <v>0</v>
      </c>
      <c r="BG4196" s="18">
        <f t="shared" si="1574"/>
        <v>0</v>
      </c>
      <c r="BH4196" s="18">
        <f t="shared" si="1575"/>
        <v>0</v>
      </c>
      <c r="BI4196" s="18">
        <f t="shared" si="1576"/>
        <v>0</v>
      </c>
      <c r="BJ4196" s="18">
        <f t="shared" si="1577"/>
        <v>0</v>
      </c>
      <c r="BK4196" s="18">
        <f t="shared" si="1578"/>
        <v>0</v>
      </c>
      <c r="BL4196" s="18">
        <f t="shared" si="1579"/>
        <v>0</v>
      </c>
      <c r="BM4196" s="18">
        <f t="shared" si="1580"/>
        <v>0</v>
      </c>
      <c r="BN4196" s="18">
        <f t="shared" si="1581"/>
        <v>128819063.17449129</v>
      </c>
      <c r="BO4196" s="18">
        <f t="shared" si="1582"/>
        <v>0</v>
      </c>
      <c r="BP4196" s="4">
        <f t="shared" si="1583"/>
        <v>128819063</v>
      </c>
      <c r="BQ4196" t="s">
        <v>11411</v>
      </c>
    </row>
    <row r="4197" spans="1:69" x14ac:dyDescent="0.25">
      <c r="A4197" s="15" t="s">
        <v>7603</v>
      </c>
      <c r="B4197" t="s">
        <v>7601</v>
      </c>
      <c r="C4197" s="15">
        <v>3775</v>
      </c>
      <c r="D4197" t="s">
        <v>7603</v>
      </c>
      <c r="E4197" t="s">
        <v>6701</v>
      </c>
      <c r="F4197" t="s">
        <v>1414</v>
      </c>
      <c r="G4197" s="15">
        <v>1954</v>
      </c>
      <c r="H4197" s="15">
        <v>218029000803</v>
      </c>
      <c r="I4197" t="s">
        <v>1416</v>
      </c>
      <c r="J4197">
        <v>1</v>
      </c>
      <c r="K4197" s="22">
        <v>20.169608067843228</v>
      </c>
      <c r="L4197" s="16"/>
      <c r="M4197" s="16">
        <f t="shared" si="1560"/>
        <v>1.4129104749559644</v>
      </c>
      <c r="N4197" s="16">
        <f t="shared" si="1561"/>
        <v>0.19686132333424308</v>
      </c>
      <c r="O4197" s="29">
        <f t="shared" si="1562"/>
        <v>1.1968613233342431</v>
      </c>
      <c r="P4197" s="17">
        <f t="shared" si="1563"/>
        <v>270</v>
      </c>
      <c r="Q4197" s="17">
        <v>0</v>
      </c>
      <c r="R4197" s="17">
        <v>0</v>
      </c>
      <c r="S4197" s="17">
        <v>34</v>
      </c>
      <c r="T4197" s="17">
        <v>0</v>
      </c>
      <c r="U4197" s="17">
        <v>133</v>
      </c>
      <c r="V4197" s="17">
        <v>0</v>
      </c>
      <c r="W4197" s="17">
        <v>82</v>
      </c>
      <c r="X4197" s="17">
        <v>0</v>
      </c>
      <c r="Y4197" s="17">
        <v>21</v>
      </c>
      <c r="Z4197" s="17">
        <v>0</v>
      </c>
      <c r="AA4197" s="17">
        <v>0</v>
      </c>
      <c r="AB4197" s="17">
        <v>0</v>
      </c>
      <c r="AC4197" s="17">
        <f t="shared" si="1564"/>
        <v>184</v>
      </c>
      <c r="AD4197" s="17">
        <v>0</v>
      </c>
      <c r="AE4197" s="17">
        <v>0</v>
      </c>
      <c r="AF4197" s="17">
        <v>19</v>
      </c>
      <c r="AG4197" s="17">
        <v>0</v>
      </c>
      <c r="AH4197" s="17">
        <v>79</v>
      </c>
      <c r="AI4197" s="17">
        <v>0</v>
      </c>
      <c r="AJ4197" s="17">
        <v>65</v>
      </c>
      <c r="AK4197" s="17">
        <v>0</v>
      </c>
      <c r="AL4197" s="17">
        <v>21</v>
      </c>
      <c r="AM4197" s="17">
        <v>0</v>
      </c>
      <c r="AN4197" s="17">
        <v>0</v>
      </c>
      <c r="AO4197" s="17">
        <v>0</v>
      </c>
      <c r="AP4197" s="18">
        <f>+'Per Cápita'!$E$4</f>
        <v>83816</v>
      </c>
      <c r="AQ4197" s="18">
        <f>+'Per Cápita'!$E$5</f>
        <v>74019</v>
      </c>
      <c r="AR4197" s="18">
        <f>+'Per Cápita'!$E$6</f>
        <v>111028</v>
      </c>
      <c r="AS4197" s="18">
        <f>+'Per Cápita'!$E$7</f>
        <v>136064</v>
      </c>
      <c r="AT4197" s="18">
        <f>+'Per Cápita'!$F$4</f>
        <v>103408</v>
      </c>
      <c r="AU4197" s="18">
        <f>+'Per Cápita'!$F$5</f>
        <v>90347</v>
      </c>
      <c r="AV4197" s="18">
        <f>+'Per Cápita'!$F$6</f>
        <v>138242</v>
      </c>
      <c r="AW4197" s="18">
        <f>+'Per Cápita'!$F$7</f>
        <v>166544</v>
      </c>
      <c r="AX4197" s="18">
        <f t="shared" si="1565"/>
        <v>0</v>
      </c>
      <c r="AY4197" s="18">
        <f t="shared" si="1566"/>
        <v>0</v>
      </c>
      <c r="AZ4197" s="18">
        <f t="shared" si="1567"/>
        <v>0</v>
      </c>
      <c r="BA4197" s="18">
        <f t="shared" si="1568"/>
        <v>0</v>
      </c>
      <c r="BB4197" s="18">
        <f t="shared" si="1569"/>
        <v>4208011.2145938119</v>
      </c>
      <c r="BC4197" s="18">
        <f t="shared" si="1570"/>
        <v>23248558.445544954</v>
      </c>
      <c r="BD4197" s="18">
        <f t="shared" si="1571"/>
        <v>3474586.5642678211</v>
      </c>
      <c r="BE4197" s="18">
        <f t="shared" si="1572"/>
        <v>0</v>
      </c>
      <c r="BF4197" s="18">
        <f t="shared" si="1573"/>
        <v>0</v>
      </c>
      <c r="BG4197" s="18">
        <f t="shared" si="1574"/>
        <v>0</v>
      </c>
      <c r="BH4197" s="18">
        <f t="shared" si="1575"/>
        <v>0</v>
      </c>
      <c r="BI4197" s="18">
        <f t="shared" si="1576"/>
        <v>0</v>
      </c>
      <c r="BJ4197" s="18">
        <f t="shared" si="1577"/>
        <v>470307.1357487202</v>
      </c>
      <c r="BK4197" s="18">
        <f t="shared" si="1578"/>
        <v>3114225.5034032315</v>
      </c>
      <c r="BL4197" s="18">
        <f t="shared" si="1579"/>
        <v>694917.31285356428</v>
      </c>
      <c r="BM4197" s="18">
        <f t="shared" si="1580"/>
        <v>0</v>
      </c>
      <c r="BN4197" s="18">
        <f t="shared" si="1581"/>
        <v>30931156.224406589</v>
      </c>
      <c r="BO4197" s="18">
        <f t="shared" si="1582"/>
        <v>4279449.9520055158</v>
      </c>
      <c r="BP4197" s="4">
        <f t="shared" si="1583"/>
        <v>35210606</v>
      </c>
      <c r="BQ4197" t="s">
        <v>11411</v>
      </c>
    </row>
    <row r="4198" spans="1:69" x14ac:dyDescent="0.25">
      <c r="A4198" s="15" t="s">
        <v>7603</v>
      </c>
      <c r="B4198" t="s">
        <v>7601</v>
      </c>
      <c r="C4198" s="15">
        <v>3775</v>
      </c>
      <c r="D4198" t="s">
        <v>7603</v>
      </c>
      <c r="E4198" t="s">
        <v>6789</v>
      </c>
      <c r="F4198" t="s">
        <v>9467</v>
      </c>
      <c r="G4198" s="15">
        <v>2048</v>
      </c>
      <c r="H4198" s="15">
        <v>218094000535</v>
      </c>
      <c r="I4198" t="s">
        <v>1500</v>
      </c>
      <c r="J4198">
        <v>1</v>
      </c>
      <c r="K4198" s="22">
        <v>26.72138622891017</v>
      </c>
      <c r="L4198" s="16"/>
      <c r="M4198" s="16">
        <f t="shared" si="1560"/>
        <v>1.8718720949448988</v>
      </c>
      <c r="N4198" s="16">
        <f t="shared" si="1561"/>
        <v>0.2662860292422054</v>
      </c>
      <c r="O4198" s="29">
        <f t="shared" si="1562"/>
        <v>1.2662860292422053</v>
      </c>
      <c r="P4198" s="17">
        <f t="shared" si="1563"/>
        <v>218</v>
      </c>
      <c r="Q4198" s="17">
        <v>0</v>
      </c>
      <c r="R4198" s="17">
        <v>0</v>
      </c>
      <c r="S4198" s="17">
        <v>17</v>
      </c>
      <c r="T4198" s="17">
        <v>0</v>
      </c>
      <c r="U4198" s="17">
        <v>156</v>
      </c>
      <c r="V4198" s="17">
        <v>0</v>
      </c>
      <c r="W4198" s="17">
        <v>45</v>
      </c>
      <c r="X4198" s="17">
        <v>0</v>
      </c>
      <c r="Y4198" s="17">
        <v>0</v>
      </c>
      <c r="Z4198" s="17">
        <v>0</v>
      </c>
      <c r="AA4198" s="17">
        <v>0</v>
      </c>
      <c r="AB4198" s="17">
        <v>0</v>
      </c>
      <c r="AC4198" s="17">
        <f t="shared" si="1564"/>
        <v>0</v>
      </c>
      <c r="AD4198" s="17">
        <v>0</v>
      </c>
      <c r="AE4198" s="17">
        <v>0</v>
      </c>
      <c r="AF4198" s="17">
        <v>0</v>
      </c>
      <c r="AG4198" s="17">
        <v>0</v>
      </c>
      <c r="AH4198" s="17">
        <v>0</v>
      </c>
      <c r="AI4198" s="17">
        <v>0</v>
      </c>
      <c r="AJ4198" s="17">
        <v>0</v>
      </c>
      <c r="AK4198" s="17">
        <v>0</v>
      </c>
      <c r="AL4198" s="17">
        <v>0</v>
      </c>
      <c r="AM4198" s="17">
        <v>0</v>
      </c>
      <c r="AN4198" s="17">
        <v>0</v>
      </c>
      <c r="AO4198" s="17">
        <v>0</v>
      </c>
      <c r="AP4198" s="18">
        <f>+'Per Cápita'!$E$4</f>
        <v>83816</v>
      </c>
      <c r="AQ4198" s="18">
        <f>+'Per Cápita'!$E$5</f>
        <v>74019</v>
      </c>
      <c r="AR4198" s="18">
        <f>+'Per Cápita'!$E$6</f>
        <v>111028</v>
      </c>
      <c r="AS4198" s="18">
        <f>+'Per Cápita'!$E$7</f>
        <v>136064</v>
      </c>
      <c r="AT4198" s="18">
        <f>+'Per Cápita'!$F$4</f>
        <v>103408</v>
      </c>
      <c r="AU4198" s="18">
        <f>+'Per Cápita'!$F$5</f>
        <v>90347</v>
      </c>
      <c r="AV4198" s="18">
        <f>+'Per Cápita'!$F$6</f>
        <v>138242</v>
      </c>
      <c r="AW4198" s="18">
        <f>+'Per Cápita'!$F$7</f>
        <v>166544</v>
      </c>
      <c r="AX4198" s="18">
        <f t="shared" si="1565"/>
        <v>0</v>
      </c>
      <c r="AY4198" s="18">
        <f t="shared" si="1566"/>
        <v>0</v>
      </c>
      <c r="AZ4198" s="18">
        <f t="shared" si="1567"/>
        <v>0</v>
      </c>
      <c r="BA4198" s="18">
        <f t="shared" si="1568"/>
        <v>0</v>
      </c>
      <c r="BB4198" s="18">
        <f t="shared" si="1569"/>
        <v>2226049.7971019256</v>
      </c>
      <c r="BC4198" s="18">
        <f t="shared" si="1570"/>
        <v>22995433.92067305</v>
      </c>
      <c r="BD4198" s="18">
        <f t="shared" si="1571"/>
        <v>0</v>
      </c>
      <c r="BE4198" s="18">
        <f t="shared" si="1572"/>
        <v>0</v>
      </c>
      <c r="BF4198" s="18">
        <f t="shared" si="1573"/>
        <v>0</v>
      </c>
      <c r="BG4198" s="18">
        <f t="shared" si="1574"/>
        <v>0</v>
      </c>
      <c r="BH4198" s="18">
        <f t="shared" si="1575"/>
        <v>0</v>
      </c>
      <c r="BI4198" s="18">
        <f t="shared" si="1576"/>
        <v>0</v>
      </c>
      <c r="BJ4198" s="18">
        <f t="shared" si="1577"/>
        <v>0</v>
      </c>
      <c r="BK4198" s="18">
        <f t="shared" si="1578"/>
        <v>0</v>
      </c>
      <c r="BL4198" s="18">
        <f t="shared" si="1579"/>
        <v>0</v>
      </c>
      <c r="BM4198" s="18">
        <f t="shared" si="1580"/>
        <v>0</v>
      </c>
      <c r="BN4198" s="18">
        <f t="shared" si="1581"/>
        <v>25221483.717774976</v>
      </c>
      <c r="BO4198" s="18">
        <f t="shared" si="1582"/>
        <v>0</v>
      </c>
      <c r="BP4198" s="4">
        <f t="shared" si="1583"/>
        <v>25221484</v>
      </c>
      <c r="BQ4198" t="s">
        <v>11411</v>
      </c>
    </row>
    <row r="4199" spans="1:69" x14ac:dyDescent="0.25">
      <c r="A4199" s="15" t="s">
        <v>7603</v>
      </c>
      <c r="B4199" t="s">
        <v>7601</v>
      </c>
      <c r="C4199" s="15">
        <v>3775</v>
      </c>
      <c r="D4199" t="s">
        <v>7603</v>
      </c>
      <c r="E4199" t="s">
        <v>6084</v>
      </c>
      <c r="F4199" t="s">
        <v>1423</v>
      </c>
      <c r="G4199" s="15">
        <v>2113</v>
      </c>
      <c r="H4199" s="15">
        <v>218150000055</v>
      </c>
      <c r="I4199" t="s">
        <v>1426</v>
      </c>
      <c r="J4199">
        <v>1</v>
      </c>
      <c r="K4199" s="22">
        <v>38.14501045219496</v>
      </c>
      <c r="L4199" s="16"/>
      <c r="M4199" s="16">
        <f t="shared" si="1560"/>
        <v>2.6721136401821095</v>
      </c>
      <c r="N4199" s="16">
        <f t="shared" si="1561"/>
        <v>0.38733435117981346</v>
      </c>
      <c r="O4199" s="29">
        <f t="shared" si="1562"/>
        <v>1.3873343511798135</v>
      </c>
      <c r="P4199" s="17">
        <f t="shared" si="1563"/>
        <v>297</v>
      </c>
      <c r="Q4199" s="17">
        <v>0</v>
      </c>
      <c r="R4199" s="17">
        <v>0</v>
      </c>
      <c r="S4199" s="17">
        <v>44</v>
      </c>
      <c r="T4199" s="17">
        <v>0</v>
      </c>
      <c r="U4199" s="17">
        <v>199</v>
      </c>
      <c r="V4199" s="17">
        <v>0</v>
      </c>
      <c r="W4199" s="17">
        <v>54</v>
      </c>
      <c r="X4199" s="17">
        <v>0</v>
      </c>
      <c r="Y4199" s="17">
        <v>0</v>
      </c>
      <c r="Z4199" s="17">
        <v>0</v>
      </c>
      <c r="AA4199" s="17">
        <v>0</v>
      </c>
      <c r="AB4199" s="17">
        <v>0</v>
      </c>
      <c r="AC4199" s="17">
        <f t="shared" si="1564"/>
        <v>0</v>
      </c>
      <c r="AD4199" s="17">
        <v>0</v>
      </c>
      <c r="AE4199" s="17">
        <v>0</v>
      </c>
      <c r="AF4199" s="17">
        <v>0</v>
      </c>
      <c r="AG4199" s="17">
        <v>0</v>
      </c>
      <c r="AH4199" s="17">
        <v>0</v>
      </c>
      <c r="AI4199" s="17">
        <v>0</v>
      </c>
      <c r="AJ4199" s="17">
        <v>0</v>
      </c>
      <c r="AK4199" s="17">
        <v>0</v>
      </c>
      <c r="AL4199" s="17">
        <v>0</v>
      </c>
      <c r="AM4199" s="17">
        <v>0</v>
      </c>
      <c r="AN4199" s="17">
        <v>0</v>
      </c>
      <c r="AO4199" s="17">
        <v>0</v>
      </c>
      <c r="AP4199" s="18">
        <f>+'Per Cápita'!$E$4</f>
        <v>83816</v>
      </c>
      <c r="AQ4199" s="18">
        <f>+'Per Cápita'!$E$5</f>
        <v>74019</v>
      </c>
      <c r="AR4199" s="18">
        <f>+'Per Cápita'!$E$6</f>
        <v>111028</v>
      </c>
      <c r="AS4199" s="18">
        <f>+'Per Cápita'!$E$7</f>
        <v>136064</v>
      </c>
      <c r="AT4199" s="18">
        <f>+'Per Cápita'!$F$4</f>
        <v>103408</v>
      </c>
      <c r="AU4199" s="18">
        <f>+'Per Cápita'!$F$5</f>
        <v>90347</v>
      </c>
      <c r="AV4199" s="18">
        <f>+'Per Cápita'!$F$6</f>
        <v>138242</v>
      </c>
      <c r="AW4199" s="18">
        <f>+'Per Cápita'!$F$7</f>
        <v>166544</v>
      </c>
      <c r="AX4199" s="18">
        <f t="shared" si="1565"/>
        <v>0</v>
      </c>
      <c r="AY4199" s="18">
        <f t="shared" si="1566"/>
        <v>0</v>
      </c>
      <c r="AZ4199" s="18">
        <f t="shared" si="1567"/>
        <v>0</v>
      </c>
      <c r="BA4199" s="18">
        <f t="shared" si="1568"/>
        <v>0</v>
      </c>
      <c r="BB4199" s="18">
        <f t="shared" si="1569"/>
        <v>6312304.7058192948</v>
      </c>
      <c r="BC4199" s="18">
        <f t="shared" si="1570"/>
        <v>31711398.64638878</v>
      </c>
      <c r="BD4199" s="18">
        <f t="shared" si="1571"/>
        <v>0</v>
      </c>
      <c r="BE4199" s="18">
        <f t="shared" si="1572"/>
        <v>0</v>
      </c>
      <c r="BF4199" s="18">
        <f t="shared" si="1573"/>
        <v>0</v>
      </c>
      <c r="BG4199" s="18">
        <f t="shared" si="1574"/>
        <v>0</v>
      </c>
      <c r="BH4199" s="18">
        <f t="shared" si="1575"/>
        <v>0</v>
      </c>
      <c r="BI4199" s="18">
        <f t="shared" si="1576"/>
        <v>0</v>
      </c>
      <c r="BJ4199" s="18">
        <f t="shared" si="1577"/>
        <v>0</v>
      </c>
      <c r="BK4199" s="18">
        <f t="shared" si="1578"/>
        <v>0</v>
      </c>
      <c r="BL4199" s="18">
        <f t="shared" si="1579"/>
        <v>0</v>
      </c>
      <c r="BM4199" s="18">
        <f t="shared" si="1580"/>
        <v>0</v>
      </c>
      <c r="BN4199" s="18">
        <f t="shared" si="1581"/>
        <v>38023703.352208078</v>
      </c>
      <c r="BO4199" s="18">
        <f t="shared" si="1582"/>
        <v>0</v>
      </c>
      <c r="BP4199" s="4">
        <f t="shared" si="1583"/>
        <v>38023703</v>
      </c>
      <c r="BQ4199" t="s">
        <v>11411</v>
      </c>
    </row>
    <row r="4200" spans="1:69" x14ac:dyDescent="0.25">
      <c r="A4200" s="15" t="s">
        <v>7603</v>
      </c>
      <c r="B4200" t="s">
        <v>7601</v>
      </c>
      <c r="C4200" s="15">
        <v>3775</v>
      </c>
      <c r="D4200" t="s">
        <v>7603</v>
      </c>
      <c r="E4200" t="s">
        <v>6084</v>
      </c>
      <c r="F4200" t="s">
        <v>1423</v>
      </c>
      <c r="G4200" s="15">
        <v>2114</v>
      </c>
      <c r="H4200" s="15">
        <v>218150000331</v>
      </c>
      <c r="I4200" t="s">
        <v>1427</v>
      </c>
      <c r="J4200">
        <v>1</v>
      </c>
      <c r="K4200" s="22">
        <v>38.14501045219496</v>
      </c>
      <c r="L4200" s="16"/>
      <c r="M4200" s="16">
        <f t="shared" si="1560"/>
        <v>2.6721136401821095</v>
      </c>
      <c r="N4200" s="16">
        <f t="shared" si="1561"/>
        <v>0.38733435117981346</v>
      </c>
      <c r="O4200" s="29">
        <f t="shared" si="1562"/>
        <v>1.3873343511798135</v>
      </c>
      <c r="P4200" s="17">
        <f t="shared" si="1563"/>
        <v>460</v>
      </c>
      <c r="Q4200" s="17">
        <v>2</v>
      </c>
      <c r="R4200" s="17">
        <v>0</v>
      </c>
      <c r="S4200" s="17">
        <v>35</v>
      </c>
      <c r="T4200" s="17">
        <v>0</v>
      </c>
      <c r="U4200" s="17">
        <v>302</v>
      </c>
      <c r="V4200" s="17">
        <v>0</v>
      </c>
      <c r="W4200" s="17">
        <v>102</v>
      </c>
      <c r="X4200" s="17">
        <v>0</v>
      </c>
      <c r="Y4200" s="17">
        <v>0</v>
      </c>
      <c r="Z4200" s="17">
        <v>0</v>
      </c>
      <c r="AA4200" s="17">
        <v>19</v>
      </c>
      <c r="AB4200" s="17">
        <v>0</v>
      </c>
      <c r="AC4200" s="17">
        <f t="shared" si="1564"/>
        <v>273</v>
      </c>
      <c r="AD4200" s="17">
        <v>2</v>
      </c>
      <c r="AE4200" s="17">
        <v>0</v>
      </c>
      <c r="AF4200" s="17">
        <v>23</v>
      </c>
      <c r="AG4200" s="17">
        <v>0</v>
      </c>
      <c r="AH4200" s="17">
        <v>129</v>
      </c>
      <c r="AI4200" s="17">
        <v>0</v>
      </c>
      <c r="AJ4200" s="17">
        <v>102</v>
      </c>
      <c r="AK4200" s="17">
        <v>0</v>
      </c>
      <c r="AL4200" s="17">
        <v>0</v>
      </c>
      <c r="AM4200" s="17">
        <v>0</v>
      </c>
      <c r="AN4200" s="17">
        <v>19</v>
      </c>
      <c r="AO4200" s="17">
        <v>0</v>
      </c>
      <c r="AP4200" s="18">
        <f>+'Per Cápita'!$E$4</f>
        <v>83816</v>
      </c>
      <c r="AQ4200" s="18">
        <f>+'Per Cápita'!$E$5</f>
        <v>74019</v>
      </c>
      <c r="AR4200" s="18">
        <f>+'Per Cápita'!$E$6</f>
        <v>111028</v>
      </c>
      <c r="AS4200" s="18">
        <f>+'Per Cápita'!$E$7</f>
        <v>136064</v>
      </c>
      <c r="AT4200" s="18">
        <f>+'Per Cápita'!$F$4</f>
        <v>103408</v>
      </c>
      <c r="AU4200" s="18">
        <f>+'Per Cápita'!$F$5</f>
        <v>90347</v>
      </c>
      <c r="AV4200" s="18">
        <f>+'Per Cápita'!$F$6</f>
        <v>138242</v>
      </c>
      <c r="AW4200" s="18">
        <f>+'Per Cápita'!$F$7</f>
        <v>166544</v>
      </c>
      <c r="AX4200" s="18">
        <f t="shared" si="1565"/>
        <v>0</v>
      </c>
      <c r="AY4200" s="18">
        <f t="shared" si="1566"/>
        <v>0</v>
      </c>
      <c r="AZ4200" s="18">
        <f t="shared" si="1567"/>
        <v>0</v>
      </c>
      <c r="BA4200" s="18">
        <f t="shared" si="1568"/>
        <v>0</v>
      </c>
      <c r="BB4200" s="18">
        <f t="shared" si="1569"/>
        <v>5308074.4117116798</v>
      </c>
      <c r="BC4200" s="18">
        <f t="shared" si="1570"/>
        <v>50637964.636921212</v>
      </c>
      <c r="BD4200" s="18">
        <f t="shared" si="1571"/>
        <v>0</v>
      </c>
      <c r="BE4200" s="18">
        <f t="shared" si="1572"/>
        <v>4389992.0314749265</v>
      </c>
      <c r="BF4200" s="18">
        <f t="shared" si="1573"/>
        <v>0</v>
      </c>
      <c r="BG4200" s="18">
        <f t="shared" si="1574"/>
        <v>0</v>
      </c>
      <c r="BH4200" s="18">
        <f t="shared" si="1575"/>
        <v>0</v>
      </c>
      <c r="BI4200" s="18">
        <f t="shared" si="1576"/>
        <v>0</v>
      </c>
      <c r="BJ4200" s="18">
        <f t="shared" si="1577"/>
        <v>717307.35293401091</v>
      </c>
      <c r="BK4200" s="18">
        <f t="shared" si="1578"/>
        <v>5790777.1441231696</v>
      </c>
      <c r="BL4200" s="18">
        <f t="shared" si="1579"/>
        <v>0</v>
      </c>
      <c r="BM4200" s="18">
        <f t="shared" si="1580"/>
        <v>877998.40629498533</v>
      </c>
      <c r="BN4200" s="18">
        <f t="shared" si="1581"/>
        <v>60336031.080107816</v>
      </c>
      <c r="BO4200" s="18">
        <f t="shared" si="1582"/>
        <v>7386082.9033521665</v>
      </c>
      <c r="BP4200" s="4">
        <f t="shared" si="1583"/>
        <v>67722114</v>
      </c>
      <c r="BQ4200" t="s">
        <v>11411</v>
      </c>
    </row>
    <row r="4201" spans="1:69" x14ac:dyDescent="0.25">
      <c r="A4201" s="15" t="s">
        <v>7603</v>
      </c>
      <c r="B4201" t="s">
        <v>7601</v>
      </c>
      <c r="C4201" s="15">
        <v>3775</v>
      </c>
      <c r="D4201" t="s">
        <v>7603</v>
      </c>
      <c r="E4201" t="s">
        <v>6084</v>
      </c>
      <c r="F4201" t="s">
        <v>1423</v>
      </c>
      <c r="G4201" s="15">
        <v>2115</v>
      </c>
      <c r="H4201" s="15">
        <v>218150000365</v>
      </c>
      <c r="I4201" t="s">
        <v>1428</v>
      </c>
      <c r="J4201">
        <v>1</v>
      </c>
      <c r="K4201" s="22">
        <v>38.14501045219496</v>
      </c>
      <c r="L4201" s="16"/>
      <c r="M4201" s="16">
        <f t="shared" si="1560"/>
        <v>2.6721136401821095</v>
      </c>
      <c r="N4201" s="16">
        <f t="shared" si="1561"/>
        <v>0.38733435117981346</v>
      </c>
      <c r="O4201" s="29">
        <f t="shared" si="1562"/>
        <v>1.3873343511798135</v>
      </c>
      <c r="P4201" s="17">
        <f t="shared" si="1563"/>
        <v>282</v>
      </c>
      <c r="Q4201" s="17">
        <v>0</v>
      </c>
      <c r="R4201" s="17">
        <v>0</v>
      </c>
      <c r="S4201" s="17">
        <v>28</v>
      </c>
      <c r="T4201" s="17">
        <v>0</v>
      </c>
      <c r="U4201" s="17">
        <v>204</v>
      </c>
      <c r="V4201" s="17">
        <v>0</v>
      </c>
      <c r="W4201" s="17">
        <v>50</v>
      </c>
      <c r="X4201" s="17">
        <v>0</v>
      </c>
      <c r="Y4201" s="17">
        <v>0</v>
      </c>
      <c r="Z4201" s="17">
        <v>0</v>
      </c>
      <c r="AA4201" s="17">
        <v>0</v>
      </c>
      <c r="AB4201" s="17">
        <v>0</v>
      </c>
      <c r="AC4201" s="17">
        <f t="shared" si="1564"/>
        <v>0</v>
      </c>
      <c r="AD4201" s="17">
        <v>0</v>
      </c>
      <c r="AE4201" s="17">
        <v>0</v>
      </c>
      <c r="AF4201" s="17">
        <v>0</v>
      </c>
      <c r="AG4201" s="17">
        <v>0</v>
      </c>
      <c r="AH4201" s="17">
        <v>0</v>
      </c>
      <c r="AI4201" s="17">
        <v>0</v>
      </c>
      <c r="AJ4201" s="17">
        <v>0</v>
      </c>
      <c r="AK4201" s="17">
        <v>0</v>
      </c>
      <c r="AL4201" s="17">
        <v>0</v>
      </c>
      <c r="AM4201" s="17">
        <v>0</v>
      </c>
      <c r="AN4201" s="17">
        <v>0</v>
      </c>
      <c r="AO4201" s="17">
        <v>0</v>
      </c>
      <c r="AP4201" s="18">
        <f>+'Per Cápita'!$E$4</f>
        <v>83816</v>
      </c>
      <c r="AQ4201" s="18">
        <f>+'Per Cápita'!$E$5</f>
        <v>74019</v>
      </c>
      <c r="AR4201" s="18">
        <f>+'Per Cápita'!$E$6</f>
        <v>111028</v>
      </c>
      <c r="AS4201" s="18">
        <f>+'Per Cápita'!$E$7</f>
        <v>136064</v>
      </c>
      <c r="AT4201" s="18">
        <f>+'Per Cápita'!$F$4</f>
        <v>103408</v>
      </c>
      <c r="AU4201" s="18">
        <f>+'Per Cápita'!$F$5</f>
        <v>90347</v>
      </c>
      <c r="AV4201" s="18">
        <f>+'Per Cápita'!$F$6</f>
        <v>138242</v>
      </c>
      <c r="AW4201" s="18">
        <f>+'Per Cápita'!$F$7</f>
        <v>166544</v>
      </c>
      <c r="AX4201" s="18">
        <f t="shared" si="1565"/>
        <v>0</v>
      </c>
      <c r="AY4201" s="18">
        <f t="shared" si="1566"/>
        <v>0</v>
      </c>
      <c r="AZ4201" s="18">
        <f t="shared" si="1567"/>
        <v>0</v>
      </c>
      <c r="BA4201" s="18">
        <f t="shared" si="1568"/>
        <v>0</v>
      </c>
      <c r="BB4201" s="18">
        <f t="shared" si="1569"/>
        <v>4016921.1764304605</v>
      </c>
      <c r="BC4201" s="18">
        <f t="shared" si="1570"/>
        <v>31836740.143014822</v>
      </c>
      <c r="BD4201" s="18">
        <f t="shared" si="1571"/>
        <v>0</v>
      </c>
      <c r="BE4201" s="18">
        <f t="shared" si="1572"/>
        <v>0</v>
      </c>
      <c r="BF4201" s="18">
        <f t="shared" si="1573"/>
        <v>0</v>
      </c>
      <c r="BG4201" s="18">
        <f t="shared" si="1574"/>
        <v>0</v>
      </c>
      <c r="BH4201" s="18">
        <f t="shared" si="1575"/>
        <v>0</v>
      </c>
      <c r="BI4201" s="18">
        <f t="shared" si="1576"/>
        <v>0</v>
      </c>
      <c r="BJ4201" s="18">
        <f t="shared" si="1577"/>
        <v>0</v>
      </c>
      <c r="BK4201" s="18">
        <f t="shared" si="1578"/>
        <v>0</v>
      </c>
      <c r="BL4201" s="18">
        <f t="shared" si="1579"/>
        <v>0</v>
      </c>
      <c r="BM4201" s="18">
        <f t="shared" si="1580"/>
        <v>0</v>
      </c>
      <c r="BN4201" s="18">
        <f t="shared" si="1581"/>
        <v>35853661.319445282</v>
      </c>
      <c r="BO4201" s="18">
        <f t="shared" si="1582"/>
        <v>0</v>
      </c>
      <c r="BP4201" s="4">
        <f t="shared" si="1583"/>
        <v>35853661</v>
      </c>
      <c r="BQ4201" t="s">
        <v>11411</v>
      </c>
    </row>
    <row r="4202" spans="1:69" x14ac:dyDescent="0.25">
      <c r="A4202" s="15" t="s">
        <v>7603</v>
      </c>
      <c r="B4202" t="s">
        <v>7601</v>
      </c>
      <c r="C4202" s="15">
        <v>3775</v>
      </c>
      <c r="D4202" t="s">
        <v>7603</v>
      </c>
      <c r="E4202" t="s">
        <v>6084</v>
      </c>
      <c r="F4202" t="s">
        <v>1423</v>
      </c>
      <c r="G4202" s="15">
        <v>2116</v>
      </c>
      <c r="H4202" s="15">
        <v>218150000420</v>
      </c>
      <c r="I4202" t="s">
        <v>1429</v>
      </c>
      <c r="J4202">
        <v>1</v>
      </c>
      <c r="K4202" s="22">
        <v>38.14501045219496</v>
      </c>
      <c r="L4202" s="16"/>
      <c r="M4202" s="16">
        <f t="shared" si="1560"/>
        <v>2.6721136401821095</v>
      </c>
      <c r="N4202" s="16">
        <f t="shared" si="1561"/>
        <v>0.38733435117981346</v>
      </c>
      <c r="O4202" s="29">
        <f t="shared" si="1562"/>
        <v>1.3873343511798135</v>
      </c>
      <c r="P4202" s="17">
        <f t="shared" si="1563"/>
        <v>164</v>
      </c>
      <c r="Q4202" s="17">
        <v>0</v>
      </c>
      <c r="R4202" s="17">
        <v>0</v>
      </c>
      <c r="S4202" s="17">
        <v>20</v>
      </c>
      <c r="T4202" s="17">
        <v>0</v>
      </c>
      <c r="U4202" s="17">
        <v>111</v>
      </c>
      <c r="V4202" s="17">
        <v>0</v>
      </c>
      <c r="W4202" s="17">
        <v>33</v>
      </c>
      <c r="X4202" s="17">
        <v>0</v>
      </c>
      <c r="Y4202" s="17">
        <v>0</v>
      </c>
      <c r="Z4202" s="17">
        <v>0</v>
      </c>
      <c r="AA4202" s="17">
        <v>0</v>
      </c>
      <c r="AB4202" s="17">
        <v>0</v>
      </c>
      <c r="AC4202" s="17">
        <f t="shared" si="1564"/>
        <v>0</v>
      </c>
      <c r="AD4202" s="17">
        <v>0</v>
      </c>
      <c r="AE4202" s="17">
        <v>0</v>
      </c>
      <c r="AF4202" s="17">
        <v>0</v>
      </c>
      <c r="AG4202" s="17">
        <v>0</v>
      </c>
      <c r="AH4202" s="17">
        <v>0</v>
      </c>
      <c r="AI4202" s="17">
        <v>0</v>
      </c>
      <c r="AJ4202" s="17">
        <v>0</v>
      </c>
      <c r="AK4202" s="17">
        <v>0</v>
      </c>
      <c r="AL4202" s="17">
        <v>0</v>
      </c>
      <c r="AM4202" s="17">
        <v>0</v>
      </c>
      <c r="AN4202" s="17">
        <v>0</v>
      </c>
      <c r="AO4202" s="17">
        <v>0</v>
      </c>
      <c r="AP4202" s="18">
        <f>+'Per Cápita'!$E$4</f>
        <v>83816</v>
      </c>
      <c r="AQ4202" s="18">
        <f>+'Per Cápita'!$E$5</f>
        <v>74019</v>
      </c>
      <c r="AR4202" s="18">
        <f>+'Per Cápita'!$E$6</f>
        <v>111028</v>
      </c>
      <c r="AS4202" s="18">
        <f>+'Per Cápita'!$E$7</f>
        <v>136064</v>
      </c>
      <c r="AT4202" s="18">
        <f>+'Per Cápita'!$F$4</f>
        <v>103408</v>
      </c>
      <c r="AU4202" s="18">
        <f>+'Per Cápita'!$F$5</f>
        <v>90347</v>
      </c>
      <c r="AV4202" s="18">
        <f>+'Per Cápita'!$F$6</f>
        <v>138242</v>
      </c>
      <c r="AW4202" s="18">
        <f>+'Per Cápita'!$F$7</f>
        <v>166544</v>
      </c>
      <c r="AX4202" s="18">
        <f t="shared" si="1565"/>
        <v>0</v>
      </c>
      <c r="AY4202" s="18">
        <f t="shared" si="1566"/>
        <v>0</v>
      </c>
      <c r="AZ4202" s="18">
        <f t="shared" si="1567"/>
        <v>0</v>
      </c>
      <c r="BA4202" s="18">
        <f t="shared" si="1568"/>
        <v>0</v>
      </c>
      <c r="BB4202" s="18">
        <f t="shared" si="1569"/>
        <v>2869229.4117360432</v>
      </c>
      <c r="BC4202" s="18">
        <f t="shared" si="1570"/>
        <v>18049175.514150135</v>
      </c>
      <c r="BD4202" s="18">
        <f t="shared" si="1571"/>
        <v>0</v>
      </c>
      <c r="BE4202" s="18">
        <f t="shared" si="1572"/>
        <v>0</v>
      </c>
      <c r="BF4202" s="18">
        <f t="shared" si="1573"/>
        <v>0</v>
      </c>
      <c r="BG4202" s="18">
        <f t="shared" si="1574"/>
        <v>0</v>
      </c>
      <c r="BH4202" s="18">
        <f t="shared" si="1575"/>
        <v>0</v>
      </c>
      <c r="BI4202" s="18">
        <f t="shared" si="1576"/>
        <v>0</v>
      </c>
      <c r="BJ4202" s="18">
        <f t="shared" si="1577"/>
        <v>0</v>
      </c>
      <c r="BK4202" s="18">
        <f t="shared" si="1578"/>
        <v>0</v>
      </c>
      <c r="BL4202" s="18">
        <f t="shared" si="1579"/>
        <v>0</v>
      </c>
      <c r="BM4202" s="18">
        <f t="shared" si="1580"/>
        <v>0</v>
      </c>
      <c r="BN4202" s="18">
        <f t="shared" si="1581"/>
        <v>20918404.925886177</v>
      </c>
      <c r="BO4202" s="18">
        <f t="shared" si="1582"/>
        <v>0</v>
      </c>
      <c r="BP4202" s="4">
        <f t="shared" si="1583"/>
        <v>20918405</v>
      </c>
      <c r="BQ4202" t="s">
        <v>11411</v>
      </c>
    </row>
    <row r="4203" spans="1:69" x14ac:dyDescent="0.25">
      <c r="A4203" s="15" t="s">
        <v>7603</v>
      </c>
      <c r="B4203" t="s">
        <v>7601</v>
      </c>
      <c r="C4203" s="15">
        <v>3775</v>
      </c>
      <c r="D4203" t="s">
        <v>7603</v>
      </c>
      <c r="E4203" t="s">
        <v>6084</v>
      </c>
      <c r="F4203" t="s">
        <v>1423</v>
      </c>
      <c r="G4203" s="15">
        <v>2122</v>
      </c>
      <c r="H4203" s="15">
        <v>218150000501</v>
      </c>
      <c r="I4203" t="s">
        <v>8471</v>
      </c>
      <c r="J4203">
        <v>1</v>
      </c>
      <c r="K4203" s="22">
        <v>38.14501045219496</v>
      </c>
      <c r="L4203" s="16"/>
      <c r="M4203" s="16">
        <f t="shared" si="1560"/>
        <v>2.6721136401821095</v>
      </c>
      <c r="N4203" s="16">
        <f t="shared" si="1561"/>
        <v>0.38733435117981346</v>
      </c>
      <c r="O4203" s="29">
        <f t="shared" si="1562"/>
        <v>1.3873343511798135</v>
      </c>
      <c r="P4203" s="17">
        <f t="shared" si="1563"/>
        <v>300</v>
      </c>
      <c r="Q4203" s="17">
        <v>12</v>
      </c>
      <c r="R4203" s="17">
        <v>0</v>
      </c>
      <c r="S4203" s="17">
        <v>22</v>
      </c>
      <c r="T4203" s="17">
        <v>0</v>
      </c>
      <c r="U4203" s="17">
        <v>178</v>
      </c>
      <c r="V4203" s="17">
        <v>0</v>
      </c>
      <c r="W4203" s="17">
        <v>80</v>
      </c>
      <c r="X4203" s="17">
        <v>0</v>
      </c>
      <c r="Y4203" s="17">
        <v>8</v>
      </c>
      <c r="Z4203" s="17">
        <v>0</v>
      </c>
      <c r="AA4203" s="17">
        <v>0</v>
      </c>
      <c r="AB4203" s="17">
        <v>0</v>
      </c>
      <c r="AC4203" s="17">
        <f t="shared" si="1564"/>
        <v>0</v>
      </c>
      <c r="AD4203" s="17">
        <v>0</v>
      </c>
      <c r="AE4203" s="17">
        <v>0</v>
      </c>
      <c r="AF4203" s="17">
        <v>0</v>
      </c>
      <c r="AG4203" s="17">
        <v>0</v>
      </c>
      <c r="AH4203" s="17">
        <v>0</v>
      </c>
      <c r="AI4203" s="17">
        <v>0</v>
      </c>
      <c r="AJ4203" s="17">
        <v>0</v>
      </c>
      <c r="AK4203" s="17">
        <v>0</v>
      </c>
      <c r="AL4203" s="17">
        <v>0</v>
      </c>
      <c r="AM4203" s="17">
        <v>0</v>
      </c>
      <c r="AN4203" s="17">
        <v>0</v>
      </c>
      <c r="AO4203" s="17">
        <v>0</v>
      </c>
      <c r="AP4203" s="18">
        <f>+'Per Cápita'!$E$4</f>
        <v>83816</v>
      </c>
      <c r="AQ4203" s="18">
        <f>+'Per Cápita'!$E$5</f>
        <v>74019</v>
      </c>
      <c r="AR4203" s="18">
        <f>+'Per Cápita'!$E$6</f>
        <v>111028</v>
      </c>
      <c r="AS4203" s="18">
        <f>+'Per Cápita'!$E$7</f>
        <v>136064</v>
      </c>
      <c r="AT4203" s="18">
        <f>+'Per Cápita'!$F$4</f>
        <v>103408</v>
      </c>
      <c r="AU4203" s="18">
        <f>+'Per Cápita'!$F$5</f>
        <v>90347</v>
      </c>
      <c r="AV4203" s="18">
        <f>+'Per Cápita'!$F$6</f>
        <v>138242</v>
      </c>
      <c r="AW4203" s="18">
        <f>+'Per Cápita'!$F$7</f>
        <v>166544</v>
      </c>
      <c r="AX4203" s="18">
        <f t="shared" si="1565"/>
        <v>0</v>
      </c>
      <c r="AY4203" s="18">
        <f t="shared" si="1566"/>
        <v>0</v>
      </c>
      <c r="AZ4203" s="18">
        <f t="shared" si="1567"/>
        <v>0</v>
      </c>
      <c r="BA4203" s="18">
        <f t="shared" si="1568"/>
        <v>0</v>
      </c>
      <c r="BB4203" s="18">
        <f t="shared" si="1569"/>
        <v>4877689.9999512732</v>
      </c>
      <c r="BC4203" s="18">
        <f t="shared" si="1570"/>
        <v>32338106.129518993</v>
      </c>
      <c r="BD4203" s="18">
        <f t="shared" si="1571"/>
        <v>1534303.0030063982</v>
      </c>
      <c r="BE4203" s="18">
        <f t="shared" si="1572"/>
        <v>0</v>
      </c>
      <c r="BF4203" s="18">
        <f t="shared" si="1573"/>
        <v>0</v>
      </c>
      <c r="BG4203" s="18">
        <f t="shared" si="1574"/>
        <v>0</v>
      </c>
      <c r="BH4203" s="18">
        <f t="shared" si="1575"/>
        <v>0</v>
      </c>
      <c r="BI4203" s="18">
        <f t="shared" si="1576"/>
        <v>0</v>
      </c>
      <c r="BJ4203" s="18">
        <f t="shared" si="1577"/>
        <v>0</v>
      </c>
      <c r="BK4203" s="18">
        <f t="shared" si="1578"/>
        <v>0</v>
      </c>
      <c r="BL4203" s="18">
        <f t="shared" si="1579"/>
        <v>0</v>
      </c>
      <c r="BM4203" s="18">
        <f t="shared" si="1580"/>
        <v>0</v>
      </c>
      <c r="BN4203" s="18">
        <f t="shared" si="1581"/>
        <v>38750099.132476665</v>
      </c>
      <c r="BO4203" s="18">
        <f t="shared" si="1582"/>
        <v>0</v>
      </c>
      <c r="BP4203" s="4">
        <f t="shared" si="1583"/>
        <v>38750099</v>
      </c>
      <c r="BQ4203" t="s">
        <v>11411</v>
      </c>
    </row>
    <row r="4204" spans="1:69" x14ac:dyDescent="0.25">
      <c r="A4204" s="15" t="s">
        <v>7603</v>
      </c>
      <c r="B4204" t="s">
        <v>7601</v>
      </c>
      <c r="C4204" s="15">
        <v>3775</v>
      </c>
      <c r="D4204" t="s">
        <v>7603</v>
      </c>
      <c r="E4204" t="s">
        <v>6084</v>
      </c>
      <c r="F4204" t="s">
        <v>1423</v>
      </c>
      <c r="G4204" s="15">
        <v>2117</v>
      </c>
      <c r="H4204" s="15">
        <v>218150000578</v>
      </c>
      <c r="I4204" t="s">
        <v>1430</v>
      </c>
      <c r="J4204">
        <v>1</v>
      </c>
      <c r="K4204" s="22">
        <v>38.14501045219496</v>
      </c>
      <c r="L4204" s="16"/>
      <c r="M4204" s="16">
        <f t="shared" si="1560"/>
        <v>2.6721136401821095</v>
      </c>
      <c r="N4204" s="16">
        <f t="shared" si="1561"/>
        <v>0.38733435117981346</v>
      </c>
      <c r="O4204" s="29">
        <f t="shared" si="1562"/>
        <v>1.3873343511798135</v>
      </c>
      <c r="P4204" s="17">
        <f t="shared" si="1563"/>
        <v>344</v>
      </c>
      <c r="Q4204" s="17">
        <v>0</v>
      </c>
      <c r="R4204" s="17">
        <v>0</v>
      </c>
      <c r="S4204" s="17">
        <v>36</v>
      </c>
      <c r="T4204" s="17">
        <v>0</v>
      </c>
      <c r="U4204" s="17">
        <v>203</v>
      </c>
      <c r="V4204" s="17">
        <v>0</v>
      </c>
      <c r="W4204" s="17">
        <v>91</v>
      </c>
      <c r="X4204" s="17">
        <v>0</v>
      </c>
      <c r="Y4204" s="17">
        <v>0</v>
      </c>
      <c r="Z4204" s="17">
        <v>0</v>
      </c>
      <c r="AA4204" s="17">
        <v>14</v>
      </c>
      <c r="AB4204" s="17">
        <v>0</v>
      </c>
      <c r="AC4204" s="17">
        <f t="shared" si="1564"/>
        <v>0</v>
      </c>
      <c r="AD4204" s="17">
        <v>0</v>
      </c>
      <c r="AE4204" s="17">
        <v>0</v>
      </c>
      <c r="AF4204" s="17">
        <v>0</v>
      </c>
      <c r="AG4204" s="17">
        <v>0</v>
      </c>
      <c r="AH4204" s="17">
        <v>0</v>
      </c>
      <c r="AI4204" s="17">
        <v>0</v>
      </c>
      <c r="AJ4204" s="17">
        <v>0</v>
      </c>
      <c r="AK4204" s="17">
        <v>0</v>
      </c>
      <c r="AL4204" s="17">
        <v>0</v>
      </c>
      <c r="AM4204" s="17">
        <v>0</v>
      </c>
      <c r="AN4204" s="17">
        <v>0</v>
      </c>
      <c r="AO4204" s="17">
        <v>0</v>
      </c>
      <c r="AP4204" s="18">
        <f>+'Per Cápita'!$E$4</f>
        <v>83816</v>
      </c>
      <c r="AQ4204" s="18">
        <f>+'Per Cápita'!$E$5</f>
        <v>74019</v>
      </c>
      <c r="AR4204" s="18">
        <f>+'Per Cápita'!$E$6</f>
        <v>111028</v>
      </c>
      <c r="AS4204" s="18">
        <f>+'Per Cápita'!$E$7</f>
        <v>136064</v>
      </c>
      <c r="AT4204" s="18">
        <f>+'Per Cápita'!$F$4</f>
        <v>103408</v>
      </c>
      <c r="AU4204" s="18">
        <f>+'Per Cápita'!$F$5</f>
        <v>90347</v>
      </c>
      <c r="AV4204" s="18">
        <f>+'Per Cápita'!$F$6</f>
        <v>138242</v>
      </c>
      <c r="AW4204" s="18">
        <f>+'Per Cápita'!$F$7</f>
        <v>166544</v>
      </c>
      <c r="AX4204" s="18">
        <f t="shared" si="1565"/>
        <v>0</v>
      </c>
      <c r="AY4204" s="18">
        <f t="shared" si="1566"/>
        <v>0</v>
      </c>
      <c r="AZ4204" s="18">
        <f t="shared" si="1567"/>
        <v>0</v>
      </c>
      <c r="BA4204" s="18">
        <f t="shared" si="1568"/>
        <v>0</v>
      </c>
      <c r="BB4204" s="18">
        <f t="shared" si="1569"/>
        <v>5164612.9411248779</v>
      </c>
      <c r="BC4204" s="18">
        <f t="shared" si="1570"/>
        <v>36850400.008056529</v>
      </c>
      <c r="BD4204" s="18">
        <f t="shared" si="1571"/>
        <v>0</v>
      </c>
      <c r="BE4204" s="18">
        <f t="shared" si="1572"/>
        <v>3234730.970560472</v>
      </c>
      <c r="BF4204" s="18">
        <f t="shared" si="1573"/>
        <v>0</v>
      </c>
      <c r="BG4204" s="18">
        <f t="shared" si="1574"/>
        <v>0</v>
      </c>
      <c r="BH4204" s="18">
        <f t="shared" si="1575"/>
        <v>0</v>
      </c>
      <c r="BI4204" s="18">
        <f t="shared" si="1576"/>
        <v>0</v>
      </c>
      <c r="BJ4204" s="18">
        <f t="shared" si="1577"/>
        <v>0</v>
      </c>
      <c r="BK4204" s="18">
        <f t="shared" si="1578"/>
        <v>0</v>
      </c>
      <c r="BL4204" s="18">
        <f t="shared" si="1579"/>
        <v>0</v>
      </c>
      <c r="BM4204" s="18">
        <f t="shared" si="1580"/>
        <v>0</v>
      </c>
      <c r="BN4204" s="18">
        <f t="shared" si="1581"/>
        <v>45249743.919741876</v>
      </c>
      <c r="BO4204" s="18">
        <f t="shared" si="1582"/>
        <v>0</v>
      </c>
      <c r="BP4204" s="4">
        <f t="shared" si="1583"/>
        <v>45249744</v>
      </c>
      <c r="BQ4204" t="s">
        <v>11411</v>
      </c>
    </row>
    <row r="4205" spans="1:69" x14ac:dyDescent="0.25">
      <c r="A4205" s="15" t="s">
        <v>7603</v>
      </c>
      <c r="B4205" t="s">
        <v>7601</v>
      </c>
      <c r="C4205" s="15">
        <v>3775</v>
      </c>
      <c r="D4205" t="s">
        <v>7603</v>
      </c>
      <c r="E4205" t="s">
        <v>6084</v>
      </c>
      <c r="F4205" t="s">
        <v>1423</v>
      </c>
      <c r="G4205" s="15">
        <v>2118</v>
      </c>
      <c r="H4205" s="15">
        <v>218150000586</v>
      </c>
      <c r="I4205" t="s">
        <v>1431</v>
      </c>
      <c r="J4205">
        <v>1</v>
      </c>
      <c r="K4205" s="22">
        <v>38.14501045219496</v>
      </c>
      <c r="L4205" s="16"/>
      <c r="M4205" s="16">
        <f t="shared" si="1560"/>
        <v>2.6721136401821095</v>
      </c>
      <c r="N4205" s="16">
        <f t="shared" si="1561"/>
        <v>0.38733435117981346</v>
      </c>
      <c r="O4205" s="29">
        <f t="shared" si="1562"/>
        <v>1.3873343511798135</v>
      </c>
      <c r="P4205" s="17">
        <f t="shared" si="1563"/>
        <v>209</v>
      </c>
      <c r="Q4205" s="17">
        <v>4</v>
      </c>
      <c r="R4205" s="17">
        <v>0</v>
      </c>
      <c r="S4205" s="17">
        <v>15</v>
      </c>
      <c r="T4205" s="17">
        <v>0</v>
      </c>
      <c r="U4205" s="17">
        <v>152</v>
      </c>
      <c r="V4205" s="17">
        <v>0</v>
      </c>
      <c r="W4205" s="17">
        <v>38</v>
      </c>
      <c r="X4205" s="17">
        <v>0</v>
      </c>
      <c r="Y4205" s="17">
        <v>0</v>
      </c>
      <c r="Z4205" s="17">
        <v>0</v>
      </c>
      <c r="AA4205" s="17">
        <v>0</v>
      </c>
      <c r="AB4205" s="17">
        <v>0</v>
      </c>
      <c r="AC4205" s="17">
        <f t="shared" si="1564"/>
        <v>0</v>
      </c>
      <c r="AD4205" s="17">
        <v>0</v>
      </c>
      <c r="AE4205" s="17">
        <v>0</v>
      </c>
      <c r="AF4205" s="17">
        <v>0</v>
      </c>
      <c r="AG4205" s="17">
        <v>0</v>
      </c>
      <c r="AH4205" s="17">
        <v>0</v>
      </c>
      <c r="AI4205" s="17">
        <v>0</v>
      </c>
      <c r="AJ4205" s="17">
        <v>0</v>
      </c>
      <c r="AK4205" s="17">
        <v>0</v>
      </c>
      <c r="AL4205" s="17">
        <v>0</v>
      </c>
      <c r="AM4205" s="17">
        <v>0</v>
      </c>
      <c r="AN4205" s="17">
        <v>0</v>
      </c>
      <c r="AO4205" s="17">
        <v>0</v>
      </c>
      <c r="AP4205" s="18">
        <f>+'Per Cápita'!$E$4</f>
        <v>83816</v>
      </c>
      <c r="AQ4205" s="18">
        <f>+'Per Cápita'!$E$5</f>
        <v>74019</v>
      </c>
      <c r="AR4205" s="18">
        <f>+'Per Cápita'!$E$6</f>
        <v>111028</v>
      </c>
      <c r="AS4205" s="18">
        <f>+'Per Cápita'!$E$7</f>
        <v>136064</v>
      </c>
      <c r="AT4205" s="18">
        <f>+'Per Cápita'!$F$4</f>
        <v>103408</v>
      </c>
      <c r="AU4205" s="18">
        <f>+'Per Cápita'!$F$5</f>
        <v>90347</v>
      </c>
      <c r="AV4205" s="18">
        <f>+'Per Cápita'!$F$6</f>
        <v>138242</v>
      </c>
      <c r="AW4205" s="18">
        <f>+'Per Cápita'!$F$7</f>
        <v>166544</v>
      </c>
      <c r="AX4205" s="18">
        <f t="shared" si="1565"/>
        <v>0</v>
      </c>
      <c r="AY4205" s="18">
        <f t="shared" si="1566"/>
        <v>0</v>
      </c>
      <c r="AZ4205" s="18">
        <f t="shared" si="1567"/>
        <v>0</v>
      </c>
      <c r="BA4205" s="18">
        <f t="shared" si="1568"/>
        <v>0</v>
      </c>
      <c r="BB4205" s="18">
        <f t="shared" si="1569"/>
        <v>2725767.9411492408</v>
      </c>
      <c r="BC4205" s="18">
        <f t="shared" si="1570"/>
        <v>23814884.358948097</v>
      </c>
      <c r="BD4205" s="18">
        <f t="shared" si="1571"/>
        <v>0</v>
      </c>
      <c r="BE4205" s="18">
        <f t="shared" si="1572"/>
        <v>0</v>
      </c>
      <c r="BF4205" s="18">
        <f t="shared" si="1573"/>
        <v>0</v>
      </c>
      <c r="BG4205" s="18">
        <f t="shared" si="1574"/>
        <v>0</v>
      </c>
      <c r="BH4205" s="18">
        <f t="shared" si="1575"/>
        <v>0</v>
      </c>
      <c r="BI4205" s="18">
        <f t="shared" si="1576"/>
        <v>0</v>
      </c>
      <c r="BJ4205" s="18">
        <f t="shared" si="1577"/>
        <v>0</v>
      </c>
      <c r="BK4205" s="18">
        <f t="shared" si="1578"/>
        <v>0</v>
      </c>
      <c r="BL4205" s="18">
        <f t="shared" si="1579"/>
        <v>0</v>
      </c>
      <c r="BM4205" s="18">
        <f t="shared" si="1580"/>
        <v>0</v>
      </c>
      <c r="BN4205" s="18">
        <f t="shared" si="1581"/>
        <v>26540652.300097339</v>
      </c>
      <c r="BO4205" s="18">
        <f t="shared" si="1582"/>
        <v>0</v>
      </c>
      <c r="BP4205" s="4">
        <f t="shared" si="1583"/>
        <v>26540652</v>
      </c>
      <c r="BQ4205" t="s">
        <v>11411</v>
      </c>
    </row>
    <row r="4206" spans="1:69" x14ac:dyDescent="0.25">
      <c r="A4206" s="15" t="s">
        <v>7603</v>
      </c>
      <c r="B4206" t="s">
        <v>7601</v>
      </c>
      <c r="C4206" s="15">
        <v>3775</v>
      </c>
      <c r="D4206" t="s">
        <v>7603</v>
      </c>
      <c r="E4206" t="s">
        <v>6084</v>
      </c>
      <c r="F4206" t="s">
        <v>1423</v>
      </c>
      <c r="G4206" s="15">
        <v>2119</v>
      </c>
      <c r="H4206" s="15">
        <v>218150000667</v>
      </c>
      <c r="I4206" t="s">
        <v>1432</v>
      </c>
      <c r="J4206">
        <v>1</v>
      </c>
      <c r="K4206" s="22">
        <v>38.14501045219496</v>
      </c>
      <c r="L4206" s="16"/>
      <c r="M4206" s="16">
        <f t="shared" si="1560"/>
        <v>2.6721136401821095</v>
      </c>
      <c r="N4206" s="16">
        <f t="shared" si="1561"/>
        <v>0.38733435117981346</v>
      </c>
      <c r="O4206" s="29">
        <f t="shared" si="1562"/>
        <v>1.3873343511798135</v>
      </c>
      <c r="P4206" s="17">
        <f t="shared" si="1563"/>
        <v>171</v>
      </c>
      <c r="Q4206" s="17">
        <v>11</v>
      </c>
      <c r="R4206" s="17">
        <v>0</v>
      </c>
      <c r="S4206" s="17">
        <v>14</v>
      </c>
      <c r="T4206" s="17">
        <v>0</v>
      </c>
      <c r="U4206" s="17">
        <v>75</v>
      </c>
      <c r="V4206" s="17">
        <v>0</v>
      </c>
      <c r="W4206" s="17">
        <v>71</v>
      </c>
      <c r="X4206" s="17">
        <v>0</v>
      </c>
      <c r="Y4206" s="17">
        <v>0</v>
      </c>
      <c r="Z4206" s="17">
        <v>0</v>
      </c>
      <c r="AA4206" s="17">
        <v>0</v>
      </c>
      <c r="AB4206" s="17">
        <v>0</v>
      </c>
      <c r="AC4206" s="17">
        <f t="shared" si="1564"/>
        <v>0</v>
      </c>
      <c r="AD4206" s="17">
        <v>0</v>
      </c>
      <c r="AE4206" s="17">
        <v>0</v>
      </c>
      <c r="AF4206" s="17">
        <v>0</v>
      </c>
      <c r="AG4206" s="17">
        <v>0</v>
      </c>
      <c r="AH4206" s="17">
        <v>0</v>
      </c>
      <c r="AI4206" s="17">
        <v>0</v>
      </c>
      <c r="AJ4206" s="17">
        <v>0</v>
      </c>
      <c r="AK4206" s="17">
        <v>0</v>
      </c>
      <c r="AL4206" s="17">
        <v>0</v>
      </c>
      <c r="AM4206" s="17">
        <v>0</v>
      </c>
      <c r="AN4206" s="17">
        <v>0</v>
      </c>
      <c r="AO4206" s="17">
        <v>0</v>
      </c>
      <c r="AP4206" s="18">
        <f>+'Per Cápita'!$E$4</f>
        <v>83816</v>
      </c>
      <c r="AQ4206" s="18">
        <f>+'Per Cápita'!$E$5</f>
        <v>74019</v>
      </c>
      <c r="AR4206" s="18">
        <f>+'Per Cápita'!$E$6</f>
        <v>111028</v>
      </c>
      <c r="AS4206" s="18">
        <f>+'Per Cápita'!$E$7</f>
        <v>136064</v>
      </c>
      <c r="AT4206" s="18">
        <f>+'Per Cápita'!$F$4</f>
        <v>103408</v>
      </c>
      <c r="AU4206" s="18">
        <f>+'Per Cápita'!$F$5</f>
        <v>90347</v>
      </c>
      <c r="AV4206" s="18">
        <f>+'Per Cápita'!$F$6</f>
        <v>138242</v>
      </c>
      <c r="AW4206" s="18">
        <f>+'Per Cápita'!$F$7</f>
        <v>166544</v>
      </c>
      <c r="AX4206" s="18">
        <f t="shared" si="1565"/>
        <v>0</v>
      </c>
      <c r="AY4206" s="18">
        <f t="shared" si="1566"/>
        <v>0</v>
      </c>
      <c r="AZ4206" s="18">
        <f t="shared" si="1567"/>
        <v>0</v>
      </c>
      <c r="BA4206" s="18">
        <f t="shared" si="1568"/>
        <v>0</v>
      </c>
      <c r="BB4206" s="18">
        <f t="shared" si="1569"/>
        <v>3586536.764670054</v>
      </c>
      <c r="BC4206" s="18">
        <f t="shared" si="1570"/>
        <v>18299858.507402223</v>
      </c>
      <c r="BD4206" s="18">
        <f t="shared" si="1571"/>
        <v>0</v>
      </c>
      <c r="BE4206" s="18">
        <f t="shared" si="1572"/>
        <v>0</v>
      </c>
      <c r="BF4206" s="18">
        <f t="shared" si="1573"/>
        <v>0</v>
      </c>
      <c r="BG4206" s="18">
        <f t="shared" si="1574"/>
        <v>0</v>
      </c>
      <c r="BH4206" s="18">
        <f t="shared" si="1575"/>
        <v>0</v>
      </c>
      <c r="BI4206" s="18">
        <f t="shared" si="1576"/>
        <v>0</v>
      </c>
      <c r="BJ4206" s="18">
        <f t="shared" si="1577"/>
        <v>0</v>
      </c>
      <c r="BK4206" s="18">
        <f t="shared" si="1578"/>
        <v>0</v>
      </c>
      <c r="BL4206" s="18">
        <f t="shared" si="1579"/>
        <v>0</v>
      </c>
      <c r="BM4206" s="18">
        <f t="shared" si="1580"/>
        <v>0</v>
      </c>
      <c r="BN4206" s="18">
        <f t="shared" si="1581"/>
        <v>21886395.272072278</v>
      </c>
      <c r="BO4206" s="18">
        <f t="shared" si="1582"/>
        <v>0</v>
      </c>
      <c r="BP4206" s="4">
        <f t="shared" si="1583"/>
        <v>21886395</v>
      </c>
      <c r="BQ4206" t="s">
        <v>11411</v>
      </c>
    </row>
    <row r="4207" spans="1:69" x14ac:dyDescent="0.25">
      <c r="A4207" s="15" t="s">
        <v>7603</v>
      </c>
      <c r="B4207" t="s">
        <v>7601</v>
      </c>
      <c r="C4207">
        <v>3775</v>
      </c>
      <c r="D4207" t="s">
        <v>7603</v>
      </c>
      <c r="E4207" t="s">
        <v>6084</v>
      </c>
      <c r="F4207" t="s">
        <v>1423</v>
      </c>
      <c r="G4207">
        <v>2120</v>
      </c>
      <c r="H4207" s="15">
        <v>218150000683</v>
      </c>
      <c r="I4207" t="s">
        <v>1433</v>
      </c>
      <c r="J4207">
        <v>1</v>
      </c>
      <c r="K4207" s="22">
        <v>38.14501045219496</v>
      </c>
      <c r="L4207" s="16"/>
      <c r="M4207" s="16">
        <f t="shared" si="1560"/>
        <v>2.6721136401821095</v>
      </c>
      <c r="N4207" s="16">
        <f t="shared" si="1561"/>
        <v>0.38733435117981346</v>
      </c>
      <c r="O4207" s="29">
        <f t="shared" si="1562"/>
        <v>1.3873343511798135</v>
      </c>
      <c r="P4207" s="17">
        <f t="shared" si="1563"/>
        <v>417</v>
      </c>
      <c r="Q4207" s="17">
        <v>0</v>
      </c>
      <c r="R4207" s="17">
        <v>0</v>
      </c>
      <c r="S4207" s="17">
        <v>37</v>
      </c>
      <c r="T4207" s="17">
        <v>0</v>
      </c>
      <c r="U4207" s="17">
        <v>220</v>
      </c>
      <c r="V4207" s="17">
        <v>0</v>
      </c>
      <c r="W4207" s="17">
        <v>129</v>
      </c>
      <c r="X4207" s="17">
        <v>0</v>
      </c>
      <c r="Y4207" s="17">
        <v>0</v>
      </c>
      <c r="Z4207" s="17">
        <v>0</v>
      </c>
      <c r="AA4207" s="17">
        <v>31</v>
      </c>
      <c r="AB4207" s="17">
        <v>0</v>
      </c>
      <c r="AC4207" s="17">
        <f t="shared" si="1564"/>
        <v>249</v>
      </c>
      <c r="AD4207" s="17">
        <v>0</v>
      </c>
      <c r="AE4207" s="17">
        <v>0</v>
      </c>
      <c r="AF4207" s="17">
        <v>20</v>
      </c>
      <c r="AG4207" s="17">
        <v>0</v>
      </c>
      <c r="AH4207" s="17">
        <v>69</v>
      </c>
      <c r="AI4207" s="17">
        <v>0</v>
      </c>
      <c r="AJ4207" s="17">
        <v>129</v>
      </c>
      <c r="AK4207" s="17">
        <v>0</v>
      </c>
      <c r="AL4207" s="17">
        <v>0</v>
      </c>
      <c r="AM4207" s="17">
        <v>0</v>
      </c>
      <c r="AN4207" s="17">
        <v>31</v>
      </c>
      <c r="AO4207" s="17">
        <v>0</v>
      </c>
      <c r="AP4207" s="18">
        <f>+'Per Cápita'!$E$4</f>
        <v>83816</v>
      </c>
      <c r="AQ4207" s="18">
        <f>+'Per Cápita'!$E$5</f>
        <v>74019</v>
      </c>
      <c r="AR4207" s="18">
        <f>+'Per Cápita'!$E$6</f>
        <v>111028</v>
      </c>
      <c r="AS4207" s="18">
        <f>+'Per Cápita'!$E$7</f>
        <v>136064</v>
      </c>
      <c r="AT4207" s="18">
        <f>+'Per Cápita'!$F$4</f>
        <v>103408</v>
      </c>
      <c r="AU4207" s="18">
        <f>+'Per Cápita'!$F$5</f>
        <v>90347</v>
      </c>
      <c r="AV4207" s="18">
        <f>+'Per Cápita'!$F$6</f>
        <v>138242</v>
      </c>
      <c r="AW4207" s="18">
        <f>+'Per Cápita'!$F$7</f>
        <v>166544</v>
      </c>
      <c r="AX4207" s="18">
        <f t="shared" si="1565"/>
        <v>0</v>
      </c>
      <c r="AY4207" s="18">
        <f t="shared" si="1566"/>
        <v>0</v>
      </c>
      <c r="AZ4207" s="18">
        <f t="shared" si="1567"/>
        <v>0</v>
      </c>
      <c r="BA4207" s="18">
        <f t="shared" si="1568"/>
        <v>0</v>
      </c>
      <c r="BB4207" s="18">
        <f t="shared" si="1569"/>
        <v>5308074.4117116798</v>
      </c>
      <c r="BC4207" s="18">
        <f t="shared" si="1570"/>
        <v>43744182.322488874</v>
      </c>
      <c r="BD4207" s="18">
        <f t="shared" si="1571"/>
        <v>0</v>
      </c>
      <c r="BE4207" s="18">
        <f t="shared" si="1572"/>
        <v>7162618.5776696168</v>
      </c>
      <c r="BF4207" s="18">
        <f t="shared" si="1573"/>
        <v>0</v>
      </c>
      <c r="BG4207" s="18">
        <f t="shared" si="1574"/>
        <v>0</v>
      </c>
      <c r="BH4207" s="18">
        <f t="shared" si="1575"/>
        <v>0</v>
      </c>
      <c r="BI4207" s="18">
        <f t="shared" si="1576"/>
        <v>0</v>
      </c>
      <c r="BJ4207" s="18">
        <f t="shared" si="1577"/>
        <v>573845.88234720868</v>
      </c>
      <c r="BK4207" s="18">
        <f t="shared" si="1578"/>
        <v>4963523.2663912876</v>
      </c>
      <c r="BL4207" s="18">
        <f t="shared" si="1579"/>
        <v>0</v>
      </c>
      <c r="BM4207" s="18">
        <f t="shared" si="1580"/>
        <v>1432523.7155339234</v>
      </c>
      <c r="BN4207" s="18">
        <f t="shared" si="1581"/>
        <v>56214875.311870173</v>
      </c>
      <c r="BO4207" s="18">
        <f t="shared" si="1582"/>
        <v>6969892.8642724194</v>
      </c>
      <c r="BP4207" s="4">
        <f t="shared" si="1583"/>
        <v>63184768</v>
      </c>
      <c r="BQ4207" t="s">
        <v>11411</v>
      </c>
    </row>
    <row r="4208" spans="1:69" x14ac:dyDescent="0.25">
      <c r="A4208" s="15" t="s">
        <v>7603</v>
      </c>
      <c r="B4208" t="s">
        <v>7601</v>
      </c>
      <c r="C4208">
        <v>3775</v>
      </c>
      <c r="D4208" t="s">
        <v>7603</v>
      </c>
      <c r="E4208" t="s">
        <v>6084</v>
      </c>
      <c r="F4208" t="s">
        <v>1423</v>
      </c>
      <c r="G4208" s="15">
        <v>2123</v>
      </c>
      <c r="H4208" s="15">
        <v>218150001035</v>
      </c>
      <c r="I4208" t="s">
        <v>1434</v>
      </c>
      <c r="J4208">
        <v>1</v>
      </c>
      <c r="K4208" s="22">
        <v>38.14501045219496</v>
      </c>
      <c r="L4208" s="16"/>
      <c r="M4208" s="16">
        <f t="shared" si="1560"/>
        <v>2.6721136401821095</v>
      </c>
      <c r="N4208" s="16">
        <f t="shared" si="1561"/>
        <v>0.38733435117981346</v>
      </c>
      <c r="O4208" s="29">
        <f t="shared" si="1562"/>
        <v>1.3873343511798135</v>
      </c>
      <c r="P4208" s="17">
        <f t="shared" si="1563"/>
        <v>235</v>
      </c>
      <c r="Q4208" s="17">
        <v>6</v>
      </c>
      <c r="R4208" s="17">
        <v>0</v>
      </c>
      <c r="S4208" s="17">
        <v>23</v>
      </c>
      <c r="T4208" s="17">
        <v>0</v>
      </c>
      <c r="U4208" s="17">
        <v>160</v>
      </c>
      <c r="V4208" s="17">
        <v>0</v>
      </c>
      <c r="W4208" s="17">
        <v>46</v>
      </c>
      <c r="X4208" s="17">
        <v>0</v>
      </c>
      <c r="Y4208" s="17">
        <v>0</v>
      </c>
      <c r="Z4208" s="17">
        <v>0</v>
      </c>
      <c r="AA4208" s="17">
        <v>0</v>
      </c>
      <c r="AB4208" s="17">
        <v>0</v>
      </c>
      <c r="AC4208" s="17">
        <f t="shared" si="1564"/>
        <v>0</v>
      </c>
      <c r="AD4208" s="17">
        <v>0</v>
      </c>
      <c r="AE4208" s="17">
        <v>0</v>
      </c>
      <c r="AF4208" s="17">
        <v>0</v>
      </c>
      <c r="AG4208" s="17">
        <v>0</v>
      </c>
      <c r="AH4208" s="17">
        <v>0</v>
      </c>
      <c r="AI4208" s="17">
        <v>0</v>
      </c>
      <c r="AJ4208" s="17">
        <v>0</v>
      </c>
      <c r="AK4208" s="17">
        <v>0</v>
      </c>
      <c r="AL4208" s="17">
        <v>0</v>
      </c>
      <c r="AM4208" s="17">
        <v>0</v>
      </c>
      <c r="AN4208" s="17">
        <v>0</v>
      </c>
      <c r="AO4208" s="17">
        <v>0</v>
      </c>
      <c r="AP4208" s="18">
        <f>+'Per Cápita'!$E$4</f>
        <v>83816</v>
      </c>
      <c r="AQ4208" s="18">
        <f>+'Per Cápita'!$E$5</f>
        <v>74019</v>
      </c>
      <c r="AR4208" s="18">
        <f>+'Per Cápita'!$E$6</f>
        <v>111028</v>
      </c>
      <c r="AS4208" s="18">
        <f>+'Per Cápita'!$E$7</f>
        <v>136064</v>
      </c>
      <c r="AT4208" s="18">
        <f>+'Per Cápita'!$F$4</f>
        <v>103408</v>
      </c>
      <c r="AU4208" s="18">
        <f>+'Per Cápita'!$F$5</f>
        <v>90347</v>
      </c>
      <c r="AV4208" s="18">
        <f>+'Per Cápita'!$F$6</f>
        <v>138242</v>
      </c>
      <c r="AW4208" s="18">
        <f>+'Per Cápita'!$F$7</f>
        <v>166544</v>
      </c>
      <c r="AX4208" s="18">
        <f t="shared" si="1565"/>
        <v>0</v>
      </c>
      <c r="AY4208" s="18">
        <f t="shared" si="1566"/>
        <v>0</v>
      </c>
      <c r="AZ4208" s="18">
        <f t="shared" si="1567"/>
        <v>0</v>
      </c>
      <c r="BA4208" s="18">
        <f t="shared" si="1568"/>
        <v>0</v>
      </c>
      <c r="BB4208" s="18">
        <f t="shared" si="1569"/>
        <v>4160382.6470172624</v>
      </c>
      <c r="BC4208" s="18">
        <f t="shared" si="1570"/>
        <v>25820348.304964777</v>
      </c>
      <c r="BD4208" s="18">
        <f t="shared" si="1571"/>
        <v>0</v>
      </c>
      <c r="BE4208" s="18">
        <f t="shared" si="1572"/>
        <v>0</v>
      </c>
      <c r="BF4208" s="18">
        <f t="shared" si="1573"/>
        <v>0</v>
      </c>
      <c r="BG4208" s="18">
        <f t="shared" si="1574"/>
        <v>0</v>
      </c>
      <c r="BH4208" s="18">
        <f t="shared" si="1575"/>
        <v>0</v>
      </c>
      <c r="BI4208" s="18">
        <f t="shared" si="1576"/>
        <v>0</v>
      </c>
      <c r="BJ4208" s="18">
        <f t="shared" si="1577"/>
        <v>0</v>
      </c>
      <c r="BK4208" s="18">
        <f t="shared" si="1578"/>
        <v>0</v>
      </c>
      <c r="BL4208" s="18">
        <f t="shared" si="1579"/>
        <v>0</v>
      </c>
      <c r="BM4208" s="18">
        <f t="shared" si="1580"/>
        <v>0</v>
      </c>
      <c r="BN4208" s="18">
        <f t="shared" si="1581"/>
        <v>29980730.95198204</v>
      </c>
      <c r="BO4208" s="18">
        <f t="shared" si="1582"/>
        <v>0</v>
      </c>
      <c r="BP4208" s="4">
        <f t="shared" si="1583"/>
        <v>29980731</v>
      </c>
      <c r="BQ4208" t="s">
        <v>11411</v>
      </c>
    </row>
    <row r="4209" spans="1:69" x14ac:dyDescent="0.25">
      <c r="A4209" s="15" t="s">
        <v>7603</v>
      </c>
      <c r="B4209" t="s">
        <v>7601</v>
      </c>
      <c r="C4209">
        <v>3775</v>
      </c>
      <c r="D4209" t="s">
        <v>7603</v>
      </c>
      <c r="E4209" t="s">
        <v>6084</v>
      </c>
      <c r="F4209" t="s">
        <v>1423</v>
      </c>
      <c r="G4209" s="15">
        <v>1327</v>
      </c>
      <c r="H4209" s="15">
        <v>218150001698</v>
      </c>
      <c r="I4209" t="s">
        <v>1435</v>
      </c>
      <c r="J4209">
        <v>1</v>
      </c>
      <c r="K4209" s="22">
        <v>38.14501045219496</v>
      </c>
      <c r="L4209" s="16"/>
      <c r="M4209" s="16">
        <f t="shared" si="1560"/>
        <v>2.6721136401821095</v>
      </c>
      <c r="N4209" s="16">
        <f t="shared" si="1561"/>
        <v>0.38733435117981346</v>
      </c>
      <c r="O4209" s="29">
        <f t="shared" si="1562"/>
        <v>1.3873343511798135</v>
      </c>
      <c r="P4209" s="17">
        <f t="shared" si="1563"/>
        <v>189</v>
      </c>
      <c r="Q4209" s="17">
        <v>0</v>
      </c>
      <c r="R4209" s="17">
        <v>0</v>
      </c>
      <c r="S4209" s="17">
        <v>17</v>
      </c>
      <c r="T4209" s="17">
        <v>0</v>
      </c>
      <c r="U4209" s="17">
        <v>119</v>
      </c>
      <c r="V4209" s="17">
        <v>0</v>
      </c>
      <c r="W4209" s="17">
        <v>53</v>
      </c>
      <c r="X4209" s="17">
        <v>0</v>
      </c>
      <c r="Y4209" s="17">
        <v>0</v>
      </c>
      <c r="Z4209" s="17">
        <v>0</v>
      </c>
      <c r="AA4209" s="17">
        <v>0</v>
      </c>
      <c r="AB4209" s="17">
        <v>0</v>
      </c>
      <c r="AC4209" s="17">
        <f t="shared" si="1564"/>
        <v>0</v>
      </c>
      <c r="AD4209" s="17">
        <v>0</v>
      </c>
      <c r="AE4209" s="17">
        <v>0</v>
      </c>
      <c r="AF4209" s="17">
        <v>0</v>
      </c>
      <c r="AG4209" s="17">
        <v>0</v>
      </c>
      <c r="AH4209" s="17">
        <v>0</v>
      </c>
      <c r="AI4209" s="17">
        <v>0</v>
      </c>
      <c r="AJ4209" s="17">
        <v>0</v>
      </c>
      <c r="AK4209" s="17">
        <v>0</v>
      </c>
      <c r="AL4209" s="17">
        <v>0</v>
      </c>
      <c r="AM4209" s="17">
        <v>0</v>
      </c>
      <c r="AN4209" s="17">
        <v>0</v>
      </c>
      <c r="AO4209" s="17">
        <v>0</v>
      </c>
      <c r="AP4209" s="18">
        <f>+'Per Cápita'!$E$4</f>
        <v>83816</v>
      </c>
      <c r="AQ4209" s="18">
        <f>+'Per Cápita'!$E$5</f>
        <v>74019</v>
      </c>
      <c r="AR4209" s="18">
        <f>+'Per Cápita'!$E$6</f>
        <v>111028</v>
      </c>
      <c r="AS4209" s="18">
        <f>+'Per Cápita'!$E$7</f>
        <v>136064</v>
      </c>
      <c r="AT4209" s="18">
        <f>+'Per Cápita'!$F$4</f>
        <v>103408</v>
      </c>
      <c r="AU4209" s="18">
        <f>+'Per Cápita'!$F$5</f>
        <v>90347</v>
      </c>
      <c r="AV4209" s="18">
        <f>+'Per Cápita'!$F$6</f>
        <v>138242</v>
      </c>
      <c r="AW4209" s="18">
        <f>+'Per Cápita'!$F$7</f>
        <v>166544</v>
      </c>
      <c r="AX4209" s="18">
        <f t="shared" si="1565"/>
        <v>0</v>
      </c>
      <c r="AY4209" s="18">
        <f t="shared" si="1566"/>
        <v>0</v>
      </c>
      <c r="AZ4209" s="18">
        <f t="shared" si="1567"/>
        <v>0</v>
      </c>
      <c r="BA4209" s="18">
        <f t="shared" si="1568"/>
        <v>0</v>
      </c>
      <c r="BB4209" s="18">
        <f t="shared" si="1569"/>
        <v>2438844.9999756366</v>
      </c>
      <c r="BC4209" s="18">
        <f t="shared" si="1570"/>
        <v>21558737.419679329</v>
      </c>
      <c r="BD4209" s="18">
        <f t="shared" si="1571"/>
        <v>0</v>
      </c>
      <c r="BE4209" s="18">
        <f t="shared" si="1572"/>
        <v>0</v>
      </c>
      <c r="BF4209" s="18">
        <f t="shared" si="1573"/>
        <v>0</v>
      </c>
      <c r="BG4209" s="18">
        <f t="shared" si="1574"/>
        <v>0</v>
      </c>
      <c r="BH4209" s="18">
        <f t="shared" si="1575"/>
        <v>0</v>
      </c>
      <c r="BI4209" s="18">
        <f t="shared" si="1576"/>
        <v>0</v>
      </c>
      <c r="BJ4209" s="18">
        <f t="shared" si="1577"/>
        <v>0</v>
      </c>
      <c r="BK4209" s="18">
        <f t="shared" si="1578"/>
        <v>0</v>
      </c>
      <c r="BL4209" s="18">
        <f t="shared" si="1579"/>
        <v>0</v>
      </c>
      <c r="BM4209" s="18">
        <f t="shared" si="1580"/>
        <v>0</v>
      </c>
      <c r="BN4209" s="18">
        <f t="shared" si="1581"/>
        <v>23997582.419654965</v>
      </c>
      <c r="BO4209" s="18">
        <f t="shared" si="1582"/>
        <v>0</v>
      </c>
      <c r="BP4209" s="4">
        <f t="shared" si="1583"/>
        <v>23997582</v>
      </c>
      <c r="BQ4209" t="s">
        <v>11411</v>
      </c>
    </row>
    <row r="4210" spans="1:69" x14ac:dyDescent="0.25">
      <c r="A4210" s="15" t="s">
        <v>7603</v>
      </c>
      <c r="B4210" t="s">
        <v>7601</v>
      </c>
      <c r="C4210">
        <v>3775</v>
      </c>
      <c r="D4210" t="s">
        <v>7603</v>
      </c>
      <c r="E4210" t="s">
        <v>6084</v>
      </c>
      <c r="F4210" t="s">
        <v>1423</v>
      </c>
      <c r="G4210" s="15">
        <v>1328</v>
      </c>
      <c r="H4210" s="15">
        <v>218150002040</v>
      </c>
      <c r="I4210" t="s">
        <v>1436</v>
      </c>
      <c r="J4210">
        <v>1</v>
      </c>
      <c r="K4210" s="22">
        <v>38.14501045219496</v>
      </c>
      <c r="L4210" s="16"/>
      <c r="M4210" s="16">
        <f t="shared" si="1560"/>
        <v>2.6721136401821095</v>
      </c>
      <c r="N4210" s="16">
        <f t="shared" si="1561"/>
        <v>0.38733435117981346</v>
      </c>
      <c r="O4210" s="29">
        <f t="shared" si="1562"/>
        <v>1.3873343511798135</v>
      </c>
      <c r="P4210" s="17">
        <f t="shared" si="1563"/>
        <v>382</v>
      </c>
      <c r="Q4210" s="17">
        <v>10</v>
      </c>
      <c r="R4210" s="17">
        <v>0</v>
      </c>
      <c r="S4210" s="17">
        <v>46</v>
      </c>
      <c r="T4210" s="17">
        <v>0</v>
      </c>
      <c r="U4210" s="17">
        <v>244</v>
      </c>
      <c r="V4210" s="17">
        <v>0</v>
      </c>
      <c r="W4210" s="17">
        <v>82</v>
      </c>
      <c r="X4210" s="17">
        <v>0</v>
      </c>
      <c r="Y4210" s="17">
        <v>0</v>
      </c>
      <c r="Z4210" s="17">
        <v>0</v>
      </c>
      <c r="AA4210" s="17">
        <v>0</v>
      </c>
      <c r="AB4210" s="17">
        <v>0</v>
      </c>
      <c r="AC4210" s="17">
        <f t="shared" si="1564"/>
        <v>173</v>
      </c>
      <c r="AD4210" s="17">
        <v>10</v>
      </c>
      <c r="AE4210" s="17">
        <v>0</v>
      </c>
      <c r="AF4210" s="17">
        <v>24</v>
      </c>
      <c r="AG4210" s="17">
        <v>0</v>
      </c>
      <c r="AH4210" s="17">
        <v>81</v>
      </c>
      <c r="AI4210" s="17">
        <v>0</v>
      </c>
      <c r="AJ4210" s="17">
        <v>68</v>
      </c>
      <c r="AK4210" s="17">
        <v>0</v>
      </c>
      <c r="AL4210" s="17">
        <v>0</v>
      </c>
      <c r="AM4210" s="17">
        <v>0</v>
      </c>
      <c r="AN4210" s="17">
        <v>0</v>
      </c>
      <c r="AO4210" s="17">
        <v>0</v>
      </c>
      <c r="AP4210" s="18">
        <f>+'Per Cápita'!$E$4</f>
        <v>83816</v>
      </c>
      <c r="AQ4210" s="18">
        <f>+'Per Cápita'!$E$5</f>
        <v>74019</v>
      </c>
      <c r="AR4210" s="18">
        <f>+'Per Cápita'!$E$6</f>
        <v>111028</v>
      </c>
      <c r="AS4210" s="18">
        <f>+'Per Cápita'!$E$7</f>
        <v>136064</v>
      </c>
      <c r="AT4210" s="18">
        <f>+'Per Cápita'!$F$4</f>
        <v>103408</v>
      </c>
      <c r="AU4210" s="18">
        <f>+'Per Cápita'!$F$5</f>
        <v>90347</v>
      </c>
      <c r="AV4210" s="18">
        <f>+'Per Cápita'!$F$6</f>
        <v>138242</v>
      </c>
      <c r="AW4210" s="18">
        <f>+'Per Cápita'!$F$7</f>
        <v>166544</v>
      </c>
      <c r="AX4210" s="18">
        <f t="shared" si="1565"/>
        <v>0</v>
      </c>
      <c r="AY4210" s="18">
        <f t="shared" si="1566"/>
        <v>0</v>
      </c>
      <c r="AZ4210" s="18">
        <f t="shared" si="1567"/>
        <v>0</v>
      </c>
      <c r="BA4210" s="18">
        <f t="shared" si="1568"/>
        <v>0</v>
      </c>
      <c r="BB4210" s="18">
        <f t="shared" si="1569"/>
        <v>8033842.3528609211</v>
      </c>
      <c r="BC4210" s="18">
        <f t="shared" si="1570"/>
        <v>40861327.90008989</v>
      </c>
      <c r="BD4210" s="18">
        <f t="shared" si="1571"/>
        <v>0</v>
      </c>
      <c r="BE4210" s="18">
        <f t="shared" si="1572"/>
        <v>0</v>
      </c>
      <c r="BF4210" s="18">
        <f t="shared" si="1573"/>
        <v>0</v>
      </c>
      <c r="BG4210" s="18">
        <f t="shared" si="1574"/>
        <v>0</v>
      </c>
      <c r="BH4210" s="18">
        <f t="shared" si="1575"/>
        <v>0</v>
      </c>
      <c r="BI4210" s="18">
        <f t="shared" si="1576"/>
        <v>0</v>
      </c>
      <c r="BJ4210" s="18">
        <f t="shared" si="1577"/>
        <v>975537.99999025464</v>
      </c>
      <c r="BK4210" s="18">
        <f t="shared" si="1578"/>
        <v>3735176.59945607</v>
      </c>
      <c r="BL4210" s="18">
        <f t="shared" si="1579"/>
        <v>0</v>
      </c>
      <c r="BM4210" s="18">
        <f t="shared" si="1580"/>
        <v>0</v>
      </c>
      <c r="BN4210" s="18">
        <f t="shared" si="1581"/>
        <v>48895170.25295081</v>
      </c>
      <c r="BO4210" s="18">
        <f t="shared" si="1582"/>
        <v>4710714.5994463246</v>
      </c>
      <c r="BP4210" s="4">
        <f t="shared" si="1583"/>
        <v>53605885</v>
      </c>
      <c r="BQ4210" t="s">
        <v>11411</v>
      </c>
    </row>
    <row r="4211" spans="1:69" x14ac:dyDescent="0.25">
      <c r="A4211" s="15" t="s">
        <v>7603</v>
      </c>
      <c r="B4211" t="s">
        <v>7601</v>
      </c>
      <c r="C4211" s="15">
        <v>3775</v>
      </c>
      <c r="D4211" t="s">
        <v>7603</v>
      </c>
      <c r="E4211" t="s">
        <v>6084</v>
      </c>
      <c r="F4211" t="s">
        <v>1423</v>
      </c>
      <c r="G4211" s="15">
        <v>1329</v>
      </c>
      <c r="H4211" s="15">
        <v>218150002163</v>
      </c>
      <c r="I4211" t="s">
        <v>1437</v>
      </c>
      <c r="J4211">
        <v>1</v>
      </c>
      <c r="K4211" s="22">
        <v>38.14501045219496</v>
      </c>
      <c r="L4211" s="16"/>
      <c r="M4211" s="16">
        <f t="shared" si="1560"/>
        <v>2.6721136401821095</v>
      </c>
      <c r="N4211" s="16">
        <f t="shared" si="1561"/>
        <v>0.38733435117981346</v>
      </c>
      <c r="O4211" s="29">
        <f t="shared" si="1562"/>
        <v>1.3873343511798135</v>
      </c>
      <c r="P4211" s="17">
        <f t="shared" si="1563"/>
        <v>441</v>
      </c>
      <c r="Q4211" s="17">
        <v>11</v>
      </c>
      <c r="R4211" s="17">
        <v>0</v>
      </c>
      <c r="S4211" s="17">
        <v>34</v>
      </c>
      <c r="T4211" s="17">
        <v>0</v>
      </c>
      <c r="U4211" s="17">
        <v>292</v>
      </c>
      <c r="V4211" s="17">
        <v>0</v>
      </c>
      <c r="W4211" s="17">
        <v>104</v>
      </c>
      <c r="X4211" s="17">
        <v>0</v>
      </c>
      <c r="Y4211" s="17">
        <v>0</v>
      </c>
      <c r="Z4211" s="17">
        <v>0</v>
      </c>
      <c r="AA4211" s="17">
        <v>0</v>
      </c>
      <c r="AB4211" s="17">
        <v>0</v>
      </c>
      <c r="AC4211" s="17">
        <f t="shared" si="1564"/>
        <v>0</v>
      </c>
      <c r="AD4211" s="17">
        <v>0</v>
      </c>
      <c r="AE4211" s="17">
        <v>0</v>
      </c>
      <c r="AF4211" s="17">
        <v>0</v>
      </c>
      <c r="AG4211" s="17">
        <v>0</v>
      </c>
      <c r="AH4211" s="17">
        <v>0</v>
      </c>
      <c r="AI4211" s="17">
        <v>0</v>
      </c>
      <c r="AJ4211" s="17">
        <v>0</v>
      </c>
      <c r="AK4211" s="17">
        <v>0</v>
      </c>
      <c r="AL4211" s="17">
        <v>0</v>
      </c>
      <c r="AM4211" s="17">
        <v>0</v>
      </c>
      <c r="AN4211" s="17">
        <v>0</v>
      </c>
      <c r="AO4211" s="17">
        <v>0</v>
      </c>
      <c r="AP4211" s="18">
        <f>+'Per Cápita'!$E$4</f>
        <v>83816</v>
      </c>
      <c r="AQ4211" s="18">
        <f>+'Per Cápita'!$E$5</f>
        <v>74019</v>
      </c>
      <c r="AR4211" s="18">
        <f>+'Per Cápita'!$E$6</f>
        <v>111028</v>
      </c>
      <c r="AS4211" s="18">
        <f>+'Per Cápita'!$E$7</f>
        <v>136064</v>
      </c>
      <c r="AT4211" s="18">
        <f>+'Per Cápita'!$F$4</f>
        <v>103408</v>
      </c>
      <c r="AU4211" s="18">
        <f>+'Per Cápita'!$F$5</f>
        <v>90347</v>
      </c>
      <c r="AV4211" s="18">
        <f>+'Per Cápita'!$F$6</f>
        <v>138242</v>
      </c>
      <c r="AW4211" s="18">
        <f>+'Per Cápita'!$F$7</f>
        <v>166544</v>
      </c>
      <c r="AX4211" s="18">
        <f t="shared" si="1565"/>
        <v>0</v>
      </c>
      <c r="AY4211" s="18">
        <f t="shared" si="1566"/>
        <v>0</v>
      </c>
      <c r="AZ4211" s="18">
        <f t="shared" si="1567"/>
        <v>0</v>
      </c>
      <c r="BA4211" s="18">
        <f t="shared" si="1568"/>
        <v>0</v>
      </c>
      <c r="BB4211" s="18">
        <f t="shared" si="1569"/>
        <v>6455766.1764060967</v>
      </c>
      <c r="BC4211" s="18">
        <f t="shared" si="1570"/>
        <v>49635232.663912877</v>
      </c>
      <c r="BD4211" s="18">
        <f t="shared" si="1571"/>
        <v>0</v>
      </c>
      <c r="BE4211" s="18">
        <f t="shared" si="1572"/>
        <v>0</v>
      </c>
      <c r="BF4211" s="18">
        <f t="shared" si="1573"/>
        <v>0</v>
      </c>
      <c r="BG4211" s="18">
        <f t="shared" si="1574"/>
        <v>0</v>
      </c>
      <c r="BH4211" s="18">
        <f t="shared" si="1575"/>
        <v>0</v>
      </c>
      <c r="BI4211" s="18">
        <f t="shared" si="1576"/>
        <v>0</v>
      </c>
      <c r="BJ4211" s="18">
        <f t="shared" si="1577"/>
        <v>0</v>
      </c>
      <c r="BK4211" s="18">
        <f t="shared" si="1578"/>
        <v>0</v>
      </c>
      <c r="BL4211" s="18">
        <f t="shared" si="1579"/>
        <v>0</v>
      </c>
      <c r="BM4211" s="18">
        <f t="shared" si="1580"/>
        <v>0</v>
      </c>
      <c r="BN4211" s="18">
        <f t="shared" si="1581"/>
        <v>56090998.840318978</v>
      </c>
      <c r="BO4211" s="18">
        <f t="shared" si="1582"/>
        <v>0</v>
      </c>
      <c r="BP4211" s="4">
        <f t="shared" si="1583"/>
        <v>56090999</v>
      </c>
      <c r="BQ4211" t="s">
        <v>11411</v>
      </c>
    </row>
    <row r="4212" spans="1:69" x14ac:dyDescent="0.25">
      <c r="A4212" s="15" t="s">
        <v>7603</v>
      </c>
      <c r="B4212" t="s">
        <v>7601</v>
      </c>
      <c r="C4212" s="15">
        <v>3775</v>
      </c>
      <c r="D4212" t="s">
        <v>7603</v>
      </c>
      <c r="E4212" t="s">
        <v>6085</v>
      </c>
      <c r="F4212" t="s">
        <v>1438</v>
      </c>
      <c r="G4212" s="15">
        <v>1331</v>
      </c>
      <c r="H4212" s="15">
        <v>218205000068</v>
      </c>
      <c r="I4212" t="s">
        <v>1440</v>
      </c>
      <c r="J4212">
        <v>1</v>
      </c>
      <c r="K4212" s="22">
        <v>22.970592221168179</v>
      </c>
      <c r="L4212" s="16"/>
      <c r="M4212" s="16">
        <f t="shared" si="1560"/>
        <v>1.6091235018579628</v>
      </c>
      <c r="N4212" s="16">
        <f t="shared" si="1561"/>
        <v>0.22654143403350105</v>
      </c>
      <c r="O4212" s="29">
        <f t="shared" si="1562"/>
        <v>1.226541434033501</v>
      </c>
      <c r="P4212" s="17">
        <f t="shared" si="1563"/>
        <v>141</v>
      </c>
      <c r="Q4212" s="17">
        <v>0</v>
      </c>
      <c r="R4212" s="17">
        <v>0</v>
      </c>
      <c r="S4212" s="17">
        <v>15</v>
      </c>
      <c r="T4212" s="17">
        <v>0</v>
      </c>
      <c r="U4212" s="17">
        <v>84</v>
      </c>
      <c r="V4212" s="17">
        <v>0</v>
      </c>
      <c r="W4212" s="17">
        <v>42</v>
      </c>
      <c r="X4212" s="17">
        <v>0</v>
      </c>
      <c r="Y4212" s="17">
        <v>0</v>
      </c>
      <c r="Z4212" s="17">
        <v>0</v>
      </c>
      <c r="AA4212" s="17">
        <v>0</v>
      </c>
      <c r="AB4212" s="17">
        <v>0</v>
      </c>
      <c r="AC4212" s="17">
        <f t="shared" si="1564"/>
        <v>0</v>
      </c>
      <c r="AD4212" s="17">
        <v>0</v>
      </c>
      <c r="AE4212" s="17">
        <v>0</v>
      </c>
      <c r="AF4212" s="17">
        <v>0</v>
      </c>
      <c r="AG4212" s="17">
        <v>0</v>
      </c>
      <c r="AH4212" s="17">
        <v>0</v>
      </c>
      <c r="AI4212" s="17">
        <v>0</v>
      </c>
      <c r="AJ4212" s="17">
        <v>0</v>
      </c>
      <c r="AK4212" s="17">
        <v>0</v>
      </c>
      <c r="AL4212" s="17">
        <v>0</v>
      </c>
      <c r="AM4212" s="17">
        <v>0</v>
      </c>
      <c r="AN4212" s="17">
        <v>0</v>
      </c>
      <c r="AO4212" s="17">
        <v>0</v>
      </c>
      <c r="AP4212" s="18">
        <f>+'Per Cápita'!$E$4</f>
        <v>83816</v>
      </c>
      <c r="AQ4212" s="18">
        <f>+'Per Cápita'!$E$5</f>
        <v>74019</v>
      </c>
      <c r="AR4212" s="18">
        <f>+'Per Cápita'!$E$6</f>
        <v>111028</v>
      </c>
      <c r="AS4212" s="18">
        <f>+'Per Cápita'!$E$7</f>
        <v>136064</v>
      </c>
      <c r="AT4212" s="18">
        <f>+'Per Cápita'!$F$4</f>
        <v>103408</v>
      </c>
      <c r="AU4212" s="18">
        <f>+'Per Cápita'!$F$5</f>
        <v>90347</v>
      </c>
      <c r="AV4212" s="18">
        <f>+'Per Cápita'!$F$6</f>
        <v>138242</v>
      </c>
      <c r="AW4212" s="18">
        <f>+'Per Cápita'!$F$7</f>
        <v>166544</v>
      </c>
      <c r="AX4212" s="18">
        <f t="shared" si="1565"/>
        <v>0</v>
      </c>
      <c r="AY4212" s="18">
        <f t="shared" si="1566"/>
        <v>0</v>
      </c>
      <c r="AZ4212" s="18">
        <f t="shared" si="1567"/>
        <v>0</v>
      </c>
      <c r="BA4212" s="18">
        <f t="shared" si="1568"/>
        <v>0</v>
      </c>
      <c r="BB4212" s="18">
        <f t="shared" si="1569"/>
        <v>1902512.9491580441</v>
      </c>
      <c r="BC4212" s="18">
        <f t="shared" si="1570"/>
        <v>13962606.706518713</v>
      </c>
      <c r="BD4212" s="18">
        <f t="shared" si="1571"/>
        <v>0</v>
      </c>
      <c r="BE4212" s="18">
        <f t="shared" si="1572"/>
        <v>0</v>
      </c>
      <c r="BF4212" s="18">
        <f t="shared" si="1573"/>
        <v>0</v>
      </c>
      <c r="BG4212" s="18">
        <f t="shared" si="1574"/>
        <v>0</v>
      </c>
      <c r="BH4212" s="18">
        <f t="shared" si="1575"/>
        <v>0</v>
      </c>
      <c r="BI4212" s="18">
        <f t="shared" si="1576"/>
        <v>0</v>
      </c>
      <c r="BJ4212" s="18">
        <f t="shared" si="1577"/>
        <v>0</v>
      </c>
      <c r="BK4212" s="18">
        <f t="shared" si="1578"/>
        <v>0</v>
      </c>
      <c r="BL4212" s="18">
        <f t="shared" si="1579"/>
        <v>0</v>
      </c>
      <c r="BM4212" s="18">
        <f t="shared" si="1580"/>
        <v>0</v>
      </c>
      <c r="BN4212" s="18">
        <f t="shared" si="1581"/>
        <v>15865119.655676758</v>
      </c>
      <c r="BO4212" s="18">
        <f t="shared" si="1582"/>
        <v>0</v>
      </c>
      <c r="BP4212" s="4">
        <f t="shared" si="1583"/>
        <v>15865120</v>
      </c>
      <c r="BQ4212" t="s">
        <v>11411</v>
      </c>
    </row>
    <row r="4213" spans="1:69" x14ac:dyDescent="0.25">
      <c r="A4213" s="15" t="s">
        <v>7603</v>
      </c>
      <c r="B4213" t="s">
        <v>7601</v>
      </c>
      <c r="C4213" s="15">
        <v>3775</v>
      </c>
      <c r="D4213" t="s">
        <v>7603</v>
      </c>
      <c r="E4213" t="s">
        <v>6085</v>
      </c>
      <c r="F4213" t="s">
        <v>1438</v>
      </c>
      <c r="G4213" s="15">
        <v>1332</v>
      </c>
      <c r="H4213" s="15">
        <v>218205000271</v>
      </c>
      <c r="I4213" t="s">
        <v>1441</v>
      </c>
      <c r="J4213">
        <v>1</v>
      </c>
      <c r="K4213" s="22">
        <v>22.970592221168179</v>
      </c>
      <c r="L4213" s="16"/>
      <c r="M4213" s="16">
        <f t="shared" si="1560"/>
        <v>1.6091235018579628</v>
      </c>
      <c r="N4213" s="16">
        <f t="shared" si="1561"/>
        <v>0.22654143403350105</v>
      </c>
      <c r="O4213" s="29">
        <f t="shared" si="1562"/>
        <v>1.226541434033501</v>
      </c>
      <c r="P4213" s="17">
        <f t="shared" si="1563"/>
        <v>233</v>
      </c>
      <c r="Q4213" s="17">
        <v>0</v>
      </c>
      <c r="R4213" s="17">
        <v>0</v>
      </c>
      <c r="S4213" s="17">
        <v>15</v>
      </c>
      <c r="T4213" s="17">
        <v>0</v>
      </c>
      <c r="U4213" s="17">
        <v>115</v>
      </c>
      <c r="V4213" s="17">
        <v>0</v>
      </c>
      <c r="W4213" s="17">
        <v>86</v>
      </c>
      <c r="X4213" s="17">
        <v>0</v>
      </c>
      <c r="Y4213" s="17">
        <v>0</v>
      </c>
      <c r="Z4213" s="17">
        <v>0</v>
      </c>
      <c r="AA4213" s="17">
        <v>17</v>
      </c>
      <c r="AB4213" s="17">
        <v>0</v>
      </c>
      <c r="AC4213" s="17">
        <f t="shared" si="1564"/>
        <v>170</v>
      </c>
      <c r="AD4213" s="17">
        <v>0</v>
      </c>
      <c r="AE4213" s="17">
        <v>0</v>
      </c>
      <c r="AF4213" s="17">
        <v>6</v>
      </c>
      <c r="AG4213" s="17">
        <v>0</v>
      </c>
      <c r="AH4213" s="17">
        <v>61</v>
      </c>
      <c r="AI4213" s="17">
        <v>0</v>
      </c>
      <c r="AJ4213" s="17">
        <v>86</v>
      </c>
      <c r="AK4213" s="17">
        <v>0</v>
      </c>
      <c r="AL4213" s="17">
        <v>0</v>
      </c>
      <c r="AM4213" s="17">
        <v>0</v>
      </c>
      <c r="AN4213" s="17">
        <v>17</v>
      </c>
      <c r="AO4213" s="17">
        <v>0</v>
      </c>
      <c r="AP4213" s="18">
        <f>+'Per Cápita'!$E$4</f>
        <v>83816</v>
      </c>
      <c r="AQ4213" s="18">
        <f>+'Per Cápita'!$E$5</f>
        <v>74019</v>
      </c>
      <c r="AR4213" s="18">
        <f>+'Per Cápita'!$E$6</f>
        <v>111028</v>
      </c>
      <c r="AS4213" s="18">
        <f>+'Per Cápita'!$E$7</f>
        <v>136064</v>
      </c>
      <c r="AT4213" s="18">
        <f>+'Per Cápita'!$F$4</f>
        <v>103408</v>
      </c>
      <c r="AU4213" s="18">
        <f>+'Per Cápita'!$F$5</f>
        <v>90347</v>
      </c>
      <c r="AV4213" s="18">
        <f>+'Per Cápita'!$F$6</f>
        <v>138242</v>
      </c>
      <c r="AW4213" s="18">
        <f>+'Per Cápita'!$F$7</f>
        <v>166544</v>
      </c>
      <c r="AX4213" s="18">
        <f t="shared" si="1565"/>
        <v>0</v>
      </c>
      <c r="AY4213" s="18">
        <f t="shared" si="1566"/>
        <v>0</v>
      </c>
      <c r="AZ4213" s="18">
        <f t="shared" si="1567"/>
        <v>0</v>
      </c>
      <c r="BA4213" s="18">
        <f t="shared" si="1568"/>
        <v>0</v>
      </c>
      <c r="BB4213" s="18">
        <f t="shared" si="1569"/>
        <v>1902512.9491580441</v>
      </c>
      <c r="BC4213" s="18">
        <f t="shared" si="1570"/>
        <v>22273682.127065569</v>
      </c>
      <c r="BD4213" s="18">
        <f t="shared" si="1571"/>
        <v>0</v>
      </c>
      <c r="BE4213" s="18">
        <f t="shared" si="1572"/>
        <v>3472642.9820244815</v>
      </c>
      <c r="BF4213" s="18">
        <f t="shared" si="1573"/>
        <v>0</v>
      </c>
      <c r="BG4213" s="18">
        <f t="shared" si="1574"/>
        <v>0</v>
      </c>
      <c r="BH4213" s="18">
        <f t="shared" si="1575"/>
        <v>0</v>
      </c>
      <c r="BI4213" s="18">
        <f t="shared" si="1576"/>
        <v>0</v>
      </c>
      <c r="BJ4213" s="18">
        <f t="shared" si="1577"/>
        <v>152201.03593264354</v>
      </c>
      <c r="BK4213" s="18">
        <f t="shared" si="1578"/>
        <v>3257941.5648543672</v>
      </c>
      <c r="BL4213" s="18">
        <f t="shared" si="1579"/>
        <v>0</v>
      </c>
      <c r="BM4213" s="18">
        <f t="shared" si="1580"/>
        <v>694528.59640489647</v>
      </c>
      <c r="BN4213" s="18">
        <f t="shared" si="1581"/>
        <v>27648838.058248095</v>
      </c>
      <c r="BO4213" s="18">
        <f t="shared" si="1582"/>
        <v>4104671.1971919071</v>
      </c>
      <c r="BP4213" s="4">
        <f t="shared" si="1583"/>
        <v>31753509</v>
      </c>
      <c r="BQ4213" t="s">
        <v>11411</v>
      </c>
    </row>
    <row r="4214" spans="1:69" x14ac:dyDescent="0.25">
      <c r="A4214" s="15" t="s">
        <v>7603</v>
      </c>
      <c r="B4214" t="s">
        <v>7601</v>
      </c>
      <c r="C4214" s="15">
        <v>3775</v>
      </c>
      <c r="D4214" t="s">
        <v>7603</v>
      </c>
      <c r="E4214" t="s">
        <v>6085</v>
      </c>
      <c r="F4214" t="s">
        <v>1438</v>
      </c>
      <c r="G4214" s="15">
        <v>1333</v>
      </c>
      <c r="H4214" s="15">
        <v>218205000327</v>
      </c>
      <c r="I4214" t="s">
        <v>9610</v>
      </c>
      <c r="J4214">
        <v>1</v>
      </c>
      <c r="K4214" s="22">
        <v>22.970592221168179</v>
      </c>
      <c r="L4214" s="16"/>
      <c r="M4214" s="16">
        <f t="shared" si="1560"/>
        <v>1.6091235018579628</v>
      </c>
      <c r="N4214" s="16">
        <f t="shared" si="1561"/>
        <v>0.22654143403350105</v>
      </c>
      <c r="O4214" s="29">
        <f t="shared" si="1562"/>
        <v>1.226541434033501</v>
      </c>
      <c r="P4214" s="17">
        <f t="shared" si="1563"/>
        <v>197</v>
      </c>
      <c r="Q4214" s="17">
        <v>0</v>
      </c>
      <c r="R4214" s="17">
        <v>0</v>
      </c>
      <c r="S4214" s="17">
        <v>16</v>
      </c>
      <c r="T4214" s="17">
        <v>0</v>
      </c>
      <c r="U4214" s="17">
        <v>114</v>
      </c>
      <c r="V4214" s="17">
        <v>0</v>
      </c>
      <c r="W4214" s="17">
        <v>67</v>
      </c>
      <c r="X4214" s="17">
        <v>0</v>
      </c>
      <c r="Y4214" s="17">
        <v>0</v>
      </c>
      <c r="Z4214" s="17">
        <v>0</v>
      </c>
      <c r="AA4214" s="17">
        <v>0</v>
      </c>
      <c r="AB4214" s="17">
        <v>0</v>
      </c>
      <c r="AC4214" s="17">
        <f t="shared" si="1564"/>
        <v>0</v>
      </c>
      <c r="AD4214" s="17">
        <v>0</v>
      </c>
      <c r="AE4214" s="17">
        <v>0</v>
      </c>
      <c r="AF4214" s="17">
        <v>0</v>
      </c>
      <c r="AG4214" s="17">
        <v>0</v>
      </c>
      <c r="AH4214" s="17">
        <v>0</v>
      </c>
      <c r="AI4214" s="17">
        <v>0</v>
      </c>
      <c r="AJ4214" s="17">
        <v>0</v>
      </c>
      <c r="AK4214" s="17">
        <v>0</v>
      </c>
      <c r="AL4214" s="17">
        <v>0</v>
      </c>
      <c r="AM4214" s="17">
        <v>0</v>
      </c>
      <c r="AN4214" s="17">
        <v>0</v>
      </c>
      <c r="AO4214" s="17">
        <v>0</v>
      </c>
      <c r="AP4214" s="18">
        <f>+'Per Cápita'!$E$4</f>
        <v>83816</v>
      </c>
      <c r="AQ4214" s="18">
        <f>+'Per Cápita'!$E$5</f>
        <v>74019</v>
      </c>
      <c r="AR4214" s="18">
        <f>+'Per Cápita'!$E$6</f>
        <v>111028</v>
      </c>
      <c r="AS4214" s="18">
        <f>+'Per Cápita'!$E$7</f>
        <v>136064</v>
      </c>
      <c r="AT4214" s="18">
        <f>+'Per Cápita'!$F$4</f>
        <v>103408</v>
      </c>
      <c r="AU4214" s="18">
        <f>+'Per Cápita'!$F$5</f>
        <v>90347</v>
      </c>
      <c r="AV4214" s="18">
        <f>+'Per Cápita'!$F$6</f>
        <v>138242</v>
      </c>
      <c r="AW4214" s="18">
        <f>+'Per Cápita'!$F$7</f>
        <v>166544</v>
      </c>
      <c r="AX4214" s="18">
        <f t="shared" si="1565"/>
        <v>0</v>
      </c>
      <c r="AY4214" s="18">
        <f t="shared" si="1566"/>
        <v>0</v>
      </c>
      <c r="AZ4214" s="18">
        <f t="shared" si="1567"/>
        <v>0</v>
      </c>
      <c r="BA4214" s="18">
        <f t="shared" si="1568"/>
        <v>0</v>
      </c>
      <c r="BB4214" s="18">
        <f t="shared" si="1569"/>
        <v>2029347.1457685805</v>
      </c>
      <c r="BC4214" s="18">
        <f t="shared" si="1570"/>
        <v>20057395.348253075</v>
      </c>
      <c r="BD4214" s="18">
        <f t="shared" si="1571"/>
        <v>0</v>
      </c>
      <c r="BE4214" s="18">
        <f t="shared" si="1572"/>
        <v>0</v>
      </c>
      <c r="BF4214" s="18">
        <f t="shared" si="1573"/>
        <v>0</v>
      </c>
      <c r="BG4214" s="18">
        <f t="shared" si="1574"/>
        <v>0</v>
      </c>
      <c r="BH4214" s="18">
        <f t="shared" si="1575"/>
        <v>0</v>
      </c>
      <c r="BI4214" s="18">
        <f t="shared" si="1576"/>
        <v>0</v>
      </c>
      <c r="BJ4214" s="18">
        <f t="shared" si="1577"/>
        <v>0</v>
      </c>
      <c r="BK4214" s="18">
        <f t="shared" si="1578"/>
        <v>0</v>
      </c>
      <c r="BL4214" s="18">
        <f t="shared" si="1579"/>
        <v>0</v>
      </c>
      <c r="BM4214" s="18">
        <f t="shared" si="1580"/>
        <v>0</v>
      </c>
      <c r="BN4214" s="18">
        <f t="shared" si="1581"/>
        <v>22086742.494021654</v>
      </c>
      <c r="BO4214" s="18">
        <f t="shared" si="1582"/>
        <v>0</v>
      </c>
      <c r="BP4214" s="4">
        <f t="shared" si="1583"/>
        <v>22086742</v>
      </c>
      <c r="BQ4214" t="s">
        <v>11411</v>
      </c>
    </row>
    <row r="4215" spans="1:69" x14ac:dyDescent="0.25">
      <c r="A4215" s="15" t="s">
        <v>7603</v>
      </c>
      <c r="B4215" t="s">
        <v>7601</v>
      </c>
      <c r="C4215" s="15">
        <v>3775</v>
      </c>
      <c r="D4215" t="s">
        <v>7603</v>
      </c>
      <c r="E4215" t="s">
        <v>6085</v>
      </c>
      <c r="F4215" t="s">
        <v>1438</v>
      </c>
      <c r="G4215" s="15">
        <v>1334</v>
      </c>
      <c r="H4215" s="15">
        <v>218205000335</v>
      </c>
      <c r="I4215" t="s">
        <v>1442</v>
      </c>
      <c r="J4215">
        <v>1</v>
      </c>
      <c r="K4215" s="22">
        <v>22.970592221168179</v>
      </c>
      <c r="L4215" s="16"/>
      <c r="M4215" s="16">
        <f t="shared" si="1560"/>
        <v>1.6091235018579628</v>
      </c>
      <c r="N4215" s="16">
        <f t="shared" si="1561"/>
        <v>0.22654143403350105</v>
      </c>
      <c r="O4215" s="29">
        <f t="shared" si="1562"/>
        <v>1.226541434033501</v>
      </c>
      <c r="P4215" s="17">
        <f t="shared" si="1563"/>
        <v>131</v>
      </c>
      <c r="Q4215" s="17">
        <v>0</v>
      </c>
      <c r="R4215" s="17">
        <v>0</v>
      </c>
      <c r="S4215" s="17">
        <v>13</v>
      </c>
      <c r="T4215" s="17">
        <v>0</v>
      </c>
      <c r="U4215" s="17">
        <v>76</v>
      </c>
      <c r="V4215" s="17">
        <v>0</v>
      </c>
      <c r="W4215" s="17">
        <v>42</v>
      </c>
      <c r="X4215" s="17">
        <v>0</v>
      </c>
      <c r="Y4215" s="17">
        <v>0</v>
      </c>
      <c r="Z4215" s="17">
        <v>0</v>
      </c>
      <c r="AA4215" s="17">
        <v>0</v>
      </c>
      <c r="AB4215" s="17">
        <v>0</v>
      </c>
      <c r="AC4215" s="17">
        <f t="shared" si="1564"/>
        <v>0</v>
      </c>
      <c r="AD4215" s="17">
        <v>0</v>
      </c>
      <c r="AE4215" s="17">
        <v>0</v>
      </c>
      <c r="AF4215" s="17">
        <v>0</v>
      </c>
      <c r="AG4215" s="17">
        <v>0</v>
      </c>
      <c r="AH4215" s="17">
        <v>0</v>
      </c>
      <c r="AI4215" s="17">
        <v>0</v>
      </c>
      <c r="AJ4215" s="17">
        <v>0</v>
      </c>
      <c r="AK4215" s="17">
        <v>0</v>
      </c>
      <c r="AL4215" s="17">
        <v>0</v>
      </c>
      <c r="AM4215" s="17">
        <v>0</v>
      </c>
      <c r="AN4215" s="17">
        <v>0</v>
      </c>
      <c r="AO4215" s="17">
        <v>0</v>
      </c>
      <c r="AP4215" s="18">
        <f>+'Per Cápita'!$E$4</f>
        <v>83816</v>
      </c>
      <c r="AQ4215" s="18">
        <f>+'Per Cápita'!$E$5</f>
        <v>74019</v>
      </c>
      <c r="AR4215" s="18">
        <f>+'Per Cápita'!$E$6</f>
        <v>111028</v>
      </c>
      <c r="AS4215" s="18">
        <f>+'Per Cápita'!$E$7</f>
        <v>136064</v>
      </c>
      <c r="AT4215" s="18">
        <f>+'Per Cápita'!$F$4</f>
        <v>103408</v>
      </c>
      <c r="AU4215" s="18">
        <f>+'Per Cápita'!$F$5</f>
        <v>90347</v>
      </c>
      <c r="AV4215" s="18">
        <f>+'Per Cápita'!$F$6</f>
        <v>138242</v>
      </c>
      <c r="AW4215" s="18">
        <f>+'Per Cápita'!$F$7</f>
        <v>166544</v>
      </c>
      <c r="AX4215" s="18">
        <f t="shared" si="1565"/>
        <v>0</v>
      </c>
      <c r="AY4215" s="18">
        <f t="shared" si="1566"/>
        <v>0</v>
      </c>
      <c r="AZ4215" s="18">
        <f t="shared" si="1567"/>
        <v>0</v>
      </c>
      <c r="BA4215" s="18">
        <f t="shared" si="1568"/>
        <v>0</v>
      </c>
      <c r="BB4215" s="18">
        <f t="shared" si="1569"/>
        <v>1648844.5559369714</v>
      </c>
      <c r="BC4215" s="18">
        <f t="shared" si="1570"/>
        <v>13076091.994993716</v>
      </c>
      <c r="BD4215" s="18">
        <f t="shared" si="1571"/>
        <v>0</v>
      </c>
      <c r="BE4215" s="18">
        <f t="shared" si="1572"/>
        <v>0</v>
      </c>
      <c r="BF4215" s="18">
        <f t="shared" si="1573"/>
        <v>0</v>
      </c>
      <c r="BG4215" s="18">
        <f t="shared" si="1574"/>
        <v>0</v>
      </c>
      <c r="BH4215" s="18">
        <f t="shared" si="1575"/>
        <v>0</v>
      </c>
      <c r="BI4215" s="18">
        <f t="shared" si="1576"/>
        <v>0</v>
      </c>
      <c r="BJ4215" s="18">
        <f t="shared" si="1577"/>
        <v>0</v>
      </c>
      <c r="BK4215" s="18">
        <f t="shared" si="1578"/>
        <v>0</v>
      </c>
      <c r="BL4215" s="18">
        <f t="shared" si="1579"/>
        <v>0</v>
      </c>
      <c r="BM4215" s="18">
        <f t="shared" si="1580"/>
        <v>0</v>
      </c>
      <c r="BN4215" s="18">
        <f t="shared" si="1581"/>
        <v>14724936.550930688</v>
      </c>
      <c r="BO4215" s="18">
        <f t="shared" si="1582"/>
        <v>0</v>
      </c>
      <c r="BP4215" s="4">
        <f t="shared" si="1583"/>
        <v>14724937</v>
      </c>
      <c r="BQ4215" t="s">
        <v>11411</v>
      </c>
    </row>
    <row r="4216" spans="1:69" x14ac:dyDescent="0.25">
      <c r="A4216" s="15" t="s">
        <v>7603</v>
      </c>
      <c r="B4216" t="s">
        <v>7601</v>
      </c>
      <c r="C4216" s="15">
        <v>3775</v>
      </c>
      <c r="D4216" t="s">
        <v>7603</v>
      </c>
      <c r="E4216" t="s">
        <v>6703</v>
      </c>
      <c r="F4216" t="s">
        <v>1452</v>
      </c>
      <c r="G4216" s="15">
        <v>1347</v>
      </c>
      <c r="H4216" s="15">
        <v>218256001239</v>
      </c>
      <c r="I4216" t="s">
        <v>1425</v>
      </c>
      <c r="J4216">
        <v>1</v>
      </c>
      <c r="K4216" s="22">
        <v>24.286382779597567</v>
      </c>
      <c r="L4216" s="16"/>
      <c r="M4216" s="16">
        <f t="shared" si="1560"/>
        <v>1.7012965503673698</v>
      </c>
      <c r="N4216" s="16">
        <f t="shared" si="1561"/>
        <v>0.24048396540586331</v>
      </c>
      <c r="O4216" s="29">
        <f t="shared" si="1562"/>
        <v>1.2404839654058633</v>
      </c>
      <c r="P4216" s="17">
        <f t="shared" si="1563"/>
        <v>938</v>
      </c>
      <c r="Q4216" s="17">
        <v>0</v>
      </c>
      <c r="R4216" s="17">
        <v>0</v>
      </c>
      <c r="S4216" s="17">
        <v>0</v>
      </c>
      <c r="T4216" s="17">
        <v>82</v>
      </c>
      <c r="U4216" s="17">
        <v>0</v>
      </c>
      <c r="V4216" s="17">
        <v>580</v>
      </c>
      <c r="W4216" s="17">
        <v>207</v>
      </c>
      <c r="X4216" s="17">
        <v>0</v>
      </c>
      <c r="Y4216" s="17">
        <v>0</v>
      </c>
      <c r="Z4216" s="17">
        <v>0</v>
      </c>
      <c r="AA4216" s="17">
        <v>69</v>
      </c>
      <c r="AB4216" s="17">
        <v>0</v>
      </c>
      <c r="AC4216" s="17">
        <f t="shared" si="1564"/>
        <v>938</v>
      </c>
      <c r="AD4216" s="17">
        <v>0</v>
      </c>
      <c r="AE4216" s="17">
        <v>0</v>
      </c>
      <c r="AF4216" s="17">
        <v>0</v>
      </c>
      <c r="AG4216" s="17">
        <v>82</v>
      </c>
      <c r="AH4216" s="17">
        <v>0</v>
      </c>
      <c r="AI4216" s="17">
        <v>580</v>
      </c>
      <c r="AJ4216" s="17">
        <v>207</v>
      </c>
      <c r="AK4216" s="17">
        <v>0</v>
      </c>
      <c r="AL4216" s="17">
        <v>0</v>
      </c>
      <c r="AM4216" s="17">
        <v>0</v>
      </c>
      <c r="AN4216" s="17">
        <v>69</v>
      </c>
      <c r="AO4216" s="17">
        <v>0</v>
      </c>
      <c r="AP4216" s="18">
        <f>+'Per Cápita'!$E$4</f>
        <v>83816</v>
      </c>
      <c r="AQ4216" s="18">
        <f>+'Per Cápita'!$E$5</f>
        <v>74019</v>
      </c>
      <c r="AR4216" s="18">
        <f>+'Per Cápita'!$E$6</f>
        <v>111028</v>
      </c>
      <c r="AS4216" s="18">
        <f>+'Per Cápita'!$E$7</f>
        <v>136064</v>
      </c>
      <c r="AT4216" s="18">
        <f>+'Per Cápita'!$F$4</f>
        <v>103408</v>
      </c>
      <c r="AU4216" s="18">
        <f>+'Per Cápita'!$F$5</f>
        <v>90347</v>
      </c>
      <c r="AV4216" s="18">
        <f>+'Per Cápita'!$F$6</f>
        <v>138242</v>
      </c>
      <c r="AW4216" s="18">
        <f>+'Per Cápita'!$F$7</f>
        <v>166544</v>
      </c>
      <c r="AX4216" s="18">
        <f t="shared" si="1565"/>
        <v>8525737.1316455416</v>
      </c>
      <c r="AY4216" s="18">
        <f t="shared" si="1566"/>
        <v>53255241.928518422</v>
      </c>
      <c r="AZ4216" s="18">
        <f t="shared" si="1567"/>
        <v>0</v>
      </c>
      <c r="BA4216" s="18">
        <f t="shared" si="1568"/>
        <v>0</v>
      </c>
      <c r="BB4216" s="18">
        <f t="shared" si="1569"/>
        <v>0</v>
      </c>
      <c r="BC4216" s="18">
        <f t="shared" si="1570"/>
        <v>23199318.998262372</v>
      </c>
      <c r="BD4216" s="18">
        <f t="shared" si="1571"/>
        <v>0</v>
      </c>
      <c r="BE4216" s="18">
        <f t="shared" si="1572"/>
        <v>14255066.145884233</v>
      </c>
      <c r="BF4216" s="18">
        <f t="shared" si="1573"/>
        <v>1705147.4263291087</v>
      </c>
      <c r="BG4216" s="18">
        <f t="shared" si="1574"/>
        <v>10651048.385703685</v>
      </c>
      <c r="BH4216" s="18">
        <f t="shared" si="1575"/>
        <v>0</v>
      </c>
      <c r="BI4216" s="18">
        <f t="shared" si="1576"/>
        <v>0</v>
      </c>
      <c r="BJ4216" s="18">
        <f t="shared" si="1577"/>
        <v>0</v>
      </c>
      <c r="BK4216" s="18">
        <f t="shared" si="1578"/>
        <v>4639863.799652474</v>
      </c>
      <c r="BL4216" s="18">
        <f t="shared" si="1579"/>
        <v>0</v>
      </c>
      <c r="BM4216" s="18">
        <f t="shared" si="1580"/>
        <v>2851013.2291768468</v>
      </c>
      <c r="BN4216" s="18">
        <f t="shared" si="1581"/>
        <v>99235364.204310566</v>
      </c>
      <c r="BO4216" s="18">
        <f t="shared" si="1582"/>
        <v>19847072.840862114</v>
      </c>
      <c r="BP4216" s="4">
        <f t="shared" si="1583"/>
        <v>119082437</v>
      </c>
      <c r="BQ4216" t="s">
        <v>11411</v>
      </c>
    </row>
    <row r="4217" spans="1:69" x14ac:dyDescent="0.25">
      <c r="A4217" s="15" t="s">
        <v>7603</v>
      </c>
      <c r="B4217" t="s">
        <v>7601</v>
      </c>
      <c r="C4217" s="15">
        <v>3775</v>
      </c>
      <c r="D4217" t="s">
        <v>7603</v>
      </c>
      <c r="E4217" t="s">
        <v>6704</v>
      </c>
      <c r="F4217" t="s">
        <v>9459</v>
      </c>
      <c r="G4217" s="15">
        <v>1407</v>
      </c>
      <c r="H4217" s="15">
        <v>218410000101</v>
      </c>
      <c r="I4217" t="s">
        <v>1459</v>
      </c>
      <c r="J4217">
        <v>1</v>
      </c>
      <c r="K4217" s="22">
        <v>32.853175980562305</v>
      </c>
      <c r="L4217" s="16"/>
      <c r="M4217" s="16">
        <f t="shared" si="1560"/>
        <v>2.3014129140423991</v>
      </c>
      <c r="N4217" s="16">
        <f t="shared" si="1561"/>
        <v>0.33126040562258374</v>
      </c>
      <c r="O4217" s="29">
        <f t="shared" si="1562"/>
        <v>1.3312604056225839</v>
      </c>
      <c r="P4217" s="17">
        <f t="shared" si="1563"/>
        <v>122</v>
      </c>
      <c r="Q4217" s="17">
        <v>0</v>
      </c>
      <c r="R4217" s="17">
        <v>0</v>
      </c>
      <c r="S4217" s="17">
        <v>7</v>
      </c>
      <c r="T4217" s="17">
        <v>0</v>
      </c>
      <c r="U4217" s="17">
        <v>64</v>
      </c>
      <c r="V4217" s="17">
        <v>0</v>
      </c>
      <c r="W4217" s="17">
        <v>51</v>
      </c>
      <c r="X4217" s="17">
        <v>0</v>
      </c>
      <c r="Y4217" s="17">
        <v>0</v>
      </c>
      <c r="Z4217" s="17">
        <v>0</v>
      </c>
      <c r="AA4217" s="17">
        <v>0</v>
      </c>
      <c r="AB4217" s="17">
        <v>0</v>
      </c>
      <c r="AC4217" s="17">
        <f t="shared" si="1564"/>
        <v>76</v>
      </c>
      <c r="AD4217" s="17">
        <v>0</v>
      </c>
      <c r="AE4217" s="17">
        <v>0</v>
      </c>
      <c r="AF4217" s="17">
        <v>2</v>
      </c>
      <c r="AG4217" s="17">
        <v>0</v>
      </c>
      <c r="AH4217" s="17">
        <v>23</v>
      </c>
      <c r="AI4217" s="17">
        <v>0</v>
      </c>
      <c r="AJ4217" s="17">
        <v>51</v>
      </c>
      <c r="AK4217" s="17">
        <v>0</v>
      </c>
      <c r="AL4217" s="17">
        <v>0</v>
      </c>
      <c r="AM4217" s="17">
        <v>0</v>
      </c>
      <c r="AN4217" s="17">
        <v>0</v>
      </c>
      <c r="AO4217" s="17">
        <v>0</v>
      </c>
      <c r="AP4217" s="18">
        <f>+'Per Cápita'!$E$4</f>
        <v>83816</v>
      </c>
      <c r="AQ4217" s="18">
        <f>+'Per Cápita'!$E$5</f>
        <v>74019</v>
      </c>
      <c r="AR4217" s="18">
        <f>+'Per Cápita'!$E$6</f>
        <v>111028</v>
      </c>
      <c r="AS4217" s="18">
        <f>+'Per Cápita'!$E$7</f>
        <v>136064</v>
      </c>
      <c r="AT4217" s="18">
        <f>+'Per Cápita'!$F$4</f>
        <v>103408</v>
      </c>
      <c r="AU4217" s="18">
        <f>+'Per Cápita'!$F$5</f>
        <v>90347</v>
      </c>
      <c r="AV4217" s="18">
        <f>+'Per Cápita'!$F$6</f>
        <v>138242</v>
      </c>
      <c r="AW4217" s="18">
        <f>+'Per Cápita'!$F$7</f>
        <v>166544</v>
      </c>
      <c r="AX4217" s="18">
        <f t="shared" si="1565"/>
        <v>0</v>
      </c>
      <c r="AY4217" s="18">
        <f t="shared" si="1566"/>
        <v>0</v>
      </c>
      <c r="AZ4217" s="18">
        <f t="shared" si="1567"/>
        <v>0</v>
      </c>
      <c r="BA4217" s="18">
        <f t="shared" si="1568"/>
        <v>0</v>
      </c>
      <c r="BB4217" s="18">
        <f t="shared" si="1569"/>
        <v>963640.83217234106</v>
      </c>
      <c r="BC4217" s="18">
        <f t="shared" si="1570"/>
        <v>13831669.144680113</v>
      </c>
      <c r="BD4217" s="18">
        <f t="shared" si="1571"/>
        <v>0</v>
      </c>
      <c r="BE4217" s="18">
        <f t="shared" si="1572"/>
        <v>0</v>
      </c>
      <c r="BF4217" s="18">
        <f t="shared" si="1573"/>
        <v>0</v>
      </c>
      <c r="BG4217" s="18">
        <f t="shared" si="1574"/>
        <v>0</v>
      </c>
      <c r="BH4217" s="18">
        <f t="shared" si="1575"/>
        <v>0</v>
      </c>
      <c r="BI4217" s="18">
        <f t="shared" si="1576"/>
        <v>0</v>
      </c>
      <c r="BJ4217" s="18">
        <f t="shared" si="1577"/>
        <v>55065.190409848066</v>
      </c>
      <c r="BK4217" s="18">
        <f t="shared" si="1578"/>
        <v>1780075.6812283972</v>
      </c>
      <c r="BL4217" s="18">
        <f t="shared" si="1579"/>
        <v>0</v>
      </c>
      <c r="BM4217" s="18">
        <f t="shared" si="1580"/>
        <v>0</v>
      </c>
      <c r="BN4217" s="18">
        <f t="shared" si="1581"/>
        <v>14795309.976852454</v>
      </c>
      <c r="BO4217" s="18">
        <f t="shared" si="1582"/>
        <v>1835140.8716382452</v>
      </c>
      <c r="BP4217" s="4">
        <f t="shared" si="1583"/>
        <v>16630451</v>
      </c>
      <c r="BQ4217" t="s">
        <v>11411</v>
      </c>
    </row>
    <row r="4218" spans="1:69" x14ac:dyDescent="0.25">
      <c r="A4218" s="15" t="s">
        <v>7603</v>
      </c>
      <c r="B4218" t="s">
        <v>7601</v>
      </c>
      <c r="C4218">
        <v>3775</v>
      </c>
      <c r="D4218" t="s">
        <v>7603</v>
      </c>
      <c r="E4218" t="s">
        <v>6704</v>
      </c>
      <c r="F4218" t="s">
        <v>9459</v>
      </c>
      <c r="G4218" s="15">
        <v>1405</v>
      </c>
      <c r="H4218" s="15">
        <v>218410000119</v>
      </c>
      <c r="I4218" t="s">
        <v>1460</v>
      </c>
      <c r="J4218">
        <v>1</v>
      </c>
      <c r="K4218" s="22">
        <v>32.853175980562305</v>
      </c>
      <c r="L4218" s="16"/>
      <c r="M4218" s="16">
        <f t="shared" si="1560"/>
        <v>2.3014129140423991</v>
      </c>
      <c r="N4218" s="16">
        <f t="shared" si="1561"/>
        <v>0.33126040562258374</v>
      </c>
      <c r="O4218" s="29">
        <f t="shared" si="1562"/>
        <v>1.3312604056225839</v>
      </c>
      <c r="P4218" s="17">
        <f t="shared" si="1563"/>
        <v>200</v>
      </c>
      <c r="Q4218" s="17">
        <v>0</v>
      </c>
      <c r="R4218" s="17">
        <v>0</v>
      </c>
      <c r="S4218" s="17">
        <v>15</v>
      </c>
      <c r="T4218" s="17">
        <v>0</v>
      </c>
      <c r="U4218" s="17">
        <v>69</v>
      </c>
      <c r="V4218" s="17">
        <v>0</v>
      </c>
      <c r="W4218" s="17">
        <v>83</v>
      </c>
      <c r="X4218" s="17">
        <v>0</v>
      </c>
      <c r="Y4218" s="17">
        <v>33</v>
      </c>
      <c r="Z4218" s="17">
        <v>0</v>
      </c>
      <c r="AA4218" s="17">
        <v>0</v>
      </c>
      <c r="AB4218" s="17">
        <v>0</v>
      </c>
      <c r="AC4218" s="17">
        <f t="shared" si="1564"/>
        <v>0</v>
      </c>
      <c r="AD4218" s="17">
        <v>0</v>
      </c>
      <c r="AE4218" s="17">
        <v>0</v>
      </c>
      <c r="AF4218" s="17">
        <v>0</v>
      </c>
      <c r="AG4218" s="17">
        <v>0</v>
      </c>
      <c r="AH4218" s="17">
        <v>0</v>
      </c>
      <c r="AI4218" s="17">
        <v>0</v>
      </c>
      <c r="AJ4218" s="17">
        <v>0</v>
      </c>
      <c r="AK4218" s="17">
        <v>0</v>
      </c>
      <c r="AL4218" s="17">
        <v>0</v>
      </c>
      <c r="AM4218" s="17">
        <v>0</v>
      </c>
      <c r="AN4218" s="17">
        <v>0</v>
      </c>
      <c r="AO4218" s="17">
        <v>0</v>
      </c>
      <c r="AP4218" s="18">
        <f>+'Per Cápita'!$E$4</f>
        <v>83816</v>
      </c>
      <c r="AQ4218" s="18">
        <f>+'Per Cápita'!$E$5</f>
        <v>74019</v>
      </c>
      <c r="AR4218" s="18">
        <f>+'Per Cápita'!$E$6</f>
        <v>111028</v>
      </c>
      <c r="AS4218" s="18">
        <f>+'Per Cápita'!$E$7</f>
        <v>136064</v>
      </c>
      <c r="AT4218" s="18">
        <f>+'Per Cápita'!$F$4</f>
        <v>103408</v>
      </c>
      <c r="AU4218" s="18">
        <f>+'Per Cápita'!$F$5</f>
        <v>90347</v>
      </c>
      <c r="AV4218" s="18">
        <f>+'Per Cápita'!$F$6</f>
        <v>138242</v>
      </c>
      <c r="AW4218" s="18">
        <f>+'Per Cápita'!$F$7</f>
        <v>166544</v>
      </c>
      <c r="AX4218" s="18">
        <f t="shared" si="1565"/>
        <v>0</v>
      </c>
      <c r="AY4218" s="18">
        <f t="shared" si="1566"/>
        <v>0</v>
      </c>
      <c r="AZ4218" s="18">
        <f t="shared" si="1567"/>
        <v>0</v>
      </c>
      <c r="BA4218" s="18">
        <f t="shared" si="1568"/>
        <v>0</v>
      </c>
      <c r="BB4218" s="18">
        <f t="shared" si="1569"/>
        <v>2064944.6403693024</v>
      </c>
      <c r="BC4218" s="18">
        <f t="shared" si="1570"/>
        <v>18281858.347751103</v>
      </c>
      <c r="BD4218" s="18">
        <f t="shared" si="1571"/>
        <v>6073191.3328045486</v>
      </c>
      <c r="BE4218" s="18">
        <f t="shared" si="1572"/>
        <v>0</v>
      </c>
      <c r="BF4218" s="18">
        <f t="shared" si="1573"/>
        <v>0</v>
      </c>
      <c r="BG4218" s="18">
        <f t="shared" si="1574"/>
        <v>0</v>
      </c>
      <c r="BH4218" s="18">
        <f t="shared" si="1575"/>
        <v>0</v>
      </c>
      <c r="BI4218" s="18">
        <f t="shared" si="1576"/>
        <v>0</v>
      </c>
      <c r="BJ4218" s="18">
        <f t="shared" si="1577"/>
        <v>0</v>
      </c>
      <c r="BK4218" s="18">
        <f t="shared" si="1578"/>
        <v>0</v>
      </c>
      <c r="BL4218" s="18">
        <f t="shared" si="1579"/>
        <v>0</v>
      </c>
      <c r="BM4218" s="18">
        <f t="shared" si="1580"/>
        <v>0</v>
      </c>
      <c r="BN4218" s="18">
        <f t="shared" si="1581"/>
        <v>26419994.320924956</v>
      </c>
      <c r="BO4218" s="18">
        <f t="shared" si="1582"/>
        <v>0</v>
      </c>
      <c r="BP4218" s="4">
        <f t="shared" si="1583"/>
        <v>26419994</v>
      </c>
      <c r="BQ4218" t="s">
        <v>11411</v>
      </c>
    </row>
    <row r="4219" spans="1:69" x14ac:dyDescent="0.25">
      <c r="A4219" s="15" t="s">
        <v>7603</v>
      </c>
      <c r="B4219" t="s">
        <v>7601</v>
      </c>
      <c r="C4219">
        <v>3775</v>
      </c>
      <c r="D4219" t="s">
        <v>7603</v>
      </c>
      <c r="E4219" t="s">
        <v>6704</v>
      </c>
      <c r="F4219" t="s">
        <v>9459</v>
      </c>
      <c r="G4219" s="15">
        <v>106542</v>
      </c>
      <c r="H4219" s="15">
        <v>218410000275</v>
      </c>
      <c r="I4219" t="s">
        <v>1461</v>
      </c>
      <c r="J4219">
        <v>1</v>
      </c>
      <c r="K4219" s="22">
        <v>32.853175980562305</v>
      </c>
      <c r="L4219" s="16"/>
      <c r="M4219" s="16">
        <f t="shared" si="1560"/>
        <v>2.3014129140423991</v>
      </c>
      <c r="N4219" s="16">
        <f t="shared" si="1561"/>
        <v>0.33126040562258374</v>
      </c>
      <c r="O4219" s="29">
        <f t="shared" si="1562"/>
        <v>1.3312604056225839</v>
      </c>
      <c r="P4219" s="17">
        <f t="shared" si="1563"/>
        <v>364</v>
      </c>
      <c r="Q4219" s="17">
        <v>0</v>
      </c>
      <c r="R4219" s="17">
        <v>0</v>
      </c>
      <c r="S4219" s="17">
        <v>29</v>
      </c>
      <c r="T4219" s="17">
        <v>0</v>
      </c>
      <c r="U4219" s="17">
        <v>170</v>
      </c>
      <c r="V4219" s="17">
        <v>0</v>
      </c>
      <c r="W4219" s="17">
        <v>130</v>
      </c>
      <c r="X4219" s="17">
        <v>0</v>
      </c>
      <c r="Y4219" s="17">
        <v>35</v>
      </c>
      <c r="Z4219" s="17">
        <v>0</v>
      </c>
      <c r="AA4219" s="17">
        <v>0</v>
      </c>
      <c r="AB4219" s="17">
        <v>0</v>
      </c>
      <c r="AC4219" s="17">
        <f t="shared" si="1564"/>
        <v>331</v>
      </c>
      <c r="AD4219" s="17">
        <v>0</v>
      </c>
      <c r="AE4219" s="17">
        <v>0</v>
      </c>
      <c r="AF4219" s="17">
        <v>25</v>
      </c>
      <c r="AG4219" s="17">
        <v>0</v>
      </c>
      <c r="AH4219" s="17">
        <v>141</v>
      </c>
      <c r="AI4219" s="17">
        <v>0</v>
      </c>
      <c r="AJ4219" s="17">
        <v>130</v>
      </c>
      <c r="AK4219" s="17">
        <v>0</v>
      </c>
      <c r="AL4219" s="17">
        <v>35</v>
      </c>
      <c r="AM4219" s="17">
        <v>0</v>
      </c>
      <c r="AN4219" s="17">
        <v>0</v>
      </c>
      <c r="AO4219" s="17">
        <v>0</v>
      </c>
      <c r="AP4219" s="18">
        <f>+'Per Cápita'!$E$4</f>
        <v>83816</v>
      </c>
      <c r="AQ4219" s="18">
        <f>+'Per Cápita'!$E$5</f>
        <v>74019</v>
      </c>
      <c r="AR4219" s="18">
        <f>+'Per Cápita'!$E$6</f>
        <v>111028</v>
      </c>
      <c r="AS4219" s="18">
        <f>+'Per Cápita'!$E$7</f>
        <v>136064</v>
      </c>
      <c r="AT4219" s="18">
        <f>+'Per Cápita'!$F$4</f>
        <v>103408</v>
      </c>
      <c r="AU4219" s="18">
        <f>+'Per Cápita'!$F$5</f>
        <v>90347</v>
      </c>
      <c r="AV4219" s="18">
        <f>+'Per Cápita'!$F$6</f>
        <v>138242</v>
      </c>
      <c r="AW4219" s="18">
        <f>+'Per Cápita'!$F$7</f>
        <v>166544</v>
      </c>
      <c r="AX4219" s="18">
        <f t="shared" si="1565"/>
        <v>0</v>
      </c>
      <c r="AY4219" s="18">
        <f t="shared" si="1566"/>
        <v>0</v>
      </c>
      <c r="AZ4219" s="18">
        <f t="shared" si="1567"/>
        <v>0</v>
      </c>
      <c r="BA4219" s="18">
        <f t="shared" si="1568"/>
        <v>0</v>
      </c>
      <c r="BB4219" s="18">
        <f t="shared" si="1569"/>
        <v>3992226.3047139845</v>
      </c>
      <c r="BC4219" s="18">
        <f t="shared" si="1570"/>
        <v>36082615.160035074</v>
      </c>
      <c r="BD4219" s="18">
        <f t="shared" si="1571"/>
        <v>6441263.5347927036</v>
      </c>
      <c r="BE4219" s="18">
        <f t="shared" si="1572"/>
        <v>0</v>
      </c>
      <c r="BF4219" s="18">
        <f t="shared" si="1573"/>
        <v>0</v>
      </c>
      <c r="BG4219" s="18">
        <f t="shared" si="1574"/>
        <v>0</v>
      </c>
      <c r="BH4219" s="18">
        <f t="shared" si="1575"/>
        <v>0</v>
      </c>
      <c r="BI4219" s="18">
        <f t="shared" si="1576"/>
        <v>0</v>
      </c>
      <c r="BJ4219" s="18">
        <f t="shared" si="1577"/>
        <v>688314.88012310083</v>
      </c>
      <c r="BK4219" s="18">
        <f t="shared" si="1578"/>
        <v>6518925.8055796707</v>
      </c>
      <c r="BL4219" s="18">
        <f t="shared" si="1579"/>
        <v>1288252.7069585407</v>
      </c>
      <c r="BM4219" s="18">
        <f t="shared" si="1580"/>
        <v>0</v>
      </c>
      <c r="BN4219" s="18">
        <f t="shared" si="1581"/>
        <v>46516104.999541767</v>
      </c>
      <c r="BO4219" s="18">
        <f t="shared" si="1582"/>
        <v>8495493.3926613126</v>
      </c>
      <c r="BP4219" s="4">
        <f t="shared" si="1583"/>
        <v>55011598</v>
      </c>
      <c r="BQ4219" t="s">
        <v>11411</v>
      </c>
    </row>
    <row r="4220" spans="1:69" x14ac:dyDescent="0.25">
      <c r="A4220" s="15" t="s">
        <v>7603</v>
      </c>
      <c r="B4220" t="s">
        <v>7601</v>
      </c>
      <c r="C4220" s="15">
        <v>3775</v>
      </c>
      <c r="D4220" t="s">
        <v>7603</v>
      </c>
      <c r="E4220" t="s">
        <v>6704</v>
      </c>
      <c r="F4220" t="s">
        <v>9459</v>
      </c>
      <c r="G4220" s="15">
        <v>1420</v>
      </c>
      <c r="H4220" s="15">
        <v>218410001247</v>
      </c>
      <c r="I4220" t="s">
        <v>1462</v>
      </c>
      <c r="J4220">
        <v>1</v>
      </c>
      <c r="K4220" s="22">
        <v>32.853175980562305</v>
      </c>
      <c r="L4220" s="16"/>
      <c r="M4220" s="16">
        <f t="shared" si="1560"/>
        <v>2.3014129140423991</v>
      </c>
      <c r="N4220" s="16">
        <f t="shared" si="1561"/>
        <v>0.33126040562258374</v>
      </c>
      <c r="O4220" s="29">
        <f t="shared" si="1562"/>
        <v>1.3312604056225839</v>
      </c>
      <c r="P4220" s="17">
        <f t="shared" si="1563"/>
        <v>160</v>
      </c>
      <c r="Q4220" s="17">
        <v>0</v>
      </c>
      <c r="R4220" s="17">
        <v>0</v>
      </c>
      <c r="S4220" s="17">
        <v>23</v>
      </c>
      <c r="T4220" s="17">
        <v>0</v>
      </c>
      <c r="U4220" s="17">
        <v>103</v>
      </c>
      <c r="V4220" s="17">
        <v>0</v>
      </c>
      <c r="W4220" s="17">
        <v>34</v>
      </c>
      <c r="X4220" s="17">
        <v>0</v>
      </c>
      <c r="Y4220" s="17">
        <v>0</v>
      </c>
      <c r="Z4220" s="17">
        <v>0</v>
      </c>
      <c r="AA4220" s="17">
        <v>0</v>
      </c>
      <c r="AB4220" s="17">
        <v>0</v>
      </c>
      <c r="AC4220" s="17">
        <f t="shared" si="1564"/>
        <v>60</v>
      </c>
      <c r="AD4220" s="17">
        <v>0</v>
      </c>
      <c r="AE4220" s="17">
        <v>0</v>
      </c>
      <c r="AF4220" s="17">
        <v>4</v>
      </c>
      <c r="AG4220" s="17">
        <v>0</v>
      </c>
      <c r="AH4220" s="17">
        <v>22</v>
      </c>
      <c r="AI4220" s="17">
        <v>0</v>
      </c>
      <c r="AJ4220" s="17">
        <v>34</v>
      </c>
      <c r="AK4220" s="17">
        <v>0</v>
      </c>
      <c r="AL4220" s="17">
        <v>0</v>
      </c>
      <c r="AM4220" s="17">
        <v>0</v>
      </c>
      <c r="AN4220" s="17">
        <v>0</v>
      </c>
      <c r="AO4220" s="17">
        <v>0</v>
      </c>
      <c r="AP4220" s="18">
        <f>+'Per Cápita'!$E$4</f>
        <v>83816</v>
      </c>
      <c r="AQ4220" s="18">
        <f>+'Per Cápita'!$E$5</f>
        <v>74019</v>
      </c>
      <c r="AR4220" s="18">
        <f>+'Per Cápita'!$E$6</f>
        <v>111028</v>
      </c>
      <c r="AS4220" s="18">
        <f>+'Per Cápita'!$E$7</f>
        <v>136064</v>
      </c>
      <c r="AT4220" s="18">
        <f>+'Per Cápita'!$F$4</f>
        <v>103408</v>
      </c>
      <c r="AU4220" s="18">
        <f>+'Per Cápita'!$F$5</f>
        <v>90347</v>
      </c>
      <c r="AV4220" s="18">
        <f>+'Per Cápita'!$F$6</f>
        <v>138242</v>
      </c>
      <c r="AW4220" s="18">
        <f>+'Per Cápita'!$F$7</f>
        <v>166544</v>
      </c>
      <c r="AX4220" s="18">
        <f t="shared" si="1565"/>
        <v>0</v>
      </c>
      <c r="AY4220" s="18">
        <f t="shared" si="1566"/>
        <v>0</v>
      </c>
      <c r="AZ4220" s="18">
        <f t="shared" si="1567"/>
        <v>0</v>
      </c>
      <c r="BA4220" s="18">
        <f t="shared" si="1568"/>
        <v>0</v>
      </c>
      <c r="BB4220" s="18">
        <f t="shared" si="1569"/>
        <v>3166248.4485662635</v>
      </c>
      <c r="BC4220" s="18">
        <f t="shared" si="1570"/>
        <v>16477727.589749351</v>
      </c>
      <c r="BD4220" s="18">
        <f t="shared" si="1571"/>
        <v>0</v>
      </c>
      <c r="BE4220" s="18">
        <f t="shared" si="1572"/>
        <v>0</v>
      </c>
      <c r="BF4220" s="18">
        <f t="shared" si="1573"/>
        <v>0</v>
      </c>
      <c r="BG4220" s="18">
        <f t="shared" si="1574"/>
        <v>0</v>
      </c>
      <c r="BH4220" s="18">
        <f t="shared" si="1575"/>
        <v>0</v>
      </c>
      <c r="BI4220" s="18">
        <f t="shared" si="1576"/>
        <v>0</v>
      </c>
      <c r="BJ4220" s="18">
        <f t="shared" si="1577"/>
        <v>110130.38081969613</v>
      </c>
      <c r="BK4220" s="18">
        <f t="shared" si="1578"/>
        <v>1347084.2993079764</v>
      </c>
      <c r="BL4220" s="18">
        <f t="shared" si="1579"/>
        <v>0</v>
      </c>
      <c r="BM4220" s="18">
        <f t="shared" si="1580"/>
        <v>0</v>
      </c>
      <c r="BN4220" s="18">
        <f t="shared" si="1581"/>
        <v>19643976.038315617</v>
      </c>
      <c r="BO4220" s="18">
        <f t="shared" si="1582"/>
        <v>1457214.6801276726</v>
      </c>
      <c r="BP4220" s="4">
        <f t="shared" si="1583"/>
        <v>21101191</v>
      </c>
      <c r="BQ4220" t="s">
        <v>11411</v>
      </c>
    </row>
    <row r="4221" spans="1:69" x14ac:dyDescent="0.25">
      <c r="A4221" s="15" t="s">
        <v>7603</v>
      </c>
      <c r="B4221" t="s">
        <v>7601</v>
      </c>
      <c r="C4221" s="15">
        <v>3775</v>
      </c>
      <c r="D4221" t="s">
        <v>7603</v>
      </c>
      <c r="E4221" t="s">
        <v>6704</v>
      </c>
      <c r="F4221" t="s">
        <v>9459</v>
      </c>
      <c r="G4221" s="15">
        <v>1421</v>
      </c>
      <c r="H4221" s="15">
        <v>218410001271</v>
      </c>
      <c r="I4221" t="s">
        <v>1463</v>
      </c>
      <c r="J4221">
        <v>1</v>
      </c>
      <c r="K4221" s="22">
        <v>32.853175980562305</v>
      </c>
      <c r="L4221" s="16"/>
      <c r="M4221" s="16">
        <f t="shared" si="1560"/>
        <v>2.3014129140423991</v>
      </c>
      <c r="N4221" s="16">
        <f t="shared" si="1561"/>
        <v>0.33126040562258374</v>
      </c>
      <c r="O4221" s="29">
        <f t="shared" si="1562"/>
        <v>1.3312604056225839</v>
      </c>
      <c r="P4221" s="17">
        <f t="shared" si="1563"/>
        <v>190</v>
      </c>
      <c r="Q4221" s="17">
        <v>0</v>
      </c>
      <c r="R4221" s="17">
        <v>0</v>
      </c>
      <c r="S4221" s="17">
        <v>17</v>
      </c>
      <c r="T4221" s="17">
        <v>0</v>
      </c>
      <c r="U4221" s="17">
        <v>106</v>
      </c>
      <c r="V4221" s="17">
        <v>0</v>
      </c>
      <c r="W4221" s="17">
        <v>51</v>
      </c>
      <c r="X4221" s="17">
        <v>0</v>
      </c>
      <c r="Y4221" s="17">
        <v>16</v>
      </c>
      <c r="Z4221" s="17">
        <v>0</v>
      </c>
      <c r="AA4221" s="17">
        <v>0</v>
      </c>
      <c r="AB4221" s="17">
        <v>0</v>
      </c>
      <c r="AC4221" s="17">
        <f t="shared" si="1564"/>
        <v>149</v>
      </c>
      <c r="AD4221" s="17">
        <v>0</v>
      </c>
      <c r="AE4221" s="17">
        <v>0</v>
      </c>
      <c r="AF4221" s="17">
        <v>9</v>
      </c>
      <c r="AG4221" s="17">
        <v>0</v>
      </c>
      <c r="AH4221" s="17">
        <v>73</v>
      </c>
      <c r="AI4221" s="17">
        <v>0</v>
      </c>
      <c r="AJ4221" s="17">
        <v>51</v>
      </c>
      <c r="AK4221" s="17">
        <v>0</v>
      </c>
      <c r="AL4221" s="17">
        <v>16</v>
      </c>
      <c r="AM4221" s="17">
        <v>0</v>
      </c>
      <c r="AN4221" s="17">
        <v>0</v>
      </c>
      <c r="AO4221" s="17">
        <v>0</v>
      </c>
      <c r="AP4221" s="18">
        <f>+'Per Cápita'!$E$4</f>
        <v>83816</v>
      </c>
      <c r="AQ4221" s="18">
        <f>+'Per Cápita'!$E$5</f>
        <v>74019</v>
      </c>
      <c r="AR4221" s="18">
        <f>+'Per Cápita'!$E$6</f>
        <v>111028</v>
      </c>
      <c r="AS4221" s="18">
        <f>+'Per Cápita'!$E$7</f>
        <v>136064</v>
      </c>
      <c r="AT4221" s="18">
        <f>+'Per Cápita'!$F$4</f>
        <v>103408</v>
      </c>
      <c r="AU4221" s="18">
        <f>+'Per Cápita'!$F$5</f>
        <v>90347</v>
      </c>
      <c r="AV4221" s="18">
        <f>+'Per Cápita'!$F$6</f>
        <v>138242</v>
      </c>
      <c r="AW4221" s="18">
        <f>+'Per Cápita'!$F$7</f>
        <v>166544</v>
      </c>
      <c r="AX4221" s="18">
        <f t="shared" si="1565"/>
        <v>0</v>
      </c>
      <c r="AY4221" s="18">
        <f t="shared" si="1566"/>
        <v>0</v>
      </c>
      <c r="AZ4221" s="18">
        <f t="shared" si="1567"/>
        <v>0</v>
      </c>
      <c r="BA4221" s="18">
        <f t="shared" si="1568"/>
        <v>0</v>
      </c>
      <c r="BB4221" s="18">
        <f t="shared" si="1569"/>
        <v>2340270.5924185426</v>
      </c>
      <c r="BC4221" s="18">
        <f t="shared" si="1570"/>
        <v>18883235.267085023</v>
      </c>
      <c r="BD4221" s="18">
        <f t="shared" si="1571"/>
        <v>2944577.615905236</v>
      </c>
      <c r="BE4221" s="18">
        <f t="shared" si="1572"/>
        <v>0</v>
      </c>
      <c r="BF4221" s="18">
        <f t="shared" si="1573"/>
        <v>0</v>
      </c>
      <c r="BG4221" s="18">
        <f t="shared" si="1574"/>
        <v>0</v>
      </c>
      <c r="BH4221" s="18">
        <f t="shared" si="1575"/>
        <v>0</v>
      </c>
      <c r="BI4221" s="18">
        <f t="shared" si="1576"/>
        <v>0</v>
      </c>
      <c r="BJ4221" s="18">
        <f t="shared" si="1577"/>
        <v>247793.35684431629</v>
      </c>
      <c r="BK4221" s="18">
        <f t="shared" si="1578"/>
        <v>2982829.519896233</v>
      </c>
      <c r="BL4221" s="18">
        <f t="shared" si="1579"/>
        <v>588915.52318104717</v>
      </c>
      <c r="BM4221" s="18">
        <f t="shared" si="1580"/>
        <v>0</v>
      </c>
      <c r="BN4221" s="18">
        <f t="shared" si="1581"/>
        <v>24168083.475408804</v>
      </c>
      <c r="BO4221" s="18">
        <f t="shared" si="1582"/>
        <v>3819538.3999215965</v>
      </c>
      <c r="BP4221" s="4">
        <f t="shared" si="1583"/>
        <v>27987622</v>
      </c>
      <c r="BQ4221" t="s">
        <v>11411</v>
      </c>
    </row>
    <row r="4222" spans="1:69" x14ac:dyDescent="0.25">
      <c r="A4222" s="15" t="s">
        <v>7603</v>
      </c>
      <c r="B4222" t="s">
        <v>7601</v>
      </c>
      <c r="C4222" s="15">
        <v>3775</v>
      </c>
      <c r="D4222" t="s">
        <v>7603</v>
      </c>
      <c r="E4222" t="s">
        <v>6704</v>
      </c>
      <c r="F4222" t="s">
        <v>9459</v>
      </c>
      <c r="G4222" s="15">
        <v>1423</v>
      </c>
      <c r="H4222" s="15">
        <v>218410001328</v>
      </c>
      <c r="I4222" t="s">
        <v>1464</v>
      </c>
      <c r="J4222">
        <v>1</v>
      </c>
      <c r="K4222" s="22">
        <v>32.853175980562305</v>
      </c>
      <c r="L4222" s="16"/>
      <c r="M4222" s="16">
        <f t="shared" si="1560"/>
        <v>2.3014129140423991</v>
      </c>
      <c r="N4222" s="16">
        <f t="shared" si="1561"/>
        <v>0.33126040562258374</v>
      </c>
      <c r="O4222" s="29">
        <f t="shared" si="1562"/>
        <v>1.3312604056225839</v>
      </c>
      <c r="P4222" s="17">
        <f t="shared" si="1563"/>
        <v>278</v>
      </c>
      <c r="Q4222" s="17">
        <v>0</v>
      </c>
      <c r="R4222" s="17">
        <v>0</v>
      </c>
      <c r="S4222" s="17">
        <v>17</v>
      </c>
      <c r="T4222" s="17">
        <v>0</v>
      </c>
      <c r="U4222" s="17">
        <v>180</v>
      </c>
      <c r="V4222" s="17">
        <v>0</v>
      </c>
      <c r="W4222" s="17">
        <v>81</v>
      </c>
      <c r="X4222" s="17">
        <v>0</v>
      </c>
      <c r="Y4222" s="17">
        <v>0</v>
      </c>
      <c r="Z4222" s="17">
        <v>0</v>
      </c>
      <c r="AA4222" s="17">
        <v>0</v>
      </c>
      <c r="AB4222" s="17">
        <v>0</v>
      </c>
      <c r="AC4222" s="17">
        <f t="shared" si="1564"/>
        <v>0</v>
      </c>
      <c r="AD4222" s="17">
        <v>0</v>
      </c>
      <c r="AE4222" s="17">
        <v>0</v>
      </c>
      <c r="AF4222" s="17">
        <v>0</v>
      </c>
      <c r="AG4222" s="17">
        <v>0</v>
      </c>
      <c r="AH4222" s="17">
        <v>0</v>
      </c>
      <c r="AI4222" s="17">
        <v>0</v>
      </c>
      <c r="AJ4222" s="17">
        <v>0</v>
      </c>
      <c r="AK4222" s="17">
        <v>0</v>
      </c>
      <c r="AL4222" s="17">
        <v>0</v>
      </c>
      <c r="AM4222" s="17">
        <v>0</v>
      </c>
      <c r="AN4222" s="17">
        <v>0</v>
      </c>
      <c r="AO4222" s="17">
        <v>0</v>
      </c>
      <c r="AP4222" s="18">
        <f>+'Per Cápita'!$E$4</f>
        <v>83816</v>
      </c>
      <c r="AQ4222" s="18">
        <f>+'Per Cápita'!$E$5</f>
        <v>74019</v>
      </c>
      <c r="AR4222" s="18">
        <f>+'Per Cápita'!$E$6</f>
        <v>111028</v>
      </c>
      <c r="AS4222" s="18">
        <f>+'Per Cápita'!$E$7</f>
        <v>136064</v>
      </c>
      <c r="AT4222" s="18">
        <f>+'Per Cápita'!$F$4</f>
        <v>103408</v>
      </c>
      <c r="AU4222" s="18">
        <f>+'Per Cápita'!$F$5</f>
        <v>90347</v>
      </c>
      <c r="AV4222" s="18">
        <f>+'Per Cápita'!$F$6</f>
        <v>138242</v>
      </c>
      <c r="AW4222" s="18">
        <f>+'Per Cápita'!$F$7</f>
        <v>166544</v>
      </c>
      <c r="AX4222" s="18">
        <f t="shared" si="1565"/>
        <v>0</v>
      </c>
      <c r="AY4222" s="18">
        <f t="shared" si="1566"/>
        <v>0</v>
      </c>
      <c r="AZ4222" s="18">
        <f t="shared" si="1567"/>
        <v>0</v>
      </c>
      <c r="BA4222" s="18">
        <f t="shared" si="1568"/>
        <v>0</v>
      </c>
      <c r="BB4222" s="18">
        <f t="shared" si="1569"/>
        <v>2340270.5924185426</v>
      </c>
      <c r="BC4222" s="18">
        <f t="shared" si="1570"/>
        <v>31391875.189230517</v>
      </c>
      <c r="BD4222" s="18">
        <f t="shared" si="1571"/>
        <v>0</v>
      </c>
      <c r="BE4222" s="18">
        <f t="shared" si="1572"/>
        <v>0</v>
      </c>
      <c r="BF4222" s="18">
        <f t="shared" si="1573"/>
        <v>0</v>
      </c>
      <c r="BG4222" s="18">
        <f t="shared" si="1574"/>
        <v>0</v>
      </c>
      <c r="BH4222" s="18">
        <f t="shared" si="1575"/>
        <v>0</v>
      </c>
      <c r="BI4222" s="18">
        <f t="shared" si="1576"/>
        <v>0</v>
      </c>
      <c r="BJ4222" s="18">
        <f t="shared" si="1577"/>
        <v>0</v>
      </c>
      <c r="BK4222" s="18">
        <f t="shared" si="1578"/>
        <v>0</v>
      </c>
      <c r="BL4222" s="18">
        <f t="shared" si="1579"/>
        <v>0</v>
      </c>
      <c r="BM4222" s="18">
        <f t="shared" si="1580"/>
        <v>0</v>
      </c>
      <c r="BN4222" s="18">
        <f t="shared" si="1581"/>
        <v>33732145.781649061</v>
      </c>
      <c r="BO4222" s="18">
        <f t="shared" si="1582"/>
        <v>0</v>
      </c>
      <c r="BP4222" s="4">
        <f t="shared" si="1583"/>
        <v>33732146</v>
      </c>
      <c r="BQ4222" t="s">
        <v>11411</v>
      </c>
    </row>
    <row r="4223" spans="1:69" x14ac:dyDescent="0.25">
      <c r="A4223" s="15" t="s">
        <v>7603</v>
      </c>
      <c r="B4223" t="s">
        <v>7601</v>
      </c>
      <c r="C4223" s="15">
        <v>3775</v>
      </c>
      <c r="D4223" t="s">
        <v>7603</v>
      </c>
      <c r="E4223" t="s">
        <v>6704</v>
      </c>
      <c r="F4223" t="s">
        <v>9459</v>
      </c>
      <c r="G4223" s="15">
        <v>1425</v>
      </c>
      <c r="H4223" s="15">
        <v>218410001433</v>
      </c>
      <c r="I4223" t="s">
        <v>1465</v>
      </c>
      <c r="J4223">
        <v>1</v>
      </c>
      <c r="K4223" s="22">
        <v>32.853175980562305</v>
      </c>
      <c r="L4223" s="16"/>
      <c r="M4223" s="16">
        <f t="shared" si="1560"/>
        <v>2.3014129140423991</v>
      </c>
      <c r="N4223" s="16">
        <f t="shared" si="1561"/>
        <v>0.33126040562258374</v>
      </c>
      <c r="O4223" s="29">
        <f t="shared" si="1562"/>
        <v>1.3312604056225839</v>
      </c>
      <c r="P4223" s="17">
        <f t="shared" si="1563"/>
        <v>147</v>
      </c>
      <c r="Q4223" s="17">
        <v>0</v>
      </c>
      <c r="R4223" s="17">
        <v>0</v>
      </c>
      <c r="S4223" s="17">
        <v>9</v>
      </c>
      <c r="T4223" s="17">
        <v>0</v>
      </c>
      <c r="U4223" s="17">
        <v>98</v>
      </c>
      <c r="V4223" s="17">
        <v>0</v>
      </c>
      <c r="W4223" s="17">
        <v>40</v>
      </c>
      <c r="X4223" s="17">
        <v>0</v>
      </c>
      <c r="Y4223" s="17">
        <v>0</v>
      </c>
      <c r="Z4223" s="17">
        <v>0</v>
      </c>
      <c r="AA4223" s="17">
        <v>0</v>
      </c>
      <c r="AB4223" s="17">
        <v>0</v>
      </c>
      <c r="AC4223" s="17">
        <f t="shared" si="1564"/>
        <v>0</v>
      </c>
      <c r="AD4223" s="17">
        <v>0</v>
      </c>
      <c r="AE4223" s="17">
        <v>0</v>
      </c>
      <c r="AF4223" s="17">
        <v>0</v>
      </c>
      <c r="AG4223" s="17">
        <v>0</v>
      </c>
      <c r="AH4223" s="17">
        <v>0</v>
      </c>
      <c r="AI4223" s="17">
        <v>0</v>
      </c>
      <c r="AJ4223" s="17">
        <v>0</v>
      </c>
      <c r="AK4223" s="17">
        <v>0</v>
      </c>
      <c r="AL4223" s="17">
        <v>0</v>
      </c>
      <c r="AM4223" s="17">
        <v>0</v>
      </c>
      <c r="AN4223" s="17">
        <v>0</v>
      </c>
      <c r="AO4223" s="17">
        <v>0</v>
      </c>
      <c r="AP4223" s="18">
        <f>+'Per Cápita'!$E$4</f>
        <v>83816</v>
      </c>
      <c r="AQ4223" s="18">
        <f>+'Per Cápita'!$E$5</f>
        <v>74019</v>
      </c>
      <c r="AR4223" s="18">
        <f>+'Per Cápita'!$E$6</f>
        <v>111028</v>
      </c>
      <c r="AS4223" s="18">
        <f>+'Per Cápita'!$E$7</f>
        <v>136064</v>
      </c>
      <c r="AT4223" s="18">
        <f>+'Per Cápita'!$F$4</f>
        <v>103408</v>
      </c>
      <c r="AU4223" s="18">
        <f>+'Per Cápita'!$F$5</f>
        <v>90347</v>
      </c>
      <c r="AV4223" s="18">
        <f>+'Per Cápita'!$F$6</f>
        <v>138242</v>
      </c>
      <c r="AW4223" s="18">
        <f>+'Per Cápita'!$F$7</f>
        <v>166544</v>
      </c>
      <c r="AX4223" s="18">
        <f t="shared" si="1565"/>
        <v>0</v>
      </c>
      <c r="AY4223" s="18">
        <f t="shared" si="1566"/>
        <v>0</v>
      </c>
      <c r="AZ4223" s="18">
        <f t="shared" si="1567"/>
        <v>0</v>
      </c>
      <c r="BA4223" s="18">
        <f t="shared" si="1568"/>
        <v>0</v>
      </c>
      <c r="BB4223" s="18">
        <f t="shared" si="1569"/>
        <v>1238966.7842215814</v>
      </c>
      <c r="BC4223" s="18">
        <f t="shared" si="1570"/>
        <v>16598002.973616134</v>
      </c>
      <c r="BD4223" s="18">
        <f t="shared" si="1571"/>
        <v>0</v>
      </c>
      <c r="BE4223" s="18">
        <f t="shared" si="1572"/>
        <v>0</v>
      </c>
      <c r="BF4223" s="18">
        <f t="shared" si="1573"/>
        <v>0</v>
      </c>
      <c r="BG4223" s="18">
        <f t="shared" si="1574"/>
        <v>0</v>
      </c>
      <c r="BH4223" s="18">
        <f t="shared" si="1575"/>
        <v>0</v>
      </c>
      <c r="BI4223" s="18">
        <f t="shared" si="1576"/>
        <v>0</v>
      </c>
      <c r="BJ4223" s="18">
        <f t="shared" si="1577"/>
        <v>0</v>
      </c>
      <c r="BK4223" s="18">
        <f t="shared" si="1578"/>
        <v>0</v>
      </c>
      <c r="BL4223" s="18">
        <f t="shared" si="1579"/>
        <v>0</v>
      </c>
      <c r="BM4223" s="18">
        <f t="shared" si="1580"/>
        <v>0</v>
      </c>
      <c r="BN4223" s="18">
        <f t="shared" si="1581"/>
        <v>17836969.757837716</v>
      </c>
      <c r="BO4223" s="18">
        <f t="shared" si="1582"/>
        <v>0</v>
      </c>
      <c r="BP4223" s="4">
        <f t="shared" si="1583"/>
        <v>17836970</v>
      </c>
      <c r="BQ4223" t="s">
        <v>11411</v>
      </c>
    </row>
    <row r="4224" spans="1:69" x14ac:dyDescent="0.25">
      <c r="A4224" s="15" t="s">
        <v>7603</v>
      </c>
      <c r="B4224" t="s">
        <v>7601</v>
      </c>
      <c r="C4224" s="15">
        <v>3775</v>
      </c>
      <c r="D4224" t="s">
        <v>7603</v>
      </c>
      <c r="E4224" t="s">
        <v>6705</v>
      </c>
      <c r="F4224" t="s">
        <v>1471</v>
      </c>
      <c r="G4224" s="15">
        <v>1508</v>
      </c>
      <c r="H4224" s="15">
        <v>218460000209</v>
      </c>
      <c r="I4224" t="s">
        <v>1473</v>
      </c>
      <c r="J4224">
        <v>1</v>
      </c>
      <c r="K4224" s="22">
        <v>47.106017191977074</v>
      </c>
      <c r="L4224" s="16"/>
      <c r="M4224" s="16">
        <f t="shared" si="1560"/>
        <v>3.2998452374546892</v>
      </c>
      <c r="N4224" s="16">
        <f t="shared" si="1561"/>
        <v>0.48228800227341695</v>
      </c>
      <c r="O4224" s="29">
        <f t="shared" si="1562"/>
        <v>1.4822880022734171</v>
      </c>
      <c r="P4224" s="17">
        <f t="shared" si="1563"/>
        <v>98</v>
      </c>
      <c r="Q4224" s="17">
        <v>0</v>
      </c>
      <c r="R4224" s="17">
        <v>0</v>
      </c>
      <c r="S4224" s="17">
        <v>11</v>
      </c>
      <c r="T4224" s="17">
        <v>0</v>
      </c>
      <c r="U4224" s="17">
        <v>68</v>
      </c>
      <c r="V4224" s="17">
        <v>0</v>
      </c>
      <c r="W4224" s="17">
        <v>19</v>
      </c>
      <c r="X4224" s="17">
        <v>0</v>
      </c>
      <c r="Y4224" s="17">
        <v>0</v>
      </c>
      <c r="Z4224" s="17">
        <v>0</v>
      </c>
      <c r="AA4224" s="17">
        <v>0</v>
      </c>
      <c r="AB4224" s="17">
        <v>0</v>
      </c>
      <c r="AC4224" s="17">
        <f t="shared" si="1564"/>
        <v>0</v>
      </c>
      <c r="AD4224" s="17">
        <v>0</v>
      </c>
      <c r="AE4224" s="17">
        <v>0</v>
      </c>
      <c r="AF4224" s="17">
        <v>0</v>
      </c>
      <c r="AG4224" s="17">
        <v>0</v>
      </c>
      <c r="AH4224" s="17">
        <v>0</v>
      </c>
      <c r="AI4224" s="17">
        <v>0</v>
      </c>
      <c r="AJ4224" s="17">
        <v>0</v>
      </c>
      <c r="AK4224" s="17">
        <v>0</v>
      </c>
      <c r="AL4224" s="17">
        <v>0</v>
      </c>
      <c r="AM4224" s="17">
        <v>0</v>
      </c>
      <c r="AN4224" s="17">
        <v>0</v>
      </c>
      <c r="AO4224" s="17">
        <v>0</v>
      </c>
      <c r="AP4224" s="18">
        <f>+'Per Cápita'!$E$4</f>
        <v>83816</v>
      </c>
      <c r="AQ4224" s="18">
        <f>+'Per Cápita'!$E$5</f>
        <v>74019</v>
      </c>
      <c r="AR4224" s="18">
        <f>+'Per Cápita'!$E$6</f>
        <v>111028</v>
      </c>
      <c r="AS4224" s="18">
        <f>+'Per Cápita'!$E$7</f>
        <v>136064</v>
      </c>
      <c r="AT4224" s="18">
        <f>+'Per Cápita'!$F$4</f>
        <v>103408</v>
      </c>
      <c r="AU4224" s="18">
        <f>+'Per Cápita'!$F$5</f>
        <v>90347</v>
      </c>
      <c r="AV4224" s="18">
        <f>+'Per Cápita'!$F$6</f>
        <v>138242</v>
      </c>
      <c r="AW4224" s="18">
        <f>+'Per Cápita'!$F$7</f>
        <v>166544</v>
      </c>
      <c r="AX4224" s="18">
        <f t="shared" si="1565"/>
        <v>0</v>
      </c>
      <c r="AY4224" s="18">
        <f t="shared" si="1566"/>
        <v>0</v>
      </c>
      <c r="AZ4224" s="18">
        <f t="shared" si="1567"/>
        <v>0</v>
      </c>
      <c r="BA4224" s="18">
        <f t="shared" si="1568"/>
        <v>0</v>
      </c>
      <c r="BB4224" s="18">
        <f t="shared" si="1569"/>
        <v>1686084.8151299846</v>
      </c>
      <c r="BC4224" s="18">
        <f t="shared" si="1570"/>
        <v>11651063.850301487</v>
      </c>
      <c r="BD4224" s="18">
        <f t="shared" si="1571"/>
        <v>0</v>
      </c>
      <c r="BE4224" s="18">
        <f t="shared" si="1572"/>
        <v>0</v>
      </c>
      <c r="BF4224" s="18">
        <f t="shared" si="1573"/>
        <v>0</v>
      </c>
      <c r="BG4224" s="18">
        <f t="shared" si="1574"/>
        <v>0</v>
      </c>
      <c r="BH4224" s="18">
        <f t="shared" si="1575"/>
        <v>0</v>
      </c>
      <c r="BI4224" s="18">
        <f t="shared" si="1576"/>
        <v>0</v>
      </c>
      <c r="BJ4224" s="18">
        <f t="shared" si="1577"/>
        <v>0</v>
      </c>
      <c r="BK4224" s="18">
        <f t="shared" si="1578"/>
        <v>0</v>
      </c>
      <c r="BL4224" s="18">
        <f t="shared" si="1579"/>
        <v>0</v>
      </c>
      <c r="BM4224" s="18">
        <f t="shared" si="1580"/>
        <v>0</v>
      </c>
      <c r="BN4224" s="18">
        <f t="shared" si="1581"/>
        <v>13337148.665431472</v>
      </c>
      <c r="BO4224" s="18">
        <f t="shared" si="1582"/>
        <v>0</v>
      </c>
      <c r="BP4224" s="4">
        <f t="shared" si="1583"/>
        <v>13337149</v>
      </c>
      <c r="BQ4224" t="s">
        <v>11411</v>
      </c>
    </row>
    <row r="4225" spans="1:69" x14ac:dyDescent="0.25">
      <c r="A4225" s="15" t="s">
        <v>7603</v>
      </c>
      <c r="B4225" t="s">
        <v>7601</v>
      </c>
      <c r="C4225" s="15">
        <v>3775</v>
      </c>
      <c r="D4225" t="s">
        <v>7603</v>
      </c>
      <c r="E4225" t="s">
        <v>6705</v>
      </c>
      <c r="F4225" t="s">
        <v>1471</v>
      </c>
      <c r="G4225" s="15">
        <v>1509</v>
      </c>
      <c r="H4225" s="15">
        <v>218460000373</v>
      </c>
      <c r="I4225" t="s">
        <v>1474</v>
      </c>
      <c r="J4225">
        <v>1</v>
      </c>
      <c r="K4225" s="22">
        <v>47.106017191977074</v>
      </c>
      <c r="L4225" s="16"/>
      <c r="M4225" s="16">
        <f t="shared" si="1560"/>
        <v>3.2998452374546892</v>
      </c>
      <c r="N4225" s="16">
        <f t="shared" si="1561"/>
        <v>0.48228800227341695</v>
      </c>
      <c r="O4225" s="29">
        <f t="shared" si="1562"/>
        <v>1.4822880022734171</v>
      </c>
      <c r="P4225" s="17">
        <f t="shared" si="1563"/>
        <v>371</v>
      </c>
      <c r="Q4225" s="17">
        <v>0</v>
      </c>
      <c r="R4225" s="17">
        <v>0</v>
      </c>
      <c r="S4225" s="17">
        <v>29</v>
      </c>
      <c r="T4225" s="17">
        <v>0</v>
      </c>
      <c r="U4225" s="17">
        <v>171</v>
      </c>
      <c r="V4225" s="17">
        <v>0</v>
      </c>
      <c r="W4225" s="17">
        <v>130</v>
      </c>
      <c r="X4225" s="17">
        <v>0</v>
      </c>
      <c r="Y4225" s="17">
        <v>1</v>
      </c>
      <c r="Z4225" s="17">
        <v>0</v>
      </c>
      <c r="AA4225" s="17">
        <v>40</v>
      </c>
      <c r="AB4225" s="17">
        <v>0</v>
      </c>
      <c r="AC4225" s="17">
        <f t="shared" si="1564"/>
        <v>371</v>
      </c>
      <c r="AD4225" s="17">
        <v>0</v>
      </c>
      <c r="AE4225" s="17">
        <v>0</v>
      </c>
      <c r="AF4225" s="17">
        <v>29</v>
      </c>
      <c r="AG4225" s="17">
        <v>0</v>
      </c>
      <c r="AH4225" s="17">
        <v>171</v>
      </c>
      <c r="AI4225" s="17">
        <v>0</v>
      </c>
      <c r="AJ4225" s="17">
        <v>130</v>
      </c>
      <c r="AK4225" s="17">
        <v>0</v>
      </c>
      <c r="AL4225" s="17">
        <v>1</v>
      </c>
      <c r="AM4225" s="17">
        <v>0</v>
      </c>
      <c r="AN4225" s="17">
        <v>40</v>
      </c>
      <c r="AO4225" s="17">
        <v>0</v>
      </c>
      <c r="AP4225" s="18">
        <f>+'Per Cápita'!$E$4</f>
        <v>83816</v>
      </c>
      <c r="AQ4225" s="18">
        <f>+'Per Cápita'!$E$5</f>
        <v>74019</v>
      </c>
      <c r="AR4225" s="18">
        <f>+'Per Cápita'!$E$6</f>
        <v>111028</v>
      </c>
      <c r="AS4225" s="18">
        <f>+'Per Cápita'!$E$7</f>
        <v>136064</v>
      </c>
      <c r="AT4225" s="18">
        <f>+'Per Cápita'!$F$4</f>
        <v>103408</v>
      </c>
      <c r="AU4225" s="18">
        <f>+'Per Cápita'!$F$5</f>
        <v>90347</v>
      </c>
      <c r="AV4225" s="18">
        <f>+'Per Cápita'!$F$6</f>
        <v>138242</v>
      </c>
      <c r="AW4225" s="18">
        <f>+'Per Cápita'!$F$7</f>
        <v>166544</v>
      </c>
      <c r="AX4225" s="18">
        <f t="shared" si="1565"/>
        <v>0</v>
      </c>
      <c r="AY4225" s="18">
        <f t="shared" si="1566"/>
        <v>0</v>
      </c>
      <c r="AZ4225" s="18">
        <f t="shared" si="1567"/>
        <v>0</v>
      </c>
      <c r="BA4225" s="18">
        <f t="shared" si="1568"/>
        <v>0</v>
      </c>
      <c r="BB4225" s="18">
        <f t="shared" si="1569"/>
        <v>4445132.694433596</v>
      </c>
      <c r="BC4225" s="18">
        <f t="shared" si="1570"/>
        <v>40310002.516560316</v>
      </c>
      <c r="BD4225" s="18">
        <f t="shared" si="1571"/>
        <v>204914.45801028173</v>
      </c>
      <c r="BE4225" s="18">
        <f t="shared" si="1572"/>
        <v>9874646.9220249597</v>
      </c>
      <c r="BF4225" s="18">
        <f t="shared" si="1573"/>
        <v>0</v>
      </c>
      <c r="BG4225" s="18">
        <f t="shared" si="1574"/>
        <v>0</v>
      </c>
      <c r="BH4225" s="18">
        <f t="shared" si="1575"/>
        <v>0</v>
      </c>
      <c r="BI4225" s="18">
        <f t="shared" si="1576"/>
        <v>0</v>
      </c>
      <c r="BJ4225" s="18">
        <f t="shared" si="1577"/>
        <v>889026.53888671915</v>
      </c>
      <c r="BK4225" s="18">
        <f t="shared" si="1578"/>
        <v>8062000.5033120643</v>
      </c>
      <c r="BL4225" s="18">
        <f t="shared" si="1579"/>
        <v>40982.891602056348</v>
      </c>
      <c r="BM4225" s="18">
        <f t="shared" si="1580"/>
        <v>1974929.3844049918</v>
      </c>
      <c r="BN4225" s="18">
        <f t="shared" si="1581"/>
        <v>54834696.591029152</v>
      </c>
      <c r="BO4225" s="18">
        <f t="shared" si="1582"/>
        <v>10966939.31820583</v>
      </c>
      <c r="BP4225" s="4">
        <f t="shared" si="1583"/>
        <v>65801636</v>
      </c>
      <c r="BQ4225" t="s">
        <v>11411</v>
      </c>
    </row>
    <row r="4226" spans="1:69" x14ac:dyDescent="0.25">
      <c r="A4226" s="15" t="s">
        <v>7603</v>
      </c>
      <c r="B4226" t="s">
        <v>7601</v>
      </c>
      <c r="C4226" s="15">
        <v>3775</v>
      </c>
      <c r="D4226" t="s">
        <v>7603</v>
      </c>
      <c r="E4226" t="s">
        <v>6707</v>
      </c>
      <c r="F4226" t="s">
        <v>1484</v>
      </c>
      <c r="G4226" s="15">
        <v>2035</v>
      </c>
      <c r="H4226" s="15">
        <v>218592000356</v>
      </c>
      <c r="I4226" t="s">
        <v>1487</v>
      </c>
      <c r="J4226">
        <v>1</v>
      </c>
      <c r="K4226" s="22">
        <v>32.041836043360433</v>
      </c>
      <c r="L4226" s="16"/>
      <c r="M4226" s="16">
        <f t="shared" si="1560"/>
        <v>2.244577367602095</v>
      </c>
      <c r="N4226" s="16">
        <f t="shared" si="1561"/>
        <v>0.32266319198883464</v>
      </c>
      <c r="O4226" s="29">
        <f t="shared" si="1562"/>
        <v>1.3226631919888345</v>
      </c>
      <c r="P4226" s="17">
        <f t="shared" si="1563"/>
        <v>99</v>
      </c>
      <c r="Q4226" s="17">
        <v>0</v>
      </c>
      <c r="R4226" s="17">
        <v>0</v>
      </c>
      <c r="S4226" s="17">
        <v>20</v>
      </c>
      <c r="T4226" s="17">
        <v>0</v>
      </c>
      <c r="U4226" s="17">
        <v>79</v>
      </c>
      <c r="V4226" s="17">
        <v>0</v>
      </c>
      <c r="W4226" s="17">
        <v>0</v>
      </c>
      <c r="X4226" s="17">
        <v>0</v>
      </c>
      <c r="Y4226" s="17">
        <v>0</v>
      </c>
      <c r="Z4226" s="17">
        <v>0</v>
      </c>
      <c r="AA4226" s="17">
        <v>0</v>
      </c>
      <c r="AB4226" s="17">
        <v>0</v>
      </c>
      <c r="AC4226" s="17">
        <f t="shared" si="1564"/>
        <v>0</v>
      </c>
      <c r="AD4226" s="17">
        <v>0</v>
      </c>
      <c r="AE4226" s="17">
        <v>0</v>
      </c>
      <c r="AF4226" s="17">
        <v>0</v>
      </c>
      <c r="AG4226" s="17">
        <v>0</v>
      </c>
      <c r="AH4226" s="17">
        <v>0</v>
      </c>
      <c r="AI4226" s="17">
        <v>0</v>
      </c>
      <c r="AJ4226" s="17">
        <v>0</v>
      </c>
      <c r="AK4226" s="17">
        <v>0</v>
      </c>
      <c r="AL4226" s="17">
        <v>0</v>
      </c>
      <c r="AM4226" s="17">
        <v>0</v>
      </c>
      <c r="AN4226" s="17">
        <v>0</v>
      </c>
      <c r="AO4226" s="17">
        <v>0</v>
      </c>
      <c r="AP4226" s="18">
        <f>+'Per Cápita'!$E$4</f>
        <v>83816</v>
      </c>
      <c r="AQ4226" s="18">
        <f>+'Per Cápita'!$E$5</f>
        <v>74019</v>
      </c>
      <c r="AR4226" s="18">
        <f>+'Per Cápita'!$E$6</f>
        <v>111028</v>
      </c>
      <c r="AS4226" s="18">
        <f>+'Per Cápita'!$E$7</f>
        <v>136064</v>
      </c>
      <c r="AT4226" s="18">
        <f>+'Per Cápita'!$F$4</f>
        <v>103408</v>
      </c>
      <c r="AU4226" s="18">
        <f>+'Per Cápita'!$F$5</f>
        <v>90347</v>
      </c>
      <c r="AV4226" s="18">
        <f>+'Per Cápita'!$F$6</f>
        <v>138242</v>
      </c>
      <c r="AW4226" s="18">
        <f>+'Per Cápita'!$F$7</f>
        <v>166544</v>
      </c>
      <c r="AX4226" s="18">
        <f t="shared" si="1565"/>
        <v>0</v>
      </c>
      <c r="AY4226" s="18">
        <f t="shared" si="1566"/>
        <v>0</v>
      </c>
      <c r="AZ4226" s="18">
        <f t="shared" si="1567"/>
        <v>0</v>
      </c>
      <c r="BA4226" s="18">
        <f t="shared" si="1568"/>
        <v>0</v>
      </c>
      <c r="BB4226" s="18">
        <f t="shared" si="1569"/>
        <v>2735479.1071436279</v>
      </c>
      <c r="BC4226" s="18">
        <f t="shared" si="1570"/>
        <v>9440393.4611226041</v>
      </c>
      <c r="BD4226" s="18">
        <f t="shared" si="1571"/>
        <v>0</v>
      </c>
      <c r="BE4226" s="18">
        <f t="shared" si="1572"/>
        <v>0</v>
      </c>
      <c r="BF4226" s="18">
        <f t="shared" si="1573"/>
        <v>0</v>
      </c>
      <c r="BG4226" s="18">
        <f t="shared" si="1574"/>
        <v>0</v>
      </c>
      <c r="BH4226" s="18">
        <f t="shared" si="1575"/>
        <v>0</v>
      </c>
      <c r="BI4226" s="18">
        <f t="shared" si="1576"/>
        <v>0</v>
      </c>
      <c r="BJ4226" s="18">
        <f t="shared" si="1577"/>
        <v>0</v>
      </c>
      <c r="BK4226" s="18">
        <f t="shared" si="1578"/>
        <v>0</v>
      </c>
      <c r="BL4226" s="18">
        <f t="shared" si="1579"/>
        <v>0</v>
      </c>
      <c r="BM4226" s="18">
        <f t="shared" si="1580"/>
        <v>0</v>
      </c>
      <c r="BN4226" s="18">
        <f t="shared" si="1581"/>
        <v>12175872.568266232</v>
      </c>
      <c r="BO4226" s="18">
        <f t="shared" si="1582"/>
        <v>0</v>
      </c>
      <c r="BP4226" s="4">
        <f t="shared" si="1583"/>
        <v>12175873</v>
      </c>
      <c r="BQ4226" t="s">
        <v>11411</v>
      </c>
    </row>
    <row r="4227" spans="1:69" x14ac:dyDescent="0.25">
      <c r="A4227" s="15" t="s">
        <v>7603</v>
      </c>
      <c r="B4227" t="s">
        <v>7601</v>
      </c>
      <c r="C4227" s="15">
        <v>3775</v>
      </c>
      <c r="D4227" t="s">
        <v>7603</v>
      </c>
      <c r="E4227" t="s">
        <v>6707</v>
      </c>
      <c r="F4227" t="s">
        <v>1484</v>
      </c>
      <c r="G4227" s="15">
        <v>2036</v>
      </c>
      <c r="H4227" s="15">
        <v>218592003941</v>
      </c>
      <c r="I4227" t="s">
        <v>1488</v>
      </c>
      <c r="J4227">
        <v>1</v>
      </c>
      <c r="K4227" s="22">
        <v>32.041836043360433</v>
      </c>
      <c r="L4227" s="16"/>
      <c r="M4227" s="16">
        <f t="shared" si="1560"/>
        <v>2.244577367602095</v>
      </c>
      <c r="N4227" s="16">
        <f t="shared" si="1561"/>
        <v>0.32266319198883464</v>
      </c>
      <c r="O4227" s="29">
        <f t="shared" si="1562"/>
        <v>1.3226631919888345</v>
      </c>
      <c r="P4227" s="17">
        <f t="shared" si="1563"/>
        <v>218</v>
      </c>
      <c r="Q4227" s="17">
        <v>0</v>
      </c>
      <c r="R4227" s="17">
        <v>0</v>
      </c>
      <c r="S4227" s="17">
        <v>18</v>
      </c>
      <c r="T4227" s="17">
        <v>0</v>
      </c>
      <c r="U4227" s="17">
        <v>121</v>
      </c>
      <c r="V4227" s="17">
        <v>0</v>
      </c>
      <c r="W4227" s="17">
        <v>67</v>
      </c>
      <c r="X4227" s="17">
        <v>0</v>
      </c>
      <c r="Y4227" s="17">
        <v>12</v>
      </c>
      <c r="Z4227" s="17">
        <v>0</v>
      </c>
      <c r="AA4227" s="17">
        <v>0</v>
      </c>
      <c r="AB4227" s="17">
        <v>0</v>
      </c>
      <c r="AC4227" s="17">
        <f t="shared" si="1564"/>
        <v>0</v>
      </c>
      <c r="AD4227" s="17">
        <v>0</v>
      </c>
      <c r="AE4227" s="17">
        <v>0</v>
      </c>
      <c r="AF4227" s="17">
        <v>0</v>
      </c>
      <c r="AG4227" s="17">
        <v>0</v>
      </c>
      <c r="AH4227" s="17">
        <v>0</v>
      </c>
      <c r="AI4227" s="17">
        <v>0</v>
      </c>
      <c r="AJ4227" s="17">
        <v>0</v>
      </c>
      <c r="AK4227" s="17">
        <v>0</v>
      </c>
      <c r="AL4227" s="17">
        <v>0</v>
      </c>
      <c r="AM4227" s="17">
        <v>0</v>
      </c>
      <c r="AN4227" s="17">
        <v>0</v>
      </c>
      <c r="AO4227" s="17">
        <v>0</v>
      </c>
      <c r="AP4227" s="18">
        <f>+'Per Cápita'!$E$4</f>
        <v>83816</v>
      </c>
      <c r="AQ4227" s="18">
        <f>+'Per Cápita'!$E$5</f>
        <v>74019</v>
      </c>
      <c r="AR4227" s="18">
        <f>+'Per Cápita'!$E$6</f>
        <v>111028</v>
      </c>
      <c r="AS4227" s="18">
        <f>+'Per Cápita'!$E$7</f>
        <v>136064</v>
      </c>
      <c r="AT4227" s="18">
        <f>+'Per Cápita'!$F$4</f>
        <v>103408</v>
      </c>
      <c r="AU4227" s="18">
        <f>+'Per Cápita'!$F$5</f>
        <v>90347</v>
      </c>
      <c r="AV4227" s="18">
        <f>+'Per Cápita'!$F$6</f>
        <v>138242</v>
      </c>
      <c r="AW4227" s="18">
        <f>+'Per Cápita'!$F$7</f>
        <v>166544</v>
      </c>
      <c r="AX4227" s="18">
        <f t="shared" si="1565"/>
        <v>0</v>
      </c>
      <c r="AY4227" s="18">
        <f t="shared" si="1566"/>
        <v>0</v>
      </c>
      <c r="AZ4227" s="18">
        <f t="shared" si="1567"/>
        <v>0</v>
      </c>
      <c r="BA4227" s="18">
        <f t="shared" si="1568"/>
        <v>0</v>
      </c>
      <c r="BB4227" s="18">
        <f t="shared" si="1569"/>
        <v>2461931.1964292652</v>
      </c>
      <c r="BC4227" s="18">
        <f t="shared" si="1570"/>
        <v>22465746.464443665</v>
      </c>
      <c r="BD4227" s="18">
        <f t="shared" si="1571"/>
        <v>2194171.2598430454</v>
      </c>
      <c r="BE4227" s="18">
        <f t="shared" si="1572"/>
        <v>0</v>
      </c>
      <c r="BF4227" s="18">
        <f t="shared" si="1573"/>
        <v>0</v>
      </c>
      <c r="BG4227" s="18">
        <f t="shared" si="1574"/>
        <v>0</v>
      </c>
      <c r="BH4227" s="18">
        <f t="shared" si="1575"/>
        <v>0</v>
      </c>
      <c r="BI4227" s="18">
        <f t="shared" si="1576"/>
        <v>0</v>
      </c>
      <c r="BJ4227" s="18">
        <f t="shared" si="1577"/>
        <v>0</v>
      </c>
      <c r="BK4227" s="18">
        <f t="shared" si="1578"/>
        <v>0</v>
      </c>
      <c r="BL4227" s="18">
        <f t="shared" si="1579"/>
        <v>0</v>
      </c>
      <c r="BM4227" s="18">
        <f t="shared" si="1580"/>
        <v>0</v>
      </c>
      <c r="BN4227" s="18">
        <f t="shared" si="1581"/>
        <v>27121848.920715973</v>
      </c>
      <c r="BO4227" s="18">
        <f t="shared" si="1582"/>
        <v>0</v>
      </c>
      <c r="BP4227" s="4">
        <f t="shared" si="1583"/>
        <v>27121849</v>
      </c>
      <c r="BQ4227" t="s">
        <v>11411</v>
      </c>
    </row>
    <row r="4228" spans="1:69" x14ac:dyDescent="0.25">
      <c r="A4228" s="15" t="s">
        <v>7603</v>
      </c>
      <c r="B4228" t="s">
        <v>7601</v>
      </c>
      <c r="C4228" s="15">
        <v>3775</v>
      </c>
      <c r="D4228" t="s">
        <v>7603</v>
      </c>
      <c r="E4228" t="s">
        <v>6707</v>
      </c>
      <c r="F4228" t="s">
        <v>1484</v>
      </c>
      <c r="G4228" s="15">
        <v>2037</v>
      </c>
      <c r="H4228" s="15">
        <v>218592004092</v>
      </c>
      <c r="I4228" t="s">
        <v>1489</v>
      </c>
      <c r="J4228">
        <v>1</v>
      </c>
      <c r="K4228" s="22">
        <v>32.041836043360433</v>
      </c>
      <c r="L4228" s="16"/>
      <c r="M4228" s="16">
        <f t="shared" ref="M4228:M4291" si="1584">+K4228/$M$1</f>
        <v>2.244577367602095</v>
      </c>
      <c r="N4228" s="16">
        <f t="shared" ref="N4228:N4291" si="1585">+(M4228-$N$2)/($N$1-$N$2)</f>
        <v>0.32266319198883464</v>
      </c>
      <c r="O4228" s="29">
        <f t="shared" ref="O4228:O4291" si="1586">1+N4228</f>
        <v>1.3226631919888345</v>
      </c>
      <c r="P4228" s="17">
        <f t="shared" ref="P4228:P4291" si="1587">SUM(Q4228:AB4228)</f>
        <v>112</v>
      </c>
      <c r="Q4228" s="17">
        <v>0</v>
      </c>
      <c r="R4228" s="17">
        <v>0</v>
      </c>
      <c r="S4228" s="17">
        <v>11</v>
      </c>
      <c r="T4228" s="17">
        <v>0</v>
      </c>
      <c r="U4228" s="17">
        <v>60</v>
      </c>
      <c r="V4228" s="17">
        <v>0</v>
      </c>
      <c r="W4228" s="17">
        <v>41</v>
      </c>
      <c r="X4228" s="17">
        <v>0</v>
      </c>
      <c r="Y4228" s="17">
        <v>0</v>
      </c>
      <c r="Z4228" s="17">
        <v>0</v>
      </c>
      <c r="AA4228" s="17">
        <v>0</v>
      </c>
      <c r="AB4228" s="17">
        <v>0</v>
      </c>
      <c r="AC4228" s="17">
        <f t="shared" ref="AC4228:AC4291" si="1588">SUM(AF4228:AO4228)</f>
        <v>0</v>
      </c>
      <c r="AD4228" s="17">
        <v>0</v>
      </c>
      <c r="AE4228" s="17">
        <v>0</v>
      </c>
      <c r="AF4228" s="17">
        <v>0</v>
      </c>
      <c r="AG4228" s="17">
        <v>0</v>
      </c>
      <c r="AH4228" s="17">
        <v>0</v>
      </c>
      <c r="AI4228" s="17">
        <v>0</v>
      </c>
      <c r="AJ4228" s="17">
        <v>0</v>
      </c>
      <c r="AK4228" s="17">
        <v>0</v>
      </c>
      <c r="AL4228" s="17">
        <v>0</v>
      </c>
      <c r="AM4228" s="17">
        <v>0</v>
      </c>
      <c r="AN4228" s="17">
        <v>0</v>
      </c>
      <c r="AO4228" s="17">
        <v>0</v>
      </c>
      <c r="AP4228" s="18">
        <f>+'Per Cápita'!$E$4</f>
        <v>83816</v>
      </c>
      <c r="AQ4228" s="18">
        <f>+'Per Cápita'!$E$5</f>
        <v>74019</v>
      </c>
      <c r="AR4228" s="18">
        <f>+'Per Cápita'!$E$6</f>
        <v>111028</v>
      </c>
      <c r="AS4228" s="18">
        <f>+'Per Cápita'!$E$7</f>
        <v>136064</v>
      </c>
      <c r="AT4228" s="18">
        <f>+'Per Cápita'!$F$4</f>
        <v>103408</v>
      </c>
      <c r="AU4228" s="18">
        <f>+'Per Cápita'!$F$5</f>
        <v>90347</v>
      </c>
      <c r="AV4228" s="18">
        <f>+'Per Cápita'!$F$6</f>
        <v>138242</v>
      </c>
      <c r="AW4228" s="18">
        <f>+'Per Cápita'!$F$7</f>
        <v>166544</v>
      </c>
      <c r="AX4228" s="18">
        <f t="shared" ref="AX4228:AX4291" si="1589">+AP4228*($T4228+$R4228)*$O4228</f>
        <v>0</v>
      </c>
      <c r="AY4228" s="18">
        <f t="shared" ref="AY4228:AY4291" si="1590">+AQ4228*($V4228+$X4228)*$O4228</f>
        <v>0</v>
      </c>
      <c r="AZ4228" s="18">
        <f t="shared" ref="AZ4228:AZ4291" si="1591">+AR4228*$Z4228*$O4228</f>
        <v>0</v>
      </c>
      <c r="BA4228" s="18">
        <f t="shared" ref="BA4228:BA4291" si="1592">+AS4228*$AB4228*$O4228</f>
        <v>0</v>
      </c>
      <c r="BB4228" s="18">
        <f t="shared" ref="BB4228:BB4291" si="1593">+AT4228*(S4228+Q4228)*$O4228</f>
        <v>1504513.5089289953</v>
      </c>
      <c r="BC4228" s="18">
        <f t="shared" ref="BC4228:BC4291" si="1594">+AU4228*(U4228+W4228)*$O4228</f>
        <v>12069363.792068139</v>
      </c>
      <c r="BD4228" s="18">
        <f t="shared" ref="BD4228:BD4291" si="1595">+AV4228*Y4228*$O4228</f>
        <v>0</v>
      </c>
      <c r="BE4228" s="18">
        <f t="shared" ref="BE4228:BE4291" si="1596">+AW4228*AA4228*$O4228</f>
        <v>0</v>
      </c>
      <c r="BF4228" s="18">
        <f t="shared" ref="BF4228:BF4291" si="1597">+AP4228*($AG4228+$AE4228)*$BF$1*$O4228</f>
        <v>0</v>
      </c>
      <c r="BG4228" s="18">
        <f t="shared" ref="BG4228:BG4291" si="1598">+AQ4228*($AK4228+$AI4228)*$BF$1*$O4228</f>
        <v>0</v>
      </c>
      <c r="BH4228" s="18">
        <f t="shared" ref="BH4228:BH4291" si="1599">+AR4228*$AM4228*$BF$1*$O4228</f>
        <v>0</v>
      </c>
      <c r="BI4228" s="18">
        <f t="shared" ref="BI4228:BI4291" si="1600">+AS4228*$AO4228*$BF$1*$O4228</f>
        <v>0</v>
      </c>
      <c r="BJ4228" s="18">
        <f t="shared" ref="BJ4228:BJ4291" si="1601">+$BF$1*AT4228*(AF4228+AD4228)*$O4228</f>
        <v>0</v>
      </c>
      <c r="BK4228" s="18">
        <f t="shared" ref="BK4228:BK4291" si="1602">+$BF$1*AU4228*(AH4228+AJ4228)*$O4228</f>
        <v>0</v>
      </c>
      <c r="BL4228" s="18">
        <f t="shared" ref="BL4228:BL4291" si="1603">+AV4228*AL4228*$BF$1*$O4228</f>
        <v>0</v>
      </c>
      <c r="BM4228" s="18">
        <f t="shared" ref="BM4228:BM4291" si="1604">+$BF$1*AW4228*AN4228*$O4228</f>
        <v>0</v>
      </c>
      <c r="BN4228" s="18">
        <f t="shared" ref="BN4228:BN4291" si="1605">SUM(AX4228:BE4228)</f>
        <v>13573877.300997134</v>
      </c>
      <c r="BO4228" s="18">
        <f t="shared" ref="BO4228:BO4291" si="1606">SUM(BF4228:BM4228)</f>
        <v>0</v>
      </c>
      <c r="BP4228" s="4">
        <f t="shared" ref="BP4228:BP4291" si="1607">ROUND((BO4228+BN4228),0)</f>
        <v>13573877</v>
      </c>
      <c r="BQ4228" t="s">
        <v>11411</v>
      </c>
    </row>
    <row r="4229" spans="1:69" x14ac:dyDescent="0.25">
      <c r="A4229" s="15" t="s">
        <v>7603</v>
      </c>
      <c r="B4229" t="s">
        <v>7601</v>
      </c>
      <c r="C4229" s="15">
        <v>3775</v>
      </c>
      <c r="D4229" t="s">
        <v>7603</v>
      </c>
      <c r="E4229" t="s">
        <v>6789</v>
      </c>
      <c r="F4229" t="s">
        <v>9467</v>
      </c>
      <c r="G4229" s="15">
        <v>2049</v>
      </c>
      <c r="H4229" s="15">
        <v>218610000547</v>
      </c>
      <c r="I4229" t="s">
        <v>1501</v>
      </c>
      <c r="J4229">
        <v>1</v>
      </c>
      <c r="K4229" s="22">
        <v>26.72138622891017</v>
      </c>
      <c r="L4229" s="16"/>
      <c r="M4229" s="16">
        <f t="shared" si="1584"/>
        <v>1.8718720949448988</v>
      </c>
      <c r="N4229" s="16">
        <f t="shared" si="1585"/>
        <v>0.2662860292422054</v>
      </c>
      <c r="O4229" s="29">
        <f t="shared" si="1586"/>
        <v>1.2662860292422053</v>
      </c>
      <c r="P4229" s="17">
        <f t="shared" si="1587"/>
        <v>424</v>
      </c>
      <c r="Q4229" s="17">
        <v>0</v>
      </c>
      <c r="R4229" s="17">
        <v>0</v>
      </c>
      <c r="S4229" s="17">
        <v>38</v>
      </c>
      <c r="T4229" s="17">
        <v>0</v>
      </c>
      <c r="U4229" s="17">
        <v>220</v>
      </c>
      <c r="V4229" s="17">
        <v>0</v>
      </c>
      <c r="W4229" s="17">
        <v>117</v>
      </c>
      <c r="X4229" s="17">
        <v>0</v>
      </c>
      <c r="Y4229" s="17">
        <v>0</v>
      </c>
      <c r="Z4229" s="17">
        <v>0</v>
      </c>
      <c r="AA4229" s="17">
        <v>49</v>
      </c>
      <c r="AB4229" s="17">
        <v>0</v>
      </c>
      <c r="AC4229" s="17">
        <f t="shared" si="1588"/>
        <v>330</v>
      </c>
      <c r="AD4229" s="17">
        <v>0</v>
      </c>
      <c r="AE4229" s="17">
        <v>0</v>
      </c>
      <c r="AF4229" s="17">
        <v>27</v>
      </c>
      <c r="AG4229" s="17">
        <v>0</v>
      </c>
      <c r="AH4229" s="17">
        <v>137</v>
      </c>
      <c r="AI4229" s="17">
        <v>0</v>
      </c>
      <c r="AJ4229" s="17">
        <v>117</v>
      </c>
      <c r="AK4229" s="17">
        <v>0</v>
      </c>
      <c r="AL4229" s="17">
        <v>0</v>
      </c>
      <c r="AM4229" s="17">
        <v>0</v>
      </c>
      <c r="AN4229" s="17">
        <v>49</v>
      </c>
      <c r="AO4229" s="17">
        <v>0</v>
      </c>
      <c r="AP4229" s="18">
        <f>+'Per Cápita'!$E$4</f>
        <v>83816</v>
      </c>
      <c r="AQ4229" s="18">
        <f>+'Per Cápita'!$E$5</f>
        <v>74019</v>
      </c>
      <c r="AR4229" s="18">
        <f>+'Per Cápita'!$E$6</f>
        <v>111028</v>
      </c>
      <c r="AS4229" s="18">
        <f>+'Per Cápita'!$E$7</f>
        <v>136064</v>
      </c>
      <c r="AT4229" s="18">
        <f>+'Per Cápita'!$F$4</f>
        <v>103408</v>
      </c>
      <c r="AU4229" s="18">
        <f>+'Per Cápita'!$F$5</f>
        <v>90347</v>
      </c>
      <c r="AV4229" s="18">
        <f>+'Per Cápita'!$F$6</f>
        <v>138242</v>
      </c>
      <c r="AW4229" s="18">
        <f>+'Per Cápita'!$F$7</f>
        <v>166544</v>
      </c>
      <c r="AX4229" s="18">
        <f t="shared" si="1589"/>
        <v>0</v>
      </c>
      <c r="AY4229" s="18">
        <f t="shared" si="1590"/>
        <v>0</v>
      </c>
      <c r="AZ4229" s="18">
        <f t="shared" si="1591"/>
        <v>0</v>
      </c>
      <c r="BA4229" s="18">
        <f t="shared" si="1592"/>
        <v>0</v>
      </c>
      <c r="BB4229" s="18">
        <f t="shared" si="1593"/>
        <v>4975876.0170513624</v>
      </c>
      <c r="BC4229" s="18">
        <f t="shared" si="1594"/>
        <v>38554533.488889642</v>
      </c>
      <c r="BD4229" s="18">
        <f t="shared" si="1595"/>
        <v>0</v>
      </c>
      <c r="BE4229" s="18">
        <f t="shared" si="1596"/>
        <v>10333724.682251578</v>
      </c>
      <c r="BF4229" s="18">
        <f t="shared" si="1597"/>
        <v>0</v>
      </c>
      <c r="BG4229" s="18">
        <f t="shared" si="1598"/>
        <v>0</v>
      </c>
      <c r="BH4229" s="18">
        <f t="shared" si="1599"/>
        <v>0</v>
      </c>
      <c r="BI4229" s="18">
        <f t="shared" si="1600"/>
        <v>0</v>
      </c>
      <c r="BJ4229" s="18">
        <f t="shared" si="1601"/>
        <v>707098.17084414116</v>
      </c>
      <c r="BK4229" s="18">
        <f t="shared" si="1602"/>
        <v>5811781.3093044339</v>
      </c>
      <c r="BL4229" s="18">
        <f t="shared" si="1603"/>
        <v>0</v>
      </c>
      <c r="BM4229" s="18">
        <f t="shared" si="1604"/>
        <v>2066744.9364503159</v>
      </c>
      <c r="BN4229" s="18">
        <f t="shared" si="1605"/>
        <v>53864134.188192584</v>
      </c>
      <c r="BO4229" s="18">
        <f t="shared" si="1606"/>
        <v>8585624.4165988918</v>
      </c>
      <c r="BP4229" s="4">
        <f t="shared" si="1607"/>
        <v>62449759</v>
      </c>
      <c r="BQ4229" t="s">
        <v>11411</v>
      </c>
    </row>
    <row r="4230" spans="1:69" x14ac:dyDescent="0.25">
      <c r="A4230" s="15" t="s">
        <v>7603</v>
      </c>
      <c r="B4230" t="s">
        <v>7601</v>
      </c>
      <c r="C4230" s="15">
        <v>3775</v>
      </c>
      <c r="D4230" t="s">
        <v>7603</v>
      </c>
      <c r="E4230" t="s">
        <v>6789</v>
      </c>
      <c r="F4230" t="s">
        <v>9467</v>
      </c>
      <c r="G4230" s="15">
        <v>1246</v>
      </c>
      <c r="H4230" s="15">
        <v>218610000695</v>
      </c>
      <c r="I4230" t="s">
        <v>1502</v>
      </c>
      <c r="J4230">
        <v>1</v>
      </c>
      <c r="K4230" s="22">
        <v>26.72138622891017</v>
      </c>
      <c r="L4230" s="16"/>
      <c r="M4230" s="16">
        <f t="shared" si="1584"/>
        <v>1.8718720949448988</v>
      </c>
      <c r="N4230" s="16">
        <f t="shared" si="1585"/>
        <v>0.2662860292422054</v>
      </c>
      <c r="O4230" s="29">
        <f t="shared" si="1586"/>
        <v>1.2662860292422053</v>
      </c>
      <c r="P4230" s="17">
        <f t="shared" si="1587"/>
        <v>167</v>
      </c>
      <c r="Q4230" s="17">
        <v>0</v>
      </c>
      <c r="R4230" s="17">
        <v>0</v>
      </c>
      <c r="S4230" s="17">
        <v>16</v>
      </c>
      <c r="T4230" s="17">
        <v>0</v>
      </c>
      <c r="U4230" s="17">
        <v>99</v>
      </c>
      <c r="V4230" s="17">
        <v>0</v>
      </c>
      <c r="W4230" s="17">
        <v>41</v>
      </c>
      <c r="X4230" s="17">
        <v>0</v>
      </c>
      <c r="Y4230" s="17">
        <v>6</v>
      </c>
      <c r="Z4230" s="17">
        <v>0</v>
      </c>
      <c r="AA4230" s="17">
        <v>5</v>
      </c>
      <c r="AB4230" s="17">
        <v>0</v>
      </c>
      <c r="AC4230" s="17">
        <f t="shared" si="1588"/>
        <v>0</v>
      </c>
      <c r="AD4230" s="17">
        <v>0</v>
      </c>
      <c r="AE4230" s="17">
        <v>0</v>
      </c>
      <c r="AF4230" s="17">
        <v>0</v>
      </c>
      <c r="AG4230" s="17">
        <v>0</v>
      </c>
      <c r="AH4230" s="17">
        <v>0</v>
      </c>
      <c r="AI4230" s="17">
        <v>0</v>
      </c>
      <c r="AJ4230" s="17">
        <v>0</v>
      </c>
      <c r="AK4230" s="17">
        <v>0</v>
      </c>
      <c r="AL4230" s="17">
        <v>0</v>
      </c>
      <c r="AM4230" s="17">
        <v>0</v>
      </c>
      <c r="AN4230" s="17">
        <v>0</v>
      </c>
      <c r="AO4230" s="17">
        <v>0</v>
      </c>
      <c r="AP4230" s="18">
        <f>+'Per Cápita'!$E$4</f>
        <v>83816</v>
      </c>
      <c r="AQ4230" s="18">
        <f>+'Per Cápita'!$E$5</f>
        <v>74019</v>
      </c>
      <c r="AR4230" s="18">
        <f>+'Per Cápita'!$E$6</f>
        <v>111028</v>
      </c>
      <c r="AS4230" s="18">
        <f>+'Per Cápita'!$E$7</f>
        <v>136064</v>
      </c>
      <c r="AT4230" s="18">
        <f>+'Per Cápita'!$F$4</f>
        <v>103408</v>
      </c>
      <c r="AU4230" s="18">
        <f>+'Per Cápita'!$F$5</f>
        <v>90347</v>
      </c>
      <c r="AV4230" s="18">
        <f>+'Per Cápita'!$F$6</f>
        <v>138242</v>
      </c>
      <c r="AW4230" s="18">
        <f>+'Per Cápita'!$F$7</f>
        <v>166544</v>
      </c>
      <c r="AX4230" s="18">
        <f t="shared" si="1589"/>
        <v>0</v>
      </c>
      <c r="AY4230" s="18">
        <f t="shared" si="1590"/>
        <v>0</v>
      </c>
      <c r="AZ4230" s="18">
        <f t="shared" si="1591"/>
        <v>0</v>
      </c>
      <c r="BA4230" s="18">
        <f t="shared" si="1592"/>
        <v>0</v>
      </c>
      <c r="BB4230" s="18">
        <f t="shared" si="1593"/>
        <v>2095105.6913900475</v>
      </c>
      <c r="BC4230" s="18">
        <f t="shared" si="1594"/>
        <v>16016720.143752374</v>
      </c>
      <c r="BD4230" s="18">
        <f t="shared" si="1595"/>
        <v>1050323.4795270057</v>
      </c>
      <c r="BE4230" s="18">
        <f t="shared" si="1596"/>
        <v>1054461.7022705693</v>
      </c>
      <c r="BF4230" s="18">
        <f t="shared" si="1597"/>
        <v>0</v>
      </c>
      <c r="BG4230" s="18">
        <f t="shared" si="1598"/>
        <v>0</v>
      </c>
      <c r="BH4230" s="18">
        <f t="shared" si="1599"/>
        <v>0</v>
      </c>
      <c r="BI4230" s="18">
        <f t="shared" si="1600"/>
        <v>0</v>
      </c>
      <c r="BJ4230" s="18">
        <f t="shared" si="1601"/>
        <v>0</v>
      </c>
      <c r="BK4230" s="18">
        <f t="shared" si="1602"/>
        <v>0</v>
      </c>
      <c r="BL4230" s="18">
        <f t="shared" si="1603"/>
        <v>0</v>
      </c>
      <c r="BM4230" s="18">
        <f t="shared" si="1604"/>
        <v>0</v>
      </c>
      <c r="BN4230" s="18">
        <f t="shared" si="1605"/>
        <v>20216611.016939998</v>
      </c>
      <c r="BO4230" s="18">
        <f t="shared" si="1606"/>
        <v>0</v>
      </c>
      <c r="BP4230" s="4">
        <f t="shared" si="1607"/>
        <v>20216611</v>
      </c>
      <c r="BQ4230" t="s">
        <v>11411</v>
      </c>
    </row>
    <row r="4231" spans="1:69" x14ac:dyDescent="0.25">
      <c r="A4231" s="15" t="s">
        <v>7603</v>
      </c>
      <c r="B4231" t="s">
        <v>7601</v>
      </c>
      <c r="C4231" s="15">
        <v>3775</v>
      </c>
      <c r="D4231" t="s">
        <v>7603</v>
      </c>
      <c r="E4231" t="s">
        <v>6789</v>
      </c>
      <c r="F4231" t="s">
        <v>9467</v>
      </c>
      <c r="G4231" s="15">
        <v>1216</v>
      </c>
      <c r="H4231" s="15">
        <v>218610001098</v>
      </c>
      <c r="I4231" t="s">
        <v>1503</v>
      </c>
      <c r="J4231">
        <v>1</v>
      </c>
      <c r="K4231" s="22">
        <v>26.72138622891017</v>
      </c>
      <c r="L4231" s="16"/>
      <c r="M4231" s="16">
        <f t="shared" si="1584"/>
        <v>1.8718720949448988</v>
      </c>
      <c r="N4231" s="16">
        <f t="shared" si="1585"/>
        <v>0.2662860292422054</v>
      </c>
      <c r="O4231" s="29">
        <f t="shared" si="1586"/>
        <v>1.2662860292422053</v>
      </c>
      <c r="P4231" s="17">
        <f t="shared" si="1587"/>
        <v>239</v>
      </c>
      <c r="Q4231" s="17">
        <v>0</v>
      </c>
      <c r="R4231" s="17">
        <v>0</v>
      </c>
      <c r="S4231" s="17">
        <v>23</v>
      </c>
      <c r="T4231" s="17">
        <v>0</v>
      </c>
      <c r="U4231" s="17">
        <v>135</v>
      </c>
      <c r="V4231" s="17">
        <v>0</v>
      </c>
      <c r="W4231" s="17">
        <v>65</v>
      </c>
      <c r="X4231" s="17">
        <v>0</v>
      </c>
      <c r="Y4231" s="17">
        <v>15</v>
      </c>
      <c r="Z4231" s="17">
        <v>0</v>
      </c>
      <c r="AA4231" s="17">
        <v>1</v>
      </c>
      <c r="AB4231" s="17">
        <v>0</v>
      </c>
      <c r="AC4231" s="17">
        <f t="shared" si="1588"/>
        <v>0</v>
      </c>
      <c r="AD4231" s="17">
        <v>0</v>
      </c>
      <c r="AE4231" s="17">
        <v>0</v>
      </c>
      <c r="AF4231" s="17">
        <v>0</v>
      </c>
      <c r="AG4231" s="17">
        <v>0</v>
      </c>
      <c r="AH4231" s="17">
        <v>0</v>
      </c>
      <c r="AI4231" s="17">
        <v>0</v>
      </c>
      <c r="AJ4231" s="17">
        <v>0</v>
      </c>
      <c r="AK4231" s="17">
        <v>0</v>
      </c>
      <c r="AL4231" s="17">
        <v>0</v>
      </c>
      <c r="AM4231" s="17">
        <v>0</v>
      </c>
      <c r="AN4231" s="17">
        <v>0</v>
      </c>
      <c r="AO4231" s="17">
        <v>0</v>
      </c>
      <c r="AP4231" s="18">
        <f>+'Per Cápita'!$E$4</f>
        <v>83816</v>
      </c>
      <c r="AQ4231" s="18">
        <f>+'Per Cápita'!$E$5</f>
        <v>74019</v>
      </c>
      <c r="AR4231" s="18">
        <f>+'Per Cápita'!$E$6</f>
        <v>111028</v>
      </c>
      <c r="AS4231" s="18">
        <f>+'Per Cápita'!$E$7</f>
        <v>136064</v>
      </c>
      <c r="AT4231" s="18">
        <f>+'Per Cápita'!$F$4</f>
        <v>103408</v>
      </c>
      <c r="AU4231" s="18">
        <f>+'Per Cápita'!$F$5</f>
        <v>90347</v>
      </c>
      <c r="AV4231" s="18">
        <f>+'Per Cápita'!$F$6</f>
        <v>138242</v>
      </c>
      <c r="AW4231" s="18">
        <f>+'Per Cápita'!$F$7</f>
        <v>166544</v>
      </c>
      <c r="AX4231" s="18">
        <f t="shared" si="1589"/>
        <v>0</v>
      </c>
      <c r="AY4231" s="18">
        <f t="shared" si="1590"/>
        <v>0</v>
      </c>
      <c r="AZ4231" s="18">
        <f t="shared" si="1591"/>
        <v>0</v>
      </c>
      <c r="BA4231" s="18">
        <f t="shared" si="1592"/>
        <v>0</v>
      </c>
      <c r="BB4231" s="18">
        <f t="shared" si="1593"/>
        <v>3011714.4313731934</v>
      </c>
      <c r="BC4231" s="18">
        <f t="shared" si="1594"/>
        <v>22881028.776789106</v>
      </c>
      <c r="BD4231" s="18">
        <f t="shared" si="1595"/>
        <v>2625808.6988175143</v>
      </c>
      <c r="BE4231" s="18">
        <f t="shared" si="1596"/>
        <v>210892.34045411384</v>
      </c>
      <c r="BF4231" s="18">
        <f t="shared" si="1597"/>
        <v>0</v>
      </c>
      <c r="BG4231" s="18">
        <f t="shared" si="1598"/>
        <v>0</v>
      </c>
      <c r="BH4231" s="18">
        <f t="shared" si="1599"/>
        <v>0</v>
      </c>
      <c r="BI4231" s="18">
        <f t="shared" si="1600"/>
        <v>0</v>
      </c>
      <c r="BJ4231" s="18">
        <f t="shared" si="1601"/>
        <v>0</v>
      </c>
      <c r="BK4231" s="18">
        <f t="shared" si="1602"/>
        <v>0</v>
      </c>
      <c r="BL4231" s="18">
        <f t="shared" si="1603"/>
        <v>0</v>
      </c>
      <c r="BM4231" s="18">
        <f t="shared" si="1604"/>
        <v>0</v>
      </c>
      <c r="BN4231" s="18">
        <f t="shared" si="1605"/>
        <v>28729444.247433927</v>
      </c>
      <c r="BO4231" s="18">
        <f t="shared" si="1606"/>
        <v>0</v>
      </c>
      <c r="BP4231" s="4">
        <f t="shared" si="1607"/>
        <v>28729444</v>
      </c>
      <c r="BQ4231" t="s">
        <v>11411</v>
      </c>
    </row>
    <row r="4232" spans="1:69" x14ac:dyDescent="0.25">
      <c r="A4232" s="15" t="s">
        <v>7603</v>
      </c>
      <c r="B4232" t="s">
        <v>7601</v>
      </c>
      <c r="C4232" s="15">
        <v>3775</v>
      </c>
      <c r="D4232" t="s">
        <v>7603</v>
      </c>
      <c r="E4232" t="s">
        <v>6701</v>
      </c>
      <c r="F4232" t="s">
        <v>1414</v>
      </c>
      <c r="G4232" s="15">
        <v>138530</v>
      </c>
      <c r="H4232" s="15">
        <v>218610002108</v>
      </c>
      <c r="I4232" t="s">
        <v>5532</v>
      </c>
      <c r="J4232">
        <v>5</v>
      </c>
      <c r="K4232" s="22">
        <v>20.169608067843228</v>
      </c>
      <c r="L4232" s="16"/>
      <c r="M4232" s="16">
        <f t="shared" si="1584"/>
        <v>1.4129104749559644</v>
      </c>
      <c r="N4232" s="16">
        <f t="shared" si="1585"/>
        <v>0.19686132333424308</v>
      </c>
      <c r="O4232" s="29">
        <f t="shared" si="1586"/>
        <v>1.1968613233342431</v>
      </c>
      <c r="P4232" s="17">
        <f t="shared" si="1587"/>
        <v>6</v>
      </c>
      <c r="Q4232" s="17">
        <v>0</v>
      </c>
      <c r="R4232" s="17">
        <v>0</v>
      </c>
      <c r="S4232" s="17">
        <v>0</v>
      </c>
      <c r="T4232" s="17">
        <v>0</v>
      </c>
      <c r="U4232" s="17">
        <v>6</v>
      </c>
      <c r="V4232" s="17">
        <v>0</v>
      </c>
      <c r="W4232" s="17">
        <v>0</v>
      </c>
      <c r="X4232" s="17">
        <v>0</v>
      </c>
      <c r="Y4232" s="17">
        <v>0</v>
      </c>
      <c r="Z4232" s="17">
        <v>0</v>
      </c>
      <c r="AA4232" s="17">
        <v>0</v>
      </c>
      <c r="AB4232" s="17">
        <v>0</v>
      </c>
      <c r="AC4232" s="17">
        <f t="shared" si="1588"/>
        <v>0</v>
      </c>
      <c r="AD4232" s="17">
        <v>0</v>
      </c>
      <c r="AE4232" s="17">
        <v>0</v>
      </c>
      <c r="AF4232" s="17">
        <v>0</v>
      </c>
      <c r="AG4232" s="17">
        <v>0</v>
      </c>
      <c r="AH4232" s="17">
        <v>0</v>
      </c>
      <c r="AI4232" s="17">
        <v>0</v>
      </c>
      <c r="AJ4232" s="17">
        <v>0</v>
      </c>
      <c r="AK4232" s="17">
        <v>0</v>
      </c>
      <c r="AL4232" s="17">
        <v>0</v>
      </c>
      <c r="AM4232" s="17">
        <v>0</v>
      </c>
      <c r="AN4232" s="17">
        <v>0</v>
      </c>
      <c r="AO4232" s="17">
        <v>0</v>
      </c>
      <c r="AP4232" s="18">
        <f>+'Per Cápita'!$E$4</f>
        <v>83816</v>
      </c>
      <c r="AQ4232" s="18">
        <f>+'Per Cápita'!$E$5</f>
        <v>74019</v>
      </c>
      <c r="AR4232" s="18">
        <f>+'Per Cápita'!$E$6</f>
        <v>111028</v>
      </c>
      <c r="AS4232" s="18">
        <f>+'Per Cápita'!$E$7</f>
        <v>136064</v>
      </c>
      <c r="AT4232" s="18">
        <f>+'Per Cápita'!$F$4</f>
        <v>103408</v>
      </c>
      <c r="AU4232" s="18">
        <f>+'Per Cápita'!$F$5</f>
        <v>90347</v>
      </c>
      <c r="AV4232" s="18">
        <f>+'Per Cápita'!$F$6</f>
        <v>138242</v>
      </c>
      <c r="AW4232" s="18">
        <f>+'Per Cápita'!$F$7</f>
        <v>166544</v>
      </c>
      <c r="AX4232" s="18">
        <f t="shared" si="1589"/>
        <v>0</v>
      </c>
      <c r="AY4232" s="18">
        <f t="shared" si="1590"/>
        <v>0</v>
      </c>
      <c r="AZ4232" s="18">
        <f t="shared" si="1591"/>
        <v>0</v>
      </c>
      <c r="BA4232" s="18">
        <f t="shared" si="1592"/>
        <v>0</v>
      </c>
      <c r="BB4232" s="18">
        <f t="shared" si="1593"/>
        <v>0</v>
      </c>
      <c r="BC4232" s="18">
        <f t="shared" si="1594"/>
        <v>648796.97987567319</v>
      </c>
      <c r="BD4232" s="18">
        <f t="shared" si="1595"/>
        <v>0</v>
      </c>
      <c r="BE4232" s="18">
        <f t="shared" si="1596"/>
        <v>0</v>
      </c>
      <c r="BF4232" s="18">
        <f t="shared" si="1597"/>
        <v>0</v>
      </c>
      <c r="BG4232" s="18">
        <f t="shared" si="1598"/>
        <v>0</v>
      </c>
      <c r="BH4232" s="18">
        <f t="shared" si="1599"/>
        <v>0</v>
      </c>
      <c r="BI4232" s="18">
        <f t="shared" si="1600"/>
        <v>0</v>
      </c>
      <c r="BJ4232" s="18">
        <f t="shared" si="1601"/>
        <v>0</v>
      </c>
      <c r="BK4232" s="18">
        <f t="shared" si="1602"/>
        <v>0</v>
      </c>
      <c r="BL4232" s="18">
        <f t="shared" si="1603"/>
        <v>0</v>
      </c>
      <c r="BM4232" s="18">
        <f t="shared" si="1604"/>
        <v>0</v>
      </c>
      <c r="BN4232" s="18">
        <f t="shared" si="1605"/>
        <v>648796.97987567319</v>
      </c>
      <c r="BO4232" s="18">
        <f t="shared" si="1606"/>
        <v>0</v>
      </c>
      <c r="BP4232" s="4">
        <f t="shared" si="1607"/>
        <v>648797</v>
      </c>
      <c r="BQ4232" t="s">
        <v>11411</v>
      </c>
    </row>
    <row r="4233" spans="1:69" x14ac:dyDescent="0.25">
      <c r="A4233" s="15" t="s">
        <v>7603</v>
      </c>
      <c r="B4233" t="s">
        <v>7601</v>
      </c>
      <c r="C4233" s="15">
        <v>3775</v>
      </c>
      <c r="D4233" t="s">
        <v>7603</v>
      </c>
      <c r="E4233" t="s">
        <v>6702</v>
      </c>
      <c r="F4233" t="s">
        <v>9458</v>
      </c>
      <c r="G4233" s="15">
        <v>138530</v>
      </c>
      <c r="H4233" s="15">
        <v>218610002108</v>
      </c>
      <c r="I4233" t="s">
        <v>5532</v>
      </c>
      <c r="J4233">
        <v>5</v>
      </c>
      <c r="K4233" s="22">
        <v>28.491236109519992</v>
      </c>
      <c r="L4233" s="16"/>
      <c r="M4233" s="16">
        <f t="shared" si="1584"/>
        <v>1.9958526614983954</v>
      </c>
      <c r="N4233" s="16">
        <f t="shared" si="1585"/>
        <v>0.2850399162698104</v>
      </c>
      <c r="O4233" s="29">
        <f t="shared" si="1586"/>
        <v>1.2850399162698105</v>
      </c>
      <c r="P4233" s="17">
        <f t="shared" si="1587"/>
        <v>41</v>
      </c>
      <c r="Q4233" s="17">
        <v>0</v>
      </c>
      <c r="R4233" s="17">
        <v>0</v>
      </c>
      <c r="S4233" s="17">
        <v>7</v>
      </c>
      <c r="T4233" s="17">
        <v>0</v>
      </c>
      <c r="U4233" s="17">
        <v>34</v>
      </c>
      <c r="V4233" s="17">
        <v>0</v>
      </c>
      <c r="W4233" s="17">
        <v>0</v>
      </c>
      <c r="X4233" s="17">
        <v>0</v>
      </c>
      <c r="Y4233" s="17">
        <v>0</v>
      </c>
      <c r="Z4233" s="17">
        <v>0</v>
      </c>
      <c r="AA4233" s="17">
        <v>0</v>
      </c>
      <c r="AB4233" s="17">
        <v>0</v>
      </c>
      <c r="AC4233" s="17">
        <f t="shared" si="1588"/>
        <v>0</v>
      </c>
      <c r="AD4233" s="17">
        <v>0</v>
      </c>
      <c r="AE4233" s="17">
        <v>0</v>
      </c>
      <c r="AF4233" s="17">
        <v>0</v>
      </c>
      <c r="AG4233" s="17">
        <v>0</v>
      </c>
      <c r="AH4233" s="17">
        <v>0</v>
      </c>
      <c r="AI4233" s="17">
        <v>0</v>
      </c>
      <c r="AJ4233" s="17">
        <v>0</v>
      </c>
      <c r="AK4233" s="17">
        <v>0</v>
      </c>
      <c r="AL4233" s="17">
        <v>0</v>
      </c>
      <c r="AM4233" s="17">
        <v>0</v>
      </c>
      <c r="AN4233" s="17">
        <v>0</v>
      </c>
      <c r="AO4233" s="17">
        <v>0</v>
      </c>
      <c r="AP4233" s="18">
        <f>+'Per Cápita'!$E$4</f>
        <v>83816</v>
      </c>
      <c r="AQ4233" s="18">
        <f>+'Per Cápita'!$E$5</f>
        <v>74019</v>
      </c>
      <c r="AR4233" s="18">
        <f>+'Per Cápita'!$E$6</f>
        <v>111028</v>
      </c>
      <c r="AS4233" s="18">
        <f>+'Per Cápita'!$E$7</f>
        <v>136064</v>
      </c>
      <c r="AT4233" s="18">
        <f>+'Per Cápita'!$F$4</f>
        <v>103408</v>
      </c>
      <c r="AU4233" s="18">
        <f>+'Per Cápita'!$F$5</f>
        <v>90347</v>
      </c>
      <c r="AV4233" s="18">
        <f>+'Per Cápita'!$F$6</f>
        <v>138242</v>
      </c>
      <c r="AW4233" s="18">
        <f>+'Per Cápita'!$F$7</f>
        <v>166544</v>
      </c>
      <c r="AX4233" s="18">
        <f t="shared" si="1589"/>
        <v>0</v>
      </c>
      <c r="AY4233" s="18">
        <f t="shared" si="1590"/>
        <v>0</v>
      </c>
      <c r="AZ4233" s="18">
        <f t="shared" si="1591"/>
        <v>0</v>
      </c>
      <c r="BA4233" s="18">
        <f t="shared" si="1592"/>
        <v>0</v>
      </c>
      <c r="BB4233" s="18">
        <f t="shared" si="1593"/>
        <v>930183.85363139992</v>
      </c>
      <c r="BC4233" s="18">
        <f t="shared" si="1594"/>
        <v>3947383.0447177715</v>
      </c>
      <c r="BD4233" s="18">
        <f t="shared" si="1595"/>
        <v>0</v>
      </c>
      <c r="BE4233" s="18">
        <f t="shared" si="1596"/>
        <v>0</v>
      </c>
      <c r="BF4233" s="18">
        <f t="shared" si="1597"/>
        <v>0</v>
      </c>
      <c r="BG4233" s="18">
        <f t="shared" si="1598"/>
        <v>0</v>
      </c>
      <c r="BH4233" s="18">
        <f t="shared" si="1599"/>
        <v>0</v>
      </c>
      <c r="BI4233" s="18">
        <f t="shared" si="1600"/>
        <v>0</v>
      </c>
      <c r="BJ4233" s="18">
        <f t="shared" si="1601"/>
        <v>0</v>
      </c>
      <c r="BK4233" s="18">
        <f t="shared" si="1602"/>
        <v>0</v>
      </c>
      <c r="BL4233" s="18">
        <f t="shared" si="1603"/>
        <v>0</v>
      </c>
      <c r="BM4233" s="18">
        <f t="shared" si="1604"/>
        <v>0</v>
      </c>
      <c r="BN4233" s="18">
        <f t="shared" si="1605"/>
        <v>4877566.8983491715</v>
      </c>
      <c r="BO4233" s="18">
        <f t="shared" si="1606"/>
        <v>0</v>
      </c>
      <c r="BP4233" s="4">
        <f t="shared" si="1607"/>
        <v>4877567</v>
      </c>
      <c r="BQ4233" t="s">
        <v>11411</v>
      </c>
    </row>
    <row r="4234" spans="1:69" x14ac:dyDescent="0.25">
      <c r="A4234" s="15" t="s">
        <v>7603</v>
      </c>
      <c r="B4234" t="s">
        <v>7601</v>
      </c>
      <c r="C4234" s="15">
        <v>3775</v>
      </c>
      <c r="D4234" t="s">
        <v>7603</v>
      </c>
      <c r="E4234" t="s">
        <v>6789</v>
      </c>
      <c r="F4234" t="s">
        <v>9467</v>
      </c>
      <c r="G4234" s="15">
        <v>138530</v>
      </c>
      <c r="H4234" s="15">
        <v>218610002108</v>
      </c>
      <c r="I4234" t="s">
        <v>5532</v>
      </c>
      <c r="J4234">
        <v>5</v>
      </c>
      <c r="K4234" s="22">
        <v>26.72138622891017</v>
      </c>
      <c r="L4234" s="16"/>
      <c r="M4234" s="16">
        <f t="shared" si="1584"/>
        <v>1.8718720949448988</v>
      </c>
      <c r="N4234" s="16">
        <f t="shared" si="1585"/>
        <v>0.2662860292422054</v>
      </c>
      <c r="O4234" s="29">
        <f t="shared" si="1586"/>
        <v>1.2662860292422053</v>
      </c>
      <c r="P4234" s="17">
        <f t="shared" si="1587"/>
        <v>150</v>
      </c>
      <c r="Q4234" s="17">
        <v>0</v>
      </c>
      <c r="R4234" s="17">
        <v>0</v>
      </c>
      <c r="S4234" s="17">
        <v>16</v>
      </c>
      <c r="T4234" s="17">
        <v>0</v>
      </c>
      <c r="U4234" s="17">
        <v>84</v>
      </c>
      <c r="V4234" s="17">
        <v>0</v>
      </c>
      <c r="W4234" s="17">
        <v>37</v>
      </c>
      <c r="X4234" s="17">
        <v>0</v>
      </c>
      <c r="Y4234" s="17">
        <v>0</v>
      </c>
      <c r="Z4234" s="17">
        <v>0</v>
      </c>
      <c r="AA4234" s="17">
        <v>13</v>
      </c>
      <c r="AB4234" s="17">
        <v>0</v>
      </c>
      <c r="AC4234" s="17">
        <f t="shared" si="1588"/>
        <v>0</v>
      </c>
      <c r="AD4234" s="17">
        <v>0</v>
      </c>
      <c r="AE4234" s="17">
        <v>0</v>
      </c>
      <c r="AF4234" s="17">
        <v>0</v>
      </c>
      <c r="AG4234" s="17">
        <v>0</v>
      </c>
      <c r="AH4234" s="17">
        <v>0</v>
      </c>
      <c r="AI4234" s="17">
        <v>0</v>
      </c>
      <c r="AJ4234" s="17">
        <v>0</v>
      </c>
      <c r="AK4234" s="17">
        <v>0</v>
      </c>
      <c r="AL4234" s="17">
        <v>0</v>
      </c>
      <c r="AM4234" s="17">
        <v>0</v>
      </c>
      <c r="AN4234" s="17">
        <v>0</v>
      </c>
      <c r="AO4234" s="17">
        <v>0</v>
      </c>
      <c r="AP4234" s="18">
        <f>+'Per Cápita'!$E$4</f>
        <v>83816</v>
      </c>
      <c r="AQ4234" s="18">
        <f>+'Per Cápita'!$E$5</f>
        <v>74019</v>
      </c>
      <c r="AR4234" s="18">
        <f>+'Per Cápita'!$E$6</f>
        <v>111028</v>
      </c>
      <c r="AS4234" s="18">
        <f>+'Per Cápita'!$E$7</f>
        <v>136064</v>
      </c>
      <c r="AT4234" s="18">
        <f>+'Per Cápita'!$F$4</f>
        <v>103408</v>
      </c>
      <c r="AU4234" s="18">
        <f>+'Per Cápita'!$F$5</f>
        <v>90347</v>
      </c>
      <c r="AV4234" s="18">
        <f>+'Per Cápita'!$F$6</f>
        <v>138242</v>
      </c>
      <c r="AW4234" s="18">
        <f>+'Per Cápita'!$F$7</f>
        <v>166544</v>
      </c>
      <c r="AX4234" s="18">
        <f t="shared" si="1589"/>
        <v>0</v>
      </c>
      <c r="AY4234" s="18">
        <f t="shared" si="1590"/>
        <v>0</v>
      </c>
      <c r="AZ4234" s="18">
        <f t="shared" si="1591"/>
        <v>0</v>
      </c>
      <c r="BA4234" s="18">
        <f t="shared" si="1592"/>
        <v>0</v>
      </c>
      <c r="BB4234" s="18">
        <f t="shared" si="1593"/>
        <v>2095105.6913900475</v>
      </c>
      <c r="BC4234" s="18">
        <f t="shared" si="1594"/>
        <v>13843022.409957409</v>
      </c>
      <c r="BD4234" s="18">
        <f t="shared" si="1595"/>
        <v>0</v>
      </c>
      <c r="BE4234" s="18">
        <f t="shared" si="1596"/>
        <v>2741600.42590348</v>
      </c>
      <c r="BF4234" s="18">
        <f t="shared" si="1597"/>
        <v>0</v>
      </c>
      <c r="BG4234" s="18">
        <f t="shared" si="1598"/>
        <v>0</v>
      </c>
      <c r="BH4234" s="18">
        <f t="shared" si="1599"/>
        <v>0</v>
      </c>
      <c r="BI4234" s="18">
        <f t="shared" si="1600"/>
        <v>0</v>
      </c>
      <c r="BJ4234" s="18">
        <f t="shared" si="1601"/>
        <v>0</v>
      </c>
      <c r="BK4234" s="18">
        <f t="shared" si="1602"/>
        <v>0</v>
      </c>
      <c r="BL4234" s="18">
        <f t="shared" si="1603"/>
        <v>0</v>
      </c>
      <c r="BM4234" s="18">
        <f t="shared" si="1604"/>
        <v>0</v>
      </c>
      <c r="BN4234" s="18">
        <f t="shared" si="1605"/>
        <v>18679728.527250934</v>
      </c>
      <c r="BO4234" s="18">
        <f t="shared" si="1606"/>
        <v>0</v>
      </c>
      <c r="BP4234" s="4">
        <f t="shared" si="1607"/>
        <v>18679729</v>
      </c>
      <c r="BQ4234" t="s">
        <v>11411</v>
      </c>
    </row>
    <row r="4235" spans="1:69" x14ac:dyDescent="0.25">
      <c r="A4235" s="15" t="s">
        <v>7603</v>
      </c>
      <c r="B4235" t="s">
        <v>7601</v>
      </c>
      <c r="C4235">
        <v>3775</v>
      </c>
      <c r="D4235" t="s">
        <v>7603</v>
      </c>
      <c r="E4235" t="s">
        <v>6708</v>
      </c>
      <c r="F4235" t="s">
        <v>1534</v>
      </c>
      <c r="G4235" s="15">
        <v>138530</v>
      </c>
      <c r="H4235" s="15">
        <v>218610002108</v>
      </c>
      <c r="I4235" t="s">
        <v>5532</v>
      </c>
      <c r="J4235">
        <v>5</v>
      </c>
      <c r="K4235" s="22">
        <v>44.716804005424009</v>
      </c>
      <c r="L4235" s="16"/>
      <c r="M4235" s="16">
        <f t="shared" si="1584"/>
        <v>3.1324773675967839</v>
      </c>
      <c r="N4235" s="16">
        <f t="shared" si="1585"/>
        <v>0.45697114649012216</v>
      </c>
      <c r="O4235" s="29">
        <f t="shared" si="1586"/>
        <v>1.456971146490122</v>
      </c>
      <c r="P4235" s="17">
        <f t="shared" si="1587"/>
        <v>10</v>
      </c>
      <c r="Q4235" s="17">
        <v>0</v>
      </c>
      <c r="R4235" s="17">
        <v>0</v>
      </c>
      <c r="S4235" s="17">
        <v>1</v>
      </c>
      <c r="T4235" s="17">
        <v>0</v>
      </c>
      <c r="U4235" s="17">
        <v>9</v>
      </c>
      <c r="V4235" s="17">
        <v>0</v>
      </c>
      <c r="W4235" s="17">
        <v>0</v>
      </c>
      <c r="X4235" s="17">
        <v>0</v>
      </c>
      <c r="Y4235" s="17">
        <v>0</v>
      </c>
      <c r="Z4235" s="17">
        <v>0</v>
      </c>
      <c r="AA4235" s="17">
        <v>0</v>
      </c>
      <c r="AB4235" s="17">
        <v>0</v>
      </c>
      <c r="AC4235" s="17">
        <f t="shared" si="1588"/>
        <v>0</v>
      </c>
      <c r="AD4235" s="17">
        <v>0</v>
      </c>
      <c r="AE4235" s="17">
        <v>0</v>
      </c>
      <c r="AF4235" s="17">
        <v>0</v>
      </c>
      <c r="AG4235" s="17">
        <v>0</v>
      </c>
      <c r="AH4235" s="17">
        <v>0</v>
      </c>
      <c r="AI4235" s="17">
        <v>0</v>
      </c>
      <c r="AJ4235" s="17">
        <v>0</v>
      </c>
      <c r="AK4235" s="17">
        <v>0</v>
      </c>
      <c r="AL4235" s="17">
        <v>0</v>
      </c>
      <c r="AM4235" s="17">
        <v>0</v>
      </c>
      <c r="AN4235" s="17">
        <v>0</v>
      </c>
      <c r="AO4235" s="17">
        <v>0</v>
      </c>
      <c r="AP4235" s="18">
        <f>+'Per Cápita'!$E$4</f>
        <v>83816</v>
      </c>
      <c r="AQ4235" s="18">
        <f>+'Per Cápita'!$E$5</f>
        <v>74019</v>
      </c>
      <c r="AR4235" s="18">
        <f>+'Per Cápita'!$E$6</f>
        <v>111028</v>
      </c>
      <c r="AS4235" s="18">
        <f>+'Per Cápita'!$E$7</f>
        <v>136064</v>
      </c>
      <c r="AT4235" s="18">
        <f>+'Per Cápita'!$F$4</f>
        <v>103408</v>
      </c>
      <c r="AU4235" s="18">
        <f>+'Per Cápita'!$F$5</f>
        <v>90347</v>
      </c>
      <c r="AV4235" s="18">
        <f>+'Per Cápita'!$F$6</f>
        <v>138242</v>
      </c>
      <c r="AW4235" s="18">
        <f>+'Per Cápita'!$F$7</f>
        <v>166544</v>
      </c>
      <c r="AX4235" s="18">
        <f t="shared" si="1589"/>
        <v>0</v>
      </c>
      <c r="AY4235" s="18">
        <f t="shared" si="1590"/>
        <v>0</v>
      </c>
      <c r="AZ4235" s="18">
        <f t="shared" si="1591"/>
        <v>0</v>
      </c>
      <c r="BA4235" s="18">
        <f t="shared" si="1592"/>
        <v>0</v>
      </c>
      <c r="BB4235" s="18">
        <f t="shared" si="1593"/>
        <v>150662.47231625055</v>
      </c>
      <c r="BC4235" s="18">
        <f t="shared" si="1594"/>
        <v>1184696.7495474876</v>
      </c>
      <c r="BD4235" s="18">
        <f t="shared" si="1595"/>
        <v>0</v>
      </c>
      <c r="BE4235" s="18">
        <f t="shared" si="1596"/>
        <v>0</v>
      </c>
      <c r="BF4235" s="18">
        <f t="shared" si="1597"/>
        <v>0</v>
      </c>
      <c r="BG4235" s="18">
        <f t="shared" si="1598"/>
        <v>0</v>
      </c>
      <c r="BH4235" s="18">
        <f t="shared" si="1599"/>
        <v>0</v>
      </c>
      <c r="BI4235" s="18">
        <f t="shared" si="1600"/>
        <v>0</v>
      </c>
      <c r="BJ4235" s="18">
        <f t="shared" si="1601"/>
        <v>0</v>
      </c>
      <c r="BK4235" s="18">
        <f t="shared" si="1602"/>
        <v>0</v>
      </c>
      <c r="BL4235" s="18">
        <f t="shared" si="1603"/>
        <v>0</v>
      </c>
      <c r="BM4235" s="18">
        <f t="shared" si="1604"/>
        <v>0</v>
      </c>
      <c r="BN4235" s="18">
        <f t="shared" si="1605"/>
        <v>1335359.2218637383</v>
      </c>
      <c r="BO4235" s="18">
        <f t="shared" si="1606"/>
        <v>0</v>
      </c>
      <c r="BP4235" s="4">
        <f t="shared" si="1607"/>
        <v>1335359</v>
      </c>
      <c r="BQ4235" t="s">
        <v>11411</v>
      </c>
    </row>
    <row r="4236" spans="1:69" x14ac:dyDescent="0.25">
      <c r="A4236" s="15" t="s">
        <v>7603</v>
      </c>
      <c r="B4236" t="s">
        <v>7601</v>
      </c>
      <c r="C4236" s="15">
        <v>3775</v>
      </c>
      <c r="D4236" t="s">
        <v>7603</v>
      </c>
      <c r="E4236" t="s">
        <v>6790</v>
      </c>
      <c r="F4236" t="s">
        <v>1543</v>
      </c>
      <c r="G4236" s="15">
        <v>138530</v>
      </c>
      <c r="H4236" s="15">
        <v>218610002108</v>
      </c>
      <c r="I4236" t="s">
        <v>5532</v>
      </c>
      <c r="J4236">
        <v>5</v>
      </c>
      <c r="K4236" s="22">
        <v>27.279664250286149</v>
      </c>
      <c r="L4236" s="16"/>
      <c r="M4236" s="16">
        <f t="shared" si="1584"/>
        <v>1.9109802849348374</v>
      </c>
      <c r="N4236" s="16">
        <f t="shared" si="1585"/>
        <v>0.27220171907419977</v>
      </c>
      <c r="O4236" s="29">
        <f t="shared" si="1586"/>
        <v>1.2722017190741997</v>
      </c>
      <c r="P4236" s="17">
        <f t="shared" si="1587"/>
        <v>2</v>
      </c>
      <c r="Q4236" s="17">
        <v>0</v>
      </c>
      <c r="R4236" s="17">
        <v>0</v>
      </c>
      <c r="S4236" s="17">
        <v>0</v>
      </c>
      <c r="T4236" s="17">
        <v>0</v>
      </c>
      <c r="U4236" s="17">
        <v>2</v>
      </c>
      <c r="V4236" s="17">
        <v>0</v>
      </c>
      <c r="W4236" s="17">
        <v>0</v>
      </c>
      <c r="X4236" s="17">
        <v>0</v>
      </c>
      <c r="Y4236" s="17">
        <v>0</v>
      </c>
      <c r="Z4236" s="17">
        <v>0</v>
      </c>
      <c r="AA4236" s="17">
        <v>0</v>
      </c>
      <c r="AB4236" s="17">
        <v>0</v>
      </c>
      <c r="AC4236" s="17">
        <f t="shared" si="1588"/>
        <v>0</v>
      </c>
      <c r="AD4236" s="17">
        <v>0</v>
      </c>
      <c r="AE4236" s="17">
        <v>0</v>
      </c>
      <c r="AF4236" s="17">
        <v>0</v>
      </c>
      <c r="AG4236" s="17">
        <v>0</v>
      </c>
      <c r="AH4236" s="17">
        <v>0</v>
      </c>
      <c r="AI4236" s="17">
        <v>0</v>
      </c>
      <c r="AJ4236" s="17">
        <v>0</v>
      </c>
      <c r="AK4236" s="17">
        <v>0</v>
      </c>
      <c r="AL4236" s="17">
        <v>0</v>
      </c>
      <c r="AM4236" s="17">
        <v>0</v>
      </c>
      <c r="AN4236" s="17">
        <v>0</v>
      </c>
      <c r="AO4236" s="17">
        <v>0</v>
      </c>
      <c r="AP4236" s="18">
        <f>+'Per Cápita'!$E$4</f>
        <v>83816</v>
      </c>
      <c r="AQ4236" s="18">
        <f>+'Per Cápita'!$E$5</f>
        <v>74019</v>
      </c>
      <c r="AR4236" s="18">
        <f>+'Per Cápita'!$E$6</f>
        <v>111028</v>
      </c>
      <c r="AS4236" s="18">
        <f>+'Per Cápita'!$E$7</f>
        <v>136064</v>
      </c>
      <c r="AT4236" s="18">
        <f>+'Per Cápita'!$F$4</f>
        <v>103408</v>
      </c>
      <c r="AU4236" s="18">
        <f>+'Per Cápita'!$F$5</f>
        <v>90347</v>
      </c>
      <c r="AV4236" s="18">
        <f>+'Per Cápita'!$F$6</f>
        <v>138242</v>
      </c>
      <c r="AW4236" s="18">
        <f>+'Per Cápita'!$F$7</f>
        <v>166544</v>
      </c>
      <c r="AX4236" s="18">
        <f t="shared" si="1589"/>
        <v>0</v>
      </c>
      <c r="AY4236" s="18">
        <f t="shared" si="1590"/>
        <v>0</v>
      </c>
      <c r="AZ4236" s="18">
        <f t="shared" si="1591"/>
        <v>0</v>
      </c>
      <c r="BA4236" s="18">
        <f t="shared" si="1592"/>
        <v>0</v>
      </c>
      <c r="BB4236" s="18">
        <f t="shared" si="1593"/>
        <v>0</v>
      </c>
      <c r="BC4236" s="18">
        <f t="shared" si="1594"/>
        <v>229879.21742639344</v>
      </c>
      <c r="BD4236" s="18">
        <f t="shared" si="1595"/>
        <v>0</v>
      </c>
      <c r="BE4236" s="18">
        <f t="shared" si="1596"/>
        <v>0</v>
      </c>
      <c r="BF4236" s="18">
        <f t="shared" si="1597"/>
        <v>0</v>
      </c>
      <c r="BG4236" s="18">
        <f t="shared" si="1598"/>
        <v>0</v>
      </c>
      <c r="BH4236" s="18">
        <f t="shared" si="1599"/>
        <v>0</v>
      </c>
      <c r="BI4236" s="18">
        <f t="shared" si="1600"/>
        <v>0</v>
      </c>
      <c r="BJ4236" s="18">
        <f t="shared" si="1601"/>
        <v>0</v>
      </c>
      <c r="BK4236" s="18">
        <f t="shared" si="1602"/>
        <v>0</v>
      </c>
      <c r="BL4236" s="18">
        <f t="shared" si="1603"/>
        <v>0</v>
      </c>
      <c r="BM4236" s="18">
        <f t="shared" si="1604"/>
        <v>0</v>
      </c>
      <c r="BN4236" s="18">
        <f t="shared" si="1605"/>
        <v>229879.21742639344</v>
      </c>
      <c r="BO4236" s="18">
        <f t="shared" si="1606"/>
        <v>0</v>
      </c>
      <c r="BP4236" s="4">
        <f t="shared" si="1607"/>
        <v>229879</v>
      </c>
      <c r="BQ4236" t="s">
        <v>11411</v>
      </c>
    </row>
    <row r="4237" spans="1:69" x14ac:dyDescent="0.25">
      <c r="A4237" s="15" t="s">
        <v>7603</v>
      </c>
      <c r="B4237" t="s">
        <v>7601</v>
      </c>
      <c r="C4237" s="15">
        <v>3775</v>
      </c>
      <c r="D4237" t="s">
        <v>7603</v>
      </c>
      <c r="E4237" t="s">
        <v>6087</v>
      </c>
      <c r="F4237" t="s">
        <v>1507</v>
      </c>
      <c r="G4237" s="15">
        <v>1225</v>
      </c>
      <c r="H4237" s="15">
        <v>218753000106</v>
      </c>
      <c r="I4237" t="s">
        <v>1511</v>
      </c>
      <c r="J4237">
        <v>1</v>
      </c>
      <c r="K4237" s="22">
        <v>30.465264499681325</v>
      </c>
      <c r="L4237" s="16"/>
      <c r="M4237" s="16">
        <f t="shared" si="1584"/>
        <v>2.1341362305661633</v>
      </c>
      <c r="N4237" s="16">
        <f t="shared" si="1585"/>
        <v>0.30595734312276734</v>
      </c>
      <c r="O4237" s="29">
        <f t="shared" si="1586"/>
        <v>1.3059573431227673</v>
      </c>
      <c r="P4237" s="17">
        <f t="shared" si="1587"/>
        <v>105</v>
      </c>
      <c r="Q4237" s="17">
        <v>0</v>
      </c>
      <c r="R4237" s="17">
        <v>0</v>
      </c>
      <c r="S4237" s="17">
        <v>14</v>
      </c>
      <c r="T4237" s="17">
        <v>0</v>
      </c>
      <c r="U4237" s="17">
        <v>67</v>
      </c>
      <c r="V4237" s="17">
        <v>0</v>
      </c>
      <c r="W4237" s="17">
        <v>24</v>
      </c>
      <c r="X4237" s="17">
        <v>0</v>
      </c>
      <c r="Y4237" s="17">
        <v>0</v>
      </c>
      <c r="Z4237" s="17">
        <v>0</v>
      </c>
      <c r="AA4237" s="17">
        <v>0</v>
      </c>
      <c r="AB4237" s="17">
        <v>0</v>
      </c>
      <c r="AC4237" s="17">
        <f t="shared" si="1588"/>
        <v>0</v>
      </c>
      <c r="AD4237" s="17">
        <v>0</v>
      </c>
      <c r="AE4237" s="17">
        <v>0</v>
      </c>
      <c r="AF4237" s="17">
        <v>0</v>
      </c>
      <c r="AG4237" s="17">
        <v>0</v>
      </c>
      <c r="AH4237" s="17">
        <v>0</v>
      </c>
      <c r="AI4237" s="17">
        <v>0</v>
      </c>
      <c r="AJ4237" s="17">
        <v>0</v>
      </c>
      <c r="AK4237" s="17">
        <v>0</v>
      </c>
      <c r="AL4237" s="17">
        <v>0</v>
      </c>
      <c r="AM4237" s="17">
        <v>0</v>
      </c>
      <c r="AN4237" s="17">
        <v>0</v>
      </c>
      <c r="AO4237" s="17">
        <v>0</v>
      </c>
      <c r="AP4237" s="18">
        <f>+'Per Cápita'!$E$4</f>
        <v>83816</v>
      </c>
      <c r="AQ4237" s="18">
        <f>+'Per Cápita'!$E$5</f>
        <v>74019</v>
      </c>
      <c r="AR4237" s="18">
        <f>+'Per Cápita'!$E$6</f>
        <v>111028</v>
      </c>
      <c r="AS4237" s="18">
        <f>+'Per Cápita'!$E$7</f>
        <v>136064</v>
      </c>
      <c r="AT4237" s="18">
        <f>+'Per Cápita'!$F$4</f>
        <v>103408</v>
      </c>
      <c r="AU4237" s="18">
        <f>+'Per Cápita'!$F$5</f>
        <v>90347</v>
      </c>
      <c r="AV4237" s="18">
        <f>+'Per Cápita'!$F$6</f>
        <v>138242</v>
      </c>
      <c r="AW4237" s="18">
        <f>+'Per Cápita'!$F$7</f>
        <v>166544</v>
      </c>
      <c r="AX4237" s="18">
        <f t="shared" si="1589"/>
        <v>0</v>
      </c>
      <c r="AY4237" s="18">
        <f t="shared" si="1590"/>
        <v>0</v>
      </c>
      <c r="AZ4237" s="18">
        <f t="shared" si="1591"/>
        <v>0</v>
      </c>
      <c r="BA4237" s="18">
        <f t="shared" si="1592"/>
        <v>0</v>
      </c>
      <c r="BB4237" s="18">
        <f t="shared" si="1593"/>
        <v>1890650.1171269477</v>
      </c>
      <c r="BC4237" s="18">
        <f t="shared" si="1594"/>
        <v>10737028.855199251</v>
      </c>
      <c r="BD4237" s="18">
        <f t="shared" si="1595"/>
        <v>0</v>
      </c>
      <c r="BE4237" s="18">
        <f t="shared" si="1596"/>
        <v>0</v>
      </c>
      <c r="BF4237" s="18">
        <f t="shared" si="1597"/>
        <v>0</v>
      </c>
      <c r="BG4237" s="18">
        <f t="shared" si="1598"/>
        <v>0</v>
      </c>
      <c r="BH4237" s="18">
        <f t="shared" si="1599"/>
        <v>0</v>
      </c>
      <c r="BI4237" s="18">
        <f t="shared" si="1600"/>
        <v>0</v>
      </c>
      <c r="BJ4237" s="18">
        <f t="shared" si="1601"/>
        <v>0</v>
      </c>
      <c r="BK4237" s="18">
        <f t="shared" si="1602"/>
        <v>0</v>
      </c>
      <c r="BL4237" s="18">
        <f t="shared" si="1603"/>
        <v>0</v>
      </c>
      <c r="BM4237" s="18">
        <f t="shared" si="1604"/>
        <v>0</v>
      </c>
      <c r="BN4237" s="18">
        <f t="shared" si="1605"/>
        <v>12627678.972326199</v>
      </c>
      <c r="BO4237" s="18">
        <f t="shared" si="1606"/>
        <v>0</v>
      </c>
      <c r="BP4237" s="4">
        <f t="shared" si="1607"/>
        <v>12627679</v>
      </c>
      <c r="BQ4237" t="s">
        <v>11411</v>
      </c>
    </row>
    <row r="4238" spans="1:69" x14ac:dyDescent="0.25">
      <c r="A4238" s="15" t="s">
        <v>7603</v>
      </c>
      <c r="B4238" t="s">
        <v>7601</v>
      </c>
      <c r="C4238" s="15">
        <v>3775</v>
      </c>
      <c r="D4238" t="s">
        <v>7603</v>
      </c>
      <c r="E4238" t="s">
        <v>6087</v>
      </c>
      <c r="F4238" t="s">
        <v>1507</v>
      </c>
      <c r="G4238" s="15">
        <v>1226</v>
      </c>
      <c r="H4238" s="15">
        <v>218753000211</v>
      </c>
      <c r="I4238" t="s">
        <v>1512</v>
      </c>
      <c r="J4238">
        <v>1</v>
      </c>
      <c r="K4238" s="22">
        <v>30.465264499681325</v>
      </c>
      <c r="L4238" s="16"/>
      <c r="M4238" s="16">
        <f t="shared" si="1584"/>
        <v>2.1341362305661633</v>
      </c>
      <c r="N4238" s="16">
        <f t="shared" si="1585"/>
        <v>0.30595734312276734</v>
      </c>
      <c r="O4238" s="29">
        <f t="shared" si="1586"/>
        <v>1.3059573431227673</v>
      </c>
      <c r="P4238" s="17">
        <f t="shared" si="1587"/>
        <v>194</v>
      </c>
      <c r="Q4238" s="17">
        <v>0</v>
      </c>
      <c r="R4238" s="17">
        <v>0</v>
      </c>
      <c r="S4238" s="17">
        <v>13</v>
      </c>
      <c r="T4238" s="17">
        <v>0</v>
      </c>
      <c r="U4238" s="17">
        <v>107</v>
      </c>
      <c r="V4238" s="17">
        <v>0</v>
      </c>
      <c r="W4238" s="17">
        <v>49</v>
      </c>
      <c r="X4238" s="17">
        <v>0</v>
      </c>
      <c r="Y4238" s="17">
        <v>0</v>
      </c>
      <c r="Z4238" s="17">
        <v>0</v>
      </c>
      <c r="AA4238" s="17">
        <v>25</v>
      </c>
      <c r="AB4238" s="17">
        <v>0</v>
      </c>
      <c r="AC4238" s="17">
        <f t="shared" si="1588"/>
        <v>0</v>
      </c>
      <c r="AD4238" s="17">
        <v>0</v>
      </c>
      <c r="AE4238" s="17">
        <v>0</v>
      </c>
      <c r="AF4238" s="17">
        <v>0</v>
      </c>
      <c r="AG4238" s="17">
        <v>0</v>
      </c>
      <c r="AH4238" s="17">
        <v>0</v>
      </c>
      <c r="AI4238" s="17">
        <v>0</v>
      </c>
      <c r="AJ4238" s="17">
        <v>0</v>
      </c>
      <c r="AK4238" s="17">
        <v>0</v>
      </c>
      <c r="AL4238" s="17">
        <v>0</v>
      </c>
      <c r="AM4238" s="17">
        <v>0</v>
      </c>
      <c r="AN4238" s="17">
        <v>0</v>
      </c>
      <c r="AO4238" s="17">
        <v>0</v>
      </c>
      <c r="AP4238" s="18">
        <f>+'Per Cápita'!$E$4</f>
        <v>83816</v>
      </c>
      <c r="AQ4238" s="18">
        <f>+'Per Cápita'!$E$5</f>
        <v>74019</v>
      </c>
      <c r="AR4238" s="18">
        <f>+'Per Cápita'!$E$6</f>
        <v>111028</v>
      </c>
      <c r="AS4238" s="18">
        <f>+'Per Cápita'!$E$7</f>
        <v>136064</v>
      </c>
      <c r="AT4238" s="18">
        <f>+'Per Cápita'!$F$4</f>
        <v>103408</v>
      </c>
      <c r="AU4238" s="18">
        <f>+'Per Cápita'!$F$5</f>
        <v>90347</v>
      </c>
      <c r="AV4238" s="18">
        <f>+'Per Cápita'!$F$6</f>
        <v>138242</v>
      </c>
      <c r="AW4238" s="18">
        <f>+'Per Cápita'!$F$7</f>
        <v>166544</v>
      </c>
      <c r="AX4238" s="18">
        <f t="shared" si="1589"/>
        <v>0</v>
      </c>
      <c r="AY4238" s="18">
        <f t="shared" si="1590"/>
        <v>0</v>
      </c>
      <c r="AZ4238" s="18">
        <f t="shared" si="1591"/>
        <v>0</v>
      </c>
      <c r="BA4238" s="18">
        <f t="shared" si="1592"/>
        <v>0</v>
      </c>
      <c r="BB4238" s="18">
        <f t="shared" si="1593"/>
        <v>1755603.6801893087</v>
      </c>
      <c r="BC4238" s="18">
        <f t="shared" si="1594"/>
        <v>18406335.180341575</v>
      </c>
      <c r="BD4238" s="18">
        <f t="shared" si="1595"/>
        <v>0</v>
      </c>
      <c r="BE4238" s="18">
        <f t="shared" si="1596"/>
        <v>5437483.9938259544</v>
      </c>
      <c r="BF4238" s="18">
        <f t="shared" si="1597"/>
        <v>0</v>
      </c>
      <c r="BG4238" s="18">
        <f t="shared" si="1598"/>
        <v>0</v>
      </c>
      <c r="BH4238" s="18">
        <f t="shared" si="1599"/>
        <v>0</v>
      </c>
      <c r="BI4238" s="18">
        <f t="shared" si="1600"/>
        <v>0</v>
      </c>
      <c r="BJ4238" s="18">
        <f t="shared" si="1601"/>
        <v>0</v>
      </c>
      <c r="BK4238" s="18">
        <f t="shared" si="1602"/>
        <v>0</v>
      </c>
      <c r="BL4238" s="18">
        <f t="shared" si="1603"/>
        <v>0</v>
      </c>
      <c r="BM4238" s="18">
        <f t="shared" si="1604"/>
        <v>0</v>
      </c>
      <c r="BN4238" s="18">
        <f t="shared" si="1605"/>
        <v>25599422.854356837</v>
      </c>
      <c r="BO4238" s="18">
        <f t="shared" si="1606"/>
        <v>0</v>
      </c>
      <c r="BP4238" s="4">
        <f t="shared" si="1607"/>
        <v>25599423</v>
      </c>
      <c r="BQ4238" t="s">
        <v>11411</v>
      </c>
    </row>
    <row r="4239" spans="1:69" x14ac:dyDescent="0.25">
      <c r="A4239" s="15" t="s">
        <v>7603</v>
      </c>
      <c r="B4239" t="s">
        <v>7601</v>
      </c>
      <c r="C4239" s="15">
        <v>3775</v>
      </c>
      <c r="D4239" t="s">
        <v>7603</v>
      </c>
      <c r="E4239" t="s">
        <v>6087</v>
      </c>
      <c r="F4239" t="s">
        <v>1507</v>
      </c>
      <c r="G4239" s="15">
        <v>1227</v>
      </c>
      <c r="H4239" s="15">
        <v>218753000378</v>
      </c>
      <c r="I4239" t="s">
        <v>1513</v>
      </c>
      <c r="J4239">
        <v>1</v>
      </c>
      <c r="K4239" s="22">
        <v>30.465264499681325</v>
      </c>
      <c r="L4239" s="16"/>
      <c r="M4239" s="16">
        <f t="shared" si="1584"/>
        <v>2.1341362305661633</v>
      </c>
      <c r="N4239" s="16">
        <f t="shared" si="1585"/>
        <v>0.30595734312276734</v>
      </c>
      <c r="O4239" s="29">
        <f t="shared" si="1586"/>
        <v>1.3059573431227673</v>
      </c>
      <c r="P4239" s="17">
        <f t="shared" si="1587"/>
        <v>139</v>
      </c>
      <c r="Q4239" s="17">
        <v>0</v>
      </c>
      <c r="R4239" s="17">
        <v>0</v>
      </c>
      <c r="S4239" s="17">
        <v>15</v>
      </c>
      <c r="T4239" s="17">
        <v>0</v>
      </c>
      <c r="U4239" s="17">
        <v>74</v>
      </c>
      <c r="V4239" s="17">
        <v>0</v>
      </c>
      <c r="W4239" s="17">
        <v>46</v>
      </c>
      <c r="X4239" s="17">
        <v>0</v>
      </c>
      <c r="Y4239" s="17">
        <v>0</v>
      </c>
      <c r="Z4239" s="17">
        <v>0</v>
      </c>
      <c r="AA4239" s="17">
        <v>4</v>
      </c>
      <c r="AB4239" s="17">
        <v>0</v>
      </c>
      <c r="AC4239" s="17">
        <f t="shared" si="1588"/>
        <v>0</v>
      </c>
      <c r="AD4239" s="17">
        <v>0</v>
      </c>
      <c r="AE4239" s="17">
        <v>0</v>
      </c>
      <c r="AF4239" s="17">
        <v>0</v>
      </c>
      <c r="AG4239" s="17">
        <v>0</v>
      </c>
      <c r="AH4239" s="17">
        <v>0</v>
      </c>
      <c r="AI4239" s="17">
        <v>0</v>
      </c>
      <c r="AJ4239" s="17">
        <v>0</v>
      </c>
      <c r="AK4239" s="17">
        <v>0</v>
      </c>
      <c r="AL4239" s="17">
        <v>0</v>
      </c>
      <c r="AM4239" s="17">
        <v>0</v>
      </c>
      <c r="AN4239" s="17">
        <v>0</v>
      </c>
      <c r="AO4239" s="17">
        <v>0</v>
      </c>
      <c r="AP4239" s="18">
        <f>+'Per Cápita'!$E$4</f>
        <v>83816</v>
      </c>
      <c r="AQ4239" s="18">
        <f>+'Per Cápita'!$E$5</f>
        <v>74019</v>
      </c>
      <c r="AR4239" s="18">
        <f>+'Per Cápita'!$E$6</f>
        <v>111028</v>
      </c>
      <c r="AS4239" s="18">
        <f>+'Per Cápita'!$E$7</f>
        <v>136064</v>
      </c>
      <c r="AT4239" s="18">
        <f>+'Per Cápita'!$F$4</f>
        <v>103408</v>
      </c>
      <c r="AU4239" s="18">
        <f>+'Per Cápita'!$F$5</f>
        <v>90347</v>
      </c>
      <c r="AV4239" s="18">
        <f>+'Per Cápita'!$F$6</f>
        <v>138242</v>
      </c>
      <c r="AW4239" s="18">
        <f>+'Per Cápita'!$F$7</f>
        <v>166544</v>
      </c>
      <c r="AX4239" s="18">
        <f t="shared" si="1589"/>
        <v>0</v>
      </c>
      <c r="AY4239" s="18">
        <f t="shared" si="1590"/>
        <v>0</v>
      </c>
      <c r="AZ4239" s="18">
        <f t="shared" si="1591"/>
        <v>0</v>
      </c>
      <c r="BA4239" s="18">
        <f t="shared" si="1592"/>
        <v>0</v>
      </c>
      <c r="BB4239" s="18">
        <f t="shared" si="1593"/>
        <v>2025696.554064587</v>
      </c>
      <c r="BC4239" s="18">
        <f t="shared" si="1594"/>
        <v>14158719.36949352</v>
      </c>
      <c r="BD4239" s="18">
        <f t="shared" si="1595"/>
        <v>0</v>
      </c>
      <c r="BE4239" s="18">
        <f t="shared" si="1596"/>
        <v>869997.43901215261</v>
      </c>
      <c r="BF4239" s="18">
        <f t="shared" si="1597"/>
        <v>0</v>
      </c>
      <c r="BG4239" s="18">
        <f t="shared" si="1598"/>
        <v>0</v>
      </c>
      <c r="BH4239" s="18">
        <f t="shared" si="1599"/>
        <v>0</v>
      </c>
      <c r="BI4239" s="18">
        <f t="shared" si="1600"/>
        <v>0</v>
      </c>
      <c r="BJ4239" s="18">
        <f t="shared" si="1601"/>
        <v>0</v>
      </c>
      <c r="BK4239" s="18">
        <f t="shared" si="1602"/>
        <v>0</v>
      </c>
      <c r="BL4239" s="18">
        <f t="shared" si="1603"/>
        <v>0</v>
      </c>
      <c r="BM4239" s="18">
        <f t="shared" si="1604"/>
        <v>0</v>
      </c>
      <c r="BN4239" s="18">
        <f t="shared" si="1605"/>
        <v>17054413.36257026</v>
      </c>
      <c r="BO4239" s="18">
        <f t="shared" si="1606"/>
        <v>0</v>
      </c>
      <c r="BP4239" s="4">
        <f t="shared" si="1607"/>
        <v>17054413</v>
      </c>
      <c r="BQ4239" t="s">
        <v>11411</v>
      </c>
    </row>
    <row r="4240" spans="1:69" x14ac:dyDescent="0.25">
      <c r="A4240" s="15" t="s">
        <v>7603</v>
      </c>
      <c r="B4240" t="s">
        <v>7601</v>
      </c>
      <c r="C4240" s="15">
        <v>3775</v>
      </c>
      <c r="D4240" t="s">
        <v>7603</v>
      </c>
      <c r="E4240" t="s">
        <v>6087</v>
      </c>
      <c r="F4240" t="s">
        <v>1507</v>
      </c>
      <c r="G4240" s="15">
        <v>1228</v>
      </c>
      <c r="H4240" s="15">
        <v>218753000459</v>
      </c>
      <c r="I4240" t="s">
        <v>1514</v>
      </c>
      <c r="J4240">
        <v>1</v>
      </c>
      <c r="K4240" s="22">
        <v>30.465264499681325</v>
      </c>
      <c r="L4240" s="16"/>
      <c r="M4240" s="16">
        <f t="shared" si="1584"/>
        <v>2.1341362305661633</v>
      </c>
      <c r="N4240" s="16">
        <f t="shared" si="1585"/>
        <v>0.30595734312276734</v>
      </c>
      <c r="O4240" s="29">
        <f t="shared" si="1586"/>
        <v>1.3059573431227673</v>
      </c>
      <c r="P4240" s="17">
        <f t="shared" si="1587"/>
        <v>209</v>
      </c>
      <c r="Q4240" s="17">
        <v>0</v>
      </c>
      <c r="R4240" s="17">
        <v>0</v>
      </c>
      <c r="S4240" s="17">
        <v>21</v>
      </c>
      <c r="T4240" s="17">
        <v>0</v>
      </c>
      <c r="U4240" s="17">
        <v>129</v>
      </c>
      <c r="V4240" s="17">
        <v>0</v>
      </c>
      <c r="W4240" s="17">
        <v>59</v>
      </c>
      <c r="X4240" s="17">
        <v>0</v>
      </c>
      <c r="Y4240" s="17">
        <v>0</v>
      </c>
      <c r="Z4240" s="17">
        <v>0</v>
      </c>
      <c r="AA4240" s="17">
        <v>0</v>
      </c>
      <c r="AB4240" s="17">
        <v>0</v>
      </c>
      <c r="AC4240" s="17">
        <f t="shared" si="1588"/>
        <v>0</v>
      </c>
      <c r="AD4240" s="17">
        <v>0</v>
      </c>
      <c r="AE4240" s="17">
        <v>0</v>
      </c>
      <c r="AF4240" s="17">
        <v>0</v>
      </c>
      <c r="AG4240" s="17">
        <v>0</v>
      </c>
      <c r="AH4240" s="17">
        <v>0</v>
      </c>
      <c r="AI4240" s="17">
        <v>0</v>
      </c>
      <c r="AJ4240" s="17">
        <v>0</v>
      </c>
      <c r="AK4240" s="17">
        <v>0</v>
      </c>
      <c r="AL4240" s="17">
        <v>0</v>
      </c>
      <c r="AM4240" s="17">
        <v>0</v>
      </c>
      <c r="AN4240" s="17">
        <v>0</v>
      </c>
      <c r="AO4240" s="17">
        <v>0</v>
      </c>
      <c r="AP4240" s="18">
        <f>+'Per Cápita'!$E$4</f>
        <v>83816</v>
      </c>
      <c r="AQ4240" s="18">
        <f>+'Per Cápita'!$E$5</f>
        <v>74019</v>
      </c>
      <c r="AR4240" s="18">
        <f>+'Per Cápita'!$E$6</f>
        <v>111028</v>
      </c>
      <c r="AS4240" s="18">
        <f>+'Per Cápita'!$E$7</f>
        <v>136064</v>
      </c>
      <c r="AT4240" s="18">
        <f>+'Per Cápita'!$F$4</f>
        <v>103408</v>
      </c>
      <c r="AU4240" s="18">
        <f>+'Per Cápita'!$F$5</f>
        <v>90347</v>
      </c>
      <c r="AV4240" s="18">
        <f>+'Per Cápita'!$F$6</f>
        <v>138242</v>
      </c>
      <c r="AW4240" s="18">
        <f>+'Per Cápita'!$F$7</f>
        <v>166544</v>
      </c>
      <c r="AX4240" s="18">
        <f t="shared" si="1589"/>
        <v>0</v>
      </c>
      <c r="AY4240" s="18">
        <f t="shared" si="1590"/>
        <v>0</v>
      </c>
      <c r="AZ4240" s="18">
        <f t="shared" si="1591"/>
        <v>0</v>
      </c>
      <c r="BA4240" s="18">
        <f t="shared" si="1592"/>
        <v>0</v>
      </c>
      <c r="BB4240" s="18">
        <f t="shared" si="1593"/>
        <v>2835975.1756904218</v>
      </c>
      <c r="BC4240" s="18">
        <f t="shared" si="1594"/>
        <v>22181993.678873181</v>
      </c>
      <c r="BD4240" s="18">
        <f t="shared" si="1595"/>
        <v>0</v>
      </c>
      <c r="BE4240" s="18">
        <f t="shared" si="1596"/>
        <v>0</v>
      </c>
      <c r="BF4240" s="18">
        <f t="shared" si="1597"/>
        <v>0</v>
      </c>
      <c r="BG4240" s="18">
        <f t="shared" si="1598"/>
        <v>0</v>
      </c>
      <c r="BH4240" s="18">
        <f t="shared" si="1599"/>
        <v>0</v>
      </c>
      <c r="BI4240" s="18">
        <f t="shared" si="1600"/>
        <v>0</v>
      </c>
      <c r="BJ4240" s="18">
        <f t="shared" si="1601"/>
        <v>0</v>
      </c>
      <c r="BK4240" s="18">
        <f t="shared" si="1602"/>
        <v>0</v>
      </c>
      <c r="BL4240" s="18">
        <f t="shared" si="1603"/>
        <v>0</v>
      </c>
      <c r="BM4240" s="18">
        <f t="shared" si="1604"/>
        <v>0</v>
      </c>
      <c r="BN4240" s="18">
        <f t="shared" si="1605"/>
        <v>25017968.854563601</v>
      </c>
      <c r="BO4240" s="18">
        <f t="shared" si="1606"/>
        <v>0</v>
      </c>
      <c r="BP4240" s="4">
        <f t="shared" si="1607"/>
        <v>25017969</v>
      </c>
      <c r="BQ4240" t="s">
        <v>11411</v>
      </c>
    </row>
    <row r="4241" spans="1:69" x14ac:dyDescent="0.25">
      <c r="A4241" s="15" t="s">
        <v>7603</v>
      </c>
      <c r="B4241" t="s">
        <v>7601</v>
      </c>
      <c r="C4241" s="15">
        <v>3775</v>
      </c>
      <c r="D4241" t="s">
        <v>7603</v>
      </c>
      <c r="E4241" t="s">
        <v>6087</v>
      </c>
      <c r="F4241" t="s">
        <v>1507</v>
      </c>
      <c r="G4241" s="15">
        <v>1229</v>
      </c>
      <c r="H4241" s="15">
        <v>218753000734</v>
      </c>
      <c r="I4241" t="s">
        <v>1515</v>
      </c>
      <c r="J4241">
        <v>1</v>
      </c>
      <c r="K4241" s="22">
        <v>30.465264499681325</v>
      </c>
      <c r="L4241" s="16"/>
      <c r="M4241" s="16">
        <f t="shared" si="1584"/>
        <v>2.1341362305661633</v>
      </c>
      <c r="N4241" s="16">
        <f t="shared" si="1585"/>
        <v>0.30595734312276734</v>
      </c>
      <c r="O4241" s="29">
        <f t="shared" si="1586"/>
        <v>1.3059573431227673</v>
      </c>
      <c r="P4241" s="17">
        <f t="shared" si="1587"/>
        <v>357</v>
      </c>
      <c r="Q4241" s="17">
        <v>5</v>
      </c>
      <c r="R4241" s="17">
        <v>0</v>
      </c>
      <c r="S4241" s="17">
        <v>35</v>
      </c>
      <c r="T4241" s="17">
        <v>0</v>
      </c>
      <c r="U4241" s="17">
        <v>182</v>
      </c>
      <c r="V4241" s="17">
        <v>0</v>
      </c>
      <c r="W4241" s="17">
        <v>124</v>
      </c>
      <c r="X4241" s="17">
        <v>0</v>
      </c>
      <c r="Y4241" s="17">
        <v>0</v>
      </c>
      <c r="Z4241" s="17">
        <v>0</v>
      </c>
      <c r="AA4241" s="17">
        <v>11</v>
      </c>
      <c r="AB4241" s="17">
        <v>0</v>
      </c>
      <c r="AC4241" s="17">
        <f t="shared" si="1588"/>
        <v>0</v>
      </c>
      <c r="AD4241" s="17">
        <v>0</v>
      </c>
      <c r="AE4241" s="17">
        <v>0</v>
      </c>
      <c r="AF4241" s="17">
        <v>0</v>
      </c>
      <c r="AG4241" s="17">
        <v>0</v>
      </c>
      <c r="AH4241" s="17">
        <v>0</v>
      </c>
      <c r="AI4241" s="17">
        <v>0</v>
      </c>
      <c r="AJ4241" s="17">
        <v>0</v>
      </c>
      <c r="AK4241" s="17">
        <v>0</v>
      </c>
      <c r="AL4241" s="17">
        <v>0</v>
      </c>
      <c r="AM4241" s="17">
        <v>0</v>
      </c>
      <c r="AN4241" s="17">
        <v>0</v>
      </c>
      <c r="AO4241" s="17">
        <v>0</v>
      </c>
      <c r="AP4241" s="18">
        <f>+'Per Cápita'!$E$4</f>
        <v>83816</v>
      </c>
      <c r="AQ4241" s="18">
        <f>+'Per Cápita'!$E$5</f>
        <v>74019</v>
      </c>
      <c r="AR4241" s="18">
        <f>+'Per Cápita'!$E$6</f>
        <v>111028</v>
      </c>
      <c r="AS4241" s="18">
        <f>+'Per Cápita'!$E$7</f>
        <v>136064</v>
      </c>
      <c r="AT4241" s="18">
        <f>+'Per Cápita'!$F$4</f>
        <v>103408</v>
      </c>
      <c r="AU4241" s="18">
        <f>+'Per Cápita'!$F$5</f>
        <v>90347</v>
      </c>
      <c r="AV4241" s="18">
        <f>+'Per Cápita'!$F$6</f>
        <v>138242</v>
      </c>
      <c r="AW4241" s="18">
        <f>+'Per Cápita'!$F$7</f>
        <v>166544</v>
      </c>
      <c r="AX4241" s="18">
        <f t="shared" si="1589"/>
        <v>0</v>
      </c>
      <c r="AY4241" s="18">
        <f t="shared" si="1590"/>
        <v>0</v>
      </c>
      <c r="AZ4241" s="18">
        <f t="shared" si="1591"/>
        <v>0</v>
      </c>
      <c r="BA4241" s="18">
        <f t="shared" si="1592"/>
        <v>0</v>
      </c>
      <c r="BB4241" s="18">
        <f t="shared" si="1593"/>
        <v>5401857.4775055647</v>
      </c>
      <c r="BC4241" s="18">
        <f t="shared" si="1594"/>
        <v>36104734.392208472</v>
      </c>
      <c r="BD4241" s="18">
        <f t="shared" si="1595"/>
        <v>0</v>
      </c>
      <c r="BE4241" s="18">
        <f t="shared" si="1596"/>
        <v>2392492.95728342</v>
      </c>
      <c r="BF4241" s="18">
        <f t="shared" si="1597"/>
        <v>0</v>
      </c>
      <c r="BG4241" s="18">
        <f t="shared" si="1598"/>
        <v>0</v>
      </c>
      <c r="BH4241" s="18">
        <f t="shared" si="1599"/>
        <v>0</v>
      </c>
      <c r="BI4241" s="18">
        <f t="shared" si="1600"/>
        <v>0</v>
      </c>
      <c r="BJ4241" s="18">
        <f t="shared" si="1601"/>
        <v>0</v>
      </c>
      <c r="BK4241" s="18">
        <f t="shared" si="1602"/>
        <v>0</v>
      </c>
      <c r="BL4241" s="18">
        <f t="shared" si="1603"/>
        <v>0</v>
      </c>
      <c r="BM4241" s="18">
        <f t="shared" si="1604"/>
        <v>0</v>
      </c>
      <c r="BN4241" s="18">
        <f t="shared" si="1605"/>
        <v>43899084.826997459</v>
      </c>
      <c r="BO4241" s="18">
        <f t="shared" si="1606"/>
        <v>0</v>
      </c>
      <c r="BP4241" s="4">
        <f t="shared" si="1607"/>
        <v>43899085</v>
      </c>
      <c r="BQ4241" t="s">
        <v>11411</v>
      </c>
    </row>
    <row r="4242" spans="1:69" x14ac:dyDescent="0.25">
      <c r="A4242" s="15" t="s">
        <v>7603</v>
      </c>
      <c r="B4242" t="s">
        <v>7601</v>
      </c>
      <c r="C4242">
        <v>3775</v>
      </c>
      <c r="D4242" t="s">
        <v>7603</v>
      </c>
      <c r="E4242" t="s">
        <v>6087</v>
      </c>
      <c r="F4242" t="s">
        <v>1507</v>
      </c>
      <c r="G4242" s="15">
        <v>1230</v>
      </c>
      <c r="H4242" s="15">
        <v>218753001129</v>
      </c>
      <c r="I4242" t="s">
        <v>1516</v>
      </c>
      <c r="J4242">
        <v>1</v>
      </c>
      <c r="K4242" s="22">
        <v>30.465264499681325</v>
      </c>
      <c r="L4242" s="16"/>
      <c r="M4242" s="16">
        <f t="shared" si="1584"/>
        <v>2.1341362305661633</v>
      </c>
      <c r="N4242" s="16">
        <f t="shared" si="1585"/>
        <v>0.30595734312276734</v>
      </c>
      <c r="O4242" s="29">
        <f t="shared" si="1586"/>
        <v>1.3059573431227673</v>
      </c>
      <c r="P4242" s="17">
        <f t="shared" si="1587"/>
        <v>173</v>
      </c>
      <c r="Q4242" s="17">
        <v>0</v>
      </c>
      <c r="R4242" s="17">
        <v>0</v>
      </c>
      <c r="S4242" s="17">
        <v>17</v>
      </c>
      <c r="T4242" s="17">
        <v>0</v>
      </c>
      <c r="U4242" s="17">
        <v>95</v>
      </c>
      <c r="V4242" s="17">
        <v>0</v>
      </c>
      <c r="W4242" s="17">
        <v>61</v>
      </c>
      <c r="X4242" s="17">
        <v>0</v>
      </c>
      <c r="Y4242" s="17">
        <v>0</v>
      </c>
      <c r="Z4242" s="17">
        <v>0</v>
      </c>
      <c r="AA4242" s="17">
        <v>0</v>
      </c>
      <c r="AB4242" s="17">
        <v>0</v>
      </c>
      <c r="AC4242" s="17">
        <f t="shared" si="1588"/>
        <v>0</v>
      </c>
      <c r="AD4242" s="17">
        <v>0</v>
      </c>
      <c r="AE4242" s="17">
        <v>0</v>
      </c>
      <c r="AF4242" s="17">
        <v>0</v>
      </c>
      <c r="AG4242" s="17">
        <v>0</v>
      </c>
      <c r="AH4242" s="17">
        <v>0</v>
      </c>
      <c r="AI4242" s="17">
        <v>0</v>
      </c>
      <c r="AJ4242" s="17">
        <v>0</v>
      </c>
      <c r="AK4242" s="17">
        <v>0</v>
      </c>
      <c r="AL4242" s="17">
        <v>0</v>
      </c>
      <c r="AM4242" s="17">
        <v>0</v>
      </c>
      <c r="AN4242" s="17">
        <v>0</v>
      </c>
      <c r="AO4242" s="17">
        <v>0</v>
      </c>
      <c r="AP4242" s="18">
        <f>+'Per Cápita'!$E$4</f>
        <v>83816</v>
      </c>
      <c r="AQ4242" s="18">
        <f>+'Per Cápita'!$E$5</f>
        <v>74019</v>
      </c>
      <c r="AR4242" s="18">
        <f>+'Per Cápita'!$E$6</f>
        <v>111028</v>
      </c>
      <c r="AS4242" s="18">
        <f>+'Per Cápita'!$E$7</f>
        <v>136064</v>
      </c>
      <c r="AT4242" s="18">
        <f>+'Per Cápita'!$F$4</f>
        <v>103408</v>
      </c>
      <c r="AU4242" s="18">
        <f>+'Per Cápita'!$F$5</f>
        <v>90347</v>
      </c>
      <c r="AV4242" s="18">
        <f>+'Per Cápita'!$F$6</f>
        <v>138242</v>
      </c>
      <c r="AW4242" s="18">
        <f>+'Per Cápita'!$F$7</f>
        <v>166544</v>
      </c>
      <c r="AX4242" s="18">
        <f t="shared" si="1589"/>
        <v>0</v>
      </c>
      <c r="AY4242" s="18">
        <f t="shared" si="1590"/>
        <v>0</v>
      </c>
      <c r="AZ4242" s="18">
        <f t="shared" si="1591"/>
        <v>0</v>
      </c>
      <c r="BA4242" s="18">
        <f t="shared" si="1592"/>
        <v>0</v>
      </c>
      <c r="BB4242" s="18">
        <f t="shared" si="1593"/>
        <v>2295789.4279398653</v>
      </c>
      <c r="BC4242" s="18">
        <f t="shared" si="1594"/>
        <v>18406335.180341575</v>
      </c>
      <c r="BD4242" s="18">
        <f t="shared" si="1595"/>
        <v>0</v>
      </c>
      <c r="BE4242" s="18">
        <f t="shared" si="1596"/>
        <v>0</v>
      </c>
      <c r="BF4242" s="18">
        <f t="shared" si="1597"/>
        <v>0</v>
      </c>
      <c r="BG4242" s="18">
        <f t="shared" si="1598"/>
        <v>0</v>
      </c>
      <c r="BH4242" s="18">
        <f t="shared" si="1599"/>
        <v>0</v>
      </c>
      <c r="BI4242" s="18">
        <f t="shared" si="1600"/>
        <v>0</v>
      </c>
      <c r="BJ4242" s="18">
        <f t="shared" si="1601"/>
        <v>0</v>
      </c>
      <c r="BK4242" s="18">
        <f t="shared" si="1602"/>
        <v>0</v>
      </c>
      <c r="BL4242" s="18">
        <f t="shared" si="1603"/>
        <v>0</v>
      </c>
      <c r="BM4242" s="18">
        <f t="shared" si="1604"/>
        <v>0</v>
      </c>
      <c r="BN4242" s="18">
        <f t="shared" si="1605"/>
        <v>20702124.608281441</v>
      </c>
      <c r="BO4242" s="18">
        <f t="shared" si="1606"/>
        <v>0</v>
      </c>
      <c r="BP4242" s="4">
        <f t="shared" si="1607"/>
        <v>20702125</v>
      </c>
      <c r="BQ4242" t="s">
        <v>11411</v>
      </c>
    </row>
    <row r="4243" spans="1:69" x14ac:dyDescent="0.25">
      <c r="A4243" s="15" t="s">
        <v>7603</v>
      </c>
      <c r="B4243" t="s">
        <v>7601</v>
      </c>
      <c r="C4243" s="15">
        <v>3775</v>
      </c>
      <c r="D4243" t="s">
        <v>7603</v>
      </c>
      <c r="E4243" t="s">
        <v>6087</v>
      </c>
      <c r="F4243" t="s">
        <v>1507</v>
      </c>
      <c r="G4243" s="15">
        <v>1231</v>
      </c>
      <c r="H4243" s="15">
        <v>218753001234</v>
      </c>
      <c r="I4243" t="s">
        <v>1517</v>
      </c>
      <c r="J4243">
        <v>1</v>
      </c>
      <c r="K4243" s="22">
        <v>30.465264499681325</v>
      </c>
      <c r="L4243" s="16"/>
      <c r="M4243" s="16">
        <f t="shared" si="1584"/>
        <v>2.1341362305661633</v>
      </c>
      <c r="N4243" s="16">
        <f t="shared" si="1585"/>
        <v>0.30595734312276734</v>
      </c>
      <c r="O4243" s="29">
        <f t="shared" si="1586"/>
        <v>1.3059573431227673</v>
      </c>
      <c r="P4243" s="17">
        <f t="shared" si="1587"/>
        <v>268</v>
      </c>
      <c r="Q4243" s="17">
        <v>2</v>
      </c>
      <c r="R4243" s="17">
        <v>0</v>
      </c>
      <c r="S4243" s="17">
        <v>16</v>
      </c>
      <c r="T4243" s="17">
        <v>0</v>
      </c>
      <c r="U4243" s="17">
        <v>138</v>
      </c>
      <c r="V4243" s="17">
        <v>0</v>
      </c>
      <c r="W4243" s="17">
        <v>95</v>
      </c>
      <c r="X4243" s="17">
        <v>0</v>
      </c>
      <c r="Y4243" s="17">
        <v>17</v>
      </c>
      <c r="Z4243" s="17">
        <v>0</v>
      </c>
      <c r="AA4243" s="17">
        <v>0</v>
      </c>
      <c r="AB4243" s="17">
        <v>0</v>
      </c>
      <c r="AC4243" s="17">
        <f t="shared" si="1588"/>
        <v>163</v>
      </c>
      <c r="AD4243" s="17">
        <v>2</v>
      </c>
      <c r="AE4243" s="17">
        <v>0</v>
      </c>
      <c r="AF4243" s="17">
        <v>10</v>
      </c>
      <c r="AG4243" s="17">
        <v>0</v>
      </c>
      <c r="AH4243" s="17">
        <v>41</v>
      </c>
      <c r="AI4243" s="17">
        <v>0</v>
      </c>
      <c r="AJ4243" s="17">
        <v>95</v>
      </c>
      <c r="AK4243" s="17">
        <v>0</v>
      </c>
      <c r="AL4243" s="17">
        <v>17</v>
      </c>
      <c r="AM4243" s="17">
        <v>0</v>
      </c>
      <c r="AN4243" s="17">
        <v>0</v>
      </c>
      <c r="AO4243" s="17">
        <v>0</v>
      </c>
      <c r="AP4243" s="18">
        <f>+'Per Cápita'!$E$4</f>
        <v>83816</v>
      </c>
      <c r="AQ4243" s="18">
        <f>+'Per Cápita'!$E$5</f>
        <v>74019</v>
      </c>
      <c r="AR4243" s="18">
        <f>+'Per Cápita'!$E$6</f>
        <v>111028</v>
      </c>
      <c r="AS4243" s="18">
        <f>+'Per Cápita'!$E$7</f>
        <v>136064</v>
      </c>
      <c r="AT4243" s="18">
        <f>+'Per Cápita'!$F$4</f>
        <v>103408</v>
      </c>
      <c r="AU4243" s="18">
        <f>+'Per Cápita'!$F$5</f>
        <v>90347</v>
      </c>
      <c r="AV4243" s="18">
        <f>+'Per Cápita'!$F$6</f>
        <v>138242</v>
      </c>
      <c r="AW4243" s="18">
        <f>+'Per Cápita'!$F$7</f>
        <v>166544</v>
      </c>
      <c r="AX4243" s="18">
        <f t="shared" si="1589"/>
        <v>0</v>
      </c>
      <c r="AY4243" s="18">
        <f t="shared" si="1590"/>
        <v>0</v>
      </c>
      <c r="AZ4243" s="18">
        <f t="shared" si="1591"/>
        <v>0</v>
      </c>
      <c r="BA4243" s="18">
        <f t="shared" si="1592"/>
        <v>0</v>
      </c>
      <c r="BB4243" s="18">
        <f t="shared" si="1593"/>
        <v>2430835.8648775043</v>
      </c>
      <c r="BC4243" s="18">
        <f t="shared" si="1594"/>
        <v>27491513.442433249</v>
      </c>
      <c r="BD4243" s="18">
        <f t="shared" si="1595"/>
        <v>3069148.6354756192</v>
      </c>
      <c r="BE4243" s="18">
        <f t="shared" si="1596"/>
        <v>0</v>
      </c>
      <c r="BF4243" s="18">
        <f t="shared" si="1597"/>
        <v>0</v>
      </c>
      <c r="BG4243" s="18">
        <f t="shared" si="1598"/>
        <v>0</v>
      </c>
      <c r="BH4243" s="18">
        <f t="shared" si="1599"/>
        <v>0</v>
      </c>
      <c r="BI4243" s="18">
        <f t="shared" si="1600"/>
        <v>0</v>
      </c>
      <c r="BJ4243" s="18">
        <f t="shared" si="1601"/>
        <v>324111.44865033391</v>
      </c>
      <c r="BK4243" s="18">
        <f t="shared" si="1602"/>
        <v>3209309.7237518649</v>
      </c>
      <c r="BL4243" s="18">
        <f t="shared" si="1603"/>
        <v>613829.72709512396</v>
      </c>
      <c r="BM4243" s="18">
        <f t="shared" si="1604"/>
        <v>0</v>
      </c>
      <c r="BN4243" s="18">
        <f t="shared" si="1605"/>
        <v>32991497.942786373</v>
      </c>
      <c r="BO4243" s="18">
        <f t="shared" si="1606"/>
        <v>4147250.8994973227</v>
      </c>
      <c r="BP4243" s="4">
        <f t="shared" si="1607"/>
        <v>37138749</v>
      </c>
      <c r="BQ4243" t="s">
        <v>11411</v>
      </c>
    </row>
    <row r="4244" spans="1:69" x14ac:dyDescent="0.25">
      <c r="A4244" s="15" t="s">
        <v>7603</v>
      </c>
      <c r="B4244" t="s">
        <v>7601</v>
      </c>
      <c r="C4244" s="15">
        <v>3775</v>
      </c>
      <c r="D4244" t="s">
        <v>7603</v>
      </c>
      <c r="E4244" t="s">
        <v>6087</v>
      </c>
      <c r="F4244" t="s">
        <v>1507</v>
      </c>
      <c r="G4244" s="15">
        <v>1232</v>
      </c>
      <c r="H4244" s="15">
        <v>218753001498</v>
      </c>
      <c r="I4244" t="s">
        <v>1490</v>
      </c>
      <c r="J4244">
        <v>1</v>
      </c>
      <c r="K4244" s="22">
        <v>30.465264499681325</v>
      </c>
      <c r="L4244" s="16"/>
      <c r="M4244" s="16">
        <f t="shared" si="1584"/>
        <v>2.1341362305661633</v>
      </c>
      <c r="N4244" s="16">
        <f t="shared" si="1585"/>
        <v>0.30595734312276734</v>
      </c>
      <c r="O4244" s="29">
        <f t="shared" si="1586"/>
        <v>1.3059573431227673</v>
      </c>
      <c r="P4244" s="17">
        <f t="shared" si="1587"/>
        <v>574</v>
      </c>
      <c r="Q4244" s="17">
        <v>0</v>
      </c>
      <c r="R4244" s="17">
        <v>0</v>
      </c>
      <c r="S4244" s="17">
        <v>38</v>
      </c>
      <c r="T4244" s="17">
        <v>0</v>
      </c>
      <c r="U4244" s="17">
        <v>317</v>
      </c>
      <c r="V4244" s="17">
        <v>0</v>
      </c>
      <c r="W4244" s="17">
        <v>166</v>
      </c>
      <c r="X4244" s="17">
        <v>0</v>
      </c>
      <c r="Y4244" s="17">
        <v>0</v>
      </c>
      <c r="Z4244" s="17">
        <v>0</v>
      </c>
      <c r="AA4244" s="17">
        <v>53</v>
      </c>
      <c r="AB4244" s="17">
        <v>0</v>
      </c>
      <c r="AC4244" s="17">
        <f t="shared" si="1588"/>
        <v>0</v>
      </c>
      <c r="AD4244" s="17">
        <v>0</v>
      </c>
      <c r="AE4244" s="17">
        <v>0</v>
      </c>
      <c r="AF4244" s="17">
        <v>0</v>
      </c>
      <c r="AG4244" s="17">
        <v>0</v>
      </c>
      <c r="AH4244" s="17">
        <v>0</v>
      </c>
      <c r="AI4244" s="17">
        <v>0</v>
      </c>
      <c r="AJ4244" s="17">
        <v>0</v>
      </c>
      <c r="AK4244" s="17">
        <v>0</v>
      </c>
      <c r="AL4244" s="17">
        <v>0</v>
      </c>
      <c r="AM4244" s="17">
        <v>0</v>
      </c>
      <c r="AN4244" s="17">
        <v>0</v>
      </c>
      <c r="AO4244" s="17">
        <v>0</v>
      </c>
      <c r="AP4244" s="18">
        <f>+'Per Cápita'!$E$4</f>
        <v>83816</v>
      </c>
      <c r="AQ4244" s="18">
        <f>+'Per Cápita'!$E$5</f>
        <v>74019</v>
      </c>
      <c r="AR4244" s="18">
        <f>+'Per Cápita'!$E$6</f>
        <v>111028</v>
      </c>
      <c r="AS4244" s="18">
        <f>+'Per Cápita'!$E$7</f>
        <v>136064</v>
      </c>
      <c r="AT4244" s="18">
        <f>+'Per Cápita'!$F$4</f>
        <v>103408</v>
      </c>
      <c r="AU4244" s="18">
        <f>+'Per Cápita'!$F$5</f>
        <v>90347</v>
      </c>
      <c r="AV4244" s="18">
        <f>+'Per Cápita'!$F$6</f>
        <v>138242</v>
      </c>
      <c r="AW4244" s="18">
        <f>+'Per Cápita'!$F$7</f>
        <v>166544</v>
      </c>
      <c r="AX4244" s="18">
        <f t="shared" si="1589"/>
        <v>0</v>
      </c>
      <c r="AY4244" s="18">
        <f t="shared" si="1590"/>
        <v>0</v>
      </c>
      <c r="AZ4244" s="18">
        <f t="shared" si="1591"/>
        <v>0</v>
      </c>
      <c r="BA4244" s="18">
        <f t="shared" si="1592"/>
        <v>0</v>
      </c>
      <c r="BB4244" s="18">
        <f t="shared" si="1593"/>
        <v>5131764.6036302866</v>
      </c>
      <c r="BC4244" s="18">
        <f t="shared" si="1594"/>
        <v>56988845.462211415</v>
      </c>
      <c r="BD4244" s="18">
        <f t="shared" si="1595"/>
        <v>0</v>
      </c>
      <c r="BE4244" s="18">
        <f t="shared" si="1596"/>
        <v>11527466.066911023</v>
      </c>
      <c r="BF4244" s="18">
        <f t="shared" si="1597"/>
        <v>0</v>
      </c>
      <c r="BG4244" s="18">
        <f t="shared" si="1598"/>
        <v>0</v>
      </c>
      <c r="BH4244" s="18">
        <f t="shared" si="1599"/>
        <v>0</v>
      </c>
      <c r="BI4244" s="18">
        <f t="shared" si="1600"/>
        <v>0</v>
      </c>
      <c r="BJ4244" s="18">
        <f t="shared" si="1601"/>
        <v>0</v>
      </c>
      <c r="BK4244" s="18">
        <f t="shared" si="1602"/>
        <v>0</v>
      </c>
      <c r="BL4244" s="18">
        <f t="shared" si="1603"/>
        <v>0</v>
      </c>
      <c r="BM4244" s="18">
        <f t="shared" si="1604"/>
        <v>0</v>
      </c>
      <c r="BN4244" s="18">
        <f t="shared" si="1605"/>
        <v>73648076.132752731</v>
      </c>
      <c r="BO4244" s="18">
        <f t="shared" si="1606"/>
        <v>0</v>
      </c>
      <c r="BP4244" s="4">
        <f t="shared" si="1607"/>
        <v>73648076</v>
      </c>
      <c r="BQ4244" t="s">
        <v>11411</v>
      </c>
    </row>
    <row r="4245" spans="1:69" x14ac:dyDescent="0.25">
      <c r="A4245" s="15" t="s">
        <v>7603</v>
      </c>
      <c r="B4245" t="s">
        <v>7601</v>
      </c>
      <c r="C4245" s="15">
        <v>3775</v>
      </c>
      <c r="D4245" t="s">
        <v>7603</v>
      </c>
      <c r="E4245" t="s">
        <v>6087</v>
      </c>
      <c r="F4245" t="s">
        <v>1507</v>
      </c>
      <c r="G4245" s="15">
        <v>1233</v>
      </c>
      <c r="H4245" s="15">
        <v>218753001811</v>
      </c>
      <c r="I4245" t="s">
        <v>1518</v>
      </c>
      <c r="J4245">
        <v>1</v>
      </c>
      <c r="K4245" s="22">
        <v>30.465264499681325</v>
      </c>
      <c r="L4245" s="16"/>
      <c r="M4245" s="16">
        <f t="shared" si="1584"/>
        <v>2.1341362305661633</v>
      </c>
      <c r="N4245" s="16">
        <f t="shared" si="1585"/>
        <v>0.30595734312276734</v>
      </c>
      <c r="O4245" s="29">
        <f t="shared" si="1586"/>
        <v>1.3059573431227673</v>
      </c>
      <c r="P4245" s="17">
        <f t="shared" si="1587"/>
        <v>518</v>
      </c>
      <c r="Q4245" s="17">
        <v>0</v>
      </c>
      <c r="R4245" s="17">
        <v>0</v>
      </c>
      <c r="S4245" s="17">
        <v>49</v>
      </c>
      <c r="T4245" s="17">
        <v>0</v>
      </c>
      <c r="U4245" s="17">
        <v>283</v>
      </c>
      <c r="V4245" s="17">
        <v>0</v>
      </c>
      <c r="W4245" s="17">
        <v>162</v>
      </c>
      <c r="X4245" s="17">
        <v>0</v>
      </c>
      <c r="Y4245" s="17">
        <v>0</v>
      </c>
      <c r="Z4245" s="17">
        <v>0</v>
      </c>
      <c r="AA4245" s="17">
        <v>24</v>
      </c>
      <c r="AB4245" s="17">
        <v>0</v>
      </c>
      <c r="AC4245" s="17">
        <f t="shared" si="1588"/>
        <v>317</v>
      </c>
      <c r="AD4245" s="17">
        <v>0</v>
      </c>
      <c r="AE4245" s="17">
        <v>0</v>
      </c>
      <c r="AF4245" s="17">
        <v>33</v>
      </c>
      <c r="AG4245" s="17">
        <v>0</v>
      </c>
      <c r="AH4245" s="17">
        <v>141</v>
      </c>
      <c r="AI4245" s="17">
        <v>0</v>
      </c>
      <c r="AJ4245" s="17">
        <v>119</v>
      </c>
      <c r="AK4245" s="17">
        <v>0</v>
      </c>
      <c r="AL4245" s="17">
        <v>0</v>
      </c>
      <c r="AM4245" s="17">
        <v>0</v>
      </c>
      <c r="AN4245" s="17">
        <v>24</v>
      </c>
      <c r="AO4245" s="17">
        <v>0</v>
      </c>
      <c r="AP4245" s="18">
        <f>+'Per Cápita'!$E$4</f>
        <v>83816</v>
      </c>
      <c r="AQ4245" s="18">
        <f>+'Per Cápita'!$E$5</f>
        <v>74019</v>
      </c>
      <c r="AR4245" s="18">
        <f>+'Per Cápita'!$E$6</f>
        <v>111028</v>
      </c>
      <c r="AS4245" s="18">
        <f>+'Per Cápita'!$E$7</f>
        <v>136064</v>
      </c>
      <c r="AT4245" s="18">
        <f>+'Per Cápita'!$F$4</f>
        <v>103408</v>
      </c>
      <c r="AU4245" s="18">
        <f>+'Per Cápita'!$F$5</f>
        <v>90347</v>
      </c>
      <c r="AV4245" s="18">
        <f>+'Per Cápita'!$F$6</f>
        <v>138242</v>
      </c>
      <c r="AW4245" s="18">
        <f>+'Per Cápita'!$F$7</f>
        <v>166544</v>
      </c>
      <c r="AX4245" s="18">
        <f t="shared" si="1589"/>
        <v>0</v>
      </c>
      <c r="AY4245" s="18">
        <f t="shared" si="1590"/>
        <v>0</v>
      </c>
      <c r="AZ4245" s="18">
        <f t="shared" si="1591"/>
        <v>0</v>
      </c>
      <c r="BA4245" s="18">
        <f t="shared" si="1592"/>
        <v>0</v>
      </c>
      <c r="BB4245" s="18">
        <f t="shared" si="1593"/>
        <v>6617275.4099443173</v>
      </c>
      <c r="BC4245" s="18">
        <f t="shared" si="1594"/>
        <v>52505250.995205134</v>
      </c>
      <c r="BD4245" s="18">
        <f t="shared" si="1595"/>
        <v>0</v>
      </c>
      <c r="BE4245" s="18">
        <f t="shared" si="1596"/>
        <v>5219984.6340729157</v>
      </c>
      <c r="BF4245" s="18">
        <f t="shared" si="1597"/>
        <v>0</v>
      </c>
      <c r="BG4245" s="18">
        <f t="shared" si="1598"/>
        <v>0</v>
      </c>
      <c r="BH4245" s="18">
        <f t="shared" si="1599"/>
        <v>0</v>
      </c>
      <c r="BI4245" s="18">
        <f t="shared" si="1600"/>
        <v>0</v>
      </c>
      <c r="BJ4245" s="18">
        <f t="shared" si="1601"/>
        <v>891306.48378841823</v>
      </c>
      <c r="BK4245" s="18">
        <f t="shared" si="1602"/>
        <v>6135445.0601138584</v>
      </c>
      <c r="BL4245" s="18">
        <f t="shared" si="1603"/>
        <v>0</v>
      </c>
      <c r="BM4245" s="18">
        <f t="shared" si="1604"/>
        <v>1043996.9268145832</v>
      </c>
      <c r="BN4245" s="18">
        <f t="shared" si="1605"/>
        <v>64342511.039222367</v>
      </c>
      <c r="BO4245" s="18">
        <f t="shared" si="1606"/>
        <v>8070748.4707168601</v>
      </c>
      <c r="BP4245" s="4">
        <f t="shared" si="1607"/>
        <v>72413260</v>
      </c>
      <c r="BQ4245" t="s">
        <v>11411</v>
      </c>
    </row>
    <row r="4246" spans="1:69" x14ac:dyDescent="0.25">
      <c r="A4246" s="15" t="s">
        <v>7603</v>
      </c>
      <c r="B4246" t="s">
        <v>7601</v>
      </c>
      <c r="C4246" s="15">
        <v>3775</v>
      </c>
      <c r="D4246" t="s">
        <v>7603</v>
      </c>
      <c r="E4246" t="s">
        <v>6087</v>
      </c>
      <c r="F4246" t="s">
        <v>1507</v>
      </c>
      <c r="G4246" s="15">
        <v>1235</v>
      </c>
      <c r="H4246" s="15">
        <v>218753002621</v>
      </c>
      <c r="I4246" t="s">
        <v>1519</v>
      </c>
      <c r="J4246">
        <v>1</v>
      </c>
      <c r="K4246" s="22">
        <v>30.465264499681325</v>
      </c>
      <c r="L4246" s="16"/>
      <c r="M4246" s="16">
        <f t="shared" si="1584"/>
        <v>2.1341362305661633</v>
      </c>
      <c r="N4246" s="16">
        <f t="shared" si="1585"/>
        <v>0.30595734312276734</v>
      </c>
      <c r="O4246" s="29">
        <f t="shared" si="1586"/>
        <v>1.3059573431227673</v>
      </c>
      <c r="P4246" s="17">
        <f t="shared" si="1587"/>
        <v>121</v>
      </c>
      <c r="Q4246" s="17">
        <v>0</v>
      </c>
      <c r="R4246" s="17">
        <v>0</v>
      </c>
      <c r="S4246" s="17">
        <v>11</v>
      </c>
      <c r="T4246" s="17">
        <v>0</v>
      </c>
      <c r="U4246" s="17">
        <v>83</v>
      </c>
      <c r="V4246" s="17">
        <v>0</v>
      </c>
      <c r="W4246" s="17">
        <v>27</v>
      </c>
      <c r="X4246" s="17">
        <v>0</v>
      </c>
      <c r="Y4246" s="17">
        <v>0</v>
      </c>
      <c r="Z4246" s="17">
        <v>0</v>
      </c>
      <c r="AA4246" s="17">
        <v>0</v>
      </c>
      <c r="AB4246" s="17">
        <v>0</v>
      </c>
      <c r="AC4246" s="17">
        <f t="shared" si="1588"/>
        <v>22</v>
      </c>
      <c r="AD4246" s="17">
        <v>0</v>
      </c>
      <c r="AE4246" s="17">
        <v>0</v>
      </c>
      <c r="AF4246" s="17">
        <v>1</v>
      </c>
      <c r="AG4246" s="17">
        <v>0</v>
      </c>
      <c r="AH4246" s="17">
        <v>10</v>
      </c>
      <c r="AI4246" s="17">
        <v>0</v>
      </c>
      <c r="AJ4246" s="17">
        <v>11</v>
      </c>
      <c r="AK4246" s="17">
        <v>0</v>
      </c>
      <c r="AL4246" s="17">
        <v>0</v>
      </c>
      <c r="AM4246" s="17">
        <v>0</v>
      </c>
      <c r="AN4246" s="17">
        <v>0</v>
      </c>
      <c r="AO4246" s="17">
        <v>0</v>
      </c>
      <c r="AP4246" s="18">
        <f>+'Per Cápita'!$E$4</f>
        <v>83816</v>
      </c>
      <c r="AQ4246" s="18">
        <f>+'Per Cápita'!$E$5</f>
        <v>74019</v>
      </c>
      <c r="AR4246" s="18">
        <f>+'Per Cápita'!$E$6</f>
        <v>111028</v>
      </c>
      <c r="AS4246" s="18">
        <f>+'Per Cápita'!$E$7</f>
        <v>136064</v>
      </c>
      <c r="AT4246" s="18">
        <f>+'Per Cápita'!$F$4</f>
        <v>103408</v>
      </c>
      <c r="AU4246" s="18">
        <f>+'Per Cápita'!$F$5</f>
        <v>90347</v>
      </c>
      <c r="AV4246" s="18">
        <f>+'Per Cápita'!$F$6</f>
        <v>138242</v>
      </c>
      <c r="AW4246" s="18">
        <f>+'Per Cápita'!$F$7</f>
        <v>166544</v>
      </c>
      <c r="AX4246" s="18">
        <f t="shared" si="1589"/>
        <v>0</v>
      </c>
      <c r="AY4246" s="18">
        <f t="shared" si="1590"/>
        <v>0</v>
      </c>
      <c r="AZ4246" s="18">
        <f t="shared" si="1591"/>
        <v>0</v>
      </c>
      <c r="BA4246" s="18">
        <f t="shared" si="1592"/>
        <v>0</v>
      </c>
      <c r="BB4246" s="18">
        <f t="shared" si="1593"/>
        <v>1485510.8063140304</v>
      </c>
      <c r="BC4246" s="18">
        <f t="shared" si="1594"/>
        <v>12978826.088702392</v>
      </c>
      <c r="BD4246" s="18">
        <f t="shared" si="1595"/>
        <v>0</v>
      </c>
      <c r="BE4246" s="18">
        <f t="shared" si="1596"/>
        <v>0</v>
      </c>
      <c r="BF4246" s="18">
        <f t="shared" si="1597"/>
        <v>0</v>
      </c>
      <c r="BG4246" s="18">
        <f t="shared" si="1598"/>
        <v>0</v>
      </c>
      <c r="BH4246" s="18">
        <f t="shared" si="1599"/>
        <v>0</v>
      </c>
      <c r="BI4246" s="18">
        <f t="shared" si="1600"/>
        <v>0</v>
      </c>
      <c r="BJ4246" s="18">
        <f t="shared" si="1601"/>
        <v>27009.287387527827</v>
      </c>
      <c r="BK4246" s="18">
        <f t="shared" si="1602"/>
        <v>495555.17793227319</v>
      </c>
      <c r="BL4246" s="18">
        <f t="shared" si="1603"/>
        <v>0</v>
      </c>
      <c r="BM4246" s="18">
        <f t="shared" si="1604"/>
        <v>0</v>
      </c>
      <c r="BN4246" s="18">
        <f t="shared" si="1605"/>
        <v>14464336.895016422</v>
      </c>
      <c r="BO4246" s="18">
        <f t="shared" si="1606"/>
        <v>522564.46531980101</v>
      </c>
      <c r="BP4246" s="4">
        <f t="shared" si="1607"/>
        <v>14986901</v>
      </c>
      <c r="BQ4246" t="s">
        <v>11411</v>
      </c>
    </row>
    <row r="4247" spans="1:69" x14ac:dyDescent="0.25">
      <c r="A4247" s="15" t="s">
        <v>7603</v>
      </c>
      <c r="B4247" t="s">
        <v>7601</v>
      </c>
      <c r="C4247">
        <v>3775</v>
      </c>
      <c r="D4247" t="s">
        <v>7603</v>
      </c>
      <c r="E4247" t="s">
        <v>6087</v>
      </c>
      <c r="F4247" t="s">
        <v>1507</v>
      </c>
      <c r="G4247" s="15">
        <v>1236</v>
      </c>
      <c r="H4247" s="15">
        <v>218753002648</v>
      </c>
      <c r="I4247" t="s">
        <v>1520</v>
      </c>
      <c r="J4247">
        <v>1</v>
      </c>
      <c r="K4247" s="22">
        <v>30.465264499681325</v>
      </c>
      <c r="L4247" s="16"/>
      <c r="M4247" s="16">
        <f t="shared" si="1584"/>
        <v>2.1341362305661633</v>
      </c>
      <c r="N4247" s="16">
        <f t="shared" si="1585"/>
        <v>0.30595734312276734</v>
      </c>
      <c r="O4247" s="29">
        <f t="shared" si="1586"/>
        <v>1.3059573431227673</v>
      </c>
      <c r="P4247" s="17">
        <f t="shared" si="1587"/>
        <v>587</v>
      </c>
      <c r="Q4247" s="17">
        <v>4</v>
      </c>
      <c r="R4247" s="17">
        <v>0</v>
      </c>
      <c r="S4247" s="17">
        <v>52</v>
      </c>
      <c r="T4247" s="17">
        <v>0</v>
      </c>
      <c r="U4247" s="17">
        <v>326</v>
      </c>
      <c r="V4247" s="17">
        <v>0</v>
      </c>
      <c r="W4247" s="17">
        <v>168</v>
      </c>
      <c r="X4247" s="17">
        <v>0</v>
      </c>
      <c r="Y4247" s="17">
        <v>0</v>
      </c>
      <c r="Z4247" s="17">
        <v>0</v>
      </c>
      <c r="AA4247" s="17">
        <v>37</v>
      </c>
      <c r="AB4247" s="17">
        <v>0</v>
      </c>
      <c r="AC4247" s="17">
        <f t="shared" si="1588"/>
        <v>194</v>
      </c>
      <c r="AD4247" s="17">
        <v>4</v>
      </c>
      <c r="AE4247" s="17">
        <v>0</v>
      </c>
      <c r="AF4247" s="17">
        <v>27</v>
      </c>
      <c r="AG4247" s="17">
        <v>0</v>
      </c>
      <c r="AH4247" s="17">
        <v>96</v>
      </c>
      <c r="AI4247" s="17">
        <v>0</v>
      </c>
      <c r="AJ4247" s="17">
        <v>71</v>
      </c>
      <c r="AK4247" s="17">
        <v>0</v>
      </c>
      <c r="AL4247" s="17">
        <v>0</v>
      </c>
      <c r="AM4247" s="17">
        <v>0</v>
      </c>
      <c r="AN4247" s="17">
        <v>0</v>
      </c>
      <c r="AO4247" s="17">
        <v>0</v>
      </c>
      <c r="AP4247" s="18">
        <f>+'Per Cápita'!$E$4</f>
        <v>83816</v>
      </c>
      <c r="AQ4247" s="18">
        <f>+'Per Cápita'!$E$5</f>
        <v>74019</v>
      </c>
      <c r="AR4247" s="18">
        <f>+'Per Cápita'!$E$6</f>
        <v>111028</v>
      </c>
      <c r="AS4247" s="18">
        <f>+'Per Cápita'!$E$7</f>
        <v>136064</v>
      </c>
      <c r="AT4247" s="18">
        <f>+'Per Cápita'!$F$4</f>
        <v>103408</v>
      </c>
      <c r="AU4247" s="18">
        <f>+'Per Cápita'!$F$5</f>
        <v>90347</v>
      </c>
      <c r="AV4247" s="18">
        <f>+'Per Cápita'!$F$6</f>
        <v>138242</v>
      </c>
      <c r="AW4247" s="18">
        <f>+'Per Cápita'!$F$7</f>
        <v>166544</v>
      </c>
      <c r="AX4247" s="18">
        <f t="shared" si="1589"/>
        <v>0</v>
      </c>
      <c r="AY4247" s="18">
        <f t="shared" si="1590"/>
        <v>0</v>
      </c>
      <c r="AZ4247" s="18">
        <f t="shared" si="1591"/>
        <v>0</v>
      </c>
      <c r="BA4247" s="18">
        <f t="shared" si="1592"/>
        <v>0</v>
      </c>
      <c r="BB4247" s="18">
        <f t="shared" si="1593"/>
        <v>7562600.4685077909</v>
      </c>
      <c r="BC4247" s="18">
        <f t="shared" si="1594"/>
        <v>58286728.071081653</v>
      </c>
      <c r="BD4247" s="18">
        <f t="shared" si="1595"/>
        <v>0</v>
      </c>
      <c r="BE4247" s="18">
        <f t="shared" si="1596"/>
        <v>8047476.3108624117</v>
      </c>
      <c r="BF4247" s="18">
        <f t="shared" si="1597"/>
        <v>0</v>
      </c>
      <c r="BG4247" s="18">
        <f t="shared" si="1598"/>
        <v>0</v>
      </c>
      <c r="BH4247" s="18">
        <f t="shared" si="1599"/>
        <v>0</v>
      </c>
      <c r="BI4247" s="18">
        <f t="shared" si="1600"/>
        <v>0</v>
      </c>
      <c r="BJ4247" s="18">
        <f t="shared" si="1601"/>
        <v>837287.90901336272</v>
      </c>
      <c r="BK4247" s="18">
        <f t="shared" si="1602"/>
        <v>3940843.5578423631</v>
      </c>
      <c r="BL4247" s="18">
        <f t="shared" si="1603"/>
        <v>0</v>
      </c>
      <c r="BM4247" s="18">
        <f t="shared" si="1604"/>
        <v>0</v>
      </c>
      <c r="BN4247" s="18">
        <f t="shared" si="1605"/>
        <v>73896804.850451857</v>
      </c>
      <c r="BO4247" s="18">
        <f t="shared" si="1606"/>
        <v>4778131.4668557262</v>
      </c>
      <c r="BP4247" s="4">
        <f t="shared" si="1607"/>
        <v>78674936</v>
      </c>
      <c r="BQ4247" t="s">
        <v>11411</v>
      </c>
    </row>
    <row r="4248" spans="1:69" x14ac:dyDescent="0.25">
      <c r="A4248" s="15" t="s">
        <v>7603</v>
      </c>
      <c r="B4248" t="s">
        <v>7601</v>
      </c>
      <c r="C4248">
        <v>3775</v>
      </c>
      <c r="D4248" t="s">
        <v>7603</v>
      </c>
      <c r="E4248" t="s">
        <v>6087</v>
      </c>
      <c r="F4248" t="s">
        <v>1507</v>
      </c>
      <c r="G4248" s="15">
        <v>1238</v>
      </c>
      <c r="H4248" s="15">
        <v>218753002729</v>
      </c>
      <c r="I4248" t="s">
        <v>1521</v>
      </c>
      <c r="J4248">
        <v>1</v>
      </c>
      <c r="K4248" s="22">
        <v>30.465264499681325</v>
      </c>
      <c r="L4248" s="16"/>
      <c r="M4248" s="16">
        <f t="shared" si="1584"/>
        <v>2.1341362305661633</v>
      </c>
      <c r="N4248" s="16">
        <f t="shared" si="1585"/>
        <v>0.30595734312276734</v>
      </c>
      <c r="O4248" s="29">
        <f t="shared" si="1586"/>
        <v>1.3059573431227673</v>
      </c>
      <c r="P4248" s="17">
        <f t="shared" si="1587"/>
        <v>170</v>
      </c>
      <c r="Q4248" s="17">
        <v>0</v>
      </c>
      <c r="R4248" s="17">
        <v>0</v>
      </c>
      <c r="S4248" s="17">
        <v>14</v>
      </c>
      <c r="T4248" s="17">
        <v>0</v>
      </c>
      <c r="U4248" s="17">
        <v>100</v>
      </c>
      <c r="V4248" s="17">
        <v>0</v>
      </c>
      <c r="W4248" s="17">
        <v>56</v>
      </c>
      <c r="X4248" s="17">
        <v>0</v>
      </c>
      <c r="Y4248" s="17">
        <v>0</v>
      </c>
      <c r="Z4248" s="17">
        <v>0</v>
      </c>
      <c r="AA4248" s="17">
        <v>0</v>
      </c>
      <c r="AB4248" s="17">
        <v>0</v>
      </c>
      <c r="AC4248" s="17">
        <f t="shared" si="1588"/>
        <v>117</v>
      </c>
      <c r="AD4248" s="17">
        <v>0</v>
      </c>
      <c r="AE4248" s="17">
        <v>0</v>
      </c>
      <c r="AF4248" s="17">
        <v>4</v>
      </c>
      <c r="AG4248" s="17">
        <v>0</v>
      </c>
      <c r="AH4248" s="17">
        <v>57</v>
      </c>
      <c r="AI4248" s="17">
        <v>0</v>
      </c>
      <c r="AJ4248" s="17">
        <v>56</v>
      </c>
      <c r="AK4248" s="17">
        <v>0</v>
      </c>
      <c r="AL4248" s="17">
        <v>0</v>
      </c>
      <c r="AM4248" s="17">
        <v>0</v>
      </c>
      <c r="AN4248" s="17">
        <v>0</v>
      </c>
      <c r="AO4248" s="17">
        <v>0</v>
      </c>
      <c r="AP4248" s="18">
        <f>+'Per Cápita'!$E$4</f>
        <v>83816</v>
      </c>
      <c r="AQ4248" s="18">
        <f>+'Per Cápita'!$E$5</f>
        <v>74019</v>
      </c>
      <c r="AR4248" s="18">
        <f>+'Per Cápita'!$E$6</f>
        <v>111028</v>
      </c>
      <c r="AS4248" s="18">
        <f>+'Per Cápita'!$E$7</f>
        <v>136064</v>
      </c>
      <c r="AT4248" s="18">
        <f>+'Per Cápita'!$F$4</f>
        <v>103408</v>
      </c>
      <c r="AU4248" s="18">
        <f>+'Per Cápita'!$F$5</f>
        <v>90347</v>
      </c>
      <c r="AV4248" s="18">
        <f>+'Per Cápita'!$F$6</f>
        <v>138242</v>
      </c>
      <c r="AW4248" s="18">
        <f>+'Per Cápita'!$F$7</f>
        <v>166544</v>
      </c>
      <c r="AX4248" s="18">
        <f t="shared" si="1589"/>
        <v>0</v>
      </c>
      <c r="AY4248" s="18">
        <f t="shared" si="1590"/>
        <v>0</v>
      </c>
      <c r="AZ4248" s="18">
        <f t="shared" si="1591"/>
        <v>0</v>
      </c>
      <c r="BA4248" s="18">
        <f t="shared" si="1592"/>
        <v>0</v>
      </c>
      <c r="BB4248" s="18">
        <f t="shared" si="1593"/>
        <v>1890650.1171269477</v>
      </c>
      <c r="BC4248" s="18">
        <f t="shared" si="1594"/>
        <v>18406335.180341575</v>
      </c>
      <c r="BD4248" s="18">
        <f t="shared" si="1595"/>
        <v>0</v>
      </c>
      <c r="BE4248" s="18">
        <f t="shared" si="1596"/>
        <v>0</v>
      </c>
      <c r="BF4248" s="18">
        <f t="shared" si="1597"/>
        <v>0</v>
      </c>
      <c r="BG4248" s="18">
        <f t="shared" si="1598"/>
        <v>0</v>
      </c>
      <c r="BH4248" s="18">
        <f t="shared" si="1599"/>
        <v>0</v>
      </c>
      <c r="BI4248" s="18">
        <f t="shared" si="1600"/>
        <v>0</v>
      </c>
      <c r="BJ4248" s="18">
        <f t="shared" si="1601"/>
        <v>108037.14955011131</v>
      </c>
      <c r="BK4248" s="18">
        <f t="shared" si="1602"/>
        <v>2666558.8145879465</v>
      </c>
      <c r="BL4248" s="18">
        <f t="shared" si="1603"/>
        <v>0</v>
      </c>
      <c r="BM4248" s="18">
        <f t="shared" si="1604"/>
        <v>0</v>
      </c>
      <c r="BN4248" s="18">
        <f t="shared" si="1605"/>
        <v>20296985.297468524</v>
      </c>
      <c r="BO4248" s="18">
        <f t="shared" si="1606"/>
        <v>2774595.964138058</v>
      </c>
      <c r="BP4248" s="4">
        <f t="shared" si="1607"/>
        <v>23071581</v>
      </c>
      <c r="BQ4248" t="s">
        <v>11411</v>
      </c>
    </row>
    <row r="4249" spans="1:69" x14ac:dyDescent="0.25">
      <c r="A4249" s="15" t="s">
        <v>7603</v>
      </c>
      <c r="B4249" t="s">
        <v>7601</v>
      </c>
      <c r="C4249">
        <v>3775</v>
      </c>
      <c r="D4249" t="s">
        <v>7603</v>
      </c>
      <c r="E4249" t="s">
        <v>6087</v>
      </c>
      <c r="F4249" t="s">
        <v>1507</v>
      </c>
      <c r="G4249" s="15">
        <v>1635</v>
      </c>
      <c r="H4249" s="15">
        <v>218753002907</v>
      </c>
      <c r="I4249" t="s">
        <v>1522</v>
      </c>
      <c r="J4249">
        <v>1</v>
      </c>
      <c r="K4249" s="22">
        <v>30.465264499681325</v>
      </c>
      <c r="L4249" s="16"/>
      <c r="M4249" s="16">
        <f t="shared" si="1584"/>
        <v>2.1341362305661633</v>
      </c>
      <c r="N4249" s="16">
        <f t="shared" si="1585"/>
        <v>0.30595734312276734</v>
      </c>
      <c r="O4249" s="29">
        <f t="shared" si="1586"/>
        <v>1.3059573431227673</v>
      </c>
      <c r="P4249" s="17">
        <f t="shared" si="1587"/>
        <v>358</v>
      </c>
      <c r="Q4249" s="17">
        <v>5</v>
      </c>
      <c r="R4249" s="17">
        <v>0</v>
      </c>
      <c r="S4249" s="17">
        <v>31</v>
      </c>
      <c r="T4249" s="17">
        <v>0</v>
      </c>
      <c r="U4249" s="17">
        <v>223</v>
      </c>
      <c r="V4249" s="17">
        <v>0</v>
      </c>
      <c r="W4249" s="17">
        <v>99</v>
      </c>
      <c r="X4249" s="17">
        <v>0</v>
      </c>
      <c r="Y4249" s="17">
        <v>0</v>
      </c>
      <c r="Z4249" s="17">
        <v>0</v>
      </c>
      <c r="AA4249" s="17">
        <v>0</v>
      </c>
      <c r="AB4249" s="17">
        <v>0</v>
      </c>
      <c r="AC4249" s="17">
        <f t="shared" si="1588"/>
        <v>0</v>
      </c>
      <c r="AD4249" s="17">
        <v>0</v>
      </c>
      <c r="AE4249" s="17">
        <v>0</v>
      </c>
      <c r="AF4249" s="17">
        <v>0</v>
      </c>
      <c r="AG4249" s="17">
        <v>0</v>
      </c>
      <c r="AH4249" s="17">
        <v>0</v>
      </c>
      <c r="AI4249" s="17">
        <v>0</v>
      </c>
      <c r="AJ4249" s="17">
        <v>0</v>
      </c>
      <c r="AK4249" s="17">
        <v>0</v>
      </c>
      <c r="AL4249" s="17">
        <v>0</v>
      </c>
      <c r="AM4249" s="17">
        <v>0</v>
      </c>
      <c r="AN4249" s="17">
        <v>0</v>
      </c>
      <c r="AO4249" s="17">
        <v>0</v>
      </c>
      <c r="AP4249" s="18">
        <f>+'Per Cápita'!$E$4</f>
        <v>83816</v>
      </c>
      <c r="AQ4249" s="18">
        <f>+'Per Cápita'!$E$5</f>
        <v>74019</v>
      </c>
      <c r="AR4249" s="18">
        <f>+'Per Cápita'!$E$6</f>
        <v>111028</v>
      </c>
      <c r="AS4249" s="18">
        <f>+'Per Cápita'!$E$7</f>
        <v>136064</v>
      </c>
      <c r="AT4249" s="18">
        <f>+'Per Cápita'!$F$4</f>
        <v>103408</v>
      </c>
      <c r="AU4249" s="18">
        <f>+'Per Cápita'!$F$5</f>
        <v>90347</v>
      </c>
      <c r="AV4249" s="18">
        <f>+'Per Cápita'!$F$6</f>
        <v>138242</v>
      </c>
      <c r="AW4249" s="18">
        <f>+'Per Cápita'!$F$7</f>
        <v>166544</v>
      </c>
      <c r="AX4249" s="18">
        <f t="shared" si="1589"/>
        <v>0</v>
      </c>
      <c r="AY4249" s="18">
        <f t="shared" si="1590"/>
        <v>0</v>
      </c>
      <c r="AZ4249" s="18">
        <f t="shared" si="1591"/>
        <v>0</v>
      </c>
      <c r="BA4249" s="18">
        <f t="shared" si="1592"/>
        <v>0</v>
      </c>
      <c r="BB4249" s="18">
        <f t="shared" si="1593"/>
        <v>4861671.7297550086</v>
      </c>
      <c r="BC4249" s="18">
        <f t="shared" si="1594"/>
        <v>37992563.641474277</v>
      </c>
      <c r="BD4249" s="18">
        <f t="shared" si="1595"/>
        <v>0</v>
      </c>
      <c r="BE4249" s="18">
        <f t="shared" si="1596"/>
        <v>0</v>
      </c>
      <c r="BF4249" s="18">
        <f t="shared" si="1597"/>
        <v>0</v>
      </c>
      <c r="BG4249" s="18">
        <f t="shared" si="1598"/>
        <v>0</v>
      </c>
      <c r="BH4249" s="18">
        <f t="shared" si="1599"/>
        <v>0</v>
      </c>
      <c r="BI4249" s="18">
        <f t="shared" si="1600"/>
        <v>0</v>
      </c>
      <c r="BJ4249" s="18">
        <f t="shared" si="1601"/>
        <v>0</v>
      </c>
      <c r="BK4249" s="18">
        <f t="shared" si="1602"/>
        <v>0</v>
      </c>
      <c r="BL4249" s="18">
        <f t="shared" si="1603"/>
        <v>0</v>
      </c>
      <c r="BM4249" s="18">
        <f t="shared" si="1604"/>
        <v>0</v>
      </c>
      <c r="BN4249" s="18">
        <f t="shared" si="1605"/>
        <v>42854235.371229284</v>
      </c>
      <c r="BO4249" s="18">
        <f t="shared" si="1606"/>
        <v>0</v>
      </c>
      <c r="BP4249" s="4">
        <f t="shared" si="1607"/>
        <v>42854235</v>
      </c>
      <c r="BQ4249" t="s">
        <v>11411</v>
      </c>
    </row>
    <row r="4250" spans="1:69" x14ac:dyDescent="0.25">
      <c r="A4250" s="15" t="s">
        <v>7603</v>
      </c>
      <c r="B4250" t="s">
        <v>7601</v>
      </c>
      <c r="C4250" s="15">
        <v>3775</v>
      </c>
      <c r="D4250" t="s">
        <v>7603</v>
      </c>
      <c r="E4250" t="s">
        <v>6087</v>
      </c>
      <c r="F4250" t="s">
        <v>1507</v>
      </c>
      <c r="G4250" s="15">
        <v>1636</v>
      </c>
      <c r="H4250" s="15">
        <v>218753002931</v>
      </c>
      <c r="I4250" t="s">
        <v>1523</v>
      </c>
      <c r="J4250">
        <v>1</v>
      </c>
      <c r="K4250" s="22">
        <v>30.465264499681325</v>
      </c>
      <c r="L4250" s="16"/>
      <c r="M4250" s="16">
        <f t="shared" si="1584"/>
        <v>2.1341362305661633</v>
      </c>
      <c r="N4250" s="16">
        <f t="shared" si="1585"/>
        <v>0.30595734312276734</v>
      </c>
      <c r="O4250" s="29">
        <f t="shared" si="1586"/>
        <v>1.3059573431227673</v>
      </c>
      <c r="P4250" s="17">
        <f t="shared" si="1587"/>
        <v>298</v>
      </c>
      <c r="Q4250" s="17">
        <v>6</v>
      </c>
      <c r="R4250" s="17">
        <v>0</v>
      </c>
      <c r="S4250" s="17">
        <v>22</v>
      </c>
      <c r="T4250" s="17">
        <v>0</v>
      </c>
      <c r="U4250" s="17">
        <v>183</v>
      </c>
      <c r="V4250" s="17">
        <v>0</v>
      </c>
      <c r="W4250" s="17">
        <v>87</v>
      </c>
      <c r="X4250" s="17">
        <v>0</v>
      </c>
      <c r="Y4250" s="17">
        <v>0</v>
      </c>
      <c r="Z4250" s="17">
        <v>0</v>
      </c>
      <c r="AA4250" s="17">
        <v>0</v>
      </c>
      <c r="AB4250" s="17">
        <v>0</v>
      </c>
      <c r="AC4250" s="17">
        <f t="shared" si="1588"/>
        <v>0</v>
      </c>
      <c r="AD4250" s="17">
        <v>0</v>
      </c>
      <c r="AE4250" s="17">
        <v>0</v>
      </c>
      <c r="AF4250" s="17">
        <v>0</v>
      </c>
      <c r="AG4250" s="17">
        <v>0</v>
      </c>
      <c r="AH4250" s="17">
        <v>0</v>
      </c>
      <c r="AI4250" s="17">
        <v>0</v>
      </c>
      <c r="AJ4250" s="17">
        <v>0</v>
      </c>
      <c r="AK4250" s="17">
        <v>0</v>
      </c>
      <c r="AL4250" s="17">
        <v>0</v>
      </c>
      <c r="AM4250" s="17">
        <v>0</v>
      </c>
      <c r="AN4250" s="17">
        <v>0</v>
      </c>
      <c r="AO4250" s="17">
        <v>0</v>
      </c>
      <c r="AP4250" s="18">
        <f>+'Per Cápita'!$E$4</f>
        <v>83816</v>
      </c>
      <c r="AQ4250" s="18">
        <f>+'Per Cápita'!$E$5</f>
        <v>74019</v>
      </c>
      <c r="AR4250" s="18">
        <f>+'Per Cápita'!$E$6</f>
        <v>111028</v>
      </c>
      <c r="AS4250" s="18">
        <f>+'Per Cápita'!$E$7</f>
        <v>136064</v>
      </c>
      <c r="AT4250" s="18">
        <f>+'Per Cápita'!$F$4</f>
        <v>103408</v>
      </c>
      <c r="AU4250" s="18">
        <f>+'Per Cápita'!$F$5</f>
        <v>90347</v>
      </c>
      <c r="AV4250" s="18">
        <f>+'Per Cápita'!$F$6</f>
        <v>138242</v>
      </c>
      <c r="AW4250" s="18">
        <f>+'Per Cápita'!$F$7</f>
        <v>166544</v>
      </c>
      <c r="AX4250" s="18">
        <f t="shared" si="1589"/>
        <v>0</v>
      </c>
      <c r="AY4250" s="18">
        <f t="shared" si="1590"/>
        <v>0</v>
      </c>
      <c r="AZ4250" s="18">
        <f t="shared" si="1591"/>
        <v>0</v>
      </c>
      <c r="BA4250" s="18">
        <f t="shared" si="1592"/>
        <v>0</v>
      </c>
      <c r="BB4250" s="18">
        <f t="shared" si="1593"/>
        <v>3781300.2342538955</v>
      </c>
      <c r="BC4250" s="18">
        <f t="shared" si="1594"/>
        <v>31857118.581360418</v>
      </c>
      <c r="BD4250" s="18">
        <f t="shared" si="1595"/>
        <v>0</v>
      </c>
      <c r="BE4250" s="18">
        <f t="shared" si="1596"/>
        <v>0</v>
      </c>
      <c r="BF4250" s="18">
        <f t="shared" si="1597"/>
        <v>0</v>
      </c>
      <c r="BG4250" s="18">
        <f t="shared" si="1598"/>
        <v>0</v>
      </c>
      <c r="BH4250" s="18">
        <f t="shared" si="1599"/>
        <v>0</v>
      </c>
      <c r="BI4250" s="18">
        <f t="shared" si="1600"/>
        <v>0</v>
      </c>
      <c r="BJ4250" s="18">
        <f t="shared" si="1601"/>
        <v>0</v>
      </c>
      <c r="BK4250" s="18">
        <f t="shared" si="1602"/>
        <v>0</v>
      </c>
      <c r="BL4250" s="18">
        <f t="shared" si="1603"/>
        <v>0</v>
      </c>
      <c r="BM4250" s="18">
        <f t="shared" si="1604"/>
        <v>0</v>
      </c>
      <c r="BN4250" s="18">
        <f t="shared" si="1605"/>
        <v>35638418.815614313</v>
      </c>
      <c r="BO4250" s="18">
        <f t="shared" si="1606"/>
        <v>0</v>
      </c>
      <c r="BP4250" s="4">
        <f t="shared" si="1607"/>
        <v>35638419</v>
      </c>
      <c r="BQ4250" t="s">
        <v>11411</v>
      </c>
    </row>
    <row r="4251" spans="1:69" x14ac:dyDescent="0.25">
      <c r="A4251" s="15" t="s">
        <v>7603</v>
      </c>
      <c r="B4251" t="s">
        <v>7601</v>
      </c>
      <c r="C4251" s="15">
        <v>3775</v>
      </c>
      <c r="D4251" t="s">
        <v>7603</v>
      </c>
      <c r="E4251" t="s">
        <v>6087</v>
      </c>
      <c r="F4251" t="s">
        <v>1507</v>
      </c>
      <c r="G4251" s="15">
        <v>1637</v>
      </c>
      <c r="H4251" s="15">
        <v>218753002982</v>
      </c>
      <c r="I4251" t="s">
        <v>1524</v>
      </c>
      <c r="J4251">
        <v>1</v>
      </c>
      <c r="K4251" s="22">
        <v>30.465264499681325</v>
      </c>
      <c r="L4251" s="16"/>
      <c r="M4251" s="16">
        <f t="shared" si="1584"/>
        <v>2.1341362305661633</v>
      </c>
      <c r="N4251" s="16">
        <f t="shared" si="1585"/>
        <v>0.30595734312276734</v>
      </c>
      <c r="O4251" s="29">
        <f t="shared" si="1586"/>
        <v>1.3059573431227673</v>
      </c>
      <c r="P4251" s="17">
        <f t="shared" si="1587"/>
        <v>633</v>
      </c>
      <c r="Q4251" s="17">
        <v>0</v>
      </c>
      <c r="R4251" s="17">
        <v>0</v>
      </c>
      <c r="S4251" s="17">
        <v>51</v>
      </c>
      <c r="T4251" s="17">
        <v>0</v>
      </c>
      <c r="U4251" s="17">
        <v>374</v>
      </c>
      <c r="V4251" s="17">
        <v>0</v>
      </c>
      <c r="W4251" s="17">
        <v>192</v>
      </c>
      <c r="X4251" s="17">
        <v>0</v>
      </c>
      <c r="Y4251" s="17">
        <v>16</v>
      </c>
      <c r="Z4251" s="17">
        <v>0</v>
      </c>
      <c r="AA4251" s="17">
        <v>0</v>
      </c>
      <c r="AB4251" s="17">
        <v>0</v>
      </c>
      <c r="AC4251" s="17">
        <f t="shared" si="1588"/>
        <v>138</v>
      </c>
      <c r="AD4251" s="17">
        <v>0</v>
      </c>
      <c r="AE4251" s="17">
        <v>0</v>
      </c>
      <c r="AF4251" s="17">
        <v>8</v>
      </c>
      <c r="AG4251" s="17">
        <v>0</v>
      </c>
      <c r="AH4251" s="17">
        <v>49</v>
      </c>
      <c r="AI4251" s="17">
        <v>0</v>
      </c>
      <c r="AJ4251" s="17">
        <v>65</v>
      </c>
      <c r="AK4251" s="17">
        <v>0</v>
      </c>
      <c r="AL4251" s="17">
        <v>16</v>
      </c>
      <c r="AM4251" s="17">
        <v>0</v>
      </c>
      <c r="AN4251" s="17">
        <v>0</v>
      </c>
      <c r="AO4251" s="17">
        <v>0</v>
      </c>
      <c r="AP4251" s="18">
        <f>+'Per Cápita'!$E$4</f>
        <v>83816</v>
      </c>
      <c r="AQ4251" s="18">
        <f>+'Per Cápita'!$E$5</f>
        <v>74019</v>
      </c>
      <c r="AR4251" s="18">
        <f>+'Per Cápita'!$E$6</f>
        <v>111028</v>
      </c>
      <c r="AS4251" s="18">
        <f>+'Per Cápita'!$E$7</f>
        <v>136064</v>
      </c>
      <c r="AT4251" s="18">
        <f>+'Per Cápita'!$F$4</f>
        <v>103408</v>
      </c>
      <c r="AU4251" s="18">
        <f>+'Per Cápita'!$F$5</f>
        <v>90347</v>
      </c>
      <c r="AV4251" s="18">
        <f>+'Per Cápita'!$F$6</f>
        <v>138242</v>
      </c>
      <c r="AW4251" s="18">
        <f>+'Per Cápita'!$F$7</f>
        <v>166544</v>
      </c>
      <c r="AX4251" s="18">
        <f t="shared" si="1589"/>
        <v>0</v>
      </c>
      <c r="AY4251" s="18">
        <f t="shared" si="1590"/>
        <v>0</v>
      </c>
      <c r="AZ4251" s="18">
        <f t="shared" si="1591"/>
        <v>0</v>
      </c>
      <c r="BA4251" s="18">
        <f t="shared" si="1592"/>
        <v>0</v>
      </c>
      <c r="BB4251" s="18">
        <f t="shared" si="1593"/>
        <v>6887368.2838195954</v>
      </c>
      <c r="BC4251" s="18">
        <f t="shared" si="1594"/>
        <v>66781959.692777768</v>
      </c>
      <c r="BD4251" s="18">
        <f t="shared" si="1595"/>
        <v>2888610.4804476416</v>
      </c>
      <c r="BE4251" s="18">
        <f t="shared" si="1596"/>
        <v>0</v>
      </c>
      <c r="BF4251" s="18">
        <f t="shared" si="1597"/>
        <v>0</v>
      </c>
      <c r="BG4251" s="18">
        <f t="shared" si="1598"/>
        <v>0</v>
      </c>
      <c r="BH4251" s="18">
        <f t="shared" si="1599"/>
        <v>0</v>
      </c>
      <c r="BI4251" s="18">
        <f t="shared" si="1600"/>
        <v>0</v>
      </c>
      <c r="BJ4251" s="18">
        <f t="shared" si="1601"/>
        <v>216074.29910022262</v>
      </c>
      <c r="BK4251" s="18">
        <f t="shared" si="1602"/>
        <v>2690156.6802037689</v>
      </c>
      <c r="BL4251" s="18">
        <f t="shared" si="1603"/>
        <v>577722.09608952841</v>
      </c>
      <c r="BM4251" s="18">
        <f t="shared" si="1604"/>
        <v>0</v>
      </c>
      <c r="BN4251" s="18">
        <f t="shared" si="1605"/>
        <v>76557938.457045004</v>
      </c>
      <c r="BO4251" s="18">
        <f t="shared" si="1606"/>
        <v>3483953.0753935198</v>
      </c>
      <c r="BP4251" s="4">
        <f t="shared" si="1607"/>
        <v>80041892</v>
      </c>
      <c r="BQ4251" t="s">
        <v>11411</v>
      </c>
    </row>
    <row r="4252" spans="1:69" x14ac:dyDescent="0.25">
      <c r="A4252" s="15" t="s">
        <v>7603</v>
      </c>
      <c r="B4252" t="s">
        <v>7601</v>
      </c>
      <c r="C4252" s="15">
        <v>3775</v>
      </c>
      <c r="D4252" t="s">
        <v>7603</v>
      </c>
      <c r="E4252" t="s">
        <v>6087</v>
      </c>
      <c r="F4252" t="s">
        <v>1507</v>
      </c>
      <c r="G4252" s="15">
        <v>136188</v>
      </c>
      <c r="H4252" s="15">
        <v>218753003075</v>
      </c>
      <c r="I4252" t="s">
        <v>1525</v>
      </c>
      <c r="J4252">
        <v>1</v>
      </c>
      <c r="K4252" s="22">
        <v>30.465264499681325</v>
      </c>
      <c r="L4252" s="16"/>
      <c r="M4252" s="16">
        <f t="shared" si="1584"/>
        <v>2.1341362305661633</v>
      </c>
      <c r="N4252" s="16">
        <f t="shared" si="1585"/>
        <v>0.30595734312276734</v>
      </c>
      <c r="O4252" s="29">
        <f t="shared" si="1586"/>
        <v>1.3059573431227673</v>
      </c>
      <c r="P4252" s="17">
        <f t="shared" si="1587"/>
        <v>192</v>
      </c>
      <c r="Q4252" s="17">
        <v>0</v>
      </c>
      <c r="R4252" s="17">
        <v>0</v>
      </c>
      <c r="S4252" s="17">
        <v>22</v>
      </c>
      <c r="T4252" s="17">
        <v>0</v>
      </c>
      <c r="U4252" s="17">
        <v>147</v>
      </c>
      <c r="V4252" s="17">
        <v>0</v>
      </c>
      <c r="W4252" s="17">
        <v>23</v>
      </c>
      <c r="X4252" s="17">
        <v>0</v>
      </c>
      <c r="Y4252" s="17">
        <v>0</v>
      </c>
      <c r="Z4252" s="17">
        <v>0</v>
      </c>
      <c r="AA4252" s="17">
        <v>0</v>
      </c>
      <c r="AB4252" s="17">
        <v>0</v>
      </c>
      <c r="AC4252" s="17">
        <f t="shared" si="1588"/>
        <v>0</v>
      </c>
      <c r="AD4252" s="17">
        <v>0</v>
      </c>
      <c r="AE4252" s="17">
        <v>0</v>
      </c>
      <c r="AF4252" s="17">
        <v>0</v>
      </c>
      <c r="AG4252" s="17">
        <v>0</v>
      </c>
      <c r="AH4252" s="17">
        <v>0</v>
      </c>
      <c r="AI4252" s="17">
        <v>0</v>
      </c>
      <c r="AJ4252" s="17">
        <v>0</v>
      </c>
      <c r="AK4252" s="17">
        <v>0</v>
      </c>
      <c r="AL4252" s="17">
        <v>0</v>
      </c>
      <c r="AM4252" s="17">
        <v>0</v>
      </c>
      <c r="AN4252" s="17">
        <v>0</v>
      </c>
      <c r="AO4252" s="17">
        <v>0</v>
      </c>
      <c r="AP4252" s="18">
        <f>+'Per Cápita'!$E$4</f>
        <v>83816</v>
      </c>
      <c r="AQ4252" s="18">
        <f>+'Per Cápita'!$E$5</f>
        <v>74019</v>
      </c>
      <c r="AR4252" s="18">
        <f>+'Per Cápita'!$E$6</f>
        <v>111028</v>
      </c>
      <c r="AS4252" s="18">
        <f>+'Per Cápita'!$E$7</f>
        <v>136064</v>
      </c>
      <c r="AT4252" s="18">
        <f>+'Per Cápita'!$F$4</f>
        <v>103408</v>
      </c>
      <c r="AU4252" s="18">
        <f>+'Per Cápita'!$F$5</f>
        <v>90347</v>
      </c>
      <c r="AV4252" s="18">
        <f>+'Per Cápita'!$F$6</f>
        <v>138242</v>
      </c>
      <c r="AW4252" s="18">
        <f>+'Per Cápita'!$F$7</f>
        <v>166544</v>
      </c>
      <c r="AX4252" s="18">
        <f t="shared" si="1589"/>
        <v>0</v>
      </c>
      <c r="AY4252" s="18">
        <f t="shared" si="1590"/>
        <v>0</v>
      </c>
      <c r="AZ4252" s="18">
        <f t="shared" si="1591"/>
        <v>0</v>
      </c>
      <c r="BA4252" s="18">
        <f t="shared" si="1592"/>
        <v>0</v>
      </c>
      <c r="BB4252" s="18">
        <f t="shared" si="1593"/>
        <v>2971021.6126280609</v>
      </c>
      <c r="BC4252" s="18">
        <f t="shared" si="1594"/>
        <v>20058185.773449153</v>
      </c>
      <c r="BD4252" s="18">
        <f t="shared" si="1595"/>
        <v>0</v>
      </c>
      <c r="BE4252" s="18">
        <f t="shared" si="1596"/>
        <v>0</v>
      </c>
      <c r="BF4252" s="18">
        <f t="shared" si="1597"/>
        <v>0</v>
      </c>
      <c r="BG4252" s="18">
        <f t="shared" si="1598"/>
        <v>0</v>
      </c>
      <c r="BH4252" s="18">
        <f t="shared" si="1599"/>
        <v>0</v>
      </c>
      <c r="BI4252" s="18">
        <f t="shared" si="1600"/>
        <v>0</v>
      </c>
      <c r="BJ4252" s="18">
        <f t="shared" si="1601"/>
        <v>0</v>
      </c>
      <c r="BK4252" s="18">
        <f t="shared" si="1602"/>
        <v>0</v>
      </c>
      <c r="BL4252" s="18">
        <f t="shared" si="1603"/>
        <v>0</v>
      </c>
      <c r="BM4252" s="18">
        <f t="shared" si="1604"/>
        <v>0</v>
      </c>
      <c r="BN4252" s="18">
        <f t="shared" si="1605"/>
        <v>23029207.386077214</v>
      </c>
      <c r="BO4252" s="18">
        <f t="shared" si="1606"/>
        <v>0</v>
      </c>
      <c r="BP4252" s="4">
        <f t="shared" si="1607"/>
        <v>23029207</v>
      </c>
      <c r="BQ4252" t="s">
        <v>11411</v>
      </c>
    </row>
    <row r="4253" spans="1:69" x14ac:dyDescent="0.25">
      <c r="A4253" s="15" t="s">
        <v>7603</v>
      </c>
      <c r="B4253" t="s">
        <v>7601</v>
      </c>
      <c r="C4253" s="15">
        <v>3775</v>
      </c>
      <c r="D4253" t="s">
        <v>7603</v>
      </c>
      <c r="E4253" t="s">
        <v>6087</v>
      </c>
      <c r="F4253" t="s">
        <v>1507</v>
      </c>
      <c r="G4253" s="15">
        <v>1638</v>
      </c>
      <c r="H4253" s="15">
        <v>218753003822</v>
      </c>
      <c r="I4253" t="s">
        <v>1526</v>
      </c>
      <c r="J4253">
        <v>1</v>
      </c>
      <c r="K4253" s="22">
        <v>30.465264499681325</v>
      </c>
      <c r="L4253" s="16"/>
      <c r="M4253" s="16">
        <f t="shared" si="1584"/>
        <v>2.1341362305661633</v>
      </c>
      <c r="N4253" s="16">
        <f t="shared" si="1585"/>
        <v>0.30595734312276734</v>
      </c>
      <c r="O4253" s="29">
        <f t="shared" si="1586"/>
        <v>1.3059573431227673</v>
      </c>
      <c r="P4253" s="17">
        <f t="shared" si="1587"/>
        <v>316</v>
      </c>
      <c r="Q4253" s="17">
        <v>0</v>
      </c>
      <c r="R4253" s="17">
        <v>0</v>
      </c>
      <c r="S4253" s="17">
        <v>33</v>
      </c>
      <c r="T4253" s="17">
        <v>0</v>
      </c>
      <c r="U4253" s="17">
        <v>194</v>
      </c>
      <c r="V4253" s="17">
        <v>0</v>
      </c>
      <c r="W4253" s="17">
        <v>69</v>
      </c>
      <c r="X4253" s="17">
        <v>0</v>
      </c>
      <c r="Y4253" s="17">
        <v>0</v>
      </c>
      <c r="Z4253" s="17">
        <v>0</v>
      </c>
      <c r="AA4253" s="17">
        <v>20</v>
      </c>
      <c r="AB4253" s="17">
        <v>0</v>
      </c>
      <c r="AC4253" s="17">
        <f t="shared" si="1588"/>
        <v>227</v>
      </c>
      <c r="AD4253" s="17">
        <v>0</v>
      </c>
      <c r="AE4253" s="17">
        <v>0</v>
      </c>
      <c r="AF4253" s="17">
        <v>25</v>
      </c>
      <c r="AG4253" s="17">
        <v>0</v>
      </c>
      <c r="AH4253" s="17">
        <v>113</v>
      </c>
      <c r="AI4253" s="17">
        <v>0</v>
      </c>
      <c r="AJ4253" s="17">
        <v>69</v>
      </c>
      <c r="AK4253" s="17">
        <v>0</v>
      </c>
      <c r="AL4253" s="17">
        <v>0</v>
      </c>
      <c r="AM4253" s="17">
        <v>0</v>
      </c>
      <c r="AN4253" s="17">
        <v>20</v>
      </c>
      <c r="AO4253" s="17">
        <v>0</v>
      </c>
      <c r="AP4253" s="18">
        <f>+'Per Cápita'!$E$4</f>
        <v>83816</v>
      </c>
      <c r="AQ4253" s="18">
        <f>+'Per Cápita'!$E$5</f>
        <v>74019</v>
      </c>
      <c r="AR4253" s="18">
        <f>+'Per Cápita'!$E$6</f>
        <v>111028</v>
      </c>
      <c r="AS4253" s="18">
        <f>+'Per Cápita'!$E$7</f>
        <v>136064</v>
      </c>
      <c r="AT4253" s="18">
        <f>+'Per Cápita'!$F$4</f>
        <v>103408</v>
      </c>
      <c r="AU4253" s="18">
        <f>+'Per Cápita'!$F$5</f>
        <v>90347</v>
      </c>
      <c r="AV4253" s="18">
        <f>+'Per Cápita'!$F$6</f>
        <v>138242</v>
      </c>
      <c r="AW4253" s="18">
        <f>+'Per Cápita'!$F$7</f>
        <v>166544</v>
      </c>
      <c r="AX4253" s="18">
        <f t="shared" si="1589"/>
        <v>0</v>
      </c>
      <c r="AY4253" s="18">
        <f t="shared" si="1590"/>
        <v>0</v>
      </c>
      <c r="AZ4253" s="18">
        <f t="shared" si="1591"/>
        <v>0</v>
      </c>
      <c r="BA4253" s="18">
        <f t="shared" si="1592"/>
        <v>0</v>
      </c>
      <c r="BB4253" s="18">
        <f t="shared" si="1593"/>
        <v>4456532.4189420911</v>
      </c>
      <c r="BC4253" s="18">
        <f t="shared" si="1594"/>
        <v>31031193.284806632</v>
      </c>
      <c r="BD4253" s="18">
        <f t="shared" si="1595"/>
        <v>0</v>
      </c>
      <c r="BE4253" s="18">
        <f t="shared" si="1596"/>
        <v>4349987.1950607635</v>
      </c>
      <c r="BF4253" s="18">
        <f t="shared" si="1597"/>
        <v>0</v>
      </c>
      <c r="BG4253" s="18">
        <f t="shared" si="1598"/>
        <v>0</v>
      </c>
      <c r="BH4253" s="18">
        <f t="shared" si="1599"/>
        <v>0</v>
      </c>
      <c r="BI4253" s="18">
        <f t="shared" si="1600"/>
        <v>0</v>
      </c>
      <c r="BJ4253" s="18">
        <f t="shared" si="1601"/>
        <v>675232.1846881957</v>
      </c>
      <c r="BK4253" s="18">
        <f t="shared" si="1602"/>
        <v>4294811.5420797011</v>
      </c>
      <c r="BL4253" s="18">
        <f t="shared" si="1603"/>
        <v>0</v>
      </c>
      <c r="BM4253" s="18">
        <f t="shared" si="1604"/>
        <v>869997.43901215261</v>
      </c>
      <c r="BN4253" s="18">
        <f t="shared" si="1605"/>
        <v>39837712.898809493</v>
      </c>
      <c r="BO4253" s="18">
        <f t="shared" si="1606"/>
        <v>5840041.1657800488</v>
      </c>
      <c r="BP4253" s="4">
        <f t="shared" si="1607"/>
        <v>45677754</v>
      </c>
      <c r="BQ4253" t="s">
        <v>11411</v>
      </c>
    </row>
    <row r="4254" spans="1:69" x14ac:dyDescent="0.25">
      <c r="A4254" s="15" t="s">
        <v>7603</v>
      </c>
      <c r="B4254" t="s">
        <v>7601</v>
      </c>
      <c r="C4254" s="15">
        <v>3775</v>
      </c>
      <c r="D4254" t="s">
        <v>7603</v>
      </c>
      <c r="E4254" t="s">
        <v>6087</v>
      </c>
      <c r="F4254" t="s">
        <v>1507</v>
      </c>
      <c r="G4254" s="15">
        <v>155877</v>
      </c>
      <c r="H4254" s="15">
        <v>218753004560</v>
      </c>
      <c r="I4254" t="s">
        <v>522</v>
      </c>
      <c r="J4254">
        <v>1</v>
      </c>
      <c r="K4254" s="22">
        <v>30.465264499681325</v>
      </c>
      <c r="L4254" s="16"/>
      <c r="M4254" s="16">
        <f t="shared" si="1584"/>
        <v>2.1341362305661633</v>
      </c>
      <c r="N4254" s="16">
        <f t="shared" si="1585"/>
        <v>0.30595734312276734</v>
      </c>
      <c r="O4254" s="29">
        <f t="shared" si="1586"/>
        <v>1.3059573431227673</v>
      </c>
      <c r="P4254" s="17">
        <f t="shared" si="1587"/>
        <v>281</v>
      </c>
      <c r="Q4254" s="17">
        <v>0</v>
      </c>
      <c r="R4254" s="17">
        <v>0</v>
      </c>
      <c r="S4254" s="17">
        <v>24</v>
      </c>
      <c r="T4254" s="17">
        <v>0</v>
      </c>
      <c r="U4254" s="17">
        <v>208</v>
      </c>
      <c r="V4254" s="17">
        <v>0</v>
      </c>
      <c r="W4254" s="17">
        <v>49</v>
      </c>
      <c r="X4254" s="17">
        <v>0</v>
      </c>
      <c r="Y4254" s="17">
        <v>0</v>
      </c>
      <c r="Z4254" s="17">
        <v>0</v>
      </c>
      <c r="AA4254" s="17">
        <v>0</v>
      </c>
      <c r="AB4254" s="17">
        <v>0</v>
      </c>
      <c r="AC4254" s="17">
        <f t="shared" si="1588"/>
        <v>0</v>
      </c>
      <c r="AD4254" s="17">
        <v>0</v>
      </c>
      <c r="AE4254" s="17">
        <v>0</v>
      </c>
      <c r="AF4254" s="17">
        <v>0</v>
      </c>
      <c r="AG4254" s="17">
        <v>0</v>
      </c>
      <c r="AH4254" s="17">
        <v>0</v>
      </c>
      <c r="AI4254" s="17">
        <v>0</v>
      </c>
      <c r="AJ4254" s="17">
        <v>0</v>
      </c>
      <c r="AK4254" s="17">
        <v>0</v>
      </c>
      <c r="AL4254" s="17">
        <v>0</v>
      </c>
      <c r="AM4254" s="17">
        <v>0</v>
      </c>
      <c r="AN4254" s="17">
        <v>0</v>
      </c>
      <c r="AO4254" s="17">
        <v>0</v>
      </c>
      <c r="AP4254" s="18">
        <f>+'Per Cápita'!$E$4</f>
        <v>83816</v>
      </c>
      <c r="AQ4254" s="18">
        <f>+'Per Cápita'!$E$5</f>
        <v>74019</v>
      </c>
      <c r="AR4254" s="18">
        <f>+'Per Cápita'!$E$6</f>
        <v>111028</v>
      </c>
      <c r="AS4254" s="18">
        <f>+'Per Cápita'!$E$7</f>
        <v>136064</v>
      </c>
      <c r="AT4254" s="18">
        <f>+'Per Cápita'!$F$4</f>
        <v>103408</v>
      </c>
      <c r="AU4254" s="18">
        <f>+'Per Cápita'!$F$5</f>
        <v>90347</v>
      </c>
      <c r="AV4254" s="18">
        <f>+'Per Cápita'!$F$6</f>
        <v>138242</v>
      </c>
      <c r="AW4254" s="18">
        <f>+'Per Cápita'!$F$7</f>
        <v>166544</v>
      </c>
      <c r="AX4254" s="18">
        <f t="shared" si="1589"/>
        <v>0</v>
      </c>
      <c r="AY4254" s="18">
        <f t="shared" si="1590"/>
        <v>0</v>
      </c>
      <c r="AZ4254" s="18">
        <f t="shared" si="1591"/>
        <v>0</v>
      </c>
      <c r="BA4254" s="18">
        <f t="shared" si="1592"/>
        <v>0</v>
      </c>
      <c r="BB4254" s="18">
        <f t="shared" si="1593"/>
        <v>3241114.4865033389</v>
      </c>
      <c r="BC4254" s="18">
        <f t="shared" si="1594"/>
        <v>30323257.316331953</v>
      </c>
      <c r="BD4254" s="18">
        <f t="shared" si="1595"/>
        <v>0</v>
      </c>
      <c r="BE4254" s="18">
        <f t="shared" si="1596"/>
        <v>0</v>
      </c>
      <c r="BF4254" s="18">
        <f t="shared" si="1597"/>
        <v>0</v>
      </c>
      <c r="BG4254" s="18">
        <f t="shared" si="1598"/>
        <v>0</v>
      </c>
      <c r="BH4254" s="18">
        <f t="shared" si="1599"/>
        <v>0</v>
      </c>
      <c r="BI4254" s="18">
        <f t="shared" si="1600"/>
        <v>0</v>
      </c>
      <c r="BJ4254" s="18">
        <f t="shared" si="1601"/>
        <v>0</v>
      </c>
      <c r="BK4254" s="18">
        <f t="shared" si="1602"/>
        <v>0</v>
      </c>
      <c r="BL4254" s="18">
        <f t="shared" si="1603"/>
        <v>0</v>
      </c>
      <c r="BM4254" s="18">
        <f t="shared" si="1604"/>
        <v>0</v>
      </c>
      <c r="BN4254" s="18">
        <f t="shared" si="1605"/>
        <v>33564371.802835293</v>
      </c>
      <c r="BO4254" s="18">
        <f t="shared" si="1606"/>
        <v>0</v>
      </c>
      <c r="BP4254" s="4">
        <f t="shared" si="1607"/>
        <v>33564372</v>
      </c>
      <c r="BQ4254" t="s">
        <v>11411</v>
      </c>
    </row>
    <row r="4255" spans="1:69" x14ac:dyDescent="0.25">
      <c r="A4255" s="15" t="s">
        <v>7603</v>
      </c>
      <c r="B4255" t="s">
        <v>7601</v>
      </c>
      <c r="C4255" s="15">
        <v>3775</v>
      </c>
      <c r="D4255" t="s">
        <v>7603</v>
      </c>
      <c r="E4255" t="s">
        <v>6087</v>
      </c>
      <c r="F4255" t="s">
        <v>1507</v>
      </c>
      <c r="G4255" s="15">
        <v>1221</v>
      </c>
      <c r="H4255" s="15">
        <v>218753004659</v>
      </c>
      <c r="I4255" t="s">
        <v>1508</v>
      </c>
      <c r="J4255">
        <v>1</v>
      </c>
      <c r="K4255" s="22">
        <v>30.465264499681325</v>
      </c>
      <c r="L4255" s="16"/>
      <c r="M4255" s="16">
        <f t="shared" si="1584"/>
        <v>2.1341362305661633</v>
      </c>
      <c r="N4255" s="16">
        <f t="shared" si="1585"/>
        <v>0.30595734312276734</v>
      </c>
      <c r="O4255" s="29">
        <f t="shared" si="1586"/>
        <v>1.3059573431227673</v>
      </c>
      <c r="P4255" s="17">
        <f t="shared" si="1587"/>
        <v>695</v>
      </c>
      <c r="Q4255" s="17">
        <v>0</v>
      </c>
      <c r="R4255" s="17">
        <v>0</v>
      </c>
      <c r="S4255" s="17">
        <v>0</v>
      </c>
      <c r="T4255" s="17">
        <v>33</v>
      </c>
      <c r="U4255" s="17">
        <v>0</v>
      </c>
      <c r="V4255" s="17">
        <v>328</v>
      </c>
      <c r="W4255" s="17">
        <v>0</v>
      </c>
      <c r="X4255" s="17">
        <v>259</v>
      </c>
      <c r="Y4255" s="17">
        <v>0</v>
      </c>
      <c r="Z4255" s="17">
        <v>0</v>
      </c>
      <c r="AA4255" s="17">
        <v>0</v>
      </c>
      <c r="AB4255" s="17">
        <v>75</v>
      </c>
      <c r="AC4255" s="17">
        <f t="shared" si="1588"/>
        <v>695</v>
      </c>
      <c r="AD4255" s="17">
        <v>0</v>
      </c>
      <c r="AE4255" s="17">
        <v>0</v>
      </c>
      <c r="AF4255" s="17">
        <v>0</v>
      </c>
      <c r="AG4255" s="17">
        <v>33</v>
      </c>
      <c r="AH4255" s="17">
        <v>0</v>
      </c>
      <c r="AI4255" s="17">
        <v>328</v>
      </c>
      <c r="AJ4255" s="17">
        <v>0</v>
      </c>
      <c r="AK4255" s="17">
        <v>259</v>
      </c>
      <c r="AL4255" s="17">
        <v>0</v>
      </c>
      <c r="AM4255" s="17">
        <v>0</v>
      </c>
      <c r="AN4255" s="17">
        <v>0</v>
      </c>
      <c r="AO4255" s="17">
        <v>75</v>
      </c>
      <c r="AP4255" s="18">
        <f>+'Per Cápita'!$E$4</f>
        <v>83816</v>
      </c>
      <c r="AQ4255" s="18">
        <f>+'Per Cápita'!$E$5</f>
        <v>74019</v>
      </c>
      <c r="AR4255" s="18">
        <f>+'Per Cápita'!$E$6</f>
        <v>111028</v>
      </c>
      <c r="AS4255" s="18">
        <f>+'Per Cápita'!$E$7</f>
        <v>136064</v>
      </c>
      <c r="AT4255" s="18">
        <f>+'Per Cápita'!$F$4</f>
        <v>103408</v>
      </c>
      <c r="AU4255" s="18">
        <f>+'Per Cápita'!$F$5</f>
        <v>90347</v>
      </c>
      <c r="AV4255" s="18">
        <f>+'Per Cápita'!$F$6</f>
        <v>138242</v>
      </c>
      <c r="AW4255" s="18">
        <f>+'Per Cápita'!$F$7</f>
        <v>166544</v>
      </c>
      <c r="AX4255" s="18">
        <f t="shared" si="1589"/>
        <v>3612183.9821488694</v>
      </c>
      <c r="AY4255" s="18">
        <f t="shared" si="1590"/>
        <v>56742740.412814617</v>
      </c>
      <c r="AZ4255" s="18">
        <f t="shared" si="1591"/>
        <v>0</v>
      </c>
      <c r="BA4255" s="18">
        <f t="shared" si="1592"/>
        <v>13327033.495099217</v>
      </c>
      <c r="BB4255" s="18">
        <f t="shared" si="1593"/>
        <v>0</v>
      </c>
      <c r="BC4255" s="18">
        <f t="shared" si="1594"/>
        <v>0</v>
      </c>
      <c r="BD4255" s="18">
        <f t="shared" si="1595"/>
        <v>0</v>
      </c>
      <c r="BE4255" s="18">
        <f t="shared" si="1596"/>
        <v>0</v>
      </c>
      <c r="BF4255" s="18">
        <f t="shared" si="1597"/>
        <v>722436.79642977391</v>
      </c>
      <c r="BG4255" s="18">
        <f t="shared" si="1598"/>
        <v>11348548.082562923</v>
      </c>
      <c r="BH4255" s="18">
        <f t="shared" si="1599"/>
        <v>0</v>
      </c>
      <c r="BI4255" s="18">
        <f t="shared" si="1600"/>
        <v>2665406.6990198432</v>
      </c>
      <c r="BJ4255" s="18">
        <f t="shared" si="1601"/>
        <v>0</v>
      </c>
      <c r="BK4255" s="18">
        <f t="shared" si="1602"/>
        <v>0</v>
      </c>
      <c r="BL4255" s="18">
        <f t="shared" si="1603"/>
        <v>0</v>
      </c>
      <c r="BM4255" s="18">
        <f t="shared" si="1604"/>
        <v>0</v>
      </c>
      <c r="BN4255" s="18">
        <f t="shared" si="1605"/>
        <v>73681957.890062705</v>
      </c>
      <c r="BO4255" s="18">
        <f t="shared" si="1606"/>
        <v>14736391.578012541</v>
      </c>
      <c r="BP4255" s="4">
        <f t="shared" si="1607"/>
        <v>88418349</v>
      </c>
      <c r="BQ4255" t="s">
        <v>11411</v>
      </c>
    </row>
    <row r="4256" spans="1:69" x14ac:dyDescent="0.25">
      <c r="A4256" s="15" t="s">
        <v>7603</v>
      </c>
      <c r="B4256" t="s">
        <v>7601</v>
      </c>
      <c r="C4256" s="15">
        <v>3775</v>
      </c>
      <c r="D4256" t="s">
        <v>7603</v>
      </c>
      <c r="E4256" t="s">
        <v>6708</v>
      </c>
      <c r="F4256" t="s">
        <v>1534</v>
      </c>
      <c r="G4256" s="15">
        <v>1654</v>
      </c>
      <c r="H4256" s="15">
        <v>218756001332</v>
      </c>
      <c r="I4256" t="s">
        <v>1536</v>
      </c>
      <c r="J4256">
        <v>1</v>
      </c>
      <c r="K4256" s="22">
        <v>44.716804005424009</v>
      </c>
      <c r="L4256" s="16"/>
      <c r="M4256" s="16">
        <f t="shared" si="1584"/>
        <v>3.1324773675967839</v>
      </c>
      <c r="N4256" s="16">
        <f t="shared" si="1585"/>
        <v>0.45697114649012216</v>
      </c>
      <c r="O4256" s="29">
        <f t="shared" si="1586"/>
        <v>1.456971146490122</v>
      </c>
      <c r="P4256" s="17">
        <f t="shared" si="1587"/>
        <v>151</v>
      </c>
      <c r="Q4256" s="17">
        <v>0</v>
      </c>
      <c r="R4256" s="17">
        <v>0</v>
      </c>
      <c r="S4256" s="17">
        <v>20</v>
      </c>
      <c r="T4256" s="17">
        <v>0</v>
      </c>
      <c r="U4256" s="17">
        <v>87</v>
      </c>
      <c r="V4256" s="17">
        <v>0</v>
      </c>
      <c r="W4256" s="17">
        <v>44</v>
      </c>
      <c r="X4256" s="17">
        <v>0</v>
      </c>
      <c r="Y4256" s="17">
        <v>0</v>
      </c>
      <c r="Z4256" s="17">
        <v>0</v>
      </c>
      <c r="AA4256" s="17">
        <v>0</v>
      </c>
      <c r="AB4256" s="17">
        <v>0</v>
      </c>
      <c r="AC4256" s="17">
        <f t="shared" si="1588"/>
        <v>0</v>
      </c>
      <c r="AD4256" s="17">
        <v>0</v>
      </c>
      <c r="AE4256" s="17">
        <v>0</v>
      </c>
      <c r="AF4256" s="17">
        <v>0</v>
      </c>
      <c r="AG4256" s="17">
        <v>0</v>
      </c>
      <c r="AH4256" s="17">
        <v>0</v>
      </c>
      <c r="AI4256" s="17">
        <v>0</v>
      </c>
      <c r="AJ4256" s="17">
        <v>0</v>
      </c>
      <c r="AK4256" s="17">
        <v>0</v>
      </c>
      <c r="AL4256" s="17">
        <v>0</v>
      </c>
      <c r="AM4256" s="17">
        <v>0</v>
      </c>
      <c r="AN4256" s="17">
        <v>0</v>
      </c>
      <c r="AO4256" s="17">
        <v>0</v>
      </c>
      <c r="AP4256" s="18">
        <f>+'Per Cápita'!$E$4</f>
        <v>83816</v>
      </c>
      <c r="AQ4256" s="18">
        <f>+'Per Cápita'!$E$5</f>
        <v>74019</v>
      </c>
      <c r="AR4256" s="18">
        <f>+'Per Cápita'!$E$6</f>
        <v>111028</v>
      </c>
      <c r="AS4256" s="18">
        <f>+'Per Cápita'!$E$7</f>
        <v>136064</v>
      </c>
      <c r="AT4256" s="18">
        <f>+'Per Cápita'!$F$4</f>
        <v>103408</v>
      </c>
      <c r="AU4256" s="18">
        <f>+'Per Cápita'!$F$5</f>
        <v>90347</v>
      </c>
      <c r="AV4256" s="18">
        <f>+'Per Cápita'!$F$6</f>
        <v>138242</v>
      </c>
      <c r="AW4256" s="18">
        <f>+'Per Cápita'!$F$7</f>
        <v>166544</v>
      </c>
      <c r="AX4256" s="18">
        <f t="shared" si="1589"/>
        <v>0</v>
      </c>
      <c r="AY4256" s="18">
        <f t="shared" si="1590"/>
        <v>0</v>
      </c>
      <c r="AZ4256" s="18">
        <f t="shared" si="1591"/>
        <v>0</v>
      </c>
      <c r="BA4256" s="18">
        <f t="shared" si="1592"/>
        <v>0</v>
      </c>
      <c r="BB4256" s="18">
        <f t="shared" si="1593"/>
        <v>3013249.4463250106</v>
      </c>
      <c r="BC4256" s="18">
        <f t="shared" si="1594"/>
        <v>17243919.354524542</v>
      </c>
      <c r="BD4256" s="18">
        <f t="shared" si="1595"/>
        <v>0</v>
      </c>
      <c r="BE4256" s="18">
        <f t="shared" si="1596"/>
        <v>0</v>
      </c>
      <c r="BF4256" s="18">
        <f t="shared" si="1597"/>
        <v>0</v>
      </c>
      <c r="BG4256" s="18">
        <f t="shared" si="1598"/>
        <v>0</v>
      </c>
      <c r="BH4256" s="18">
        <f t="shared" si="1599"/>
        <v>0</v>
      </c>
      <c r="BI4256" s="18">
        <f t="shared" si="1600"/>
        <v>0</v>
      </c>
      <c r="BJ4256" s="18">
        <f t="shared" si="1601"/>
        <v>0</v>
      </c>
      <c r="BK4256" s="18">
        <f t="shared" si="1602"/>
        <v>0</v>
      </c>
      <c r="BL4256" s="18">
        <f t="shared" si="1603"/>
        <v>0</v>
      </c>
      <c r="BM4256" s="18">
        <f t="shared" si="1604"/>
        <v>0</v>
      </c>
      <c r="BN4256" s="18">
        <f t="shared" si="1605"/>
        <v>20257168.800849553</v>
      </c>
      <c r="BO4256" s="18">
        <f t="shared" si="1606"/>
        <v>0</v>
      </c>
      <c r="BP4256" s="4">
        <f t="shared" si="1607"/>
        <v>20257169</v>
      </c>
      <c r="BQ4256" t="s">
        <v>11411</v>
      </c>
    </row>
    <row r="4257" spans="1:69" x14ac:dyDescent="0.25">
      <c r="A4257" s="15" t="s">
        <v>7603</v>
      </c>
      <c r="B4257" t="s">
        <v>7601</v>
      </c>
      <c r="C4257">
        <v>3775</v>
      </c>
      <c r="D4257" t="s">
        <v>7603</v>
      </c>
      <c r="E4257" t="s">
        <v>6708</v>
      </c>
      <c r="F4257" t="s">
        <v>1534</v>
      </c>
      <c r="G4257" s="15">
        <v>1655</v>
      </c>
      <c r="H4257" s="15">
        <v>218765000098</v>
      </c>
      <c r="I4257" t="s">
        <v>1537</v>
      </c>
      <c r="J4257">
        <v>1</v>
      </c>
      <c r="K4257" s="22">
        <v>44.716804005424009</v>
      </c>
      <c r="L4257" s="16"/>
      <c r="M4257" s="16">
        <f t="shared" si="1584"/>
        <v>3.1324773675967839</v>
      </c>
      <c r="N4257" s="16">
        <f t="shared" si="1585"/>
        <v>0.45697114649012216</v>
      </c>
      <c r="O4257" s="29">
        <f t="shared" si="1586"/>
        <v>1.456971146490122</v>
      </c>
      <c r="P4257" s="17">
        <f t="shared" si="1587"/>
        <v>87</v>
      </c>
      <c r="Q4257" s="17">
        <v>0</v>
      </c>
      <c r="R4257" s="17">
        <v>0</v>
      </c>
      <c r="S4257" s="17">
        <v>6</v>
      </c>
      <c r="T4257" s="17">
        <v>0</v>
      </c>
      <c r="U4257" s="17">
        <v>81</v>
      </c>
      <c r="V4257" s="17">
        <v>0</v>
      </c>
      <c r="W4257" s="17">
        <v>0</v>
      </c>
      <c r="X4257" s="17">
        <v>0</v>
      </c>
      <c r="Y4257" s="17">
        <v>0</v>
      </c>
      <c r="Z4257" s="17">
        <v>0</v>
      </c>
      <c r="AA4257" s="17">
        <v>0</v>
      </c>
      <c r="AB4257" s="17">
        <v>0</v>
      </c>
      <c r="AC4257" s="17">
        <f t="shared" si="1588"/>
        <v>0</v>
      </c>
      <c r="AD4257" s="17">
        <v>0</v>
      </c>
      <c r="AE4257" s="17">
        <v>0</v>
      </c>
      <c r="AF4257" s="17">
        <v>0</v>
      </c>
      <c r="AG4257" s="17">
        <v>0</v>
      </c>
      <c r="AH4257" s="17">
        <v>0</v>
      </c>
      <c r="AI4257" s="17">
        <v>0</v>
      </c>
      <c r="AJ4257" s="17">
        <v>0</v>
      </c>
      <c r="AK4257" s="17">
        <v>0</v>
      </c>
      <c r="AL4257" s="17">
        <v>0</v>
      </c>
      <c r="AM4257" s="17">
        <v>0</v>
      </c>
      <c r="AN4257" s="17">
        <v>0</v>
      </c>
      <c r="AO4257" s="17">
        <v>0</v>
      </c>
      <c r="AP4257" s="18">
        <f>+'Per Cápita'!$E$4</f>
        <v>83816</v>
      </c>
      <c r="AQ4257" s="18">
        <f>+'Per Cápita'!$E$5</f>
        <v>74019</v>
      </c>
      <c r="AR4257" s="18">
        <f>+'Per Cápita'!$E$6</f>
        <v>111028</v>
      </c>
      <c r="AS4257" s="18">
        <f>+'Per Cápita'!$E$7</f>
        <v>136064</v>
      </c>
      <c r="AT4257" s="18">
        <f>+'Per Cápita'!$F$4</f>
        <v>103408</v>
      </c>
      <c r="AU4257" s="18">
        <f>+'Per Cápita'!$F$5</f>
        <v>90347</v>
      </c>
      <c r="AV4257" s="18">
        <f>+'Per Cápita'!$F$6</f>
        <v>138242</v>
      </c>
      <c r="AW4257" s="18">
        <f>+'Per Cápita'!$F$7</f>
        <v>166544</v>
      </c>
      <c r="AX4257" s="18">
        <f t="shared" si="1589"/>
        <v>0</v>
      </c>
      <c r="AY4257" s="18">
        <f t="shared" si="1590"/>
        <v>0</v>
      </c>
      <c r="AZ4257" s="18">
        <f t="shared" si="1591"/>
        <v>0</v>
      </c>
      <c r="BA4257" s="18">
        <f t="shared" si="1592"/>
        <v>0</v>
      </c>
      <c r="BB4257" s="18">
        <f t="shared" si="1593"/>
        <v>903974.83389750321</v>
      </c>
      <c r="BC4257" s="18">
        <f t="shared" si="1594"/>
        <v>10662270.745927388</v>
      </c>
      <c r="BD4257" s="18">
        <f t="shared" si="1595"/>
        <v>0</v>
      </c>
      <c r="BE4257" s="18">
        <f t="shared" si="1596"/>
        <v>0</v>
      </c>
      <c r="BF4257" s="18">
        <f t="shared" si="1597"/>
        <v>0</v>
      </c>
      <c r="BG4257" s="18">
        <f t="shared" si="1598"/>
        <v>0</v>
      </c>
      <c r="BH4257" s="18">
        <f t="shared" si="1599"/>
        <v>0</v>
      </c>
      <c r="BI4257" s="18">
        <f t="shared" si="1600"/>
        <v>0</v>
      </c>
      <c r="BJ4257" s="18">
        <f t="shared" si="1601"/>
        <v>0</v>
      </c>
      <c r="BK4257" s="18">
        <f t="shared" si="1602"/>
        <v>0</v>
      </c>
      <c r="BL4257" s="18">
        <f t="shared" si="1603"/>
        <v>0</v>
      </c>
      <c r="BM4257" s="18">
        <f t="shared" si="1604"/>
        <v>0</v>
      </c>
      <c r="BN4257" s="18">
        <f t="shared" si="1605"/>
        <v>11566245.579824891</v>
      </c>
      <c r="BO4257" s="18">
        <f t="shared" si="1606"/>
        <v>0</v>
      </c>
      <c r="BP4257" s="4">
        <f t="shared" si="1607"/>
        <v>11566246</v>
      </c>
      <c r="BQ4257" t="s">
        <v>11411</v>
      </c>
    </row>
    <row r="4258" spans="1:69" x14ac:dyDescent="0.25">
      <c r="A4258" s="15" t="s">
        <v>7603</v>
      </c>
      <c r="B4258" t="s">
        <v>7601</v>
      </c>
      <c r="C4258">
        <v>3775</v>
      </c>
      <c r="D4258" t="s">
        <v>7603</v>
      </c>
      <c r="E4258" t="s">
        <v>6704</v>
      </c>
      <c r="F4258" t="s">
        <v>9459</v>
      </c>
      <c r="G4258" s="15">
        <v>1426</v>
      </c>
      <c r="H4258" s="15">
        <v>218765000101</v>
      </c>
      <c r="I4258" t="s">
        <v>1466</v>
      </c>
      <c r="J4258">
        <v>1</v>
      </c>
      <c r="K4258" s="22">
        <v>32.853175980562305</v>
      </c>
      <c r="L4258" s="16"/>
      <c r="M4258" s="16">
        <f t="shared" si="1584"/>
        <v>2.3014129140423991</v>
      </c>
      <c r="N4258" s="16">
        <f t="shared" si="1585"/>
        <v>0.33126040562258374</v>
      </c>
      <c r="O4258" s="29">
        <f t="shared" si="1586"/>
        <v>1.3312604056225839</v>
      </c>
      <c r="P4258" s="17">
        <f t="shared" si="1587"/>
        <v>113</v>
      </c>
      <c r="Q4258" s="17">
        <v>0</v>
      </c>
      <c r="R4258" s="17">
        <v>0</v>
      </c>
      <c r="S4258" s="17">
        <v>14</v>
      </c>
      <c r="T4258" s="17">
        <v>0</v>
      </c>
      <c r="U4258" s="17">
        <v>62</v>
      </c>
      <c r="V4258" s="17">
        <v>0</v>
      </c>
      <c r="W4258" s="17">
        <v>37</v>
      </c>
      <c r="X4258" s="17">
        <v>0</v>
      </c>
      <c r="Y4258" s="17">
        <v>0</v>
      </c>
      <c r="Z4258" s="17">
        <v>0</v>
      </c>
      <c r="AA4258" s="17">
        <v>0</v>
      </c>
      <c r="AB4258" s="17">
        <v>0</v>
      </c>
      <c r="AC4258" s="17">
        <f t="shared" si="1588"/>
        <v>0</v>
      </c>
      <c r="AD4258" s="17">
        <v>0</v>
      </c>
      <c r="AE4258" s="17">
        <v>0</v>
      </c>
      <c r="AF4258" s="17">
        <v>0</v>
      </c>
      <c r="AG4258" s="17">
        <v>0</v>
      </c>
      <c r="AH4258" s="17">
        <v>0</v>
      </c>
      <c r="AI4258" s="17">
        <v>0</v>
      </c>
      <c r="AJ4258" s="17">
        <v>0</v>
      </c>
      <c r="AK4258" s="17">
        <v>0</v>
      </c>
      <c r="AL4258" s="17">
        <v>0</v>
      </c>
      <c r="AM4258" s="17">
        <v>0</v>
      </c>
      <c r="AN4258" s="17">
        <v>0</v>
      </c>
      <c r="AO4258" s="17">
        <v>0</v>
      </c>
      <c r="AP4258" s="18">
        <f>+'Per Cápita'!$E$4</f>
        <v>83816</v>
      </c>
      <c r="AQ4258" s="18">
        <f>+'Per Cápita'!$E$5</f>
        <v>74019</v>
      </c>
      <c r="AR4258" s="18">
        <f>+'Per Cápita'!$E$6</f>
        <v>111028</v>
      </c>
      <c r="AS4258" s="18">
        <f>+'Per Cápita'!$E$7</f>
        <v>136064</v>
      </c>
      <c r="AT4258" s="18">
        <f>+'Per Cápita'!$F$4</f>
        <v>103408</v>
      </c>
      <c r="AU4258" s="18">
        <f>+'Per Cápita'!$F$5</f>
        <v>90347</v>
      </c>
      <c r="AV4258" s="18">
        <f>+'Per Cápita'!$F$6</f>
        <v>138242</v>
      </c>
      <c r="AW4258" s="18">
        <f>+'Per Cápita'!$F$7</f>
        <v>166544</v>
      </c>
      <c r="AX4258" s="18">
        <f t="shared" si="1589"/>
        <v>0</v>
      </c>
      <c r="AY4258" s="18">
        <f t="shared" si="1590"/>
        <v>0</v>
      </c>
      <c r="AZ4258" s="18">
        <f t="shared" si="1591"/>
        <v>0</v>
      </c>
      <c r="BA4258" s="18">
        <f t="shared" si="1592"/>
        <v>0</v>
      </c>
      <c r="BB4258" s="18">
        <f t="shared" si="1593"/>
        <v>1927281.6643446821</v>
      </c>
      <c r="BC4258" s="18">
        <f t="shared" si="1594"/>
        <v>11907263.002811575</v>
      </c>
      <c r="BD4258" s="18">
        <f t="shared" si="1595"/>
        <v>0</v>
      </c>
      <c r="BE4258" s="18">
        <f t="shared" si="1596"/>
        <v>0</v>
      </c>
      <c r="BF4258" s="18">
        <f t="shared" si="1597"/>
        <v>0</v>
      </c>
      <c r="BG4258" s="18">
        <f t="shared" si="1598"/>
        <v>0</v>
      </c>
      <c r="BH4258" s="18">
        <f t="shared" si="1599"/>
        <v>0</v>
      </c>
      <c r="BI4258" s="18">
        <f t="shared" si="1600"/>
        <v>0</v>
      </c>
      <c r="BJ4258" s="18">
        <f t="shared" si="1601"/>
        <v>0</v>
      </c>
      <c r="BK4258" s="18">
        <f t="shared" si="1602"/>
        <v>0</v>
      </c>
      <c r="BL4258" s="18">
        <f t="shared" si="1603"/>
        <v>0</v>
      </c>
      <c r="BM4258" s="18">
        <f t="shared" si="1604"/>
        <v>0</v>
      </c>
      <c r="BN4258" s="18">
        <f t="shared" si="1605"/>
        <v>13834544.667156257</v>
      </c>
      <c r="BO4258" s="18">
        <f t="shared" si="1606"/>
        <v>0</v>
      </c>
      <c r="BP4258" s="4">
        <f t="shared" si="1607"/>
        <v>13834545</v>
      </c>
      <c r="BQ4258" t="s">
        <v>11411</v>
      </c>
    </row>
    <row r="4259" spans="1:69" x14ac:dyDescent="0.25">
      <c r="A4259" s="15" t="s">
        <v>7603</v>
      </c>
      <c r="B4259" t="s">
        <v>7601</v>
      </c>
      <c r="C4259">
        <v>3775</v>
      </c>
      <c r="D4259" t="s">
        <v>7603</v>
      </c>
      <c r="E4259" t="s">
        <v>6708</v>
      </c>
      <c r="F4259" t="s">
        <v>1534</v>
      </c>
      <c r="G4259" s="15">
        <v>1656</v>
      </c>
      <c r="H4259" s="15">
        <v>218765000217</v>
      </c>
      <c r="I4259" t="s">
        <v>1538</v>
      </c>
      <c r="J4259">
        <v>1</v>
      </c>
      <c r="K4259" s="22">
        <v>44.716804005424009</v>
      </c>
      <c r="L4259" s="16"/>
      <c r="M4259" s="16">
        <f t="shared" si="1584"/>
        <v>3.1324773675967839</v>
      </c>
      <c r="N4259" s="16">
        <f t="shared" si="1585"/>
        <v>0.45697114649012216</v>
      </c>
      <c r="O4259" s="29">
        <f t="shared" si="1586"/>
        <v>1.456971146490122</v>
      </c>
      <c r="P4259" s="17">
        <f t="shared" si="1587"/>
        <v>280</v>
      </c>
      <c r="Q4259" s="17">
        <v>0</v>
      </c>
      <c r="R4259" s="17">
        <v>0</v>
      </c>
      <c r="S4259" s="17">
        <v>37</v>
      </c>
      <c r="T4259" s="17">
        <v>0</v>
      </c>
      <c r="U4259" s="17">
        <v>182</v>
      </c>
      <c r="V4259" s="17">
        <v>0</v>
      </c>
      <c r="W4259" s="17">
        <v>61</v>
      </c>
      <c r="X4259" s="17">
        <v>0</v>
      </c>
      <c r="Y4259" s="17">
        <v>0</v>
      </c>
      <c r="Z4259" s="17">
        <v>0</v>
      </c>
      <c r="AA4259" s="17">
        <v>0</v>
      </c>
      <c r="AB4259" s="17">
        <v>0</v>
      </c>
      <c r="AC4259" s="17">
        <f t="shared" si="1588"/>
        <v>0</v>
      </c>
      <c r="AD4259" s="17">
        <v>0</v>
      </c>
      <c r="AE4259" s="17">
        <v>0</v>
      </c>
      <c r="AF4259" s="17">
        <v>0</v>
      </c>
      <c r="AG4259" s="17">
        <v>0</v>
      </c>
      <c r="AH4259" s="17">
        <v>0</v>
      </c>
      <c r="AI4259" s="17">
        <v>0</v>
      </c>
      <c r="AJ4259" s="17">
        <v>0</v>
      </c>
      <c r="AK4259" s="17">
        <v>0</v>
      </c>
      <c r="AL4259" s="17">
        <v>0</v>
      </c>
      <c r="AM4259" s="17">
        <v>0</v>
      </c>
      <c r="AN4259" s="17">
        <v>0</v>
      </c>
      <c r="AO4259" s="17">
        <v>0</v>
      </c>
      <c r="AP4259" s="18">
        <f>+'Per Cápita'!$E$4</f>
        <v>83816</v>
      </c>
      <c r="AQ4259" s="18">
        <f>+'Per Cápita'!$E$5</f>
        <v>74019</v>
      </c>
      <c r="AR4259" s="18">
        <f>+'Per Cápita'!$E$6</f>
        <v>111028</v>
      </c>
      <c r="AS4259" s="18">
        <f>+'Per Cápita'!$E$7</f>
        <v>136064</v>
      </c>
      <c r="AT4259" s="18">
        <f>+'Per Cápita'!$F$4</f>
        <v>103408</v>
      </c>
      <c r="AU4259" s="18">
        <f>+'Per Cápita'!$F$5</f>
        <v>90347</v>
      </c>
      <c r="AV4259" s="18">
        <f>+'Per Cápita'!$F$6</f>
        <v>138242</v>
      </c>
      <c r="AW4259" s="18">
        <f>+'Per Cápita'!$F$7</f>
        <v>166544</v>
      </c>
      <c r="AX4259" s="18">
        <f t="shared" si="1589"/>
        <v>0</v>
      </c>
      <c r="AY4259" s="18">
        <f t="shared" si="1590"/>
        <v>0</v>
      </c>
      <c r="AZ4259" s="18">
        <f t="shared" si="1591"/>
        <v>0</v>
      </c>
      <c r="BA4259" s="18">
        <f t="shared" si="1592"/>
        <v>0</v>
      </c>
      <c r="BB4259" s="18">
        <f t="shared" si="1593"/>
        <v>5574511.4757012697</v>
      </c>
      <c r="BC4259" s="18">
        <f t="shared" si="1594"/>
        <v>31986812.237782162</v>
      </c>
      <c r="BD4259" s="18">
        <f t="shared" si="1595"/>
        <v>0</v>
      </c>
      <c r="BE4259" s="18">
        <f t="shared" si="1596"/>
        <v>0</v>
      </c>
      <c r="BF4259" s="18">
        <f t="shared" si="1597"/>
        <v>0</v>
      </c>
      <c r="BG4259" s="18">
        <f t="shared" si="1598"/>
        <v>0</v>
      </c>
      <c r="BH4259" s="18">
        <f t="shared" si="1599"/>
        <v>0</v>
      </c>
      <c r="BI4259" s="18">
        <f t="shared" si="1600"/>
        <v>0</v>
      </c>
      <c r="BJ4259" s="18">
        <f t="shared" si="1601"/>
        <v>0</v>
      </c>
      <c r="BK4259" s="18">
        <f t="shared" si="1602"/>
        <v>0</v>
      </c>
      <c r="BL4259" s="18">
        <f t="shared" si="1603"/>
        <v>0</v>
      </c>
      <c r="BM4259" s="18">
        <f t="shared" si="1604"/>
        <v>0</v>
      </c>
      <c r="BN4259" s="18">
        <f t="shared" si="1605"/>
        <v>37561323.71348343</v>
      </c>
      <c r="BO4259" s="18">
        <f t="shared" si="1606"/>
        <v>0</v>
      </c>
      <c r="BP4259" s="4">
        <f t="shared" si="1607"/>
        <v>37561324</v>
      </c>
      <c r="BQ4259" t="s">
        <v>11411</v>
      </c>
    </row>
    <row r="4260" spans="1:69" x14ac:dyDescent="0.25">
      <c r="A4260" s="15" t="s">
        <v>7603</v>
      </c>
      <c r="B4260" t="s">
        <v>7601</v>
      </c>
      <c r="C4260">
        <v>3775</v>
      </c>
      <c r="D4260" t="s">
        <v>7603</v>
      </c>
      <c r="E4260" t="s">
        <v>6708</v>
      </c>
      <c r="F4260" t="s">
        <v>1534</v>
      </c>
      <c r="G4260" s="15">
        <v>1657</v>
      </c>
      <c r="H4260" s="15">
        <v>218765001191</v>
      </c>
      <c r="I4260" t="s">
        <v>1539</v>
      </c>
      <c r="J4260">
        <v>1</v>
      </c>
      <c r="K4260" s="22">
        <v>44.716804005424009</v>
      </c>
      <c r="L4260" s="16"/>
      <c r="M4260" s="16">
        <f t="shared" si="1584"/>
        <v>3.1324773675967839</v>
      </c>
      <c r="N4260" s="16">
        <f t="shared" si="1585"/>
        <v>0.45697114649012216</v>
      </c>
      <c r="O4260" s="29">
        <f t="shared" si="1586"/>
        <v>1.456971146490122</v>
      </c>
      <c r="P4260" s="17">
        <f t="shared" si="1587"/>
        <v>175</v>
      </c>
      <c r="Q4260" s="17">
        <v>0</v>
      </c>
      <c r="R4260" s="17">
        <v>0</v>
      </c>
      <c r="S4260" s="17">
        <v>20</v>
      </c>
      <c r="T4260" s="17">
        <v>0</v>
      </c>
      <c r="U4260" s="17">
        <v>95</v>
      </c>
      <c r="V4260" s="17">
        <v>0</v>
      </c>
      <c r="W4260" s="17">
        <v>53</v>
      </c>
      <c r="X4260" s="17">
        <v>0</v>
      </c>
      <c r="Y4260" s="17">
        <v>7</v>
      </c>
      <c r="Z4260" s="17">
        <v>0</v>
      </c>
      <c r="AA4260" s="17">
        <v>0</v>
      </c>
      <c r="AB4260" s="17">
        <v>0</v>
      </c>
      <c r="AC4260" s="17">
        <f t="shared" si="1588"/>
        <v>0</v>
      </c>
      <c r="AD4260" s="17">
        <v>0</v>
      </c>
      <c r="AE4260" s="17">
        <v>0</v>
      </c>
      <c r="AF4260" s="17">
        <v>0</v>
      </c>
      <c r="AG4260" s="17">
        <v>0</v>
      </c>
      <c r="AH4260" s="17">
        <v>0</v>
      </c>
      <c r="AI4260" s="17">
        <v>0</v>
      </c>
      <c r="AJ4260" s="17">
        <v>0</v>
      </c>
      <c r="AK4260" s="17">
        <v>0</v>
      </c>
      <c r="AL4260" s="17">
        <v>0</v>
      </c>
      <c r="AM4260" s="17">
        <v>0</v>
      </c>
      <c r="AN4260" s="17">
        <v>0</v>
      </c>
      <c r="AO4260" s="17">
        <v>0</v>
      </c>
      <c r="AP4260" s="18">
        <f>+'Per Cápita'!$E$4</f>
        <v>83816</v>
      </c>
      <c r="AQ4260" s="18">
        <f>+'Per Cápita'!$E$5</f>
        <v>74019</v>
      </c>
      <c r="AR4260" s="18">
        <f>+'Per Cápita'!$E$6</f>
        <v>111028</v>
      </c>
      <c r="AS4260" s="18">
        <f>+'Per Cápita'!$E$7</f>
        <v>136064</v>
      </c>
      <c r="AT4260" s="18">
        <f>+'Per Cápita'!$F$4</f>
        <v>103408</v>
      </c>
      <c r="AU4260" s="18">
        <f>+'Per Cápita'!$F$5</f>
        <v>90347</v>
      </c>
      <c r="AV4260" s="18">
        <f>+'Per Cápita'!$F$6</f>
        <v>138242</v>
      </c>
      <c r="AW4260" s="18">
        <f>+'Per Cápita'!$F$7</f>
        <v>166544</v>
      </c>
      <c r="AX4260" s="18">
        <f t="shared" si="1589"/>
        <v>0</v>
      </c>
      <c r="AY4260" s="18">
        <f t="shared" si="1590"/>
        <v>0</v>
      </c>
      <c r="AZ4260" s="18">
        <f t="shared" si="1591"/>
        <v>0</v>
      </c>
      <c r="BA4260" s="18">
        <f t="shared" si="1592"/>
        <v>0</v>
      </c>
      <c r="BB4260" s="18">
        <f t="shared" si="1593"/>
        <v>3013249.4463250106</v>
      </c>
      <c r="BC4260" s="18">
        <f t="shared" si="1594"/>
        <v>19481679.881447572</v>
      </c>
      <c r="BD4260" s="18">
        <f t="shared" si="1595"/>
        <v>1409902.2366316121</v>
      </c>
      <c r="BE4260" s="18">
        <f t="shared" si="1596"/>
        <v>0</v>
      </c>
      <c r="BF4260" s="18">
        <f t="shared" si="1597"/>
        <v>0</v>
      </c>
      <c r="BG4260" s="18">
        <f t="shared" si="1598"/>
        <v>0</v>
      </c>
      <c r="BH4260" s="18">
        <f t="shared" si="1599"/>
        <v>0</v>
      </c>
      <c r="BI4260" s="18">
        <f t="shared" si="1600"/>
        <v>0</v>
      </c>
      <c r="BJ4260" s="18">
        <f t="shared" si="1601"/>
        <v>0</v>
      </c>
      <c r="BK4260" s="18">
        <f t="shared" si="1602"/>
        <v>0</v>
      </c>
      <c r="BL4260" s="18">
        <f t="shared" si="1603"/>
        <v>0</v>
      </c>
      <c r="BM4260" s="18">
        <f t="shared" si="1604"/>
        <v>0</v>
      </c>
      <c r="BN4260" s="18">
        <f t="shared" si="1605"/>
        <v>23904831.564404197</v>
      </c>
      <c r="BO4260" s="18">
        <f t="shared" si="1606"/>
        <v>0</v>
      </c>
      <c r="BP4260" s="4">
        <f t="shared" si="1607"/>
        <v>23904832</v>
      </c>
      <c r="BQ4260" t="s">
        <v>11411</v>
      </c>
    </row>
    <row r="4261" spans="1:69" x14ac:dyDescent="0.25">
      <c r="A4261" s="15" t="s">
        <v>7603</v>
      </c>
      <c r="B4261" t="s">
        <v>7601</v>
      </c>
      <c r="C4261">
        <v>3775</v>
      </c>
      <c r="D4261" t="s">
        <v>7603</v>
      </c>
      <c r="E4261" t="s">
        <v>6708</v>
      </c>
      <c r="F4261" t="s">
        <v>1534</v>
      </c>
      <c r="G4261" s="15">
        <v>1658</v>
      </c>
      <c r="H4261" s="15">
        <v>218765001299</v>
      </c>
      <c r="I4261" t="s">
        <v>5533</v>
      </c>
      <c r="J4261">
        <v>1</v>
      </c>
      <c r="K4261" s="22">
        <v>44.716804005424009</v>
      </c>
      <c r="L4261" s="16"/>
      <c r="M4261" s="16">
        <f t="shared" si="1584"/>
        <v>3.1324773675967839</v>
      </c>
      <c r="N4261" s="16">
        <f t="shared" si="1585"/>
        <v>0.45697114649012216</v>
      </c>
      <c r="O4261" s="29">
        <f t="shared" si="1586"/>
        <v>1.456971146490122</v>
      </c>
      <c r="P4261" s="17">
        <f t="shared" si="1587"/>
        <v>282</v>
      </c>
      <c r="Q4261" s="17">
        <v>0</v>
      </c>
      <c r="R4261" s="17">
        <v>0</v>
      </c>
      <c r="S4261" s="17">
        <v>36</v>
      </c>
      <c r="T4261" s="17">
        <v>0</v>
      </c>
      <c r="U4261" s="17">
        <v>180</v>
      </c>
      <c r="V4261" s="17">
        <v>0</v>
      </c>
      <c r="W4261" s="17">
        <v>53</v>
      </c>
      <c r="X4261" s="17">
        <v>0</v>
      </c>
      <c r="Y4261" s="17">
        <v>0</v>
      </c>
      <c r="Z4261" s="17">
        <v>0</v>
      </c>
      <c r="AA4261" s="17">
        <v>13</v>
      </c>
      <c r="AB4261" s="17">
        <v>0</v>
      </c>
      <c r="AC4261" s="17">
        <f t="shared" si="1588"/>
        <v>0</v>
      </c>
      <c r="AD4261" s="17">
        <v>0</v>
      </c>
      <c r="AE4261" s="17">
        <v>0</v>
      </c>
      <c r="AF4261" s="17">
        <v>0</v>
      </c>
      <c r="AG4261" s="17">
        <v>0</v>
      </c>
      <c r="AH4261" s="17">
        <v>0</v>
      </c>
      <c r="AI4261" s="17">
        <v>0</v>
      </c>
      <c r="AJ4261" s="17">
        <v>0</v>
      </c>
      <c r="AK4261" s="17">
        <v>0</v>
      </c>
      <c r="AL4261" s="17">
        <v>0</v>
      </c>
      <c r="AM4261" s="17">
        <v>0</v>
      </c>
      <c r="AN4261" s="17">
        <v>0</v>
      </c>
      <c r="AO4261" s="17">
        <v>0</v>
      </c>
      <c r="AP4261" s="18">
        <f>+'Per Cápita'!$E$4</f>
        <v>83816</v>
      </c>
      <c r="AQ4261" s="18">
        <f>+'Per Cápita'!$E$5</f>
        <v>74019</v>
      </c>
      <c r="AR4261" s="18">
        <f>+'Per Cápita'!$E$6</f>
        <v>111028</v>
      </c>
      <c r="AS4261" s="18">
        <f>+'Per Cápita'!$E$7</f>
        <v>136064</v>
      </c>
      <c r="AT4261" s="18">
        <f>+'Per Cápita'!$F$4</f>
        <v>103408</v>
      </c>
      <c r="AU4261" s="18">
        <f>+'Per Cápita'!$F$5</f>
        <v>90347</v>
      </c>
      <c r="AV4261" s="18">
        <f>+'Per Cápita'!$F$6</f>
        <v>138242</v>
      </c>
      <c r="AW4261" s="18">
        <f>+'Per Cápita'!$F$7</f>
        <v>166544</v>
      </c>
      <c r="AX4261" s="18">
        <f t="shared" si="1589"/>
        <v>0</v>
      </c>
      <c r="AY4261" s="18">
        <f t="shared" si="1590"/>
        <v>0</v>
      </c>
      <c r="AZ4261" s="18">
        <f t="shared" si="1591"/>
        <v>0</v>
      </c>
      <c r="BA4261" s="18">
        <f t="shared" si="1592"/>
        <v>0</v>
      </c>
      <c r="BB4261" s="18">
        <f t="shared" si="1593"/>
        <v>5423849.0033850195</v>
      </c>
      <c r="BC4261" s="18">
        <f t="shared" si="1594"/>
        <v>30670482.516062733</v>
      </c>
      <c r="BD4261" s="18">
        <f t="shared" si="1595"/>
        <v>0</v>
      </c>
      <c r="BE4261" s="18">
        <f t="shared" si="1596"/>
        <v>3154447.4340736615</v>
      </c>
      <c r="BF4261" s="18">
        <f t="shared" si="1597"/>
        <v>0</v>
      </c>
      <c r="BG4261" s="18">
        <f t="shared" si="1598"/>
        <v>0</v>
      </c>
      <c r="BH4261" s="18">
        <f t="shared" si="1599"/>
        <v>0</v>
      </c>
      <c r="BI4261" s="18">
        <f t="shared" si="1600"/>
        <v>0</v>
      </c>
      <c r="BJ4261" s="18">
        <f t="shared" si="1601"/>
        <v>0</v>
      </c>
      <c r="BK4261" s="18">
        <f t="shared" si="1602"/>
        <v>0</v>
      </c>
      <c r="BL4261" s="18">
        <f t="shared" si="1603"/>
        <v>0</v>
      </c>
      <c r="BM4261" s="18">
        <f t="shared" si="1604"/>
        <v>0</v>
      </c>
      <c r="BN4261" s="18">
        <f t="shared" si="1605"/>
        <v>39248778.953521416</v>
      </c>
      <c r="BO4261" s="18">
        <f t="shared" si="1606"/>
        <v>0</v>
      </c>
      <c r="BP4261" s="4">
        <f t="shared" si="1607"/>
        <v>39248779</v>
      </c>
      <c r="BQ4261" t="s">
        <v>11411</v>
      </c>
    </row>
    <row r="4262" spans="1:69" x14ac:dyDescent="0.25">
      <c r="A4262" s="15" t="s">
        <v>7603</v>
      </c>
      <c r="B4262" t="s">
        <v>7601</v>
      </c>
      <c r="C4262">
        <v>3775</v>
      </c>
      <c r="D4262" t="s">
        <v>7603</v>
      </c>
      <c r="E4262" t="s">
        <v>6709</v>
      </c>
      <c r="F4262" t="s">
        <v>441</v>
      </c>
      <c r="G4262" s="15">
        <v>1455</v>
      </c>
      <c r="H4262" s="15">
        <v>218860000208</v>
      </c>
      <c r="I4262" t="s">
        <v>1549</v>
      </c>
      <c r="J4262">
        <v>1</v>
      </c>
      <c r="K4262" s="22">
        <v>27.650581190560057</v>
      </c>
      <c r="L4262" s="16"/>
      <c r="M4262" s="16">
        <f t="shared" si="1584"/>
        <v>1.9369635578119717</v>
      </c>
      <c r="N4262" s="16">
        <f t="shared" si="1585"/>
        <v>0.27613207185198735</v>
      </c>
      <c r="O4262" s="29">
        <f t="shared" si="1586"/>
        <v>1.2761320718519873</v>
      </c>
      <c r="P4262" s="17">
        <f t="shared" si="1587"/>
        <v>89</v>
      </c>
      <c r="Q4262" s="17">
        <v>0</v>
      </c>
      <c r="R4262" s="17">
        <v>0</v>
      </c>
      <c r="S4262" s="17">
        <v>5</v>
      </c>
      <c r="T4262" s="17">
        <v>0</v>
      </c>
      <c r="U4262" s="17">
        <v>58</v>
      </c>
      <c r="V4262" s="17">
        <v>0</v>
      </c>
      <c r="W4262" s="17">
        <v>26</v>
      </c>
      <c r="X4262" s="17">
        <v>0</v>
      </c>
      <c r="Y4262" s="17">
        <v>0</v>
      </c>
      <c r="Z4262" s="17">
        <v>0</v>
      </c>
      <c r="AA4262" s="17">
        <v>0</v>
      </c>
      <c r="AB4262" s="17">
        <v>0</v>
      </c>
      <c r="AC4262" s="17">
        <f t="shared" si="1588"/>
        <v>0</v>
      </c>
      <c r="AD4262" s="17">
        <v>0</v>
      </c>
      <c r="AE4262" s="17">
        <v>0</v>
      </c>
      <c r="AF4262" s="17">
        <v>0</v>
      </c>
      <c r="AG4262" s="17">
        <v>0</v>
      </c>
      <c r="AH4262" s="17">
        <v>0</v>
      </c>
      <c r="AI4262" s="17">
        <v>0</v>
      </c>
      <c r="AJ4262" s="17">
        <v>0</v>
      </c>
      <c r="AK4262" s="17">
        <v>0</v>
      </c>
      <c r="AL4262" s="17">
        <v>0</v>
      </c>
      <c r="AM4262" s="17">
        <v>0</v>
      </c>
      <c r="AN4262" s="17">
        <v>0</v>
      </c>
      <c r="AO4262" s="17">
        <v>0</v>
      </c>
      <c r="AP4262" s="18">
        <f>+'Per Cápita'!$E$4</f>
        <v>83816</v>
      </c>
      <c r="AQ4262" s="18">
        <f>+'Per Cápita'!$E$5</f>
        <v>74019</v>
      </c>
      <c r="AR4262" s="18">
        <f>+'Per Cápita'!$E$6</f>
        <v>111028</v>
      </c>
      <c r="AS4262" s="18">
        <f>+'Per Cápita'!$E$7</f>
        <v>136064</v>
      </c>
      <c r="AT4262" s="18">
        <f>+'Per Cápita'!$F$4</f>
        <v>103408</v>
      </c>
      <c r="AU4262" s="18">
        <f>+'Per Cápita'!$F$5</f>
        <v>90347</v>
      </c>
      <c r="AV4262" s="18">
        <f>+'Per Cápita'!$F$6</f>
        <v>138242</v>
      </c>
      <c r="AW4262" s="18">
        <f>+'Per Cápita'!$F$7</f>
        <v>166544</v>
      </c>
      <c r="AX4262" s="18">
        <f t="shared" si="1589"/>
        <v>0</v>
      </c>
      <c r="AY4262" s="18">
        <f t="shared" si="1590"/>
        <v>0</v>
      </c>
      <c r="AZ4262" s="18">
        <f t="shared" si="1591"/>
        <v>0</v>
      </c>
      <c r="BA4262" s="18">
        <f t="shared" si="1592"/>
        <v>0</v>
      </c>
      <c r="BB4262" s="18">
        <f t="shared" si="1593"/>
        <v>659811.32643035147</v>
      </c>
      <c r="BC4262" s="18">
        <f t="shared" si="1594"/>
        <v>9684755.1608313657</v>
      </c>
      <c r="BD4262" s="18">
        <f t="shared" si="1595"/>
        <v>0</v>
      </c>
      <c r="BE4262" s="18">
        <f t="shared" si="1596"/>
        <v>0</v>
      </c>
      <c r="BF4262" s="18">
        <f t="shared" si="1597"/>
        <v>0</v>
      </c>
      <c r="BG4262" s="18">
        <f t="shared" si="1598"/>
        <v>0</v>
      </c>
      <c r="BH4262" s="18">
        <f t="shared" si="1599"/>
        <v>0</v>
      </c>
      <c r="BI4262" s="18">
        <f t="shared" si="1600"/>
        <v>0</v>
      </c>
      <c r="BJ4262" s="18">
        <f t="shared" si="1601"/>
        <v>0</v>
      </c>
      <c r="BK4262" s="18">
        <f t="shared" si="1602"/>
        <v>0</v>
      </c>
      <c r="BL4262" s="18">
        <f t="shared" si="1603"/>
        <v>0</v>
      </c>
      <c r="BM4262" s="18">
        <f t="shared" si="1604"/>
        <v>0</v>
      </c>
      <c r="BN4262" s="18">
        <f t="shared" si="1605"/>
        <v>10344566.487261716</v>
      </c>
      <c r="BO4262" s="18">
        <f t="shared" si="1606"/>
        <v>0</v>
      </c>
      <c r="BP4262" s="4">
        <f t="shared" si="1607"/>
        <v>10344566</v>
      </c>
      <c r="BQ4262" t="s">
        <v>11411</v>
      </c>
    </row>
    <row r="4263" spans="1:69" x14ac:dyDescent="0.25">
      <c r="A4263" s="15" t="s">
        <v>7603</v>
      </c>
      <c r="B4263" t="s">
        <v>7601</v>
      </c>
      <c r="C4263">
        <v>3775</v>
      </c>
      <c r="D4263" t="s">
        <v>7603</v>
      </c>
      <c r="E4263" t="s">
        <v>6790</v>
      </c>
      <c r="F4263" t="s">
        <v>1543</v>
      </c>
      <c r="G4263" s="15">
        <v>1662</v>
      </c>
      <c r="H4263" s="15">
        <v>218860000364</v>
      </c>
      <c r="I4263" t="s">
        <v>1544</v>
      </c>
      <c r="J4263">
        <v>1</v>
      </c>
      <c r="K4263" s="22">
        <v>27.279664250286149</v>
      </c>
      <c r="L4263" s="16"/>
      <c r="M4263" s="16">
        <f t="shared" si="1584"/>
        <v>1.9109802849348374</v>
      </c>
      <c r="N4263" s="16">
        <f t="shared" si="1585"/>
        <v>0.27220171907419977</v>
      </c>
      <c r="O4263" s="29">
        <f t="shared" si="1586"/>
        <v>1.2722017190741997</v>
      </c>
      <c r="P4263" s="17">
        <f t="shared" si="1587"/>
        <v>204</v>
      </c>
      <c r="Q4263" s="17">
        <v>0</v>
      </c>
      <c r="R4263" s="17">
        <v>0</v>
      </c>
      <c r="S4263" s="17">
        <v>15</v>
      </c>
      <c r="T4263" s="17">
        <v>0</v>
      </c>
      <c r="U4263" s="17">
        <v>99</v>
      </c>
      <c r="V4263" s="17">
        <v>0</v>
      </c>
      <c r="W4263" s="17">
        <v>74</v>
      </c>
      <c r="X4263" s="17">
        <v>0</v>
      </c>
      <c r="Y4263" s="17">
        <v>16</v>
      </c>
      <c r="Z4263" s="17">
        <v>0</v>
      </c>
      <c r="AA4263" s="17">
        <v>0</v>
      </c>
      <c r="AB4263" s="17">
        <v>0</v>
      </c>
      <c r="AC4263" s="17">
        <f t="shared" si="1588"/>
        <v>0</v>
      </c>
      <c r="AD4263" s="17">
        <v>0</v>
      </c>
      <c r="AE4263" s="17">
        <v>0</v>
      </c>
      <c r="AF4263" s="17">
        <v>0</v>
      </c>
      <c r="AG4263" s="17">
        <v>0</v>
      </c>
      <c r="AH4263" s="17">
        <v>0</v>
      </c>
      <c r="AI4263" s="17">
        <v>0</v>
      </c>
      <c r="AJ4263" s="17">
        <v>0</v>
      </c>
      <c r="AK4263" s="17">
        <v>0</v>
      </c>
      <c r="AL4263" s="17">
        <v>0</v>
      </c>
      <c r="AM4263" s="17">
        <v>0</v>
      </c>
      <c r="AN4263" s="17">
        <v>0</v>
      </c>
      <c r="AO4263" s="17">
        <v>0</v>
      </c>
      <c r="AP4263" s="18">
        <f>+'Per Cápita'!$E$4</f>
        <v>83816</v>
      </c>
      <c r="AQ4263" s="18">
        <f>+'Per Cápita'!$E$5</f>
        <v>74019</v>
      </c>
      <c r="AR4263" s="18">
        <f>+'Per Cápita'!$E$6</f>
        <v>111028</v>
      </c>
      <c r="AS4263" s="18">
        <f>+'Per Cápita'!$E$7</f>
        <v>136064</v>
      </c>
      <c r="AT4263" s="18">
        <f>+'Per Cápita'!$F$4</f>
        <v>103408</v>
      </c>
      <c r="AU4263" s="18">
        <f>+'Per Cápita'!$F$5</f>
        <v>90347</v>
      </c>
      <c r="AV4263" s="18">
        <f>+'Per Cápita'!$F$6</f>
        <v>138242</v>
      </c>
      <c r="AW4263" s="18">
        <f>+'Per Cápita'!$F$7</f>
        <v>166544</v>
      </c>
      <c r="AX4263" s="18">
        <f t="shared" si="1589"/>
        <v>0</v>
      </c>
      <c r="AY4263" s="18">
        <f t="shared" si="1590"/>
        <v>0</v>
      </c>
      <c r="AZ4263" s="18">
        <f t="shared" si="1591"/>
        <v>0</v>
      </c>
      <c r="BA4263" s="18">
        <f t="shared" si="1592"/>
        <v>0</v>
      </c>
      <c r="BB4263" s="18">
        <f t="shared" si="1593"/>
        <v>1973337.5304903726</v>
      </c>
      <c r="BC4263" s="18">
        <f t="shared" si="1594"/>
        <v>19884552.307383031</v>
      </c>
      <c r="BD4263" s="18">
        <f t="shared" si="1595"/>
        <v>2813947.3607720882</v>
      </c>
      <c r="BE4263" s="18">
        <f t="shared" si="1596"/>
        <v>0</v>
      </c>
      <c r="BF4263" s="18">
        <f t="shared" si="1597"/>
        <v>0</v>
      </c>
      <c r="BG4263" s="18">
        <f t="shared" si="1598"/>
        <v>0</v>
      </c>
      <c r="BH4263" s="18">
        <f t="shared" si="1599"/>
        <v>0</v>
      </c>
      <c r="BI4263" s="18">
        <f t="shared" si="1600"/>
        <v>0</v>
      </c>
      <c r="BJ4263" s="18">
        <f t="shared" si="1601"/>
        <v>0</v>
      </c>
      <c r="BK4263" s="18">
        <f t="shared" si="1602"/>
        <v>0</v>
      </c>
      <c r="BL4263" s="18">
        <f t="shared" si="1603"/>
        <v>0</v>
      </c>
      <c r="BM4263" s="18">
        <f t="shared" si="1604"/>
        <v>0</v>
      </c>
      <c r="BN4263" s="18">
        <f t="shared" si="1605"/>
        <v>24671837.198645491</v>
      </c>
      <c r="BO4263" s="18">
        <f t="shared" si="1606"/>
        <v>0</v>
      </c>
      <c r="BP4263" s="4">
        <f t="shared" si="1607"/>
        <v>24671837</v>
      </c>
      <c r="BQ4263" t="s">
        <v>11411</v>
      </c>
    </row>
    <row r="4264" spans="1:69" x14ac:dyDescent="0.25">
      <c r="A4264" s="15" t="s">
        <v>7603</v>
      </c>
      <c r="B4264" t="s">
        <v>7601</v>
      </c>
      <c r="C4264">
        <v>3775</v>
      </c>
      <c r="D4264" t="s">
        <v>7603</v>
      </c>
      <c r="E4264" t="s">
        <v>6790</v>
      </c>
      <c r="F4264" t="s">
        <v>1543</v>
      </c>
      <c r="G4264" s="15">
        <v>1664</v>
      </c>
      <c r="H4264" s="15">
        <v>218860001301</v>
      </c>
      <c r="I4264" t="s">
        <v>1545</v>
      </c>
      <c r="J4264">
        <v>1</v>
      </c>
      <c r="K4264" s="22">
        <v>27.279664250286149</v>
      </c>
      <c r="L4264" s="16"/>
      <c r="M4264" s="16">
        <f t="shared" si="1584"/>
        <v>1.9109802849348374</v>
      </c>
      <c r="N4264" s="16">
        <f t="shared" si="1585"/>
        <v>0.27220171907419977</v>
      </c>
      <c r="O4264" s="29">
        <f t="shared" si="1586"/>
        <v>1.2722017190741997</v>
      </c>
      <c r="P4264" s="17">
        <f t="shared" si="1587"/>
        <v>126</v>
      </c>
      <c r="Q4264" s="17">
        <v>0</v>
      </c>
      <c r="R4264" s="17">
        <v>0</v>
      </c>
      <c r="S4264" s="17">
        <v>13</v>
      </c>
      <c r="T4264" s="17">
        <v>0</v>
      </c>
      <c r="U4264" s="17">
        <v>65</v>
      </c>
      <c r="V4264" s="17">
        <v>0</v>
      </c>
      <c r="W4264" s="17">
        <v>48</v>
      </c>
      <c r="X4264" s="17">
        <v>0</v>
      </c>
      <c r="Y4264" s="17">
        <v>0</v>
      </c>
      <c r="Z4264" s="17">
        <v>0</v>
      </c>
      <c r="AA4264" s="17">
        <v>0</v>
      </c>
      <c r="AB4264" s="17">
        <v>0</v>
      </c>
      <c r="AC4264" s="17">
        <f t="shared" si="1588"/>
        <v>0</v>
      </c>
      <c r="AD4264" s="17">
        <v>0</v>
      </c>
      <c r="AE4264" s="17">
        <v>0</v>
      </c>
      <c r="AF4264" s="17">
        <v>0</v>
      </c>
      <c r="AG4264" s="17">
        <v>0</v>
      </c>
      <c r="AH4264" s="17">
        <v>0</v>
      </c>
      <c r="AI4264" s="17">
        <v>0</v>
      </c>
      <c r="AJ4264" s="17">
        <v>0</v>
      </c>
      <c r="AK4264" s="17">
        <v>0</v>
      </c>
      <c r="AL4264" s="17">
        <v>0</v>
      </c>
      <c r="AM4264" s="17">
        <v>0</v>
      </c>
      <c r="AN4264" s="17">
        <v>0</v>
      </c>
      <c r="AO4264" s="17">
        <v>0</v>
      </c>
      <c r="AP4264" s="18">
        <f>+'Per Cápita'!$E$4</f>
        <v>83816</v>
      </c>
      <c r="AQ4264" s="18">
        <f>+'Per Cápita'!$E$5</f>
        <v>74019</v>
      </c>
      <c r="AR4264" s="18">
        <f>+'Per Cápita'!$E$6</f>
        <v>111028</v>
      </c>
      <c r="AS4264" s="18">
        <f>+'Per Cápita'!$E$7</f>
        <v>136064</v>
      </c>
      <c r="AT4264" s="18">
        <f>+'Per Cápita'!$F$4</f>
        <v>103408</v>
      </c>
      <c r="AU4264" s="18">
        <f>+'Per Cápita'!$F$5</f>
        <v>90347</v>
      </c>
      <c r="AV4264" s="18">
        <f>+'Per Cápita'!$F$6</f>
        <v>138242</v>
      </c>
      <c r="AW4264" s="18">
        <f>+'Per Cápita'!$F$7</f>
        <v>166544</v>
      </c>
      <c r="AX4264" s="18">
        <f t="shared" si="1589"/>
        <v>0</v>
      </c>
      <c r="AY4264" s="18">
        <f t="shared" si="1590"/>
        <v>0</v>
      </c>
      <c r="AZ4264" s="18">
        <f t="shared" si="1591"/>
        <v>0</v>
      </c>
      <c r="BA4264" s="18">
        <f t="shared" si="1592"/>
        <v>0</v>
      </c>
      <c r="BB4264" s="18">
        <f t="shared" si="1593"/>
        <v>1710225.8597583228</v>
      </c>
      <c r="BC4264" s="18">
        <f t="shared" si="1594"/>
        <v>12988175.78459123</v>
      </c>
      <c r="BD4264" s="18">
        <f t="shared" si="1595"/>
        <v>0</v>
      </c>
      <c r="BE4264" s="18">
        <f t="shared" si="1596"/>
        <v>0</v>
      </c>
      <c r="BF4264" s="18">
        <f t="shared" si="1597"/>
        <v>0</v>
      </c>
      <c r="BG4264" s="18">
        <f t="shared" si="1598"/>
        <v>0</v>
      </c>
      <c r="BH4264" s="18">
        <f t="shared" si="1599"/>
        <v>0</v>
      </c>
      <c r="BI4264" s="18">
        <f t="shared" si="1600"/>
        <v>0</v>
      </c>
      <c r="BJ4264" s="18">
        <f t="shared" si="1601"/>
        <v>0</v>
      </c>
      <c r="BK4264" s="18">
        <f t="shared" si="1602"/>
        <v>0</v>
      </c>
      <c r="BL4264" s="18">
        <f t="shared" si="1603"/>
        <v>0</v>
      </c>
      <c r="BM4264" s="18">
        <f t="shared" si="1604"/>
        <v>0</v>
      </c>
      <c r="BN4264" s="18">
        <f t="shared" si="1605"/>
        <v>14698401.644349553</v>
      </c>
      <c r="BO4264" s="18">
        <f t="shared" si="1606"/>
        <v>0</v>
      </c>
      <c r="BP4264" s="4">
        <f t="shared" si="1607"/>
        <v>14698402</v>
      </c>
      <c r="BQ4264" t="s">
        <v>11411</v>
      </c>
    </row>
    <row r="4265" spans="1:69" x14ac:dyDescent="0.25">
      <c r="A4265" s="15" t="s">
        <v>7603</v>
      </c>
      <c r="B4265" t="s">
        <v>7601</v>
      </c>
      <c r="C4265">
        <v>3775</v>
      </c>
      <c r="D4265" t="s">
        <v>7603</v>
      </c>
      <c r="E4265" t="s">
        <v>6709</v>
      </c>
      <c r="F4265" t="s">
        <v>441</v>
      </c>
      <c r="G4265" s="15">
        <v>1456</v>
      </c>
      <c r="H4265" s="15">
        <v>218860001387</v>
      </c>
      <c r="I4265" t="s">
        <v>1550</v>
      </c>
      <c r="J4265">
        <v>1</v>
      </c>
      <c r="K4265" s="22">
        <v>27.650581190560057</v>
      </c>
      <c r="L4265" s="16"/>
      <c r="M4265" s="16">
        <f t="shared" si="1584"/>
        <v>1.9369635578119717</v>
      </c>
      <c r="N4265" s="16">
        <f t="shared" si="1585"/>
        <v>0.27613207185198735</v>
      </c>
      <c r="O4265" s="29">
        <f t="shared" si="1586"/>
        <v>1.2761320718519873</v>
      </c>
      <c r="P4265" s="17">
        <f t="shared" si="1587"/>
        <v>115</v>
      </c>
      <c r="Q4265" s="17">
        <v>0</v>
      </c>
      <c r="R4265" s="17">
        <v>0</v>
      </c>
      <c r="S4265" s="17">
        <v>10</v>
      </c>
      <c r="T4265" s="17">
        <v>0</v>
      </c>
      <c r="U4265" s="17">
        <v>56</v>
      </c>
      <c r="V4265" s="17">
        <v>0</v>
      </c>
      <c r="W4265" s="17">
        <v>36</v>
      </c>
      <c r="X4265" s="17">
        <v>0</v>
      </c>
      <c r="Y4265" s="17">
        <v>0</v>
      </c>
      <c r="Z4265" s="17">
        <v>0</v>
      </c>
      <c r="AA4265" s="17">
        <v>13</v>
      </c>
      <c r="AB4265" s="17">
        <v>0</v>
      </c>
      <c r="AC4265" s="17">
        <f t="shared" si="1588"/>
        <v>77</v>
      </c>
      <c r="AD4265" s="17">
        <v>0</v>
      </c>
      <c r="AE4265" s="17">
        <v>0</v>
      </c>
      <c r="AF4265" s="17">
        <v>1</v>
      </c>
      <c r="AG4265" s="17">
        <v>0</v>
      </c>
      <c r="AH4265" s="17">
        <v>27</v>
      </c>
      <c r="AI4265" s="17">
        <v>0</v>
      </c>
      <c r="AJ4265" s="17">
        <v>36</v>
      </c>
      <c r="AK4265" s="17">
        <v>0</v>
      </c>
      <c r="AL4265" s="17">
        <v>0</v>
      </c>
      <c r="AM4265" s="17">
        <v>0</v>
      </c>
      <c r="AN4265" s="17">
        <v>13</v>
      </c>
      <c r="AO4265" s="17">
        <v>0</v>
      </c>
      <c r="AP4265" s="18">
        <f>+'Per Cápita'!$E$4</f>
        <v>83816</v>
      </c>
      <c r="AQ4265" s="18">
        <f>+'Per Cápita'!$E$5</f>
        <v>74019</v>
      </c>
      <c r="AR4265" s="18">
        <f>+'Per Cápita'!$E$6</f>
        <v>111028</v>
      </c>
      <c r="AS4265" s="18">
        <f>+'Per Cápita'!$E$7</f>
        <v>136064</v>
      </c>
      <c r="AT4265" s="18">
        <f>+'Per Cápita'!$F$4</f>
        <v>103408</v>
      </c>
      <c r="AU4265" s="18">
        <f>+'Per Cápita'!$F$5</f>
        <v>90347</v>
      </c>
      <c r="AV4265" s="18">
        <f>+'Per Cápita'!$F$6</f>
        <v>138242</v>
      </c>
      <c r="AW4265" s="18">
        <f>+'Per Cápita'!$F$7</f>
        <v>166544</v>
      </c>
      <c r="AX4265" s="18">
        <f t="shared" si="1589"/>
        <v>0</v>
      </c>
      <c r="AY4265" s="18">
        <f t="shared" si="1590"/>
        <v>0</v>
      </c>
      <c r="AZ4265" s="18">
        <f t="shared" si="1591"/>
        <v>0</v>
      </c>
      <c r="BA4265" s="18">
        <f t="shared" si="1592"/>
        <v>0</v>
      </c>
      <c r="BB4265" s="18">
        <f t="shared" si="1593"/>
        <v>1319622.6528607029</v>
      </c>
      <c r="BC4265" s="18">
        <f t="shared" si="1594"/>
        <v>10607112.795196258</v>
      </c>
      <c r="BD4265" s="18">
        <f t="shared" si="1595"/>
        <v>0</v>
      </c>
      <c r="BE4265" s="18">
        <f t="shared" si="1596"/>
        <v>2762917.8170687258</v>
      </c>
      <c r="BF4265" s="18">
        <f t="shared" si="1597"/>
        <v>0</v>
      </c>
      <c r="BG4265" s="18">
        <f t="shared" si="1598"/>
        <v>0</v>
      </c>
      <c r="BH4265" s="18">
        <f t="shared" si="1599"/>
        <v>0</v>
      </c>
      <c r="BI4265" s="18">
        <f t="shared" si="1600"/>
        <v>0</v>
      </c>
      <c r="BJ4265" s="18">
        <f t="shared" si="1601"/>
        <v>26392.453057214065</v>
      </c>
      <c r="BK4265" s="18">
        <f t="shared" si="1602"/>
        <v>1452713.274124705</v>
      </c>
      <c r="BL4265" s="18">
        <f t="shared" si="1603"/>
        <v>0</v>
      </c>
      <c r="BM4265" s="18">
        <f t="shared" si="1604"/>
        <v>552583.56341374514</v>
      </c>
      <c r="BN4265" s="18">
        <f t="shared" si="1605"/>
        <v>14689653.265125686</v>
      </c>
      <c r="BO4265" s="18">
        <f t="shared" si="1606"/>
        <v>2031689.2905956642</v>
      </c>
      <c r="BP4265" s="4">
        <f t="shared" si="1607"/>
        <v>16721343</v>
      </c>
      <c r="BQ4265" t="s">
        <v>11411</v>
      </c>
    </row>
    <row r="4266" spans="1:69" x14ac:dyDescent="0.25">
      <c r="A4266" s="15" t="s">
        <v>7204</v>
      </c>
      <c r="B4266" t="s">
        <v>5761</v>
      </c>
      <c r="C4266" s="15">
        <v>3778</v>
      </c>
      <c r="D4266" t="s">
        <v>7204</v>
      </c>
      <c r="E4266" t="s">
        <v>6088</v>
      </c>
      <c r="F4266" t="s">
        <v>1555</v>
      </c>
      <c r="G4266" s="15">
        <v>10511</v>
      </c>
      <c r="H4266" s="15">
        <v>219001000774</v>
      </c>
      <c r="I4266" t="s">
        <v>11043</v>
      </c>
      <c r="J4266">
        <v>1</v>
      </c>
      <c r="K4266" s="22">
        <v>9.0974382651584271</v>
      </c>
      <c r="L4266" s="16"/>
      <c r="M4266" s="16">
        <f t="shared" si="1584"/>
        <v>0.63728882469465087</v>
      </c>
      <c r="N4266" s="16">
        <f t="shared" si="1585"/>
        <v>7.9537123183175171E-2</v>
      </c>
      <c r="O4266" s="29">
        <f t="shared" si="1586"/>
        <v>1.0795371231831752</v>
      </c>
      <c r="P4266" s="17">
        <f t="shared" si="1587"/>
        <v>276</v>
      </c>
      <c r="Q4266" s="17">
        <v>0</v>
      </c>
      <c r="R4266" s="17">
        <v>0</v>
      </c>
      <c r="S4266" s="17">
        <v>23</v>
      </c>
      <c r="T4266" s="17">
        <v>0</v>
      </c>
      <c r="U4266" s="17">
        <v>115</v>
      </c>
      <c r="V4266" s="17">
        <v>0</v>
      </c>
      <c r="W4266" s="17">
        <v>100</v>
      </c>
      <c r="X4266" s="17">
        <v>0</v>
      </c>
      <c r="Y4266" s="17">
        <v>38</v>
      </c>
      <c r="Z4266" s="17">
        <v>0</v>
      </c>
      <c r="AA4266" s="17">
        <v>0</v>
      </c>
      <c r="AB4266" s="17">
        <v>0</v>
      </c>
      <c r="AC4266" s="17">
        <f t="shared" si="1588"/>
        <v>0</v>
      </c>
      <c r="AD4266" s="17">
        <v>0</v>
      </c>
      <c r="AE4266" s="17">
        <v>0</v>
      </c>
      <c r="AF4266" s="17">
        <v>0</v>
      </c>
      <c r="AG4266" s="17">
        <v>0</v>
      </c>
      <c r="AH4266" s="17">
        <v>0</v>
      </c>
      <c r="AI4266" s="17">
        <v>0</v>
      </c>
      <c r="AJ4266" s="17">
        <v>0</v>
      </c>
      <c r="AK4266" s="17">
        <v>0</v>
      </c>
      <c r="AL4266" s="17">
        <v>0</v>
      </c>
      <c r="AM4266" s="17">
        <v>0</v>
      </c>
      <c r="AN4266" s="17">
        <v>0</v>
      </c>
      <c r="AO4266" s="17">
        <v>0</v>
      </c>
      <c r="AP4266" s="18">
        <f>+'Per Cápita'!$E$4</f>
        <v>83816</v>
      </c>
      <c r="AQ4266" s="18">
        <f>+'Per Cápita'!$E$5</f>
        <v>74019</v>
      </c>
      <c r="AR4266" s="18">
        <f>+'Per Cápita'!$E$6</f>
        <v>111028</v>
      </c>
      <c r="AS4266" s="18">
        <f>+'Per Cápita'!$E$7</f>
        <v>136064</v>
      </c>
      <c r="AT4266" s="18">
        <f>+'Per Cápita'!$F$4</f>
        <v>103408</v>
      </c>
      <c r="AU4266" s="18">
        <f>+'Per Cápita'!$F$5</f>
        <v>90347</v>
      </c>
      <c r="AV4266" s="18">
        <f>+'Per Cápita'!$F$6</f>
        <v>138242</v>
      </c>
      <c r="AW4266" s="18">
        <f>+'Per Cápita'!$F$7</f>
        <v>166544</v>
      </c>
      <c r="AX4266" s="18">
        <f t="shared" si="1589"/>
        <v>0</v>
      </c>
      <c r="AY4266" s="18">
        <f t="shared" si="1590"/>
        <v>0</v>
      </c>
      <c r="AZ4266" s="18">
        <f t="shared" si="1591"/>
        <v>0</v>
      </c>
      <c r="BA4266" s="18">
        <f t="shared" si="1592"/>
        <v>0</v>
      </c>
      <c r="BB4266" s="18">
        <f t="shared" si="1593"/>
        <v>2567553.8211848931</v>
      </c>
      <c r="BC4266" s="18">
        <f t="shared" si="1594"/>
        <v>20969582.20066952</v>
      </c>
      <c r="BD4266" s="18">
        <f t="shared" si="1595"/>
        <v>5671020.0973573634</v>
      </c>
      <c r="BE4266" s="18">
        <f t="shared" si="1596"/>
        <v>0</v>
      </c>
      <c r="BF4266" s="18">
        <f t="shared" si="1597"/>
        <v>0</v>
      </c>
      <c r="BG4266" s="18">
        <f t="shared" si="1598"/>
        <v>0</v>
      </c>
      <c r="BH4266" s="18">
        <f t="shared" si="1599"/>
        <v>0</v>
      </c>
      <c r="BI4266" s="18">
        <f t="shared" si="1600"/>
        <v>0</v>
      </c>
      <c r="BJ4266" s="18">
        <f t="shared" si="1601"/>
        <v>0</v>
      </c>
      <c r="BK4266" s="18">
        <f t="shared" si="1602"/>
        <v>0</v>
      </c>
      <c r="BL4266" s="18">
        <f t="shared" si="1603"/>
        <v>0</v>
      </c>
      <c r="BM4266" s="18">
        <f t="shared" si="1604"/>
        <v>0</v>
      </c>
      <c r="BN4266" s="18">
        <f t="shared" si="1605"/>
        <v>29208156.119211774</v>
      </c>
      <c r="BO4266" s="18">
        <f t="shared" si="1606"/>
        <v>0</v>
      </c>
      <c r="BP4266" s="4">
        <f t="shared" si="1607"/>
        <v>29208156</v>
      </c>
      <c r="BQ4266" t="s">
        <v>11411</v>
      </c>
    </row>
    <row r="4267" spans="1:69" x14ac:dyDescent="0.25">
      <c r="A4267" s="15" t="s">
        <v>7204</v>
      </c>
      <c r="B4267" t="s">
        <v>5761</v>
      </c>
      <c r="C4267" s="15">
        <v>3778</v>
      </c>
      <c r="D4267" t="s">
        <v>7204</v>
      </c>
      <c r="E4267" t="s">
        <v>6088</v>
      </c>
      <c r="F4267" t="s">
        <v>1555</v>
      </c>
      <c r="G4267" s="15">
        <v>10512</v>
      </c>
      <c r="H4267" s="15">
        <v>219001000812</v>
      </c>
      <c r="I4267" t="s">
        <v>11044</v>
      </c>
      <c r="J4267">
        <v>1</v>
      </c>
      <c r="K4267" s="22">
        <v>9.0974382651584271</v>
      </c>
      <c r="L4267" s="16"/>
      <c r="M4267" s="16">
        <f t="shared" si="1584"/>
        <v>0.63728882469465087</v>
      </c>
      <c r="N4267" s="16">
        <f t="shared" si="1585"/>
        <v>7.9537123183175171E-2</v>
      </c>
      <c r="O4267" s="29">
        <f t="shared" si="1586"/>
        <v>1.0795371231831752</v>
      </c>
      <c r="P4267" s="17">
        <f t="shared" si="1587"/>
        <v>162</v>
      </c>
      <c r="Q4267" s="17">
        <v>0</v>
      </c>
      <c r="R4267" s="17">
        <v>0</v>
      </c>
      <c r="S4267" s="17">
        <v>12</v>
      </c>
      <c r="T4267" s="17">
        <v>0</v>
      </c>
      <c r="U4267" s="17">
        <v>76</v>
      </c>
      <c r="V4267" s="17">
        <v>0</v>
      </c>
      <c r="W4267" s="17">
        <v>54</v>
      </c>
      <c r="X4267" s="17">
        <v>0</v>
      </c>
      <c r="Y4267" s="17">
        <v>0</v>
      </c>
      <c r="Z4267" s="17">
        <v>0</v>
      </c>
      <c r="AA4267" s="17">
        <v>20</v>
      </c>
      <c r="AB4267" s="17">
        <v>0</v>
      </c>
      <c r="AC4267" s="17">
        <f t="shared" si="1588"/>
        <v>0</v>
      </c>
      <c r="AD4267" s="17">
        <v>0</v>
      </c>
      <c r="AE4267" s="17">
        <v>0</v>
      </c>
      <c r="AF4267" s="17">
        <v>0</v>
      </c>
      <c r="AG4267" s="17">
        <v>0</v>
      </c>
      <c r="AH4267" s="17">
        <v>0</v>
      </c>
      <c r="AI4267" s="17">
        <v>0</v>
      </c>
      <c r="AJ4267" s="17">
        <v>0</v>
      </c>
      <c r="AK4267" s="17">
        <v>0</v>
      </c>
      <c r="AL4267" s="17">
        <v>0</v>
      </c>
      <c r="AM4267" s="17">
        <v>0</v>
      </c>
      <c r="AN4267" s="17">
        <v>0</v>
      </c>
      <c r="AO4267" s="17">
        <v>0</v>
      </c>
      <c r="AP4267" s="18">
        <f>+'Per Cápita'!$E$4</f>
        <v>83816</v>
      </c>
      <c r="AQ4267" s="18">
        <f>+'Per Cápita'!$E$5</f>
        <v>74019</v>
      </c>
      <c r="AR4267" s="18">
        <f>+'Per Cápita'!$E$6</f>
        <v>111028</v>
      </c>
      <c r="AS4267" s="18">
        <f>+'Per Cápita'!$E$7</f>
        <v>136064</v>
      </c>
      <c r="AT4267" s="18">
        <f>+'Per Cápita'!$F$4</f>
        <v>103408</v>
      </c>
      <c r="AU4267" s="18">
        <f>+'Per Cápita'!$F$5</f>
        <v>90347</v>
      </c>
      <c r="AV4267" s="18">
        <f>+'Per Cápita'!$F$6</f>
        <v>138242</v>
      </c>
      <c r="AW4267" s="18">
        <f>+'Per Cápita'!$F$7</f>
        <v>166544</v>
      </c>
      <c r="AX4267" s="18">
        <f t="shared" si="1589"/>
        <v>0</v>
      </c>
      <c r="AY4267" s="18">
        <f t="shared" si="1590"/>
        <v>0</v>
      </c>
      <c r="AZ4267" s="18">
        <f t="shared" si="1591"/>
        <v>0</v>
      </c>
      <c r="BA4267" s="18">
        <f t="shared" si="1592"/>
        <v>0</v>
      </c>
      <c r="BB4267" s="18">
        <f t="shared" si="1593"/>
        <v>1339593.2980095095</v>
      </c>
      <c r="BC4267" s="18">
        <f t="shared" si="1594"/>
        <v>12679282.260869943</v>
      </c>
      <c r="BD4267" s="18">
        <f t="shared" si="1595"/>
        <v>0</v>
      </c>
      <c r="BE4267" s="18">
        <f t="shared" si="1596"/>
        <v>3595808.6128683747</v>
      </c>
      <c r="BF4267" s="18">
        <f t="shared" si="1597"/>
        <v>0</v>
      </c>
      <c r="BG4267" s="18">
        <f t="shared" si="1598"/>
        <v>0</v>
      </c>
      <c r="BH4267" s="18">
        <f t="shared" si="1599"/>
        <v>0</v>
      </c>
      <c r="BI4267" s="18">
        <f t="shared" si="1600"/>
        <v>0</v>
      </c>
      <c r="BJ4267" s="18">
        <f t="shared" si="1601"/>
        <v>0</v>
      </c>
      <c r="BK4267" s="18">
        <f t="shared" si="1602"/>
        <v>0</v>
      </c>
      <c r="BL4267" s="18">
        <f t="shared" si="1603"/>
        <v>0</v>
      </c>
      <c r="BM4267" s="18">
        <f t="shared" si="1604"/>
        <v>0</v>
      </c>
      <c r="BN4267" s="18">
        <f t="shared" si="1605"/>
        <v>17614684.171747826</v>
      </c>
      <c r="BO4267" s="18">
        <f t="shared" si="1606"/>
        <v>0</v>
      </c>
      <c r="BP4267" s="4">
        <f t="shared" si="1607"/>
        <v>17614684</v>
      </c>
      <c r="BQ4267" t="s">
        <v>11411</v>
      </c>
    </row>
    <row r="4268" spans="1:69" x14ac:dyDescent="0.25">
      <c r="A4268" s="15" t="s">
        <v>7204</v>
      </c>
      <c r="B4268" t="s">
        <v>5761</v>
      </c>
      <c r="C4268" s="15">
        <v>3778</v>
      </c>
      <c r="D4268" t="s">
        <v>7204</v>
      </c>
      <c r="E4268" t="s">
        <v>6088</v>
      </c>
      <c r="F4268" t="s">
        <v>1555</v>
      </c>
      <c r="G4268" s="15">
        <v>10513</v>
      </c>
      <c r="H4268" s="15">
        <v>219001000863</v>
      </c>
      <c r="I4268" t="s">
        <v>8472</v>
      </c>
      <c r="J4268">
        <v>1</v>
      </c>
      <c r="K4268" s="22">
        <v>9.0974382651584271</v>
      </c>
      <c r="L4268" s="16"/>
      <c r="M4268" s="16">
        <f t="shared" si="1584"/>
        <v>0.63728882469465087</v>
      </c>
      <c r="N4268" s="16">
        <f t="shared" si="1585"/>
        <v>7.9537123183175171E-2</v>
      </c>
      <c r="O4268" s="29">
        <f t="shared" si="1586"/>
        <v>1.0795371231831752</v>
      </c>
      <c r="P4268" s="17">
        <f t="shared" si="1587"/>
        <v>926</v>
      </c>
      <c r="Q4268" s="17">
        <v>0</v>
      </c>
      <c r="R4268" s="17">
        <v>0</v>
      </c>
      <c r="S4268" s="17">
        <v>63</v>
      </c>
      <c r="T4268" s="17">
        <v>0</v>
      </c>
      <c r="U4268" s="17">
        <v>391</v>
      </c>
      <c r="V4268" s="17">
        <v>0</v>
      </c>
      <c r="W4268" s="17">
        <v>358</v>
      </c>
      <c r="X4268" s="17">
        <v>0</v>
      </c>
      <c r="Y4268" s="17">
        <v>113</v>
      </c>
      <c r="Z4268" s="17">
        <v>0</v>
      </c>
      <c r="AA4268" s="17">
        <v>1</v>
      </c>
      <c r="AB4268" s="17">
        <v>0</v>
      </c>
      <c r="AC4268" s="17">
        <f t="shared" si="1588"/>
        <v>0</v>
      </c>
      <c r="AD4268" s="17">
        <v>0</v>
      </c>
      <c r="AE4268" s="17">
        <v>0</v>
      </c>
      <c r="AF4268" s="17">
        <v>0</v>
      </c>
      <c r="AG4268" s="17">
        <v>0</v>
      </c>
      <c r="AH4268" s="17">
        <v>0</v>
      </c>
      <c r="AI4268" s="17">
        <v>0</v>
      </c>
      <c r="AJ4268" s="17">
        <v>0</v>
      </c>
      <c r="AK4268" s="17">
        <v>0</v>
      </c>
      <c r="AL4268" s="17">
        <v>0</v>
      </c>
      <c r="AM4268" s="17">
        <v>0</v>
      </c>
      <c r="AN4268" s="17">
        <v>0</v>
      </c>
      <c r="AO4268" s="17">
        <v>0</v>
      </c>
      <c r="AP4268" s="18">
        <f>+'Per Cápita'!$E$4</f>
        <v>83816</v>
      </c>
      <c r="AQ4268" s="18">
        <f>+'Per Cápita'!$E$5</f>
        <v>74019</v>
      </c>
      <c r="AR4268" s="18">
        <f>+'Per Cápita'!$E$6</f>
        <v>111028</v>
      </c>
      <c r="AS4268" s="18">
        <f>+'Per Cápita'!$E$7</f>
        <v>136064</v>
      </c>
      <c r="AT4268" s="18">
        <f>+'Per Cápita'!$F$4</f>
        <v>103408</v>
      </c>
      <c r="AU4268" s="18">
        <f>+'Per Cápita'!$F$5</f>
        <v>90347</v>
      </c>
      <c r="AV4268" s="18">
        <f>+'Per Cápita'!$F$6</f>
        <v>138242</v>
      </c>
      <c r="AW4268" s="18">
        <f>+'Per Cápita'!$F$7</f>
        <v>166544</v>
      </c>
      <c r="AX4268" s="18">
        <f t="shared" si="1589"/>
        <v>0</v>
      </c>
      <c r="AY4268" s="18">
        <f t="shared" si="1590"/>
        <v>0</v>
      </c>
      <c r="AZ4268" s="18">
        <f t="shared" si="1591"/>
        <v>0</v>
      </c>
      <c r="BA4268" s="18">
        <f t="shared" si="1592"/>
        <v>0</v>
      </c>
      <c r="BB4268" s="18">
        <f t="shared" si="1593"/>
        <v>7032864.8145499239</v>
      </c>
      <c r="BC4268" s="18">
        <f t="shared" si="1594"/>
        <v>73052172.410704523</v>
      </c>
      <c r="BD4268" s="18">
        <f t="shared" si="1595"/>
        <v>16863822.921089001</v>
      </c>
      <c r="BE4268" s="18">
        <f t="shared" si="1596"/>
        <v>179790.43064341872</v>
      </c>
      <c r="BF4268" s="18">
        <f t="shared" si="1597"/>
        <v>0</v>
      </c>
      <c r="BG4268" s="18">
        <f t="shared" si="1598"/>
        <v>0</v>
      </c>
      <c r="BH4268" s="18">
        <f t="shared" si="1599"/>
        <v>0</v>
      </c>
      <c r="BI4268" s="18">
        <f t="shared" si="1600"/>
        <v>0</v>
      </c>
      <c r="BJ4268" s="18">
        <f t="shared" si="1601"/>
        <v>0</v>
      </c>
      <c r="BK4268" s="18">
        <f t="shared" si="1602"/>
        <v>0</v>
      </c>
      <c r="BL4268" s="18">
        <f t="shared" si="1603"/>
        <v>0</v>
      </c>
      <c r="BM4268" s="18">
        <f t="shared" si="1604"/>
        <v>0</v>
      </c>
      <c r="BN4268" s="18">
        <f t="shared" si="1605"/>
        <v>97128650.576986864</v>
      </c>
      <c r="BO4268" s="18">
        <f t="shared" si="1606"/>
        <v>0</v>
      </c>
      <c r="BP4268" s="4">
        <f t="shared" si="1607"/>
        <v>97128651</v>
      </c>
      <c r="BQ4268" t="s">
        <v>11411</v>
      </c>
    </row>
    <row r="4269" spans="1:69" x14ac:dyDescent="0.25">
      <c r="A4269" s="15" t="s">
        <v>7204</v>
      </c>
      <c r="B4269" t="s">
        <v>5761</v>
      </c>
      <c r="C4269" s="15">
        <v>3778</v>
      </c>
      <c r="D4269" t="s">
        <v>7204</v>
      </c>
      <c r="E4269" t="s">
        <v>6088</v>
      </c>
      <c r="F4269" t="s">
        <v>1555</v>
      </c>
      <c r="G4269" s="15">
        <v>10516</v>
      </c>
      <c r="H4269" s="15">
        <v>219001000910</v>
      </c>
      <c r="I4269" t="s">
        <v>11046</v>
      </c>
      <c r="J4269">
        <v>1</v>
      </c>
      <c r="K4269" s="22">
        <v>9.0974382651584271</v>
      </c>
      <c r="L4269" s="16"/>
      <c r="M4269" s="16">
        <f t="shared" si="1584"/>
        <v>0.63728882469465087</v>
      </c>
      <c r="N4269" s="16">
        <f t="shared" si="1585"/>
        <v>7.9537123183175171E-2</v>
      </c>
      <c r="O4269" s="29">
        <f t="shared" si="1586"/>
        <v>1.0795371231831752</v>
      </c>
      <c r="P4269" s="17">
        <f t="shared" si="1587"/>
        <v>377</v>
      </c>
      <c r="Q4269" s="17">
        <v>0</v>
      </c>
      <c r="R4269" s="17">
        <v>0</v>
      </c>
      <c r="S4269" s="17">
        <v>25</v>
      </c>
      <c r="T4269" s="17">
        <v>0</v>
      </c>
      <c r="U4269" s="17">
        <v>172</v>
      </c>
      <c r="V4269" s="17">
        <v>0</v>
      </c>
      <c r="W4269" s="17">
        <v>132</v>
      </c>
      <c r="X4269" s="17">
        <v>0</v>
      </c>
      <c r="Y4269" s="17">
        <v>48</v>
      </c>
      <c r="Z4269" s="17">
        <v>0</v>
      </c>
      <c r="AA4269" s="17">
        <v>0</v>
      </c>
      <c r="AB4269" s="17">
        <v>0</v>
      </c>
      <c r="AC4269" s="17">
        <f t="shared" si="1588"/>
        <v>0</v>
      </c>
      <c r="AD4269" s="17">
        <v>0</v>
      </c>
      <c r="AE4269" s="17">
        <v>0</v>
      </c>
      <c r="AF4269" s="17">
        <v>0</v>
      </c>
      <c r="AG4269" s="17">
        <v>0</v>
      </c>
      <c r="AH4269" s="17">
        <v>0</v>
      </c>
      <c r="AI4269" s="17">
        <v>0</v>
      </c>
      <c r="AJ4269" s="17">
        <v>0</v>
      </c>
      <c r="AK4269" s="17">
        <v>0</v>
      </c>
      <c r="AL4269" s="17">
        <v>0</v>
      </c>
      <c r="AM4269" s="17">
        <v>0</v>
      </c>
      <c r="AN4269" s="17">
        <v>0</v>
      </c>
      <c r="AO4269" s="17">
        <v>0</v>
      </c>
      <c r="AP4269" s="18">
        <f>+'Per Cápita'!$E$4</f>
        <v>83816</v>
      </c>
      <c r="AQ4269" s="18">
        <f>+'Per Cápita'!$E$5</f>
        <v>74019</v>
      </c>
      <c r="AR4269" s="18">
        <f>+'Per Cápita'!$E$6</f>
        <v>111028</v>
      </c>
      <c r="AS4269" s="18">
        <f>+'Per Cápita'!$E$7</f>
        <v>136064</v>
      </c>
      <c r="AT4269" s="18">
        <f>+'Per Cápita'!$F$4</f>
        <v>103408</v>
      </c>
      <c r="AU4269" s="18">
        <f>+'Per Cápita'!$F$5</f>
        <v>90347</v>
      </c>
      <c r="AV4269" s="18">
        <f>+'Per Cápita'!$F$6</f>
        <v>138242</v>
      </c>
      <c r="AW4269" s="18">
        <f>+'Per Cápita'!$F$7</f>
        <v>166544</v>
      </c>
      <c r="AX4269" s="18">
        <f t="shared" si="1589"/>
        <v>0</v>
      </c>
      <c r="AY4269" s="18">
        <f t="shared" si="1590"/>
        <v>0</v>
      </c>
      <c r="AZ4269" s="18">
        <f t="shared" si="1591"/>
        <v>0</v>
      </c>
      <c r="BA4269" s="18">
        <f t="shared" si="1592"/>
        <v>0</v>
      </c>
      <c r="BB4269" s="18">
        <f t="shared" si="1593"/>
        <v>2790819.3708531447</v>
      </c>
      <c r="BC4269" s="18">
        <f t="shared" si="1594"/>
        <v>29650013.902342021</v>
      </c>
      <c r="BD4269" s="18">
        <f t="shared" si="1595"/>
        <v>7163393.8071882483</v>
      </c>
      <c r="BE4269" s="18">
        <f t="shared" si="1596"/>
        <v>0</v>
      </c>
      <c r="BF4269" s="18">
        <f t="shared" si="1597"/>
        <v>0</v>
      </c>
      <c r="BG4269" s="18">
        <f t="shared" si="1598"/>
        <v>0</v>
      </c>
      <c r="BH4269" s="18">
        <f t="shared" si="1599"/>
        <v>0</v>
      </c>
      <c r="BI4269" s="18">
        <f t="shared" si="1600"/>
        <v>0</v>
      </c>
      <c r="BJ4269" s="18">
        <f t="shared" si="1601"/>
        <v>0</v>
      </c>
      <c r="BK4269" s="18">
        <f t="shared" si="1602"/>
        <v>0</v>
      </c>
      <c r="BL4269" s="18">
        <f t="shared" si="1603"/>
        <v>0</v>
      </c>
      <c r="BM4269" s="18">
        <f t="shared" si="1604"/>
        <v>0</v>
      </c>
      <c r="BN4269" s="18">
        <f t="shared" si="1605"/>
        <v>39604227.080383413</v>
      </c>
      <c r="BO4269" s="18">
        <f t="shared" si="1606"/>
        <v>0</v>
      </c>
      <c r="BP4269" s="4">
        <f t="shared" si="1607"/>
        <v>39604227</v>
      </c>
      <c r="BQ4269" t="s">
        <v>11411</v>
      </c>
    </row>
    <row r="4270" spans="1:69" x14ac:dyDescent="0.25">
      <c r="A4270" s="15" t="s">
        <v>7204</v>
      </c>
      <c r="B4270" t="s">
        <v>5761</v>
      </c>
      <c r="C4270" s="15">
        <v>3778</v>
      </c>
      <c r="D4270" t="s">
        <v>7204</v>
      </c>
      <c r="E4270" t="s">
        <v>6088</v>
      </c>
      <c r="F4270" t="s">
        <v>1555</v>
      </c>
      <c r="G4270" s="15">
        <v>10517</v>
      </c>
      <c r="H4270" s="15">
        <v>219001001045</v>
      </c>
      <c r="I4270" t="s">
        <v>8474</v>
      </c>
      <c r="J4270">
        <v>1</v>
      </c>
      <c r="K4270" s="22">
        <v>9.0974382651584271</v>
      </c>
      <c r="L4270" s="16"/>
      <c r="M4270" s="16">
        <f t="shared" si="1584"/>
        <v>0.63728882469465087</v>
      </c>
      <c r="N4270" s="16">
        <f t="shared" si="1585"/>
        <v>7.9537123183175171E-2</v>
      </c>
      <c r="O4270" s="29">
        <f t="shared" si="1586"/>
        <v>1.0795371231831752</v>
      </c>
      <c r="P4270" s="17">
        <f t="shared" si="1587"/>
        <v>270</v>
      </c>
      <c r="Q4270" s="17">
        <v>0</v>
      </c>
      <c r="R4270" s="17">
        <v>0</v>
      </c>
      <c r="S4270" s="17">
        <v>23</v>
      </c>
      <c r="T4270" s="17">
        <v>0</v>
      </c>
      <c r="U4270" s="17">
        <v>133</v>
      </c>
      <c r="V4270" s="17">
        <v>0</v>
      </c>
      <c r="W4270" s="17">
        <v>85</v>
      </c>
      <c r="X4270" s="17">
        <v>0</v>
      </c>
      <c r="Y4270" s="17">
        <v>0</v>
      </c>
      <c r="Z4270" s="17">
        <v>0</v>
      </c>
      <c r="AA4270" s="17">
        <v>29</v>
      </c>
      <c r="AB4270" s="17">
        <v>0</v>
      </c>
      <c r="AC4270" s="17">
        <f t="shared" si="1588"/>
        <v>0</v>
      </c>
      <c r="AD4270" s="17">
        <v>0</v>
      </c>
      <c r="AE4270" s="17">
        <v>0</v>
      </c>
      <c r="AF4270" s="17">
        <v>0</v>
      </c>
      <c r="AG4270" s="17">
        <v>0</v>
      </c>
      <c r="AH4270" s="17">
        <v>0</v>
      </c>
      <c r="AI4270" s="17">
        <v>0</v>
      </c>
      <c r="AJ4270" s="17">
        <v>0</v>
      </c>
      <c r="AK4270" s="17">
        <v>0</v>
      </c>
      <c r="AL4270" s="17">
        <v>0</v>
      </c>
      <c r="AM4270" s="17">
        <v>0</v>
      </c>
      <c r="AN4270" s="17">
        <v>0</v>
      </c>
      <c r="AO4270" s="17">
        <v>0</v>
      </c>
      <c r="AP4270" s="18">
        <f>+'Per Cápita'!$E$4</f>
        <v>83816</v>
      </c>
      <c r="AQ4270" s="18">
        <f>+'Per Cápita'!$E$5</f>
        <v>74019</v>
      </c>
      <c r="AR4270" s="18">
        <f>+'Per Cápita'!$E$6</f>
        <v>111028</v>
      </c>
      <c r="AS4270" s="18">
        <f>+'Per Cápita'!$E$7</f>
        <v>136064</v>
      </c>
      <c r="AT4270" s="18">
        <f>+'Per Cápita'!$F$4</f>
        <v>103408</v>
      </c>
      <c r="AU4270" s="18">
        <f>+'Per Cápita'!$F$5</f>
        <v>90347</v>
      </c>
      <c r="AV4270" s="18">
        <f>+'Per Cápita'!$F$6</f>
        <v>138242</v>
      </c>
      <c r="AW4270" s="18">
        <f>+'Per Cápita'!$F$7</f>
        <v>166544</v>
      </c>
      <c r="AX4270" s="18">
        <f t="shared" si="1589"/>
        <v>0</v>
      </c>
      <c r="AY4270" s="18">
        <f t="shared" si="1590"/>
        <v>0</v>
      </c>
      <c r="AZ4270" s="18">
        <f t="shared" si="1591"/>
        <v>0</v>
      </c>
      <c r="BA4270" s="18">
        <f t="shared" si="1592"/>
        <v>0</v>
      </c>
      <c r="BB4270" s="18">
        <f t="shared" si="1593"/>
        <v>2567553.8211848931</v>
      </c>
      <c r="BC4270" s="18">
        <f t="shared" si="1594"/>
        <v>21262181.022074211</v>
      </c>
      <c r="BD4270" s="18">
        <f t="shared" si="1595"/>
        <v>0</v>
      </c>
      <c r="BE4270" s="18">
        <f t="shared" si="1596"/>
        <v>5213922.4886591434</v>
      </c>
      <c r="BF4270" s="18">
        <f t="shared" si="1597"/>
        <v>0</v>
      </c>
      <c r="BG4270" s="18">
        <f t="shared" si="1598"/>
        <v>0</v>
      </c>
      <c r="BH4270" s="18">
        <f t="shared" si="1599"/>
        <v>0</v>
      </c>
      <c r="BI4270" s="18">
        <f t="shared" si="1600"/>
        <v>0</v>
      </c>
      <c r="BJ4270" s="18">
        <f t="shared" si="1601"/>
        <v>0</v>
      </c>
      <c r="BK4270" s="18">
        <f t="shared" si="1602"/>
        <v>0</v>
      </c>
      <c r="BL4270" s="18">
        <f t="shared" si="1603"/>
        <v>0</v>
      </c>
      <c r="BM4270" s="18">
        <f t="shared" si="1604"/>
        <v>0</v>
      </c>
      <c r="BN4270" s="18">
        <f t="shared" si="1605"/>
        <v>29043657.331918247</v>
      </c>
      <c r="BO4270" s="18">
        <f t="shared" si="1606"/>
        <v>0</v>
      </c>
      <c r="BP4270" s="4">
        <f t="shared" si="1607"/>
        <v>29043657</v>
      </c>
      <c r="BQ4270" t="s">
        <v>11411</v>
      </c>
    </row>
    <row r="4271" spans="1:69" x14ac:dyDescent="0.25">
      <c r="A4271" s="15" t="s">
        <v>7204</v>
      </c>
      <c r="B4271" t="s">
        <v>5761</v>
      </c>
      <c r="C4271" s="15">
        <v>3778</v>
      </c>
      <c r="D4271" t="s">
        <v>7204</v>
      </c>
      <c r="E4271" t="s">
        <v>6088</v>
      </c>
      <c r="F4271" t="s">
        <v>1555</v>
      </c>
      <c r="G4271" s="15">
        <v>10695</v>
      </c>
      <c r="H4271" s="15">
        <v>219001003773</v>
      </c>
      <c r="I4271" t="s">
        <v>8475</v>
      </c>
      <c r="J4271">
        <v>1</v>
      </c>
      <c r="K4271" s="22">
        <v>9.0974382651584271</v>
      </c>
      <c r="L4271" s="16"/>
      <c r="M4271" s="16">
        <f t="shared" si="1584"/>
        <v>0.63728882469465087</v>
      </c>
      <c r="N4271" s="16">
        <f t="shared" si="1585"/>
        <v>7.9537123183175171E-2</v>
      </c>
      <c r="O4271" s="29">
        <f t="shared" si="1586"/>
        <v>1.0795371231831752</v>
      </c>
      <c r="P4271" s="17">
        <f t="shared" si="1587"/>
        <v>671</v>
      </c>
      <c r="Q4271" s="17">
        <v>0</v>
      </c>
      <c r="R4271" s="17">
        <v>0</v>
      </c>
      <c r="S4271" s="17">
        <v>47</v>
      </c>
      <c r="T4271" s="17">
        <v>0</v>
      </c>
      <c r="U4271" s="17">
        <v>258</v>
      </c>
      <c r="V4271" s="17">
        <v>0</v>
      </c>
      <c r="W4271" s="17">
        <v>259</v>
      </c>
      <c r="X4271" s="17">
        <v>0</v>
      </c>
      <c r="Y4271" s="17">
        <v>107</v>
      </c>
      <c r="Z4271" s="17">
        <v>0</v>
      </c>
      <c r="AA4271" s="17">
        <v>0</v>
      </c>
      <c r="AB4271" s="17">
        <v>0</v>
      </c>
      <c r="AC4271" s="17">
        <f t="shared" si="1588"/>
        <v>0</v>
      </c>
      <c r="AD4271" s="17">
        <v>0</v>
      </c>
      <c r="AE4271" s="17">
        <v>0</v>
      </c>
      <c r="AF4271" s="17">
        <v>0</v>
      </c>
      <c r="AG4271" s="17">
        <v>0</v>
      </c>
      <c r="AH4271" s="17">
        <v>0</v>
      </c>
      <c r="AI4271" s="17">
        <v>0</v>
      </c>
      <c r="AJ4271" s="17">
        <v>0</v>
      </c>
      <c r="AK4271" s="17">
        <v>0</v>
      </c>
      <c r="AL4271" s="17">
        <v>0</v>
      </c>
      <c r="AM4271" s="17">
        <v>0</v>
      </c>
      <c r="AN4271" s="17">
        <v>0</v>
      </c>
      <c r="AO4271" s="17">
        <v>0</v>
      </c>
      <c r="AP4271" s="18">
        <f>+'Per Cápita'!$E$4</f>
        <v>83816</v>
      </c>
      <c r="AQ4271" s="18">
        <f>+'Per Cápita'!$E$5</f>
        <v>74019</v>
      </c>
      <c r="AR4271" s="18">
        <f>+'Per Cápita'!$E$6</f>
        <v>111028</v>
      </c>
      <c r="AS4271" s="18">
        <f>+'Per Cápita'!$E$7</f>
        <v>136064</v>
      </c>
      <c r="AT4271" s="18">
        <f>+'Per Cápita'!$F$4</f>
        <v>103408</v>
      </c>
      <c r="AU4271" s="18">
        <f>+'Per Cápita'!$F$5</f>
        <v>90347</v>
      </c>
      <c r="AV4271" s="18">
        <f>+'Per Cápita'!$F$6</f>
        <v>138242</v>
      </c>
      <c r="AW4271" s="18">
        <f>+'Per Cápita'!$F$7</f>
        <v>166544</v>
      </c>
      <c r="AX4271" s="18">
        <f t="shared" si="1589"/>
        <v>0</v>
      </c>
      <c r="AY4271" s="18">
        <f t="shared" si="1590"/>
        <v>0</v>
      </c>
      <c r="AZ4271" s="18">
        <f t="shared" si="1591"/>
        <v>0</v>
      </c>
      <c r="BA4271" s="18">
        <f t="shared" si="1592"/>
        <v>0</v>
      </c>
      <c r="BB4271" s="18">
        <f t="shared" si="1593"/>
        <v>5246740.4172039116</v>
      </c>
      <c r="BC4271" s="18">
        <f t="shared" si="1594"/>
        <v>50424530.222075082</v>
      </c>
      <c r="BD4271" s="18">
        <f t="shared" si="1595"/>
        <v>15968398.695190471</v>
      </c>
      <c r="BE4271" s="18">
        <f t="shared" si="1596"/>
        <v>0</v>
      </c>
      <c r="BF4271" s="18">
        <f t="shared" si="1597"/>
        <v>0</v>
      </c>
      <c r="BG4271" s="18">
        <f t="shared" si="1598"/>
        <v>0</v>
      </c>
      <c r="BH4271" s="18">
        <f t="shared" si="1599"/>
        <v>0</v>
      </c>
      <c r="BI4271" s="18">
        <f t="shared" si="1600"/>
        <v>0</v>
      </c>
      <c r="BJ4271" s="18">
        <f t="shared" si="1601"/>
        <v>0</v>
      </c>
      <c r="BK4271" s="18">
        <f t="shared" si="1602"/>
        <v>0</v>
      </c>
      <c r="BL4271" s="18">
        <f t="shared" si="1603"/>
        <v>0</v>
      </c>
      <c r="BM4271" s="18">
        <f t="shared" si="1604"/>
        <v>0</v>
      </c>
      <c r="BN4271" s="18">
        <f t="shared" si="1605"/>
        <v>71639669.334469467</v>
      </c>
      <c r="BO4271" s="18">
        <f t="shared" si="1606"/>
        <v>0</v>
      </c>
      <c r="BP4271" s="4">
        <f t="shared" si="1607"/>
        <v>71639669</v>
      </c>
      <c r="BQ4271" t="s">
        <v>11411</v>
      </c>
    </row>
    <row r="4272" spans="1:69" x14ac:dyDescent="0.25">
      <c r="A4272" s="15" t="s">
        <v>7204</v>
      </c>
      <c r="B4272" t="s">
        <v>5761</v>
      </c>
      <c r="C4272" s="15">
        <v>3778</v>
      </c>
      <c r="D4272" t="s">
        <v>7204</v>
      </c>
      <c r="E4272" t="s">
        <v>6088</v>
      </c>
      <c r="F4272" t="s">
        <v>1555</v>
      </c>
      <c r="G4272" s="15">
        <v>10696</v>
      </c>
      <c r="H4272" s="15">
        <v>219001004044</v>
      </c>
      <c r="I4272" t="s">
        <v>11047</v>
      </c>
      <c r="J4272">
        <v>1</v>
      </c>
      <c r="K4272" s="22">
        <v>9.0974382651584271</v>
      </c>
      <c r="L4272" s="16"/>
      <c r="M4272" s="16">
        <f t="shared" si="1584"/>
        <v>0.63728882469465087</v>
      </c>
      <c r="N4272" s="16">
        <f t="shared" si="1585"/>
        <v>7.9537123183175171E-2</v>
      </c>
      <c r="O4272" s="29">
        <f t="shared" si="1586"/>
        <v>1.0795371231831752</v>
      </c>
      <c r="P4272" s="17">
        <f t="shared" si="1587"/>
        <v>290</v>
      </c>
      <c r="Q4272" s="17">
        <v>0</v>
      </c>
      <c r="R4272" s="17">
        <v>0</v>
      </c>
      <c r="S4272" s="17">
        <v>26</v>
      </c>
      <c r="T4272" s="17">
        <v>0</v>
      </c>
      <c r="U4272" s="17">
        <v>136</v>
      </c>
      <c r="V4272" s="17">
        <v>0</v>
      </c>
      <c r="W4272" s="17">
        <v>89</v>
      </c>
      <c r="X4272" s="17">
        <v>0</v>
      </c>
      <c r="Y4272" s="17">
        <v>39</v>
      </c>
      <c r="Z4272" s="17">
        <v>0</v>
      </c>
      <c r="AA4272" s="17">
        <v>0</v>
      </c>
      <c r="AB4272" s="17">
        <v>0</v>
      </c>
      <c r="AC4272" s="17">
        <f t="shared" si="1588"/>
        <v>0</v>
      </c>
      <c r="AD4272" s="17">
        <v>0</v>
      </c>
      <c r="AE4272" s="17">
        <v>0</v>
      </c>
      <c r="AF4272" s="17">
        <v>0</v>
      </c>
      <c r="AG4272" s="17">
        <v>0</v>
      </c>
      <c r="AH4272" s="17">
        <v>0</v>
      </c>
      <c r="AI4272" s="17">
        <v>0</v>
      </c>
      <c r="AJ4272" s="17">
        <v>0</v>
      </c>
      <c r="AK4272" s="17">
        <v>0</v>
      </c>
      <c r="AL4272" s="17">
        <v>0</v>
      </c>
      <c r="AM4272" s="17">
        <v>0</v>
      </c>
      <c r="AN4272" s="17">
        <v>0</v>
      </c>
      <c r="AO4272" s="17">
        <v>0</v>
      </c>
      <c r="AP4272" s="18">
        <f>+'Per Cápita'!$E$4</f>
        <v>83816</v>
      </c>
      <c r="AQ4272" s="18">
        <f>+'Per Cápita'!$E$5</f>
        <v>74019</v>
      </c>
      <c r="AR4272" s="18">
        <f>+'Per Cápita'!$E$6</f>
        <v>111028</v>
      </c>
      <c r="AS4272" s="18">
        <f>+'Per Cápita'!$E$7</f>
        <v>136064</v>
      </c>
      <c r="AT4272" s="18">
        <f>+'Per Cápita'!$F$4</f>
        <v>103408</v>
      </c>
      <c r="AU4272" s="18">
        <f>+'Per Cápita'!$F$5</f>
        <v>90347</v>
      </c>
      <c r="AV4272" s="18">
        <f>+'Per Cápita'!$F$6</f>
        <v>138242</v>
      </c>
      <c r="AW4272" s="18">
        <f>+'Per Cápita'!$F$7</f>
        <v>166544</v>
      </c>
      <c r="AX4272" s="18">
        <f t="shared" si="1589"/>
        <v>0</v>
      </c>
      <c r="AY4272" s="18">
        <f t="shared" si="1590"/>
        <v>0</v>
      </c>
      <c r="AZ4272" s="18">
        <f t="shared" si="1591"/>
        <v>0</v>
      </c>
      <c r="BA4272" s="18">
        <f t="shared" si="1592"/>
        <v>0</v>
      </c>
      <c r="BB4272" s="18">
        <f t="shared" si="1593"/>
        <v>2902452.1456872704</v>
      </c>
      <c r="BC4272" s="18">
        <f t="shared" si="1594"/>
        <v>21944911.605351824</v>
      </c>
      <c r="BD4272" s="18">
        <f t="shared" si="1595"/>
        <v>5820257.4683404518</v>
      </c>
      <c r="BE4272" s="18">
        <f t="shared" si="1596"/>
        <v>0</v>
      </c>
      <c r="BF4272" s="18">
        <f t="shared" si="1597"/>
        <v>0</v>
      </c>
      <c r="BG4272" s="18">
        <f t="shared" si="1598"/>
        <v>0</v>
      </c>
      <c r="BH4272" s="18">
        <f t="shared" si="1599"/>
        <v>0</v>
      </c>
      <c r="BI4272" s="18">
        <f t="shared" si="1600"/>
        <v>0</v>
      </c>
      <c r="BJ4272" s="18">
        <f t="shared" si="1601"/>
        <v>0</v>
      </c>
      <c r="BK4272" s="18">
        <f t="shared" si="1602"/>
        <v>0</v>
      </c>
      <c r="BL4272" s="18">
        <f t="shared" si="1603"/>
        <v>0</v>
      </c>
      <c r="BM4272" s="18">
        <f t="shared" si="1604"/>
        <v>0</v>
      </c>
      <c r="BN4272" s="18">
        <f t="shared" si="1605"/>
        <v>30667621.219379548</v>
      </c>
      <c r="BO4272" s="18">
        <f t="shared" si="1606"/>
        <v>0</v>
      </c>
      <c r="BP4272" s="4">
        <f t="shared" si="1607"/>
        <v>30667621</v>
      </c>
      <c r="BQ4272" t="s">
        <v>11411</v>
      </c>
    </row>
    <row r="4273" spans="1:69" x14ac:dyDescent="0.25">
      <c r="A4273" s="15" t="s">
        <v>7204</v>
      </c>
      <c r="B4273" t="s">
        <v>5761</v>
      </c>
      <c r="C4273" s="15">
        <v>3778</v>
      </c>
      <c r="D4273" t="s">
        <v>7204</v>
      </c>
      <c r="E4273" t="s">
        <v>6088</v>
      </c>
      <c r="F4273" t="s">
        <v>1555</v>
      </c>
      <c r="G4273" s="15">
        <v>10685</v>
      </c>
      <c r="H4273" s="15">
        <v>219001004079</v>
      </c>
      <c r="I4273" t="s">
        <v>8476</v>
      </c>
      <c r="J4273">
        <v>1</v>
      </c>
      <c r="K4273" s="22">
        <v>9.0974382651584271</v>
      </c>
      <c r="L4273" s="16"/>
      <c r="M4273" s="16">
        <f t="shared" si="1584"/>
        <v>0.63728882469465087</v>
      </c>
      <c r="N4273" s="16">
        <f t="shared" si="1585"/>
        <v>7.9537123183175171E-2</v>
      </c>
      <c r="O4273" s="29">
        <f t="shared" si="1586"/>
        <v>1.0795371231831752</v>
      </c>
      <c r="P4273" s="17">
        <f t="shared" si="1587"/>
        <v>944</v>
      </c>
      <c r="Q4273" s="17">
        <v>0</v>
      </c>
      <c r="R4273" s="17">
        <v>0</v>
      </c>
      <c r="S4273" s="17">
        <v>66</v>
      </c>
      <c r="T4273" s="17">
        <v>0</v>
      </c>
      <c r="U4273" s="17">
        <v>410</v>
      </c>
      <c r="V4273" s="17">
        <v>0</v>
      </c>
      <c r="W4273" s="17">
        <v>356</v>
      </c>
      <c r="X4273" s="17">
        <v>0</v>
      </c>
      <c r="Y4273" s="17">
        <v>112</v>
      </c>
      <c r="Z4273" s="17">
        <v>0</v>
      </c>
      <c r="AA4273" s="17">
        <v>0</v>
      </c>
      <c r="AB4273" s="17">
        <v>0</v>
      </c>
      <c r="AC4273" s="17">
        <f t="shared" si="1588"/>
        <v>0</v>
      </c>
      <c r="AD4273" s="17">
        <v>0</v>
      </c>
      <c r="AE4273" s="17">
        <v>0</v>
      </c>
      <c r="AF4273" s="17">
        <v>0</v>
      </c>
      <c r="AG4273" s="17">
        <v>0</v>
      </c>
      <c r="AH4273" s="17">
        <v>0</v>
      </c>
      <c r="AI4273" s="17">
        <v>0</v>
      </c>
      <c r="AJ4273" s="17">
        <v>0</v>
      </c>
      <c r="AK4273" s="17">
        <v>0</v>
      </c>
      <c r="AL4273" s="17">
        <v>0</v>
      </c>
      <c r="AM4273" s="17">
        <v>0</v>
      </c>
      <c r="AN4273" s="17">
        <v>0</v>
      </c>
      <c r="AO4273" s="17">
        <v>0</v>
      </c>
      <c r="AP4273" s="18">
        <f>+'Per Cápita'!$E$4</f>
        <v>83816</v>
      </c>
      <c r="AQ4273" s="18">
        <f>+'Per Cápita'!$E$5</f>
        <v>74019</v>
      </c>
      <c r="AR4273" s="18">
        <f>+'Per Cápita'!$E$6</f>
        <v>111028</v>
      </c>
      <c r="AS4273" s="18">
        <f>+'Per Cápita'!$E$7</f>
        <v>136064</v>
      </c>
      <c r="AT4273" s="18">
        <f>+'Per Cápita'!$F$4</f>
        <v>103408</v>
      </c>
      <c r="AU4273" s="18">
        <f>+'Per Cápita'!$F$5</f>
        <v>90347</v>
      </c>
      <c r="AV4273" s="18">
        <f>+'Per Cápita'!$F$6</f>
        <v>138242</v>
      </c>
      <c r="AW4273" s="18">
        <f>+'Per Cápita'!$F$7</f>
        <v>166544</v>
      </c>
      <c r="AX4273" s="18">
        <f t="shared" si="1589"/>
        <v>0</v>
      </c>
      <c r="AY4273" s="18">
        <f t="shared" si="1590"/>
        <v>0</v>
      </c>
      <c r="AZ4273" s="18">
        <f t="shared" si="1591"/>
        <v>0</v>
      </c>
      <c r="BA4273" s="18">
        <f t="shared" si="1592"/>
        <v>0</v>
      </c>
      <c r="BB4273" s="18">
        <f t="shared" si="1593"/>
        <v>7367763.1390523016</v>
      </c>
      <c r="BC4273" s="18">
        <f t="shared" si="1594"/>
        <v>74710232.39866443</v>
      </c>
      <c r="BD4273" s="18">
        <f t="shared" si="1595"/>
        <v>16714585.550105913</v>
      </c>
      <c r="BE4273" s="18">
        <f t="shared" si="1596"/>
        <v>0</v>
      </c>
      <c r="BF4273" s="18">
        <f t="shared" si="1597"/>
        <v>0</v>
      </c>
      <c r="BG4273" s="18">
        <f t="shared" si="1598"/>
        <v>0</v>
      </c>
      <c r="BH4273" s="18">
        <f t="shared" si="1599"/>
        <v>0</v>
      </c>
      <c r="BI4273" s="18">
        <f t="shared" si="1600"/>
        <v>0</v>
      </c>
      <c r="BJ4273" s="18">
        <f t="shared" si="1601"/>
        <v>0</v>
      </c>
      <c r="BK4273" s="18">
        <f t="shared" si="1602"/>
        <v>0</v>
      </c>
      <c r="BL4273" s="18">
        <f t="shared" si="1603"/>
        <v>0</v>
      </c>
      <c r="BM4273" s="18">
        <f t="shared" si="1604"/>
        <v>0</v>
      </c>
      <c r="BN4273" s="18">
        <f t="shared" si="1605"/>
        <v>98792581.087822646</v>
      </c>
      <c r="BO4273" s="18">
        <f t="shared" si="1606"/>
        <v>0</v>
      </c>
      <c r="BP4273" s="4">
        <f t="shared" si="1607"/>
        <v>98792581</v>
      </c>
      <c r="BQ4273" t="s">
        <v>11411</v>
      </c>
    </row>
    <row r="4274" spans="1:69" x14ac:dyDescent="0.25">
      <c r="A4274" s="15" t="s">
        <v>7204</v>
      </c>
      <c r="B4274" t="s">
        <v>5761</v>
      </c>
      <c r="C4274" s="15">
        <v>3778</v>
      </c>
      <c r="D4274" t="s">
        <v>7204</v>
      </c>
      <c r="E4274" t="s">
        <v>6088</v>
      </c>
      <c r="F4274" t="s">
        <v>1555</v>
      </c>
      <c r="G4274" s="15">
        <v>163840</v>
      </c>
      <c r="H4274" s="15">
        <v>219001004761</v>
      </c>
      <c r="I4274" t="s">
        <v>11048</v>
      </c>
      <c r="J4274">
        <v>1</v>
      </c>
      <c r="K4274" s="22">
        <v>9.0974382651584271</v>
      </c>
      <c r="L4274" s="16"/>
      <c r="M4274" s="16">
        <f t="shared" si="1584"/>
        <v>0.63728882469465087</v>
      </c>
      <c r="N4274" s="16">
        <f t="shared" si="1585"/>
        <v>7.9537123183175171E-2</v>
      </c>
      <c r="O4274" s="29">
        <f t="shared" si="1586"/>
        <v>1.0795371231831752</v>
      </c>
      <c r="P4274" s="17">
        <f t="shared" si="1587"/>
        <v>130</v>
      </c>
      <c r="Q4274" s="17">
        <v>0</v>
      </c>
      <c r="R4274" s="17">
        <v>0</v>
      </c>
      <c r="S4274" s="17">
        <v>13</v>
      </c>
      <c r="T4274" s="17">
        <v>0</v>
      </c>
      <c r="U4274" s="17">
        <v>67</v>
      </c>
      <c r="V4274" s="17">
        <v>0</v>
      </c>
      <c r="W4274" s="17">
        <v>50</v>
      </c>
      <c r="X4274" s="17">
        <v>0</v>
      </c>
      <c r="Y4274" s="17">
        <v>0</v>
      </c>
      <c r="Z4274" s="17">
        <v>0</v>
      </c>
      <c r="AA4274" s="17">
        <v>0</v>
      </c>
      <c r="AB4274" s="17">
        <v>0</v>
      </c>
      <c r="AC4274" s="17">
        <f t="shared" si="1588"/>
        <v>0</v>
      </c>
      <c r="AD4274" s="17">
        <v>0</v>
      </c>
      <c r="AE4274" s="17">
        <v>0</v>
      </c>
      <c r="AF4274" s="17">
        <v>0</v>
      </c>
      <c r="AG4274" s="17">
        <v>0</v>
      </c>
      <c r="AH4274" s="17">
        <v>0</v>
      </c>
      <c r="AI4274" s="17">
        <v>0</v>
      </c>
      <c r="AJ4274" s="17">
        <v>0</v>
      </c>
      <c r="AK4274" s="17">
        <v>0</v>
      </c>
      <c r="AL4274" s="17">
        <v>0</v>
      </c>
      <c r="AM4274" s="17">
        <v>0</v>
      </c>
      <c r="AN4274" s="17">
        <v>0</v>
      </c>
      <c r="AO4274" s="17">
        <v>0</v>
      </c>
      <c r="AP4274" s="18">
        <f>+'Per Cápita'!$E$4</f>
        <v>83816</v>
      </c>
      <c r="AQ4274" s="18">
        <f>+'Per Cápita'!$E$5</f>
        <v>74019</v>
      </c>
      <c r="AR4274" s="18">
        <f>+'Per Cápita'!$E$6</f>
        <v>111028</v>
      </c>
      <c r="AS4274" s="18">
        <f>+'Per Cápita'!$E$7</f>
        <v>136064</v>
      </c>
      <c r="AT4274" s="18">
        <f>+'Per Cápita'!$F$4</f>
        <v>103408</v>
      </c>
      <c r="AU4274" s="18">
        <f>+'Per Cápita'!$F$5</f>
        <v>90347</v>
      </c>
      <c r="AV4274" s="18">
        <f>+'Per Cápita'!$F$6</f>
        <v>138242</v>
      </c>
      <c r="AW4274" s="18">
        <f>+'Per Cápita'!$F$7</f>
        <v>166544</v>
      </c>
      <c r="AX4274" s="18">
        <f t="shared" si="1589"/>
        <v>0</v>
      </c>
      <c r="AY4274" s="18">
        <f t="shared" si="1590"/>
        <v>0</v>
      </c>
      <c r="AZ4274" s="18">
        <f t="shared" si="1591"/>
        <v>0</v>
      </c>
      <c r="BA4274" s="18">
        <f t="shared" si="1592"/>
        <v>0</v>
      </c>
      <c r="BB4274" s="18">
        <f t="shared" si="1593"/>
        <v>1451226.0728436352</v>
      </c>
      <c r="BC4274" s="18">
        <f t="shared" si="1594"/>
        <v>11411354.034782948</v>
      </c>
      <c r="BD4274" s="18">
        <f t="shared" si="1595"/>
        <v>0</v>
      </c>
      <c r="BE4274" s="18">
        <f t="shared" si="1596"/>
        <v>0</v>
      </c>
      <c r="BF4274" s="18">
        <f t="shared" si="1597"/>
        <v>0</v>
      </c>
      <c r="BG4274" s="18">
        <f t="shared" si="1598"/>
        <v>0</v>
      </c>
      <c r="BH4274" s="18">
        <f t="shared" si="1599"/>
        <v>0</v>
      </c>
      <c r="BI4274" s="18">
        <f t="shared" si="1600"/>
        <v>0</v>
      </c>
      <c r="BJ4274" s="18">
        <f t="shared" si="1601"/>
        <v>0</v>
      </c>
      <c r="BK4274" s="18">
        <f t="shared" si="1602"/>
        <v>0</v>
      </c>
      <c r="BL4274" s="18">
        <f t="shared" si="1603"/>
        <v>0</v>
      </c>
      <c r="BM4274" s="18">
        <f t="shared" si="1604"/>
        <v>0</v>
      </c>
      <c r="BN4274" s="18">
        <f t="shared" si="1605"/>
        <v>12862580.107626583</v>
      </c>
      <c r="BO4274" s="18">
        <f t="shared" si="1606"/>
        <v>0</v>
      </c>
      <c r="BP4274" s="4">
        <f t="shared" si="1607"/>
        <v>12862580</v>
      </c>
      <c r="BQ4274" t="s">
        <v>11411</v>
      </c>
    </row>
    <row r="4275" spans="1:69" x14ac:dyDescent="0.25">
      <c r="A4275" s="15" t="s">
        <v>7204</v>
      </c>
      <c r="B4275" t="s">
        <v>5761</v>
      </c>
      <c r="C4275" s="15">
        <v>3778</v>
      </c>
      <c r="D4275" t="s">
        <v>7204</v>
      </c>
      <c r="E4275" t="s">
        <v>6088</v>
      </c>
      <c r="F4275" t="s">
        <v>1555</v>
      </c>
      <c r="G4275" s="15">
        <v>130468</v>
      </c>
      <c r="H4275" s="15">
        <v>219001004982</v>
      </c>
      <c r="I4275" t="s">
        <v>8477</v>
      </c>
      <c r="J4275">
        <v>1</v>
      </c>
      <c r="K4275" s="22">
        <v>9.0974382651584271</v>
      </c>
      <c r="L4275" s="16"/>
      <c r="M4275" s="16">
        <f t="shared" si="1584"/>
        <v>0.63728882469465087</v>
      </c>
      <c r="N4275" s="16">
        <f t="shared" si="1585"/>
        <v>7.9537123183175171E-2</v>
      </c>
      <c r="O4275" s="29">
        <f t="shared" si="1586"/>
        <v>1.0795371231831752</v>
      </c>
      <c r="P4275" s="17">
        <f t="shared" si="1587"/>
        <v>274</v>
      </c>
      <c r="Q4275" s="17">
        <v>0</v>
      </c>
      <c r="R4275" s="17">
        <v>0</v>
      </c>
      <c r="S4275" s="17">
        <v>35</v>
      </c>
      <c r="T4275" s="17">
        <v>0</v>
      </c>
      <c r="U4275" s="17">
        <v>119</v>
      </c>
      <c r="V4275" s="17">
        <v>0</v>
      </c>
      <c r="W4275" s="17">
        <v>91</v>
      </c>
      <c r="X4275" s="17">
        <v>0</v>
      </c>
      <c r="Y4275" s="17">
        <v>0</v>
      </c>
      <c r="Z4275" s="17">
        <v>0</v>
      </c>
      <c r="AA4275" s="17">
        <v>29</v>
      </c>
      <c r="AB4275" s="17">
        <v>0</v>
      </c>
      <c r="AC4275" s="17">
        <f t="shared" si="1588"/>
        <v>0</v>
      </c>
      <c r="AD4275" s="17">
        <v>0</v>
      </c>
      <c r="AE4275" s="17">
        <v>0</v>
      </c>
      <c r="AF4275" s="17">
        <v>0</v>
      </c>
      <c r="AG4275" s="17">
        <v>0</v>
      </c>
      <c r="AH4275" s="17">
        <v>0</v>
      </c>
      <c r="AI4275" s="17">
        <v>0</v>
      </c>
      <c r="AJ4275" s="17">
        <v>0</v>
      </c>
      <c r="AK4275" s="17">
        <v>0</v>
      </c>
      <c r="AL4275" s="17">
        <v>0</v>
      </c>
      <c r="AM4275" s="17">
        <v>0</v>
      </c>
      <c r="AN4275" s="17">
        <v>0</v>
      </c>
      <c r="AO4275" s="17">
        <v>0</v>
      </c>
      <c r="AP4275" s="18">
        <f>+'Per Cápita'!$E$4</f>
        <v>83816</v>
      </c>
      <c r="AQ4275" s="18">
        <f>+'Per Cápita'!$E$5</f>
        <v>74019</v>
      </c>
      <c r="AR4275" s="18">
        <f>+'Per Cápita'!$E$6</f>
        <v>111028</v>
      </c>
      <c r="AS4275" s="18">
        <f>+'Per Cápita'!$E$7</f>
        <v>136064</v>
      </c>
      <c r="AT4275" s="18">
        <f>+'Per Cápita'!$F$4</f>
        <v>103408</v>
      </c>
      <c r="AU4275" s="18">
        <f>+'Per Cápita'!$F$5</f>
        <v>90347</v>
      </c>
      <c r="AV4275" s="18">
        <f>+'Per Cápita'!$F$6</f>
        <v>138242</v>
      </c>
      <c r="AW4275" s="18">
        <f>+'Per Cápita'!$F$7</f>
        <v>166544</v>
      </c>
      <c r="AX4275" s="18">
        <f t="shared" si="1589"/>
        <v>0</v>
      </c>
      <c r="AY4275" s="18">
        <f t="shared" si="1590"/>
        <v>0</v>
      </c>
      <c r="AZ4275" s="18">
        <f t="shared" si="1591"/>
        <v>0</v>
      </c>
      <c r="BA4275" s="18">
        <f t="shared" si="1592"/>
        <v>0</v>
      </c>
      <c r="BB4275" s="18">
        <f t="shared" si="1593"/>
        <v>3907147.1191944024</v>
      </c>
      <c r="BC4275" s="18">
        <f t="shared" si="1594"/>
        <v>20481917.498328369</v>
      </c>
      <c r="BD4275" s="18">
        <f t="shared" si="1595"/>
        <v>0</v>
      </c>
      <c r="BE4275" s="18">
        <f t="shared" si="1596"/>
        <v>5213922.4886591434</v>
      </c>
      <c r="BF4275" s="18">
        <f t="shared" si="1597"/>
        <v>0</v>
      </c>
      <c r="BG4275" s="18">
        <f t="shared" si="1598"/>
        <v>0</v>
      </c>
      <c r="BH4275" s="18">
        <f t="shared" si="1599"/>
        <v>0</v>
      </c>
      <c r="BI4275" s="18">
        <f t="shared" si="1600"/>
        <v>0</v>
      </c>
      <c r="BJ4275" s="18">
        <f t="shared" si="1601"/>
        <v>0</v>
      </c>
      <c r="BK4275" s="18">
        <f t="shared" si="1602"/>
        <v>0</v>
      </c>
      <c r="BL4275" s="18">
        <f t="shared" si="1603"/>
        <v>0</v>
      </c>
      <c r="BM4275" s="18">
        <f t="shared" si="1604"/>
        <v>0</v>
      </c>
      <c r="BN4275" s="18">
        <f t="shared" si="1605"/>
        <v>29602987.106181916</v>
      </c>
      <c r="BO4275" s="18">
        <f t="shared" si="1606"/>
        <v>0</v>
      </c>
      <c r="BP4275" s="4">
        <f t="shared" si="1607"/>
        <v>29602987</v>
      </c>
      <c r="BQ4275" t="s">
        <v>11411</v>
      </c>
    </row>
    <row r="4276" spans="1:69" x14ac:dyDescent="0.25">
      <c r="A4276" s="15" t="s">
        <v>7204</v>
      </c>
      <c r="B4276" t="s">
        <v>5761</v>
      </c>
      <c r="C4276" s="15">
        <v>3778</v>
      </c>
      <c r="D4276" t="s">
        <v>7204</v>
      </c>
      <c r="E4276" t="s">
        <v>6088</v>
      </c>
      <c r="F4276" t="s">
        <v>1555</v>
      </c>
      <c r="G4276" s="15">
        <v>159457</v>
      </c>
      <c r="H4276" s="15">
        <v>219001800215</v>
      </c>
      <c r="I4276" t="s">
        <v>9611</v>
      </c>
      <c r="J4276">
        <v>1</v>
      </c>
      <c r="K4276" s="22">
        <v>9.0974382651584271</v>
      </c>
      <c r="L4276" s="16"/>
      <c r="M4276" s="16">
        <f t="shared" si="1584"/>
        <v>0.63728882469465087</v>
      </c>
      <c r="N4276" s="16">
        <f t="shared" si="1585"/>
        <v>7.9537123183175171E-2</v>
      </c>
      <c r="O4276" s="29">
        <f t="shared" si="1586"/>
        <v>1.0795371231831752</v>
      </c>
      <c r="P4276" s="17">
        <f t="shared" si="1587"/>
        <v>241</v>
      </c>
      <c r="Q4276" s="17">
        <v>0</v>
      </c>
      <c r="R4276" s="17">
        <v>0</v>
      </c>
      <c r="S4276" s="17">
        <v>28</v>
      </c>
      <c r="T4276" s="17">
        <v>0</v>
      </c>
      <c r="U4276" s="17">
        <v>176</v>
      </c>
      <c r="V4276" s="17">
        <v>0</v>
      </c>
      <c r="W4276" s="17">
        <v>37</v>
      </c>
      <c r="X4276" s="17">
        <v>0</v>
      </c>
      <c r="Y4276" s="17">
        <v>0</v>
      </c>
      <c r="Z4276" s="17">
        <v>0</v>
      </c>
      <c r="AA4276" s="17">
        <v>0</v>
      </c>
      <c r="AB4276" s="17">
        <v>0</v>
      </c>
      <c r="AC4276" s="17">
        <f t="shared" si="1588"/>
        <v>241</v>
      </c>
      <c r="AD4276" s="17">
        <v>0</v>
      </c>
      <c r="AE4276" s="17">
        <v>0</v>
      </c>
      <c r="AF4276" s="17">
        <v>28</v>
      </c>
      <c r="AG4276" s="17">
        <v>0</v>
      </c>
      <c r="AH4276" s="17">
        <v>176</v>
      </c>
      <c r="AI4276" s="17">
        <v>0</v>
      </c>
      <c r="AJ4276" s="17">
        <v>37</v>
      </c>
      <c r="AK4276" s="17">
        <v>0</v>
      </c>
      <c r="AL4276" s="17">
        <v>0</v>
      </c>
      <c r="AM4276" s="17">
        <v>0</v>
      </c>
      <c r="AN4276" s="17">
        <v>0</v>
      </c>
      <c r="AO4276" s="17">
        <v>0</v>
      </c>
      <c r="AP4276" s="18">
        <f>+'Per Cápita'!$E$4</f>
        <v>83816</v>
      </c>
      <c r="AQ4276" s="18">
        <f>+'Per Cápita'!$E$5</f>
        <v>74019</v>
      </c>
      <c r="AR4276" s="18">
        <f>+'Per Cápita'!$E$6</f>
        <v>111028</v>
      </c>
      <c r="AS4276" s="18">
        <f>+'Per Cápita'!$E$7</f>
        <v>136064</v>
      </c>
      <c r="AT4276" s="18">
        <f>+'Per Cápita'!$F$4</f>
        <v>103408</v>
      </c>
      <c r="AU4276" s="18">
        <f>+'Per Cápita'!$F$5</f>
        <v>90347</v>
      </c>
      <c r="AV4276" s="18">
        <f>+'Per Cápita'!$F$6</f>
        <v>138242</v>
      </c>
      <c r="AW4276" s="18">
        <f>+'Per Cápita'!$F$7</f>
        <v>166544</v>
      </c>
      <c r="AX4276" s="18">
        <f t="shared" si="1589"/>
        <v>0</v>
      </c>
      <c r="AY4276" s="18">
        <f t="shared" si="1590"/>
        <v>0</v>
      </c>
      <c r="AZ4276" s="18">
        <f t="shared" si="1591"/>
        <v>0</v>
      </c>
      <c r="BA4276" s="18">
        <f t="shared" si="1592"/>
        <v>0</v>
      </c>
      <c r="BB4276" s="18">
        <f t="shared" si="1593"/>
        <v>3125717.695355522</v>
      </c>
      <c r="BC4276" s="18">
        <f t="shared" si="1594"/>
        <v>20774516.319733061</v>
      </c>
      <c r="BD4276" s="18">
        <f t="shared" si="1595"/>
        <v>0</v>
      </c>
      <c r="BE4276" s="18">
        <f t="shared" si="1596"/>
        <v>0</v>
      </c>
      <c r="BF4276" s="18">
        <f t="shared" si="1597"/>
        <v>0</v>
      </c>
      <c r="BG4276" s="18">
        <f t="shared" si="1598"/>
        <v>0</v>
      </c>
      <c r="BH4276" s="18">
        <f t="shared" si="1599"/>
        <v>0</v>
      </c>
      <c r="BI4276" s="18">
        <f t="shared" si="1600"/>
        <v>0</v>
      </c>
      <c r="BJ4276" s="18">
        <f t="shared" si="1601"/>
        <v>625143.53907110437</v>
      </c>
      <c r="BK4276" s="18">
        <f t="shared" si="1602"/>
        <v>4154903.2639466124</v>
      </c>
      <c r="BL4276" s="18">
        <f t="shared" si="1603"/>
        <v>0</v>
      </c>
      <c r="BM4276" s="18">
        <f t="shared" si="1604"/>
        <v>0</v>
      </c>
      <c r="BN4276" s="18">
        <f t="shared" si="1605"/>
        <v>23900234.015088584</v>
      </c>
      <c r="BO4276" s="18">
        <f t="shared" si="1606"/>
        <v>4780046.8030177169</v>
      </c>
      <c r="BP4276" s="4">
        <f t="shared" si="1607"/>
        <v>28680281</v>
      </c>
      <c r="BQ4276" t="s">
        <v>11411</v>
      </c>
    </row>
    <row r="4277" spans="1:69" x14ac:dyDescent="0.25">
      <c r="A4277" s="15" t="s">
        <v>7207</v>
      </c>
      <c r="B4277" t="s">
        <v>5761</v>
      </c>
      <c r="C4277" s="15">
        <v>3777</v>
      </c>
      <c r="D4277" t="s">
        <v>7207</v>
      </c>
      <c r="E4277" t="s">
        <v>6089</v>
      </c>
      <c r="F4277" t="s">
        <v>1559</v>
      </c>
      <c r="G4277" s="15">
        <v>16128</v>
      </c>
      <c r="H4277" s="15">
        <v>219022000065</v>
      </c>
      <c r="I4277" t="s">
        <v>1561</v>
      </c>
      <c r="J4277">
        <v>1</v>
      </c>
      <c r="K4277" s="22">
        <v>33.698480905404587</v>
      </c>
      <c r="L4277" s="16"/>
      <c r="M4277" s="16">
        <f t="shared" si="1584"/>
        <v>2.3606277574257808</v>
      </c>
      <c r="N4277" s="16">
        <f t="shared" si="1585"/>
        <v>0.34021752296798713</v>
      </c>
      <c r="O4277" s="29">
        <f t="shared" si="1586"/>
        <v>1.3402175229679871</v>
      </c>
      <c r="P4277" s="17">
        <f t="shared" si="1587"/>
        <v>148</v>
      </c>
      <c r="Q4277" s="17">
        <v>0</v>
      </c>
      <c r="R4277" s="17">
        <v>0</v>
      </c>
      <c r="S4277" s="17">
        <v>32</v>
      </c>
      <c r="T4277" s="17">
        <v>0</v>
      </c>
      <c r="U4277" s="17">
        <v>116</v>
      </c>
      <c r="V4277" s="17">
        <v>0</v>
      </c>
      <c r="W4277" s="17">
        <v>0</v>
      </c>
      <c r="X4277" s="17">
        <v>0</v>
      </c>
      <c r="Y4277" s="17">
        <v>0</v>
      </c>
      <c r="Z4277" s="17">
        <v>0</v>
      </c>
      <c r="AA4277" s="17">
        <v>0</v>
      </c>
      <c r="AB4277" s="17">
        <v>0</v>
      </c>
      <c r="AC4277" s="17">
        <f t="shared" si="1588"/>
        <v>0</v>
      </c>
      <c r="AD4277" s="17">
        <v>0</v>
      </c>
      <c r="AE4277" s="17">
        <v>0</v>
      </c>
      <c r="AF4277" s="17">
        <v>0</v>
      </c>
      <c r="AG4277" s="17">
        <v>0</v>
      </c>
      <c r="AH4277" s="17">
        <v>0</v>
      </c>
      <c r="AI4277" s="17">
        <v>0</v>
      </c>
      <c r="AJ4277" s="17">
        <v>0</v>
      </c>
      <c r="AK4277" s="17">
        <v>0</v>
      </c>
      <c r="AL4277" s="17">
        <v>0</v>
      </c>
      <c r="AM4277" s="17">
        <v>0</v>
      </c>
      <c r="AN4277" s="17">
        <v>0</v>
      </c>
      <c r="AO4277" s="17">
        <v>0</v>
      </c>
      <c r="AP4277" s="18">
        <f>+'Per Cápita'!$E$4</f>
        <v>83816</v>
      </c>
      <c r="AQ4277" s="18">
        <f>+'Per Cápita'!$E$5</f>
        <v>74019</v>
      </c>
      <c r="AR4277" s="18">
        <f>+'Per Cápita'!$E$6</f>
        <v>111028</v>
      </c>
      <c r="AS4277" s="18">
        <f>+'Per Cápita'!$E$7</f>
        <v>136064</v>
      </c>
      <c r="AT4277" s="18">
        <f>+'Per Cápita'!$F$4</f>
        <v>103408</v>
      </c>
      <c r="AU4277" s="18">
        <f>+'Per Cápita'!$F$5</f>
        <v>90347</v>
      </c>
      <c r="AV4277" s="18">
        <f>+'Per Cápita'!$F$6</f>
        <v>138242</v>
      </c>
      <c r="AW4277" s="18">
        <f>+'Per Cápita'!$F$7</f>
        <v>166544</v>
      </c>
      <c r="AX4277" s="18">
        <f t="shared" si="1589"/>
        <v>0</v>
      </c>
      <c r="AY4277" s="18">
        <f t="shared" si="1590"/>
        <v>0</v>
      </c>
      <c r="AZ4277" s="18">
        <f t="shared" si="1591"/>
        <v>0</v>
      </c>
      <c r="BA4277" s="18">
        <f t="shared" si="1592"/>
        <v>0</v>
      </c>
      <c r="BB4277" s="18">
        <f t="shared" si="1593"/>
        <v>4434854.8356823558</v>
      </c>
      <c r="BC4277" s="18">
        <f t="shared" si="1594"/>
        <v>14045817.375520293</v>
      </c>
      <c r="BD4277" s="18">
        <f t="shared" si="1595"/>
        <v>0</v>
      </c>
      <c r="BE4277" s="18">
        <f t="shared" si="1596"/>
        <v>0</v>
      </c>
      <c r="BF4277" s="18">
        <f t="shared" si="1597"/>
        <v>0</v>
      </c>
      <c r="BG4277" s="18">
        <f t="shared" si="1598"/>
        <v>0</v>
      </c>
      <c r="BH4277" s="18">
        <f t="shared" si="1599"/>
        <v>0</v>
      </c>
      <c r="BI4277" s="18">
        <f t="shared" si="1600"/>
        <v>0</v>
      </c>
      <c r="BJ4277" s="18">
        <f t="shared" si="1601"/>
        <v>0</v>
      </c>
      <c r="BK4277" s="18">
        <f t="shared" si="1602"/>
        <v>0</v>
      </c>
      <c r="BL4277" s="18">
        <f t="shared" si="1603"/>
        <v>0</v>
      </c>
      <c r="BM4277" s="18">
        <f t="shared" si="1604"/>
        <v>0</v>
      </c>
      <c r="BN4277" s="18">
        <f t="shared" si="1605"/>
        <v>18480672.211202648</v>
      </c>
      <c r="BO4277" s="18">
        <f t="shared" si="1606"/>
        <v>0</v>
      </c>
      <c r="BP4277" s="4">
        <f t="shared" si="1607"/>
        <v>18480672</v>
      </c>
      <c r="BQ4277" t="s">
        <v>11411</v>
      </c>
    </row>
    <row r="4278" spans="1:69" x14ac:dyDescent="0.25">
      <c r="A4278" s="15" t="s">
        <v>7207</v>
      </c>
      <c r="B4278" t="s">
        <v>5761</v>
      </c>
      <c r="C4278" s="15">
        <v>3777</v>
      </c>
      <c r="D4278" t="s">
        <v>7207</v>
      </c>
      <c r="E4278" t="s">
        <v>6089</v>
      </c>
      <c r="F4278" t="s">
        <v>1559</v>
      </c>
      <c r="G4278" s="15">
        <v>16129</v>
      </c>
      <c r="H4278" s="15">
        <v>219022000201</v>
      </c>
      <c r="I4278" t="s">
        <v>1562</v>
      </c>
      <c r="J4278">
        <v>1</v>
      </c>
      <c r="K4278" s="22">
        <v>33.698480905404587</v>
      </c>
      <c r="L4278" s="16"/>
      <c r="M4278" s="16">
        <f t="shared" si="1584"/>
        <v>2.3606277574257808</v>
      </c>
      <c r="N4278" s="16">
        <f t="shared" si="1585"/>
        <v>0.34021752296798713</v>
      </c>
      <c r="O4278" s="29">
        <f t="shared" si="1586"/>
        <v>1.3402175229679871</v>
      </c>
      <c r="P4278" s="17">
        <f t="shared" si="1587"/>
        <v>68</v>
      </c>
      <c r="Q4278" s="17">
        <v>0</v>
      </c>
      <c r="R4278" s="17">
        <v>0</v>
      </c>
      <c r="S4278" s="17">
        <v>10</v>
      </c>
      <c r="T4278" s="17">
        <v>0</v>
      </c>
      <c r="U4278" s="17">
        <v>58</v>
      </c>
      <c r="V4278" s="17">
        <v>0</v>
      </c>
      <c r="W4278" s="17">
        <v>0</v>
      </c>
      <c r="X4278" s="17">
        <v>0</v>
      </c>
      <c r="Y4278" s="17">
        <v>0</v>
      </c>
      <c r="Z4278" s="17">
        <v>0</v>
      </c>
      <c r="AA4278" s="17">
        <v>0</v>
      </c>
      <c r="AB4278" s="17">
        <v>0</v>
      </c>
      <c r="AC4278" s="17">
        <f t="shared" si="1588"/>
        <v>0</v>
      </c>
      <c r="AD4278" s="17">
        <v>0</v>
      </c>
      <c r="AE4278" s="17">
        <v>0</v>
      </c>
      <c r="AF4278" s="17">
        <v>0</v>
      </c>
      <c r="AG4278" s="17">
        <v>0</v>
      </c>
      <c r="AH4278" s="17">
        <v>0</v>
      </c>
      <c r="AI4278" s="17">
        <v>0</v>
      </c>
      <c r="AJ4278" s="17">
        <v>0</v>
      </c>
      <c r="AK4278" s="17">
        <v>0</v>
      </c>
      <c r="AL4278" s="17">
        <v>0</v>
      </c>
      <c r="AM4278" s="17">
        <v>0</v>
      </c>
      <c r="AN4278" s="17">
        <v>0</v>
      </c>
      <c r="AO4278" s="17">
        <v>0</v>
      </c>
      <c r="AP4278" s="18">
        <f>+'Per Cápita'!$E$4</f>
        <v>83816</v>
      </c>
      <c r="AQ4278" s="18">
        <f>+'Per Cápita'!$E$5</f>
        <v>74019</v>
      </c>
      <c r="AR4278" s="18">
        <f>+'Per Cápita'!$E$6</f>
        <v>111028</v>
      </c>
      <c r="AS4278" s="18">
        <f>+'Per Cápita'!$E$7</f>
        <v>136064</v>
      </c>
      <c r="AT4278" s="18">
        <f>+'Per Cápita'!$F$4</f>
        <v>103408</v>
      </c>
      <c r="AU4278" s="18">
        <f>+'Per Cápita'!$F$5</f>
        <v>90347</v>
      </c>
      <c r="AV4278" s="18">
        <f>+'Per Cápita'!$F$6</f>
        <v>138242</v>
      </c>
      <c r="AW4278" s="18">
        <f>+'Per Cápita'!$F$7</f>
        <v>166544</v>
      </c>
      <c r="AX4278" s="18">
        <f t="shared" si="1589"/>
        <v>0</v>
      </c>
      <c r="AY4278" s="18">
        <f t="shared" si="1590"/>
        <v>0</v>
      </c>
      <c r="AZ4278" s="18">
        <f t="shared" si="1591"/>
        <v>0</v>
      </c>
      <c r="BA4278" s="18">
        <f t="shared" si="1592"/>
        <v>0</v>
      </c>
      <c r="BB4278" s="18">
        <f t="shared" si="1593"/>
        <v>1385892.1361507361</v>
      </c>
      <c r="BC4278" s="18">
        <f t="shared" si="1594"/>
        <v>7022908.6877601463</v>
      </c>
      <c r="BD4278" s="18">
        <f t="shared" si="1595"/>
        <v>0</v>
      </c>
      <c r="BE4278" s="18">
        <f t="shared" si="1596"/>
        <v>0</v>
      </c>
      <c r="BF4278" s="18">
        <f t="shared" si="1597"/>
        <v>0</v>
      </c>
      <c r="BG4278" s="18">
        <f t="shared" si="1598"/>
        <v>0</v>
      </c>
      <c r="BH4278" s="18">
        <f t="shared" si="1599"/>
        <v>0</v>
      </c>
      <c r="BI4278" s="18">
        <f t="shared" si="1600"/>
        <v>0</v>
      </c>
      <c r="BJ4278" s="18">
        <f t="shared" si="1601"/>
        <v>0</v>
      </c>
      <c r="BK4278" s="18">
        <f t="shared" si="1602"/>
        <v>0</v>
      </c>
      <c r="BL4278" s="18">
        <f t="shared" si="1603"/>
        <v>0</v>
      </c>
      <c r="BM4278" s="18">
        <f t="shared" si="1604"/>
        <v>0</v>
      </c>
      <c r="BN4278" s="18">
        <f t="shared" si="1605"/>
        <v>8408800.8239108827</v>
      </c>
      <c r="BO4278" s="18">
        <f t="shared" si="1606"/>
        <v>0</v>
      </c>
      <c r="BP4278" s="4">
        <f t="shared" si="1607"/>
        <v>8408801</v>
      </c>
      <c r="BQ4278" t="s">
        <v>11411</v>
      </c>
    </row>
    <row r="4279" spans="1:69" x14ac:dyDescent="0.25">
      <c r="A4279" s="15" t="s">
        <v>7207</v>
      </c>
      <c r="B4279" t="s">
        <v>5761</v>
      </c>
      <c r="C4279" s="15">
        <v>3777</v>
      </c>
      <c r="D4279" t="s">
        <v>7207</v>
      </c>
      <c r="E4279" t="s">
        <v>6089</v>
      </c>
      <c r="F4279" t="s">
        <v>1559</v>
      </c>
      <c r="G4279" s="15">
        <v>16130</v>
      </c>
      <c r="H4279" s="15">
        <v>219022000405</v>
      </c>
      <c r="I4279" t="s">
        <v>1563</v>
      </c>
      <c r="J4279">
        <v>1</v>
      </c>
      <c r="K4279" s="22">
        <v>33.698480905404587</v>
      </c>
      <c r="L4279" s="16"/>
      <c r="M4279" s="16">
        <f t="shared" si="1584"/>
        <v>2.3606277574257808</v>
      </c>
      <c r="N4279" s="16">
        <f t="shared" si="1585"/>
        <v>0.34021752296798713</v>
      </c>
      <c r="O4279" s="29">
        <f t="shared" si="1586"/>
        <v>1.3402175229679871</v>
      </c>
      <c r="P4279" s="17">
        <f t="shared" si="1587"/>
        <v>126</v>
      </c>
      <c r="Q4279" s="17">
        <v>0</v>
      </c>
      <c r="R4279" s="17">
        <v>0</v>
      </c>
      <c r="S4279" s="17">
        <v>25</v>
      </c>
      <c r="T4279" s="17">
        <v>0</v>
      </c>
      <c r="U4279" s="17">
        <v>101</v>
      </c>
      <c r="V4279" s="17">
        <v>0</v>
      </c>
      <c r="W4279" s="17">
        <v>0</v>
      </c>
      <c r="X4279" s="17">
        <v>0</v>
      </c>
      <c r="Y4279" s="17">
        <v>0</v>
      </c>
      <c r="Z4279" s="17">
        <v>0</v>
      </c>
      <c r="AA4279" s="17">
        <v>0</v>
      </c>
      <c r="AB4279" s="17">
        <v>0</v>
      </c>
      <c r="AC4279" s="17">
        <f t="shared" si="1588"/>
        <v>0</v>
      </c>
      <c r="AD4279" s="17">
        <v>0</v>
      </c>
      <c r="AE4279" s="17">
        <v>0</v>
      </c>
      <c r="AF4279" s="17">
        <v>0</v>
      </c>
      <c r="AG4279" s="17">
        <v>0</v>
      </c>
      <c r="AH4279" s="17">
        <v>0</v>
      </c>
      <c r="AI4279" s="17">
        <v>0</v>
      </c>
      <c r="AJ4279" s="17">
        <v>0</v>
      </c>
      <c r="AK4279" s="17">
        <v>0</v>
      </c>
      <c r="AL4279" s="17">
        <v>0</v>
      </c>
      <c r="AM4279" s="17">
        <v>0</v>
      </c>
      <c r="AN4279" s="17">
        <v>0</v>
      </c>
      <c r="AO4279" s="17">
        <v>0</v>
      </c>
      <c r="AP4279" s="18">
        <f>+'Per Cápita'!$E$4</f>
        <v>83816</v>
      </c>
      <c r="AQ4279" s="18">
        <f>+'Per Cápita'!$E$5</f>
        <v>74019</v>
      </c>
      <c r="AR4279" s="18">
        <f>+'Per Cápita'!$E$6</f>
        <v>111028</v>
      </c>
      <c r="AS4279" s="18">
        <f>+'Per Cápita'!$E$7</f>
        <v>136064</v>
      </c>
      <c r="AT4279" s="18">
        <f>+'Per Cápita'!$F$4</f>
        <v>103408</v>
      </c>
      <c r="AU4279" s="18">
        <f>+'Per Cápita'!$F$5</f>
        <v>90347</v>
      </c>
      <c r="AV4279" s="18">
        <f>+'Per Cápita'!$F$6</f>
        <v>138242</v>
      </c>
      <c r="AW4279" s="18">
        <f>+'Per Cápita'!$F$7</f>
        <v>166544</v>
      </c>
      <c r="AX4279" s="18">
        <f t="shared" si="1589"/>
        <v>0</v>
      </c>
      <c r="AY4279" s="18">
        <f t="shared" si="1590"/>
        <v>0</v>
      </c>
      <c r="AZ4279" s="18">
        <f t="shared" si="1591"/>
        <v>0</v>
      </c>
      <c r="BA4279" s="18">
        <f t="shared" si="1592"/>
        <v>0</v>
      </c>
      <c r="BB4279" s="18">
        <f t="shared" si="1593"/>
        <v>3464730.3403768404</v>
      </c>
      <c r="BC4279" s="18">
        <f t="shared" si="1594"/>
        <v>12229547.887306463</v>
      </c>
      <c r="BD4279" s="18">
        <f t="shared" si="1595"/>
        <v>0</v>
      </c>
      <c r="BE4279" s="18">
        <f t="shared" si="1596"/>
        <v>0</v>
      </c>
      <c r="BF4279" s="18">
        <f t="shared" si="1597"/>
        <v>0</v>
      </c>
      <c r="BG4279" s="18">
        <f t="shared" si="1598"/>
        <v>0</v>
      </c>
      <c r="BH4279" s="18">
        <f t="shared" si="1599"/>
        <v>0</v>
      </c>
      <c r="BI4279" s="18">
        <f t="shared" si="1600"/>
        <v>0</v>
      </c>
      <c r="BJ4279" s="18">
        <f t="shared" si="1601"/>
        <v>0</v>
      </c>
      <c r="BK4279" s="18">
        <f t="shared" si="1602"/>
        <v>0</v>
      </c>
      <c r="BL4279" s="18">
        <f t="shared" si="1603"/>
        <v>0</v>
      </c>
      <c r="BM4279" s="18">
        <f t="shared" si="1604"/>
        <v>0</v>
      </c>
      <c r="BN4279" s="18">
        <f t="shared" si="1605"/>
        <v>15694278.227683304</v>
      </c>
      <c r="BO4279" s="18">
        <f t="shared" si="1606"/>
        <v>0</v>
      </c>
      <c r="BP4279" s="4">
        <f t="shared" si="1607"/>
        <v>15694278</v>
      </c>
      <c r="BQ4279" t="s">
        <v>11411</v>
      </c>
    </row>
    <row r="4280" spans="1:69" x14ac:dyDescent="0.25">
      <c r="A4280" s="15" t="s">
        <v>7207</v>
      </c>
      <c r="B4280" t="s">
        <v>5761</v>
      </c>
      <c r="C4280" s="15">
        <v>3777</v>
      </c>
      <c r="D4280" t="s">
        <v>7207</v>
      </c>
      <c r="E4280" t="s">
        <v>6089</v>
      </c>
      <c r="F4280" t="s">
        <v>1559</v>
      </c>
      <c r="G4280" s="15">
        <v>16132</v>
      </c>
      <c r="H4280" s="15">
        <v>219022001096</v>
      </c>
      <c r="I4280" t="s">
        <v>5060</v>
      </c>
      <c r="J4280">
        <v>1</v>
      </c>
      <c r="K4280" s="22">
        <v>33.698480905404587</v>
      </c>
      <c r="L4280" s="16"/>
      <c r="M4280" s="16">
        <f t="shared" si="1584"/>
        <v>2.3606277574257808</v>
      </c>
      <c r="N4280" s="16">
        <f t="shared" si="1585"/>
        <v>0.34021752296798713</v>
      </c>
      <c r="O4280" s="29">
        <f t="shared" si="1586"/>
        <v>1.3402175229679871</v>
      </c>
      <c r="P4280" s="17">
        <f t="shared" si="1587"/>
        <v>383</v>
      </c>
      <c r="Q4280" s="17">
        <v>0</v>
      </c>
      <c r="R4280" s="17">
        <v>0</v>
      </c>
      <c r="S4280" s="17">
        <v>32</v>
      </c>
      <c r="T4280" s="17">
        <v>0</v>
      </c>
      <c r="U4280" s="17">
        <v>187</v>
      </c>
      <c r="V4280" s="17">
        <v>0</v>
      </c>
      <c r="W4280" s="17">
        <v>114</v>
      </c>
      <c r="X4280" s="17">
        <v>0</v>
      </c>
      <c r="Y4280" s="17">
        <v>50</v>
      </c>
      <c r="Z4280" s="17">
        <v>0</v>
      </c>
      <c r="AA4280" s="17">
        <v>0</v>
      </c>
      <c r="AB4280" s="17">
        <v>0</v>
      </c>
      <c r="AC4280" s="17">
        <f t="shared" si="1588"/>
        <v>0</v>
      </c>
      <c r="AD4280" s="17">
        <v>0</v>
      </c>
      <c r="AE4280" s="17">
        <v>0</v>
      </c>
      <c r="AF4280" s="17">
        <v>0</v>
      </c>
      <c r="AG4280" s="17">
        <v>0</v>
      </c>
      <c r="AH4280" s="17">
        <v>0</v>
      </c>
      <c r="AI4280" s="17">
        <v>0</v>
      </c>
      <c r="AJ4280" s="17">
        <v>0</v>
      </c>
      <c r="AK4280" s="17">
        <v>0</v>
      </c>
      <c r="AL4280" s="17">
        <v>0</v>
      </c>
      <c r="AM4280" s="17">
        <v>0</v>
      </c>
      <c r="AN4280" s="17">
        <v>0</v>
      </c>
      <c r="AO4280" s="17">
        <v>0</v>
      </c>
      <c r="AP4280" s="18">
        <f>+'Per Cápita'!$E$4</f>
        <v>83816</v>
      </c>
      <c r="AQ4280" s="18">
        <f>+'Per Cápita'!$E$5</f>
        <v>74019</v>
      </c>
      <c r="AR4280" s="18">
        <f>+'Per Cápita'!$E$6</f>
        <v>111028</v>
      </c>
      <c r="AS4280" s="18">
        <f>+'Per Cápita'!$E$7</f>
        <v>136064</v>
      </c>
      <c r="AT4280" s="18">
        <f>+'Per Cápita'!$F$4</f>
        <v>103408</v>
      </c>
      <c r="AU4280" s="18">
        <f>+'Per Cápita'!$F$5</f>
        <v>90347</v>
      </c>
      <c r="AV4280" s="18">
        <f>+'Per Cápita'!$F$6</f>
        <v>138242</v>
      </c>
      <c r="AW4280" s="18">
        <f>+'Per Cápita'!$F$7</f>
        <v>166544</v>
      </c>
      <c r="AX4280" s="18">
        <f t="shared" si="1589"/>
        <v>0</v>
      </c>
      <c r="AY4280" s="18">
        <f t="shared" si="1590"/>
        <v>0</v>
      </c>
      <c r="AZ4280" s="18">
        <f t="shared" si="1591"/>
        <v>0</v>
      </c>
      <c r="BA4280" s="18">
        <f t="shared" si="1592"/>
        <v>0</v>
      </c>
      <c r="BB4280" s="18">
        <f t="shared" si="1593"/>
        <v>4434854.8356823558</v>
      </c>
      <c r="BC4280" s="18">
        <f t="shared" si="1594"/>
        <v>36446474.396824211</v>
      </c>
      <c r="BD4280" s="18">
        <f t="shared" si="1595"/>
        <v>9263717.5405070242</v>
      </c>
      <c r="BE4280" s="18">
        <f t="shared" si="1596"/>
        <v>0</v>
      </c>
      <c r="BF4280" s="18">
        <f t="shared" si="1597"/>
        <v>0</v>
      </c>
      <c r="BG4280" s="18">
        <f t="shared" si="1598"/>
        <v>0</v>
      </c>
      <c r="BH4280" s="18">
        <f t="shared" si="1599"/>
        <v>0</v>
      </c>
      <c r="BI4280" s="18">
        <f t="shared" si="1600"/>
        <v>0</v>
      </c>
      <c r="BJ4280" s="18">
        <f t="shared" si="1601"/>
        <v>0</v>
      </c>
      <c r="BK4280" s="18">
        <f t="shared" si="1602"/>
        <v>0</v>
      </c>
      <c r="BL4280" s="18">
        <f t="shared" si="1603"/>
        <v>0</v>
      </c>
      <c r="BM4280" s="18">
        <f t="shared" si="1604"/>
        <v>0</v>
      </c>
      <c r="BN4280" s="18">
        <f t="shared" si="1605"/>
        <v>50145046.773013592</v>
      </c>
      <c r="BO4280" s="18">
        <f t="shared" si="1606"/>
        <v>0</v>
      </c>
      <c r="BP4280" s="4">
        <f t="shared" si="1607"/>
        <v>50145047</v>
      </c>
      <c r="BQ4280" t="s">
        <v>11411</v>
      </c>
    </row>
    <row r="4281" spans="1:69" x14ac:dyDescent="0.25">
      <c r="A4281" s="15" t="s">
        <v>7207</v>
      </c>
      <c r="B4281" t="s">
        <v>5761</v>
      </c>
      <c r="C4281" s="15">
        <v>3777</v>
      </c>
      <c r="D4281" t="s">
        <v>7207</v>
      </c>
      <c r="E4281" t="s">
        <v>6089</v>
      </c>
      <c r="F4281" t="s">
        <v>1559</v>
      </c>
      <c r="G4281" s="15">
        <v>16127</v>
      </c>
      <c r="H4281" s="15">
        <v>219022001185</v>
      </c>
      <c r="I4281" t="s">
        <v>1564</v>
      </c>
      <c r="J4281">
        <v>1</v>
      </c>
      <c r="K4281" s="22">
        <v>33.698480905404587</v>
      </c>
      <c r="L4281" s="16"/>
      <c r="M4281" s="16">
        <f t="shared" si="1584"/>
        <v>2.3606277574257808</v>
      </c>
      <c r="N4281" s="16">
        <f t="shared" si="1585"/>
        <v>0.34021752296798713</v>
      </c>
      <c r="O4281" s="29">
        <f t="shared" si="1586"/>
        <v>1.3402175229679871</v>
      </c>
      <c r="P4281" s="17">
        <f t="shared" si="1587"/>
        <v>175</v>
      </c>
      <c r="Q4281" s="17">
        <v>0</v>
      </c>
      <c r="R4281" s="17">
        <v>0</v>
      </c>
      <c r="S4281" s="17">
        <v>16</v>
      </c>
      <c r="T4281" s="17">
        <v>0</v>
      </c>
      <c r="U4281" s="17">
        <v>69</v>
      </c>
      <c r="V4281" s="17">
        <v>0</v>
      </c>
      <c r="W4281" s="17">
        <v>66</v>
      </c>
      <c r="X4281" s="17">
        <v>0</v>
      </c>
      <c r="Y4281" s="17">
        <v>24</v>
      </c>
      <c r="Z4281" s="17">
        <v>0</v>
      </c>
      <c r="AA4281" s="17">
        <v>0</v>
      </c>
      <c r="AB4281" s="17">
        <v>0</v>
      </c>
      <c r="AC4281" s="17">
        <f t="shared" si="1588"/>
        <v>0</v>
      </c>
      <c r="AD4281" s="17">
        <v>0</v>
      </c>
      <c r="AE4281" s="17">
        <v>0</v>
      </c>
      <c r="AF4281" s="17">
        <v>0</v>
      </c>
      <c r="AG4281" s="17">
        <v>0</v>
      </c>
      <c r="AH4281" s="17">
        <v>0</v>
      </c>
      <c r="AI4281" s="17">
        <v>0</v>
      </c>
      <c r="AJ4281" s="17">
        <v>0</v>
      </c>
      <c r="AK4281" s="17">
        <v>0</v>
      </c>
      <c r="AL4281" s="17">
        <v>0</v>
      </c>
      <c r="AM4281" s="17">
        <v>0</v>
      </c>
      <c r="AN4281" s="17">
        <v>0</v>
      </c>
      <c r="AO4281" s="17">
        <v>0</v>
      </c>
      <c r="AP4281" s="18">
        <f>+'Per Cápita'!$E$4</f>
        <v>83816</v>
      </c>
      <c r="AQ4281" s="18">
        <f>+'Per Cápita'!$E$5</f>
        <v>74019</v>
      </c>
      <c r="AR4281" s="18">
        <f>+'Per Cápita'!$E$6</f>
        <v>111028</v>
      </c>
      <c r="AS4281" s="18">
        <f>+'Per Cápita'!$E$7</f>
        <v>136064</v>
      </c>
      <c r="AT4281" s="18">
        <f>+'Per Cápita'!$F$4</f>
        <v>103408</v>
      </c>
      <c r="AU4281" s="18">
        <f>+'Per Cápita'!$F$5</f>
        <v>90347</v>
      </c>
      <c r="AV4281" s="18">
        <f>+'Per Cápita'!$F$6</f>
        <v>138242</v>
      </c>
      <c r="AW4281" s="18">
        <f>+'Per Cápita'!$F$7</f>
        <v>166544</v>
      </c>
      <c r="AX4281" s="18">
        <f t="shared" si="1589"/>
        <v>0</v>
      </c>
      <c r="AY4281" s="18">
        <f t="shared" si="1590"/>
        <v>0</v>
      </c>
      <c r="AZ4281" s="18">
        <f t="shared" si="1591"/>
        <v>0</v>
      </c>
      <c r="BA4281" s="18">
        <f t="shared" si="1592"/>
        <v>0</v>
      </c>
      <c r="BB4281" s="18">
        <f t="shared" si="1593"/>
        <v>2217427.4178411779</v>
      </c>
      <c r="BC4281" s="18">
        <f t="shared" si="1594"/>
        <v>16346425.393924478</v>
      </c>
      <c r="BD4281" s="18">
        <f t="shared" si="1595"/>
        <v>4446584.4194433717</v>
      </c>
      <c r="BE4281" s="18">
        <f t="shared" si="1596"/>
        <v>0</v>
      </c>
      <c r="BF4281" s="18">
        <f t="shared" si="1597"/>
        <v>0</v>
      </c>
      <c r="BG4281" s="18">
        <f t="shared" si="1598"/>
        <v>0</v>
      </c>
      <c r="BH4281" s="18">
        <f t="shared" si="1599"/>
        <v>0</v>
      </c>
      <c r="BI4281" s="18">
        <f t="shared" si="1600"/>
        <v>0</v>
      </c>
      <c r="BJ4281" s="18">
        <f t="shared" si="1601"/>
        <v>0</v>
      </c>
      <c r="BK4281" s="18">
        <f t="shared" si="1602"/>
        <v>0</v>
      </c>
      <c r="BL4281" s="18">
        <f t="shared" si="1603"/>
        <v>0</v>
      </c>
      <c r="BM4281" s="18">
        <f t="shared" si="1604"/>
        <v>0</v>
      </c>
      <c r="BN4281" s="18">
        <f t="shared" si="1605"/>
        <v>23010437.231209029</v>
      </c>
      <c r="BO4281" s="18">
        <f t="shared" si="1606"/>
        <v>0</v>
      </c>
      <c r="BP4281" s="4">
        <f t="shared" si="1607"/>
        <v>23010437</v>
      </c>
      <c r="BQ4281" t="s">
        <v>11411</v>
      </c>
    </row>
    <row r="4282" spans="1:69" x14ac:dyDescent="0.25">
      <c r="A4282" s="15" t="s">
        <v>7207</v>
      </c>
      <c r="B4282" t="s">
        <v>5761</v>
      </c>
      <c r="C4282" s="15">
        <v>3777</v>
      </c>
      <c r="D4282" t="s">
        <v>7207</v>
      </c>
      <c r="E4282" t="s">
        <v>6089</v>
      </c>
      <c r="F4282" t="s">
        <v>1559</v>
      </c>
      <c r="G4282" s="15">
        <v>16133</v>
      </c>
      <c r="H4282" s="15">
        <v>219022001193</v>
      </c>
      <c r="I4282" t="s">
        <v>1565</v>
      </c>
      <c r="J4282">
        <v>1</v>
      </c>
      <c r="K4282" s="22">
        <v>33.698480905404587</v>
      </c>
      <c r="L4282" s="16"/>
      <c r="M4282" s="16">
        <f t="shared" si="1584"/>
        <v>2.3606277574257808</v>
      </c>
      <c r="N4282" s="16">
        <f t="shared" si="1585"/>
        <v>0.34021752296798713</v>
      </c>
      <c r="O4282" s="29">
        <f t="shared" si="1586"/>
        <v>1.3402175229679871</v>
      </c>
      <c r="P4282" s="17">
        <f t="shared" si="1587"/>
        <v>117</v>
      </c>
      <c r="Q4282" s="17">
        <v>0</v>
      </c>
      <c r="R4282" s="17">
        <v>0</v>
      </c>
      <c r="S4282" s="17">
        <v>12</v>
      </c>
      <c r="T4282" s="17">
        <v>0</v>
      </c>
      <c r="U4282" s="17">
        <v>60</v>
      </c>
      <c r="V4282" s="17">
        <v>0</v>
      </c>
      <c r="W4282" s="17">
        <v>33</v>
      </c>
      <c r="X4282" s="17">
        <v>0</v>
      </c>
      <c r="Y4282" s="17">
        <v>12</v>
      </c>
      <c r="Z4282" s="17">
        <v>0</v>
      </c>
      <c r="AA4282" s="17">
        <v>0</v>
      </c>
      <c r="AB4282" s="17">
        <v>0</v>
      </c>
      <c r="AC4282" s="17">
        <f t="shared" si="1588"/>
        <v>0</v>
      </c>
      <c r="AD4282" s="17">
        <v>0</v>
      </c>
      <c r="AE4282" s="17">
        <v>0</v>
      </c>
      <c r="AF4282" s="17">
        <v>0</v>
      </c>
      <c r="AG4282" s="17">
        <v>0</v>
      </c>
      <c r="AH4282" s="17">
        <v>0</v>
      </c>
      <c r="AI4282" s="17">
        <v>0</v>
      </c>
      <c r="AJ4282" s="17">
        <v>0</v>
      </c>
      <c r="AK4282" s="17">
        <v>0</v>
      </c>
      <c r="AL4282" s="17">
        <v>0</v>
      </c>
      <c r="AM4282" s="17">
        <v>0</v>
      </c>
      <c r="AN4282" s="17">
        <v>0</v>
      </c>
      <c r="AO4282" s="17">
        <v>0</v>
      </c>
      <c r="AP4282" s="18">
        <f>+'Per Cápita'!$E$4</f>
        <v>83816</v>
      </c>
      <c r="AQ4282" s="18">
        <f>+'Per Cápita'!$E$5</f>
        <v>74019</v>
      </c>
      <c r="AR4282" s="18">
        <f>+'Per Cápita'!$E$6</f>
        <v>111028</v>
      </c>
      <c r="AS4282" s="18">
        <f>+'Per Cápita'!$E$7</f>
        <v>136064</v>
      </c>
      <c r="AT4282" s="18">
        <f>+'Per Cápita'!$F$4</f>
        <v>103408</v>
      </c>
      <c r="AU4282" s="18">
        <f>+'Per Cápita'!$F$5</f>
        <v>90347</v>
      </c>
      <c r="AV4282" s="18">
        <f>+'Per Cápita'!$F$6</f>
        <v>138242</v>
      </c>
      <c r="AW4282" s="18">
        <f>+'Per Cápita'!$F$7</f>
        <v>166544</v>
      </c>
      <c r="AX4282" s="18">
        <f t="shared" si="1589"/>
        <v>0</v>
      </c>
      <c r="AY4282" s="18">
        <f t="shared" si="1590"/>
        <v>0</v>
      </c>
      <c r="AZ4282" s="18">
        <f t="shared" si="1591"/>
        <v>0</v>
      </c>
      <c r="BA4282" s="18">
        <f t="shared" si="1592"/>
        <v>0</v>
      </c>
      <c r="BB4282" s="18">
        <f t="shared" si="1593"/>
        <v>1663070.5633808833</v>
      </c>
      <c r="BC4282" s="18">
        <f t="shared" si="1594"/>
        <v>11260870.826925753</v>
      </c>
      <c r="BD4282" s="18">
        <f t="shared" si="1595"/>
        <v>2223292.2097216859</v>
      </c>
      <c r="BE4282" s="18">
        <f t="shared" si="1596"/>
        <v>0</v>
      </c>
      <c r="BF4282" s="18">
        <f t="shared" si="1597"/>
        <v>0</v>
      </c>
      <c r="BG4282" s="18">
        <f t="shared" si="1598"/>
        <v>0</v>
      </c>
      <c r="BH4282" s="18">
        <f t="shared" si="1599"/>
        <v>0</v>
      </c>
      <c r="BI4282" s="18">
        <f t="shared" si="1600"/>
        <v>0</v>
      </c>
      <c r="BJ4282" s="18">
        <f t="shared" si="1601"/>
        <v>0</v>
      </c>
      <c r="BK4282" s="18">
        <f t="shared" si="1602"/>
        <v>0</v>
      </c>
      <c r="BL4282" s="18">
        <f t="shared" si="1603"/>
        <v>0</v>
      </c>
      <c r="BM4282" s="18">
        <f t="shared" si="1604"/>
        <v>0</v>
      </c>
      <c r="BN4282" s="18">
        <f t="shared" si="1605"/>
        <v>15147233.600028323</v>
      </c>
      <c r="BO4282" s="18">
        <f t="shared" si="1606"/>
        <v>0</v>
      </c>
      <c r="BP4282" s="4">
        <f t="shared" si="1607"/>
        <v>15147234</v>
      </c>
      <c r="BQ4282" t="s">
        <v>11411</v>
      </c>
    </row>
    <row r="4283" spans="1:69" x14ac:dyDescent="0.25">
      <c r="A4283" s="15" t="s">
        <v>7207</v>
      </c>
      <c r="B4283" t="s">
        <v>5761</v>
      </c>
      <c r="C4283" s="15">
        <v>3777</v>
      </c>
      <c r="D4283" t="s">
        <v>7207</v>
      </c>
      <c r="E4283" t="s">
        <v>6089</v>
      </c>
      <c r="F4283" t="s">
        <v>1559</v>
      </c>
      <c r="G4283" s="15">
        <v>16131</v>
      </c>
      <c r="H4283" s="15">
        <v>219022001207</v>
      </c>
      <c r="I4283" t="s">
        <v>1566</v>
      </c>
      <c r="J4283">
        <v>1</v>
      </c>
      <c r="K4283" s="22">
        <v>33.698480905404587</v>
      </c>
      <c r="L4283" s="16"/>
      <c r="M4283" s="16">
        <f t="shared" si="1584"/>
        <v>2.3606277574257808</v>
      </c>
      <c r="N4283" s="16">
        <f t="shared" si="1585"/>
        <v>0.34021752296798713</v>
      </c>
      <c r="O4283" s="29">
        <f t="shared" si="1586"/>
        <v>1.3402175229679871</v>
      </c>
      <c r="P4283" s="17">
        <f t="shared" si="1587"/>
        <v>339</v>
      </c>
      <c r="Q4283" s="17">
        <v>0</v>
      </c>
      <c r="R4283" s="17">
        <v>0</v>
      </c>
      <c r="S4283" s="17">
        <v>26</v>
      </c>
      <c r="T4283" s="17">
        <v>0</v>
      </c>
      <c r="U4283" s="17">
        <v>138</v>
      </c>
      <c r="V4283" s="17">
        <v>0</v>
      </c>
      <c r="W4283" s="17">
        <v>121</v>
      </c>
      <c r="X4283" s="17">
        <v>0</v>
      </c>
      <c r="Y4283" s="17">
        <v>54</v>
      </c>
      <c r="Z4283" s="17">
        <v>0</v>
      </c>
      <c r="AA4283" s="17">
        <v>0</v>
      </c>
      <c r="AB4283" s="17">
        <v>0</v>
      </c>
      <c r="AC4283" s="17">
        <f t="shared" si="1588"/>
        <v>0</v>
      </c>
      <c r="AD4283" s="17">
        <v>0</v>
      </c>
      <c r="AE4283" s="17">
        <v>0</v>
      </c>
      <c r="AF4283" s="17">
        <v>0</v>
      </c>
      <c r="AG4283" s="17">
        <v>0</v>
      </c>
      <c r="AH4283" s="17">
        <v>0</v>
      </c>
      <c r="AI4283" s="17">
        <v>0</v>
      </c>
      <c r="AJ4283" s="17">
        <v>0</v>
      </c>
      <c r="AK4283" s="17">
        <v>0</v>
      </c>
      <c r="AL4283" s="17">
        <v>0</v>
      </c>
      <c r="AM4283" s="17">
        <v>0</v>
      </c>
      <c r="AN4283" s="17">
        <v>0</v>
      </c>
      <c r="AO4283" s="17">
        <v>0</v>
      </c>
      <c r="AP4283" s="18">
        <f>+'Per Cápita'!$E$4</f>
        <v>83816</v>
      </c>
      <c r="AQ4283" s="18">
        <f>+'Per Cápita'!$E$5</f>
        <v>74019</v>
      </c>
      <c r="AR4283" s="18">
        <f>+'Per Cápita'!$E$6</f>
        <v>111028</v>
      </c>
      <c r="AS4283" s="18">
        <f>+'Per Cápita'!$E$7</f>
        <v>136064</v>
      </c>
      <c r="AT4283" s="18">
        <f>+'Per Cápita'!$F$4</f>
        <v>103408</v>
      </c>
      <c r="AU4283" s="18">
        <f>+'Per Cápita'!$F$5</f>
        <v>90347</v>
      </c>
      <c r="AV4283" s="18">
        <f>+'Per Cápita'!$F$6</f>
        <v>138242</v>
      </c>
      <c r="AW4283" s="18">
        <f>+'Per Cápita'!$F$7</f>
        <v>166544</v>
      </c>
      <c r="AX4283" s="18">
        <f t="shared" si="1589"/>
        <v>0</v>
      </c>
      <c r="AY4283" s="18">
        <f t="shared" si="1590"/>
        <v>0</v>
      </c>
      <c r="AZ4283" s="18">
        <f t="shared" si="1591"/>
        <v>0</v>
      </c>
      <c r="BA4283" s="18">
        <f t="shared" si="1592"/>
        <v>0</v>
      </c>
      <c r="BB4283" s="18">
        <f t="shared" si="1593"/>
        <v>3603319.5539919138</v>
      </c>
      <c r="BC4283" s="18">
        <f t="shared" si="1594"/>
        <v>31360919.829825483</v>
      </c>
      <c r="BD4283" s="18">
        <f t="shared" si="1595"/>
        <v>10004814.943747586</v>
      </c>
      <c r="BE4283" s="18">
        <f t="shared" si="1596"/>
        <v>0</v>
      </c>
      <c r="BF4283" s="18">
        <f t="shared" si="1597"/>
        <v>0</v>
      </c>
      <c r="BG4283" s="18">
        <f t="shared" si="1598"/>
        <v>0</v>
      </c>
      <c r="BH4283" s="18">
        <f t="shared" si="1599"/>
        <v>0</v>
      </c>
      <c r="BI4283" s="18">
        <f t="shared" si="1600"/>
        <v>0</v>
      </c>
      <c r="BJ4283" s="18">
        <f t="shared" si="1601"/>
        <v>0</v>
      </c>
      <c r="BK4283" s="18">
        <f t="shared" si="1602"/>
        <v>0</v>
      </c>
      <c r="BL4283" s="18">
        <f t="shared" si="1603"/>
        <v>0</v>
      </c>
      <c r="BM4283" s="18">
        <f t="shared" si="1604"/>
        <v>0</v>
      </c>
      <c r="BN4283" s="18">
        <f t="shared" si="1605"/>
        <v>44969054.327564985</v>
      </c>
      <c r="BO4283" s="18">
        <f t="shared" si="1606"/>
        <v>0</v>
      </c>
      <c r="BP4283" s="4">
        <f t="shared" si="1607"/>
        <v>44969054</v>
      </c>
      <c r="BQ4283" t="s">
        <v>11411</v>
      </c>
    </row>
    <row r="4284" spans="1:69" x14ac:dyDescent="0.25">
      <c r="A4284" s="15" t="s">
        <v>7207</v>
      </c>
      <c r="B4284" t="s">
        <v>5761</v>
      </c>
      <c r="C4284" s="15">
        <v>3777</v>
      </c>
      <c r="D4284" t="s">
        <v>7207</v>
      </c>
      <c r="E4284" t="s">
        <v>6090</v>
      </c>
      <c r="F4284" t="s">
        <v>60</v>
      </c>
      <c r="G4284" s="15">
        <v>17971</v>
      </c>
      <c r="H4284" s="15">
        <v>219050000038</v>
      </c>
      <c r="I4284" t="s">
        <v>11049</v>
      </c>
      <c r="J4284">
        <v>1</v>
      </c>
      <c r="K4284" s="22">
        <v>23.397741530740277</v>
      </c>
      <c r="L4284" s="16"/>
      <c r="M4284" s="16">
        <f t="shared" si="1584"/>
        <v>1.6390459342540009</v>
      </c>
      <c r="N4284" s="16">
        <f t="shared" si="1585"/>
        <v>0.23106764271560373</v>
      </c>
      <c r="O4284" s="29">
        <f t="shared" si="1586"/>
        <v>1.2310676427156038</v>
      </c>
      <c r="P4284" s="17">
        <f t="shared" si="1587"/>
        <v>614</v>
      </c>
      <c r="Q4284" s="17">
        <v>0</v>
      </c>
      <c r="R4284" s="17">
        <v>0</v>
      </c>
      <c r="S4284" s="17">
        <v>44</v>
      </c>
      <c r="T4284" s="17">
        <v>0</v>
      </c>
      <c r="U4284" s="17">
        <v>225</v>
      </c>
      <c r="V4284" s="17">
        <v>0</v>
      </c>
      <c r="W4284" s="17">
        <v>261</v>
      </c>
      <c r="X4284" s="17">
        <v>0</v>
      </c>
      <c r="Y4284" s="17">
        <v>84</v>
      </c>
      <c r="Z4284" s="17">
        <v>0</v>
      </c>
      <c r="AA4284" s="17">
        <v>0</v>
      </c>
      <c r="AB4284" s="17">
        <v>0</v>
      </c>
      <c r="AC4284" s="17">
        <f t="shared" si="1588"/>
        <v>0</v>
      </c>
      <c r="AD4284" s="17">
        <v>0</v>
      </c>
      <c r="AE4284" s="17">
        <v>0</v>
      </c>
      <c r="AF4284" s="17">
        <v>0</v>
      </c>
      <c r="AG4284" s="17">
        <v>0</v>
      </c>
      <c r="AH4284" s="17">
        <v>0</v>
      </c>
      <c r="AI4284" s="17">
        <v>0</v>
      </c>
      <c r="AJ4284" s="17">
        <v>0</v>
      </c>
      <c r="AK4284" s="17">
        <v>0</v>
      </c>
      <c r="AL4284" s="17">
        <v>0</v>
      </c>
      <c r="AM4284" s="17">
        <v>0</v>
      </c>
      <c r="AN4284" s="17">
        <v>0</v>
      </c>
      <c r="AO4284" s="17">
        <v>0</v>
      </c>
      <c r="AP4284" s="18">
        <f>+'Per Cápita'!$E$4</f>
        <v>83816</v>
      </c>
      <c r="AQ4284" s="18">
        <f>+'Per Cápita'!$E$5</f>
        <v>74019</v>
      </c>
      <c r="AR4284" s="18">
        <f>+'Per Cápita'!$E$6</f>
        <v>111028</v>
      </c>
      <c r="AS4284" s="18">
        <f>+'Per Cápita'!$E$7</f>
        <v>136064</v>
      </c>
      <c r="AT4284" s="18">
        <f>+'Per Cápita'!$F$4</f>
        <v>103408</v>
      </c>
      <c r="AU4284" s="18">
        <f>+'Per Cápita'!$F$5</f>
        <v>90347</v>
      </c>
      <c r="AV4284" s="18">
        <f>+'Per Cápita'!$F$6</f>
        <v>138242</v>
      </c>
      <c r="AW4284" s="18">
        <f>+'Per Cápita'!$F$7</f>
        <v>166544</v>
      </c>
      <c r="AX4284" s="18">
        <f t="shared" si="1589"/>
        <v>0</v>
      </c>
      <c r="AY4284" s="18">
        <f t="shared" si="1590"/>
        <v>0</v>
      </c>
      <c r="AZ4284" s="18">
        <f t="shared" si="1591"/>
        <v>0</v>
      </c>
      <c r="BA4284" s="18">
        <f t="shared" si="1592"/>
        <v>0</v>
      </c>
      <c r="BB4284" s="18">
        <f t="shared" si="1593"/>
        <v>5601298.6831091465</v>
      </c>
      <c r="BC4284" s="18">
        <f t="shared" si="1594"/>
        <v>54054508.401783355</v>
      </c>
      <c r="BD4284" s="18">
        <f t="shared" si="1595"/>
        <v>14295561.257400401</v>
      </c>
      <c r="BE4284" s="18">
        <f t="shared" si="1596"/>
        <v>0</v>
      </c>
      <c r="BF4284" s="18">
        <f t="shared" si="1597"/>
        <v>0</v>
      </c>
      <c r="BG4284" s="18">
        <f t="shared" si="1598"/>
        <v>0</v>
      </c>
      <c r="BH4284" s="18">
        <f t="shared" si="1599"/>
        <v>0</v>
      </c>
      <c r="BI4284" s="18">
        <f t="shared" si="1600"/>
        <v>0</v>
      </c>
      <c r="BJ4284" s="18">
        <f t="shared" si="1601"/>
        <v>0</v>
      </c>
      <c r="BK4284" s="18">
        <f t="shared" si="1602"/>
        <v>0</v>
      </c>
      <c r="BL4284" s="18">
        <f t="shared" si="1603"/>
        <v>0</v>
      </c>
      <c r="BM4284" s="18">
        <f t="shared" si="1604"/>
        <v>0</v>
      </c>
      <c r="BN4284" s="18">
        <f t="shared" si="1605"/>
        <v>73951368.342292905</v>
      </c>
      <c r="BO4284" s="18">
        <f t="shared" si="1606"/>
        <v>0</v>
      </c>
      <c r="BP4284" s="4">
        <f t="shared" si="1607"/>
        <v>73951368</v>
      </c>
      <c r="BQ4284" t="s">
        <v>11411</v>
      </c>
    </row>
    <row r="4285" spans="1:69" x14ac:dyDescent="0.25">
      <c r="A4285" s="15" t="s">
        <v>7207</v>
      </c>
      <c r="B4285" t="s">
        <v>5761</v>
      </c>
      <c r="C4285" s="15">
        <v>3777</v>
      </c>
      <c r="D4285" t="s">
        <v>7207</v>
      </c>
      <c r="E4285" t="s">
        <v>6090</v>
      </c>
      <c r="F4285" t="s">
        <v>60</v>
      </c>
      <c r="G4285" s="15">
        <v>17972</v>
      </c>
      <c r="H4285" s="15">
        <v>219050000071</v>
      </c>
      <c r="I4285" t="s">
        <v>5534</v>
      </c>
      <c r="J4285">
        <v>1</v>
      </c>
      <c r="K4285" s="22">
        <v>23.397741530740277</v>
      </c>
      <c r="L4285" s="16"/>
      <c r="M4285" s="16">
        <f t="shared" si="1584"/>
        <v>1.6390459342540009</v>
      </c>
      <c r="N4285" s="16">
        <f t="shared" si="1585"/>
        <v>0.23106764271560373</v>
      </c>
      <c r="O4285" s="29">
        <f t="shared" si="1586"/>
        <v>1.2310676427156038</v>
      </c>
      <c r="P4285" s="17">
        <f t="shared" si="1587"/>
        <v>102</v>
      </c>
      <c r="Q4285" s="17">
        <v>0</v>
      </c>
      <c r="R4285" s="17">
        <v>0</v>
      </c>
      <c r="S4285" s="17">
        <v>18</v>
      </c>
      <c r="T4285" s="17">
        <v>0</v>
      </c>
      <c r="U4285" s="17">
        <v>84</v>
      </c>
      <c r="V4285" s="17">
        <v>0</v>
      </c>
      <c r="W4285" s="17">
        <v>0</v>
      </c>
      <c r="X4285" s="17">
        <v>0</v>
      </c>
      <c r="Y4285" s="17">
        <v>0</v>
      </c>
      <c r="Z4285" s="17">
        <v>0</v>
      </c>
      <c r="AA4285" s="17">
        <v>0</v>
      </c>
      <c r="AB4285" s="17">
        <v>0</v>
      </c>
      <c r="AC4285" s="17">
        <f t="shared" si="1588"/>
        <v>0</v>
      </c>
      <c r="AD4285" s="17">
        <v>0</v>
      </c>
      <c r="AE4285" s="17">
        <v>0</v>
      </c>
      <c r="AF4285" s="17">
        <v>0</v>
      </c>
      <c r="AG4285" s="17">
        <v>0</v>
      </c>
      <c r="AH4285" s="17">
        <v>0</v>
      </c>
      <c r="AI4285" s="17">
        <v>0</v>
      </c>
      <c r="AJ4285" s="17">
        <v>0</v>
      </c>
      <c r="AK4285" s="17">
        <v>0</v>
      </c>
      <c r="AL4285" s="17">
        <v>0</v>
      </c>
      <c r="AM4285" s="17">
        <v>0</v>
      </c>
      <c r="AN4285" s="17">
        <v>0</v>
      </c>
      <c r="AO4285" s="17">
        <v>0</v>
      </c>
      <c r="AP4285" s="18">
        <f>+'Per Cápita'!$E$4</f>
        <v>83816</v>
      </c>
      <c r="AQ4285" s="18">
        <f>+'Per Cápita'!$E$5</f>
        <v>74019</v>
      </c>
      <c r="AR4285" s="18">
        <f>+'Per Cápita'!$E$6</f>
        <v>111028</v>
      </c>
      <c r="AS4285" s="18">
        <f>+'Per Cápita'!$E$7</f>
        <v>136064</v>
      </c>
      <c r="AT4285" s="18">
        <f>+'Per Cápita'!$F$4</f>
        <v>103408</v>
      </c>
      <c r="AU4285" s="18">
        <f>+'Per Cápita'!$F$5</f>
        <v>90347</v>
      </c>
      <c r="AV4285" s="18">
        <f>+'Per Cápita'!$F$6</f>
        <v>138242</v>
      </c>
      <c r="AW4285" s="18">
        <f>+'Per Cápita'!$F$7</f>
        <v>166544</v>
      </c>
      <c r="AX4285" s="18">
        <f t="shared" si="1589"/>
        <v>0</v>
      </c>
      <c r="AY4285" s="18">
        <f t="shared" si="1590"/>
        <v>0</v>
      </c>
      <c r="AZ4285" s="18">
        <f t="shared" si="1591"/>
        <v>0</v>
      </c>
      <c r="BA4285" s="18">
        <f t="shared" si="1592"/>
        <v>0</v>
      </c>
      <c r="BB4285" s="18">
        <f t="shared" si="1593"/>
        <v>2291440.3703628327</v>
      </c>
      <c r="BC4285" s="18">
        <f t="shared" si="1594"/>
        <v>9342754.5385798384</v>
      </c>
      <c r="BD4285" s="18">
        <f t="shared" si="1595"/>
        <v>0</v>
      </c>
      <c r="BE4285" s="18">
        <f t="shared" si="1596"/>
        <v>0</v>
      </c>
      <c r="BF4285" s="18">
        <f t="shared" si="1597"/>
        <v>0</v>
      </c>
      <c r="BG4285" s="18">
        <f t="shared" si="1598"/>
        <v>0</v>
      </c>
      <c r="BH4285" s="18">
        <f t="shared" si="1599"/>
        <v>0</v>
      </c>
      <c r="BI4285" s="18">
        <f t="shared" si="1600"/>
        <v>0</v>
      </c>
      <c r="BJ4285" s="18">
        <f t="shared" si="1601"/>
        <v>0</v>
      </c>
      <c r="BK4285" s="18">
        <f t="shared" si="1602"/>
        <v>0</v>
      </c>
      <c r="BL4285" s="18">
        <f t="shared" si="1603"/>
        <v>0</v>
      </c>
      <c r="BM4285" s="18">
        <f t="shared" si="1604"/>
        <v>0</v>
      </c>
      <c r="BN4285" s="18">
        <f t="shared" si="1605"/>
        <v>11634194.908942671</v>
      </c>
      <c r="BO4285" s="18">
        <f t="shared" si="1606"/>
        <v>0</v>
      </c>
      <c r="BP4285" s="4">
        <f t="shared" si="1607"/>
        <v>11634195</v>
      </c>
      <c r="BQ4285" t="s">
        <v>11411</v>
      </c>
    </row>
    <row r="4286" spans="1:69" x14ac:dyDescent="0.25">
      <c r="A4286" s="15" t="s">
        <v>7207</v>
      </c>
      <c r="B4286" t="s">
        <v>5761</v>
      </c>
      <c r="C4286">
        <v>3777</v>
      </c>
      <c r="D4286" t="s">
        <v>7207</v>
      </c>
      <c r="E4286" t="s">
        <v>6090</v>
      </c>
      <c r="F4286" t="s">
        <v>60</v>
      </c>
      <c r="G4286">
        <v>17973</v>
      </c>
      <c r="H4286" s="15">
        <v>219050000089</v>
      </c>
      <c r="I4286" t="s">
        <v>5535</v>
      </c>
      <c r="J4286">
        <v>1</v>
      </c>
      <c r="K4286" s="22">
        <v>23.397741530740277</v>
      </c>
      <c r="L4286" s="16"/>
      <c r="M4286" s="16">
        <f t="shared" si="1584"/>
        <v>1.6390459342540009</v>
      </c>
      <c r="N4286" s="16">
        <f t="shared" si="1585"/>
        <v>0.23106764271560373</v>
      </c>
      <c r="O4286" s="29">
        <f t="shared" si="1586"/>
        <v>1.2310676427156038</v>
      </c>
      <c r="P4286" s="17">
        <f t="shared" si="1587"/>
        <v>105</v>
      </c>
      <c r="Q4286" s="17">
        <v>0</v>
      </c>
      <c r="R4286" s="17">
        <v>0</v>
      </c>
      <c r="S4286" s="17">
        <v>10</v>
      </c>
      <c r="T4286" s="17">
        <v>0</v>
      </c>
      <c r="U4286" s="17">
        <v>95</v>
      </c>
      <c r="V4286" s="17">
        <v>0</v>
      </c>
      <c r="W4286" s="17">
        <v>0</v>
      </c>
      <c r="X4286" s="17">
        <v>0</v>
      </c>
      <c r="Y4286" s="17">
        <v>0</v>
      </c>
      <c r="Z4286" s="17">
        <v>0</v>
      </c>
      <c r="AA4286" s="17">
        <v>0</v>
      </c>
      <c r="AB4286" s="17">
        <v>0</v>
      </c>
      <c r="AC4286" s="17">
        <f t="shared" si="1588"/>
        <v>0</v>
      </c>
      <c r="AD4286" s="17">
        <v>0</v>
      </c>
      <c r="AE4286" s="17">
        <v>0</v>
      </c>
      <c r="AF4286" s="17">
        <v>0</v>
      </c>
      <c r="AG4286" s="17">
        <v>0</v>
      </c>
      <c r="AH4286" s="17">
        <v>0</v>
      </c>
      <c r="AI4286" s="17">
        <v>0</v>
      </c>
      <c r="AJ4286" s="17">
        <v>0</v>
      </c>
      <c r="AK4286" s="17">
        <v>0</v>
      </c>
      <c r="AL4286" s="17">
        <v>0</v>
      </c>
      <c r="AM4286" s="17">
        <v>0</v>
      </c>
      <c r="AN4286" s="17">
        <v>0</v>
      </c>
      <c r="AO4286" s="17">
        <v>0</v>
      </c>
      <c r="AP4286" s="18">
        <f>+'Per Cápita'!$E$4</f>
        <v>83816</v>
      </c>
      <c r="AQ4286" s="18">
        <f>+'Per Cápita'!$E$5</f>
        <v>74019</v>
      </c>
      <c r="AR4286" s="18">
        <f>+'Per Cápita'!$E$6</f>
        <v>111028</v>
      </c>
      <c r="AS4286" s="18">
        <f>+'Per Cápita'!$E$7</f>
        <v>136064</v>
      </c>
      <c r="AT4286" s="18">
        <f>+'Per Cápita'!$F$4</f>
        <v>103408</v>
      </c>
      <c r="AU4286" s="18">
        <f>+'Per Cápita'!$F$5</f>
        <v>90347</v>
      </c>
      <c r="AV4286" s="18">
        <f>+'Per Cápita'!$F$6</f>
        <v>138242</v>
      </c>
      <c r="AW4286" s="18">
        <f>+'Per Cápita'!$F$7</f>
        <v>166544</v>
      </c>
      <c r="AX4286" s="18">
        <f t="shared" si="1589"/>
        <v>0</v>
      </c>
      <c r="AY4286" s="18">
        <f t="shared" si="1590"/>
        <v>0</v>
      </c>
      <c r="AZ4286" s="18">
        <f t="shared" si="1591"/>
        <v>0</v>
      </c>
      <c r="BA4286" s="18">
        <f t="shared" si="1592"/>
        <v>0</v>
      </c>
      <c r="BB4286" s="18">
        <f t="shared" si="1593"/>
        <v>1273022.4279793515</v>
      </c>
      <c r="BC4286" s="18">
        <f t="shared" si="1594"/>
        <v>10566210.490060532</v>
      </c>
      <c r="BD4286" s="18">
        <f t="shared" si="1595"/>
        <v>0</v>
      </c>
      <c r="BE4286" s="18">
        <f t="shared" si="1596"/>
        <v>0</v>
      </c>
      <c r="BF4286" s="18">
        <f t="shared" si="1597"/>
        <v>0</v>
      </c>
      <c r="BG4286" s="18">
        <f t="shared" si="1598"/>
        <v>0</v>
      </c>
      <c r="BH4286" s="18">
        <f t="shared" si="1599"/>
        <v>0</v>
      </c>
      <c r="BI4286" s="18">
        <f t="shared" si="1600"/>
        <v>0</v>
      </c>
      <c r="BJ4286" s="18">
        <f t="shared" si="1601"/>
        <v>0</v>
      </c>
      <c r="BK4286" s="18">
        <f t="shared" si="1602"/>
        <v>0</v>
      </c>
      <c r="BL4286" s="18">
        <f t="shared" si="1603"/>
        <v>0</v>
      </c>
      <c r="BM4286" s="18">
        <f t="shared" si="1604"/>
        <v>0</v>
      </c>
      <c r="BN4286" s="18">
        <f t="shared" si="1605"/>
        <v>11839232.918039884</v>
      </c>
      <c r="BO4286" s="18">
        <f t="shared" si="1606"/>
        <v>0</v>
      </c>
      <c r="BP4286" s="4">
        <f t="shared" si="1607"/>
        <v>11839233</v>
      </c>
      <c r="BQ4286" t="s">
        <v>11411</v>
      </c>
    </row>
    <row r="4287" spans="1:69" x14ac:dyDescent="0.25">
      <c r="A4287" s="15" t="s">
        <v>7207</v>
      </c>
      <c r="B4287" t="s">
        <v>5761</v>
      </c>
      <c r="C4287">
        <v>3777</v>
      </c>
      <c r="D4287" t="s">
        <v>7207</v>
      </c>
      <c r="E4287" t="s">
        <v>6090</v>
      </c>
      <c r="F4287" t="s">
        <v>60</v>
      </c>
      <c r="G4287" s="15">
        <v>17974</v>
      </c>
      <c r="H4287" s="15">
        <v>219050000097</v>
      </c>
      <c r="I4287" t="s">
        <v>1569</v>
      </c>
      <c r="J4287">
        <v>1</v>
      </c>
      <c r="K4287" s="22">
        <v>23.397741530740277</v>
      </c>
      <c r="L4287" s="16"/>
      <c r="M4287" s="16">
        <f t="shared" si="1584"/>
        <v>1.6390459342540009</v>
      </c>
      <c r="N4287" s="16">
        <f t="shared" si="1585"/>
        <v>0.23106764271560373</v>
      </c>
      <c r="O4287" s="29">
        <f t="shared" si="1586"/>
        <v>1.2310676427156038</v>
      </c>
      <c r="P4287" s="17">
        <f t="shared" si="1587"/>
        <v>1366</v>
      </c>
      <c r="Q4287" s="17">
        <v>24</v>
      </c>
      <c r="R4287" s="17">
        <v>0</v>
      </c>
      <c r="S4287" s="17">
        <v>94</v>
      </c>
      <c r="T4287" s="17">
        <v>0</v>
      </c>
      <c r="U4287" s="17">
        <v>706</v>
      </c>
      <c r="V4287" s="17">
        <v>0</v>
      </c>
      <c r="W4287" s="17">
        <v>454</v>
      </c>
      <c r="X4287" s="17">
        <v>0</v>
      </c>
      <c r="Y4287" s="17">
        <v>0</v>
      </c>
      <c r="Z4287" s="17">
        <v>0</v>
      </c>
      <c r="AA4287" s="17">
        <v>88</v>
      </c>
      <c r="AB4287" s="17">
        <v>0</v>
      </c>
      <c r="AC4287" s="17">
        <f t="shared" si="1588"/>
        <v>88</v>
      </c>
      <c r="AD4287" s="17">
        <v>0</v>
      </c>
      <c r="AE4287" s="17">
        <v>0</v>
      </c>
      <c r="AF4287" s="17">
        <v>0</v>
      </c>
      <c r="AG4287" s="17">
        <v>0</v>
      </c>
      <c r="AH4287" s="17">
        <v>0</v>
      </c>
      <c r="AI4287" s="17">
        <v>0</v>
      </c>
      <c r="AJ4287" s="17">
        <v>0</v>
      </c>
      <c r="AK4287" s="17">
        <v>0</v>
      </c>
      <c r="AL4287" s="17">
        <v>0</v>
      </c>
      <c r="AM4287" s="17">
        <v>0</v>
      </c>
      <c r="AN4287" s="17">
        <v>88</v>
      </c>
      <c r="AO4287" s="17">
        <v>0</v>
      </c>
      <c r="AP4287" s="18">
        <f>+'Per Cápita'!$E$4</f>
        <v>83816</v>
      </c>
      <c r="AQ4287" s="18">
        <f>+'Per Cápita'!$E$5</f>
        <v>74019</v>
      </c>
      <c r="AR4287" s="18">
        <f>+'Per Cápita'!$E$6</f>
        <v>111028</v>
      </c>
      <c r="AS4287" s="18">
        <f>+'Per Cápita'!$E$7</f>
        <v>136064</v>
      </c>
      <c r="AT4287" s="18">
        <f>+'Per Cápita'!$F$4</f>
        <v>103408</v>
      </c>
      <c r="AU4287" s="18">
        <f>+'Per Cápita'!$F$5</f>
        <v>90347</v>
      </c>
      <c r="AV4287" s="18">
        <f>+'Per Cápita'!$F$6</f>
        <v>138242</v>
      </c>
      <c r="AW4287" s="18">
        <f>+'Per Cápita'!$F$7</f>
        <v>166544</v>
      </c>
      <c r="AX4287" s="18">
        <f t="shared" si="1589"/>
        <v>0</v>
      </c>
      <c r="AY4287" s="18">
        <f t="shared" si="1590"/>
        <v>0</v>
      </c>
      <c r="AZ4287" s="18">
        <f t="shared" si="1591"/>
        <v>0</v>
      </c>
      <c r="BA4287" s="18">
        <f t="shared" si="1592"/>
        <v>0</v>
      </c>
      <c r="BB4287" s="18">
        <f t="shared" si="1593"/>
        <v>15021664.650156349</v>
      </c>
      <c r="BC4287" s="18">
        <f t="shared" si="1594"/>
        <v>129018991.24705492</v>
      </c>
      <c r="BD4287" s="18">
        <f t="shared" si="1595"/>
        <v>0</v>
      </c>
      <c r="BE4287" s="18">
        <f t="shared" si="1596"/>
        <v>18042369.794981621</v>
      </c>
      <c r="BF4287" s="18">
        <f t="shared" si="1597"/>
        <v>0</v>
      </c>
      <c r="BG4287" s="18">
        <f t="shared" si="1598"/>
        <v>0</v>
      </c>
      <c r="BH4287" s="18">
        <f t="shared" si="1599"/>
        <v>0</v>
      </c>
      <c r="BI4287" s="18">
        <f t="shared" si="1600"/>
        <v>0</v>
      </c>
      <c r="BJ4287" s="18">
        <f t="shared" si="1601"/>
        <v>0</v>
      </c>
      <c r="BK4287" s="18">
        <f t="shared" si="1602"/>
        <v>0</v>
      </c>
      <c r="BL4287" s="18">
        <f t="shared" si="1603"/>
        <v>0</v>
      </c>
      <c r="BM4287" s="18">
        <f t="shared" si="1604"/>
        <v>3608473.9589963248</v>
      </c>
      <c r="BN4287" s="18">
        <f t="shared" si="1605"/>
        <v>162083025.69219288</v>
      </c>
      <c r="BO4287" s="18">
        <f t="shared" si="1606"/>
        <v>3608473.9589963248</v>
      </c>
      <c r="BP4287" s="4">
        <f t="shared" si="1607"/>
        <v>165691500</v>
      </c>
      <c r="BQ4287" t="s">
        <v>11411</v>
      </c>
    </row>
    <row r="4288" spans="1:69" x14ac:dyDescent="0.25">
      <c r="A4288" s="15" t="s">
        <v>7207</v>
      </c>
      <c r="B4288" t="s">
        <v>5761</v>
      </c>
      <c r="C4288">
        <v>3777</v>
      </c>
      <c r="D4288" t="s">
        <v>7207</v>
      </c>
      <c r="E4288" t="s">
        <v>6090</v>
      </c>
      <c r="F4288" t="s">
        <v>60</v>
      </c>
      <c r="G4288" s="15">
        <v>17975</v>
      </c>
      <c r="H4288" s="15">
        <v>219050000127</v>
      </c>
      <c r="I4288" t="s">
        <v>5536</v>
      </c>
      <c r="J4288">
        <v>1</v>
      </c>
      <c r="K4288" s="22">
        <v>23.397741530740277</v>
      </c>
      <c r="L4288" s="16"/>
      <c r="M4288" s="16">
        <f t="shared" si="1584"/>
        <v>1.6390459342540009</v>
      </c>
      <c r="N4288" s="16">
        <f t="shared" si="1585"/>
        <v>0.23106764271560373</v>
      </c>
      <c r="O4288" s="29">
        <f t="shared" si="1586"/>
        <v>1.2310676427156038</v>
      </c>
      <c r="P4288" s="17">
        <f t="shared" si="1587"/>
        <v>106</v>
      </c>
      <c r="Q4288" s="17">
        <v>0</v>
      </c>
      <c r="R4288" s="17">
        <v>0</v>
      </c>
      <c r="S4288" s="17">
        <v>16</v>
      </c>
      <c r="T4288" s="17">
        <v>0</v>
      </c>
      <c r="U4288" s="17">
        <v>90</v>
      </c>
      <c r="V4288" s="17">
        <v>0</v>
      </c>
      <c r="W4288" s="17">
        <v>0</v>
      </c>
      <c r="X4288" s="17">
        <v>0</v>
      </c>
      <c r="Y4288" s="17">
        <v>0</v>
      </c>
      <c r="Z4288" s="17">
        <v>0</v>
      </c>
      <c r="AA4288" s="17">
        <v>0</v>
      </c>
      <c r="AB4288" s="17">
        <v>0</v>
      </c>
      <c r="AC4288" s="17">
        <f t="shared" si="1588"/>
        <v>0</v>
      </c>
      <c r="AD4288" s="17">
        <v>0</v>
      </c>
      <c r="AE4288" s="17">
        <v>0</v>
      </c>
      <c r="AF4288" s="17">
        <v>0</v>
      </c>
      <c r="AG4288" s="17">
        <v>0</v>
      </c>
      <c r="AH4288" s="17">
        <v>0</v>
      </c>
      <c r="AI4288" s="17">
        <v>0</v>
      </c>
      <c r="AJ4288" s="17">
        <v>0</v>
      </c>
      <c r="AK4288" s="17">
        <v>0</v>
      </c>
      <c r="AL4288" s="17">
        <v>0</v>
      </c>
      <c r="AM4288" s="17">
        <v>0</v>
      </c>
      <c r="AN4288" s="17">
        <v>0</v>
      </c>
      <c r="AO4288" s="17">
        <v>0</v>
      </c>
      <c r="AP4288" s="18">
        <f>+'Per Cápita'!$E$4</f>
        <v>83816</v>
      </c>
      <c r="AQ4288" s="18">
        <f>+'Per Cápita'!$E$5</f>
        <v>74019</v>
      </c>
      <c r="AR4288" s="18">
        <f>+'Per Cápita'!$E$6</f>
        <v>111028</v>
      </c>
      <c r="AS4288" s="18">
        <f>+'Per Cápita'!$E$7</f>
        <v>136064</v>
      </c>
      <c r="AT4288" s="18">
        <f>+'Per Cápita'!$F$4</f>
        <v>103408</v>
      </c>
      <c r="AU4288" s="18">
        <f>+'Per Cápita'!$F$5</f>
        <v>90347</v>
      </c>
      <c r="AV4288" s="18">
        <f>+'Per Cápita'!$F$6</f>
        <v>138242</v>
      </c>
      <c r="AW4288" s="18">
        <f>+'Per Cápita'!$F$7</f>
        <v>166544</v>
      </c>
      <c r="AX4288" s="18">
        <f t="shared" si="1589"/>
        <v>0</v>
      </c>
      <c r="AY4288" s="18">
        <f t="shared" si="1590"/>
        <v>0</v>
      </c>
      <c r="AZ4288" s="18">
        <f t="shared" si="1591"/>
        <v>0</v>
      </c>
      <c r="BA4288" s="18">
        <f t="shared" si="1592"/>
        <v>0</v>
      </c>
      <c r="BB4288" s="18">
        <f t="shared" si="1593"/>
        <v>2036835.8847669624</v>
      </c>
      <c r="BC4288" s="18">
        <f t="shared" si="1594"/>
        <v>10010094.148478398</v>
      </c>
      <c r="BD4288" s="18">
        <f t="shared" si="1595"/>
        <v>0</v>
      </c>
      <c r="BE4288" s="18">
        <f t="shared" si="1596"/>
        <v>0</v>
      </c>
      <c r="BF4288" s="18">
        <f t="shared" si="1597"/>
        <v>0</v>
      </c>
      <c r="BG4288" s="18">
        <f t="shared" si="1598"/>
        <v>0</v>
      </c>
      <c r="BH4288" s="18">
        <f t="shared" si="1599"/>
        <v>0</v>
      </c>
      <c r="BI4288" s="18">
        <f t="shared" si="1600"/>
        <v>0</v>
      </c>
      <c r="BJ4288" s="18">
        <f t="shared" si="1601"/>
        <v>0</v>
      </c>
      <c r="BK4288" s="18">
        <f t="shared" si="1602"/>
        <v>0</v>
      </c>
      <c r="BL4288" s="18">
        <f t="shared" si="1603"/>
        <v>0</v>
      </c>
      <c r="BM4288" s="18">
        <f t="shared" si="1604"/>
        <v>0</v>
      </c>
      <c r="BN4288" s="18">
        <f t="shared" si="1605"/>
        <v>12046930.03324536</v>
      </c>
      <c r="BO4288" s="18">
        <f t="shared" si="1606"/>
        <v>0</v>
      </c>
      <c r="BP4288" s="4">
        <f t="shared" si="1607"/>
        <v>12046930</v>
      </c>
      <c r="BQ4288" t="s">
        <v>11411</v>
      </c>
    </row>
    <row r="4289" spans="1:69" x14ac:dyDescent="0.25">
      <c r="A4289" s="15" t="s">
        <v>7207</v>
      </c>
      <c r="B4289" t="s">
        <v>5761</v>
      </c>
      <c r="C4289">
        <v>3777</v>
      </c>
      <c r="D4289" t="s">
        <v>7207</v>
      </c>
      <c r="E4289" t="s">
        <v>6090</v>
      </c>
      <c r="F4289" t="s">
        <v>60</v>
      </c>
      <c r="G4289" s="15">
        <v>17976</v>
      </c>
      <c r="H4289" s="15">
        <v>219050000135</v>
      </c>
      <c r="I4289" t="s">
        <v>1570</v>
      </c>
      <c r="J4289">
        <v>1</v>
      </c>
      <c r="K4289" s="22">
        <v>23.397741530740277</v>
      </c>
      <c r="L4289" s="16"/>
      <c r="M4289" s="16">
        <f t="shared" si="1584"/>
        <v>1.6390459342540009</v>
      </c>
      <c r="N4289" s="16">
        <f t="shared" si="1585"/>
        <v>0.23106764271560373</v>
      </c>
      <c r="O4289" s="29">
        <f t="shared" si="1586"/>
        <v>1.2310676427156038</v>
      </c>
      <c r="P4289" s="17">
        <f t="shared" si="1587"/>
        <v>285</v>
      </c>
      <c r="Q4289" s="17">
        <v>19</v>
      </c>
      <c r="R4289" s="17">
        <v>0</v>
      </c>
      <c r="S4289" s="17">
        <v>24</v>
      </c>
      <c r="T4289" s="17">
        <v>0</v>
      </c>
      <c r="U4289" s="17">
        <v>140</v>
      </c>
      <c r="V4289" s="17">
        <v>0</v>
      </c>
      <c r="W4289" s="17">
        <v>80</v>
      </c>
      <c r="X4289" s="17">
        <v>0</v>
      </c>
      <c r="Y4289" s="17">
        <v>22</v>
      </c>
      <c r="Z4289" s="17">
        <v>0</v>
      </c>
      <c r="AA4289" s="17">
        <v>0</v>
      </c>
      <c r="AB4289" s="17">
        <v>0</v>
      </c>
      <c r="AC4289" s="17">
        <f t="shared" si="1588"/>
        <v>0</v>
      </c>
      <c r="AD4289" s="17">
        <v>0</v>
      </c>
      <c r="AE4289" s="17">
        <v>0</v>
      </c>
      <c r="AF4289" s="17">
        <v>0</v>
      </c>
      <c r="AG4289" s="17">
        <v>0</v>
      </c>
      <c r="AH4289" s="17">
        <v>0</v>
      </c>
      <c r="AI4289" s="17">
        <v>0</v>
      </c>
      <c r="AJ4289" s="17">
        <v>0</v>
      </c>
      <c r="AK4289" s="17">
        <v>0</v>
      </c>
      <c r="AL4289" s="17">
        <v>0</v>
      </c>
      <c r="AM4289" s="17">
        <v>0</v>
      </c>
      <c r="AN4289" s="17">
        <v>0</v>
      </c>
      <c r="AO4289" s="17">
        <v>0</v>
      </c>
      <c r="AP4289" s="18">
        <f>+'Per Cápita'!$E$4</f>
        <v>83816</v>
      </c>
      <c r="AQ4289" s="18">
        <f>+'Per Cápita'!$E$5</f>
        <v>74019</v>
      </c>
      <c r="AR4289" s="18">
        <f>+'Per Cápita'!$E$6</f>
        <v>111028</v>
      </c>
      <c r="AS4289" s="18">
        <f>+'Per Cápita'!$E$7</f>
        <v>136064</v>
      </c>
      <c r="AT4289" s="18">
        <f>+'Per Cápita'!$F$4</f>
        <v>103408</v>
      </c>
      <c r="AU4289" s="18">
        <f>+'Per Cápita'!$F$5</f>
        <v>90347</v>
      </c>
      <c r="AV4289" s="18">
        <f>+'Per Cápita'!$F$6</f>
        <v>138242</v>
      </c>
      <c r="AW4289" s="18">
        <f>+'Per Cápita'!$F$7</f>
        <v>166544</v>
      </c>
      <c r="AX4289" s="18">
        <f t="shared" si="1589"/>
        <v>0</v>
      </c>
      <c r="AY4289" s="18">
        <f t="shared" si="1590"/>
        <v>0</v>
      </c>
      <c r="AZ4289" s="18">
        <f t="shared" si="1591"/>
        <v>0</v>
      </c>
      <c r="BA4289" s="18">
        <f t="shared" si="1592"/>
        <v>0</v>
      </c>
      <c r="BB4289" s="18">
        <f t="shared" si="1593"/>
        <v>5473996.4403112112</v>
      </c>
      <c r="BC4289" s="18">
        <f t="shared" si="1594"/>
        <v>24469119.029613864</v>
      </c>
      <c r="BD4289" s="18">
        <f t="shared" si="1595"/>
        <v>3744075.5674143909</v>
      </c>
      <c r="BE4289" s="18">
        <f t="shared" si="1596"/>
        <v>0</v>
      </c>
      <c r="BF4289" s="18">
        <f t="shared" si="1597"/>
        <v>0</v>
      </c>
      <c r="BG4289" s="18">
        <f t="shared" si="1598"/>
        <v>0</v>
      </c>
      <c r="BH4289" s="18">
        <f t="shared" si="1599"/>
        <v>0</v>
      </c>
      <c r="BI4289" s="18">
        <f t="shared" si="1600"/>
        <v>0</v>
      </c>
      <c r="BJ4289" s="18">
        <f t="shared" si="1601"/>
        <v>0</v>
      </c>
      <c r="BK4289" s="18">
        <f t="shared" si="1602"/>
        <v>0</v>
      </c>
      <c r="BL4289" s="18">
        <f t="shared" si="1603"/>
        <v>0</v>
      </c>
      <c r="BM4289" s="18">
        <f t="shared" si="1604"/>
        <v>0</v>
      </c>
      <c r="BN4289" s="18">
        <f t="shared" si="1605"/>
        <v>33687191.037339464</v>
      </c>
      <c r="BO4289" s="18">
        <f t="shared" si="1606"/>
        <v>0</v>
      </c>
      <c r="BP4289" s="4">
        <f t="shared" si="1607"/>
        <v>33687191</v>
      </c>
      <c r="BQ4289" t="s">
        <v>11411</v>
      </c>
    </row>
    <row r="4290" spans="1:69" x14ac:dyDescent="0.25">
      <c r="A4290" s="15" t="s">
        <v>7207</v>
      </c>
      <c r="B4290" t="s">
        <v>5761</v>
      </c>
      <c r="C4290">
        <v>3777</v>
      </c>
      <c r="D4290" t="s">
        <v>7207</v>
      </c>
      <c r="E4290" t="s">
        <v>6090</v>
      </c>
      <c r="F4290" t="s">
        <v>60</v>
      </c>
      <c r="G4290" s="15">
        <v>17977</v>
      </c>
      <c r="H4290" s="15">
        <v>219050000160</v>
      </c>
      <c r="I4290" t="s">
        <v>1571</v>
      </c>
      <c r="J4290">
        <v>1</v>
      </c>
      <c r="K4290" s="22">
        <v>23.397741530740277</v>
      </c>
      <c r="L4290" s="16"/>
      <c r="M4290" s="16">
        <f t="shared" si="1584"/>
        <v>1.6390459342540009</v>
      </c>
      <c r="N4290" s="16">
        <f t="shared" si="1585"/>
        <v>0.23106764271560373</v>
      </c>
      <c r="O4290" s="29">
        <f t="shared" si="1586"/>
        <v>1.2310676427156038</v>
      </c>
      <c r="P4290" s="17">
        <f t="shared" si="1587"/>
        <v>103</v>
      </c>
      <c r="Q4290" s="17">
        <v>0</v>
      </c>
      <c r="R4290" s="17">
        <v>0</v>
      </c>
      <c r="S4290" s="17">
        <v>29</v>
      </c>
      <c r="T4290" s="17">
        <v>0</v>
      </c>
      <c r="U4290" s="17">
        <v>74</v>
      </c>
      <c r="V4290" s="17">
        <v>0</v>
      </c>
      <c r="W4290" s="17">
        <v>0</v>
      </c>
      <c r="X4290" s="17">
        <v>0</v>
      </c>
      <c r="Y4290" s="17">
        <v>0</v>
      </c>
      <c r="Z4290" s="17">
        <v>0</v>
      </c>
      <c r="AA4290" s="17">
        <v>0</v>
      </c>
      <c r="AB4290" s="17">
        <v>0</v>
      </c>
      <c r="AC4290" s="17">
        <f t="shared" si="1588"/>
        <v>0</v>
      </c>
      <c r="AD4290" s="17">
        <v>0</v>
      </c>
      <c r="AE4290" s="17">
        <v>0</v>
      </c>
      <c r="AF4290" s="17">
        <v>0</v>
      </c>
      <c r="AG4290" s="17">
        <v>0</v>
      </c>
      <c r="AH4290" s="17">
        <v>0</v>
      </c>
      <c r="AI4290" s="17">
        <v>0</v>
      </c>
      <c r="AJ4290" s="17">
        <v>0</v>
      </c>
      <c r="AK4290" s="17">
        <v>0</v>
      </c>
      <c r="AL4290" s="17">
        <v>0</v>
      </c>
      <c r="AM4290" s="17">
        <v>0</v>
      </c>
      <c r="AN4290" s="17">
        <v>0</v>
      </c>
      <c r="AO4290" s="17">
        <v>0</v>
      </c>
      <c r="AP4290" s="18">
        <f>+'Per Cápita'!$E$4</f>
        <v>83816</v>
      </c>
      <c r="AQ4290" s="18">
        <f>+'Per Cápita'!$E$5</f>
        <v>74019</v>
      </c>
      <c r="AR4290" s="18">
        <f>+'Per Cápita'!$E$6</f>
        <v>111028</v>
      </c>
      <c r="AS4290" s="18">
        <f>+'Per Cápita'!$E$7</f>
        <v>136064</v>
      </c>
      <c r="AT4290" s="18">
        <f>+'Per Cápita'!$F$4</f>
        <v>103408</v>
      </c>
      <c r="AU4290" s="18">
        <f>+'Per Cápita'!$F$5</f>
        <v>90347</v>
      </c>
      <c r="AV4290" s="18">
        <f>+'Per Cápita'!$F$6</f>
        <v>138242</v>
      </c>
      <c r="AW4290" s="18">
        <f>+'Per Cápita'!$F$7</f>
        <v>166544</v>
      </c>
      <c r="AX4290" s="18">
        <f t="shared" si="1589"/>
        <v>0</v>
      </c>
      <c r="AY4290" s="18">
        <f t="shared" si="1590"/>
        <v>0</v>
      </c>
      <c r="AZ4290" s="18">
        <f t="shared" si="1591"/>
        <v>0</v>
      </c>
      <c r="BA4290" s="18">
        <f t="shared" si="1592"/>
        <v>0</v>
      </c>
      <c r="BB4290" s="18">
        <f t="shared" si="1593"/>
        <v>3691765.0411401195</v>
      </c>
      <c r="BC4290" s="18">
        <f t="shared" si="1594"/>
        <v>8230521.8554155724</v>
      </c>
      <c r="BD4290" s="18">
        <f t="shared" si="1595"/>
        <v>0</v>
      </c>
      <c r="BE4290" s="18">
        <f t="shared" si="1596"/>
        <v>0</v>
      </c>
      <c r="BF4290" s="18">
        <f t="shared" si="1597"/>
        <v>0</v>
      </c>
      <c r="BG4290" s="18">
        <f t="shared" si="1598"/>
        <v>0</v>
      </c>
      <c r="BH4290" s="18">
        <f t="shared" si="1599"/>
        <v>0</v>
      </c>
      <c r="BI4290" s="18">
        <f t="shared" si="1600"/>
        <v>0</v>
      </c>
      <c r="BJ4290" s="18">
        <f t="shared" si="1601"/>
        <v>0</v>
      </c>
      <c r="BK4290" s="18">
        <f t="shared" si="1602"/>
        <v>0</v>
      </c>
      <c r="BL4290" s="18">
        <f t="shared" si="1603"/>
        <v>0</v>
      </c>
      <c r="BM4290" s="18">
        <f t="shared" si="1604"/>
        <v>0</v>
      </c>
      <c r="BN4290" s="18">
        <f t="shared" si="1605"/>
        <v>11922286.896555692</v>
      </c>
      <c r="BO4290" s="18">
        <f t="shared" si="1606"/>
        <v>0</v>
      </c>
      <c r="BP4290" s="4">
        <f t="shared" si="1607"/>
        <v>11922287</v>
      </c>
      <c r="BQ4290" t="s">
        <v>11411</v>
      </c>
    </row>
    <row r="4291" spans="1:69" x14ac:dyDescent="0.25">
      <c r="A4291" s="15" t="s">
        <v>7207</v>
      </c>
      <c r="B4291" t="s">
        <v>5761</v>
      </c>
      <c r="C4291">
        <v>3777</v>
      </c>
      <c r="D4291" t="s">
        <v>7207</v>
      </c>
      <c r="E4291" t="s">
        <v>6090</v>
      </c>
      <c r="F4291" t="s">
        <v>60</v>
      </c>
      <c r="G4291" s="15">
        <v>17978</v>
      </c>
      <c r="H4291" s="15">
        <v>219050000178</v>
      </c>
      <c r="I4291" t="s">
        <v>1572</v>
      </c>
      <c r="J4291">
        <v>1</v>
      </c>
      <c r="K4291" s="22">
        <v>23.397741530740277</v>
      </c>
      <c r="L4291" s="16"/>
      <c r="M4291" s="16">
        <f t="shared" si="1584"/>
        <v>1.6390459342540009</v>
      </c>
      <c r="N4291" s="16">
        <f t="shared" si="1585"/>
        <v>0.23106764271560373</v>
      </c>
      <c r="O4291" s="29">
        <f t="shared" si="1586"/>
        <v>1.2310676427156038</v>
      </c>
      <c r="P4291" s="17">
        <f t="shared" si="1587"/>
        <v>210</v>
      </c>
      <c r="Q4291" s="17">
        <v>0</v>
      </c>
      <c r="R4291" s="17">
        <v>0</v>
      </c>
      <c r="S4291" s="17">
        <v>25</v>
      </c>
      <c r="T4291" s="17">
        <v>0</v>
      </c>
      <c r="U4291" s="17">
        <v>127</v>
      </c>
      <c r="V4291" s="17">
        <v>0</v>
      </c>
      <c r="W4291" s="17">
        <v>45</v>
      </c>
      <c r="X4291" s="17">
        <v>0</v>
      </c>
      <c r="Y4291" s="17">
        <v>13</v>
      </c>
      <c r="Z4291" s="17">
        <v>0</v>
      </c>
      <c r="AA4291" s="17">
        <v>0</v>
      </c>
      <c r="AB4291" s="17">
        <v>0</v>
      </c>
      <c r="AC4291" s="17">
        <f t="shared" si="1588"/>
        <v>0</v>
      </c>
      <c r="AD4291" s="17">
        <v>0</v>
      </c>
      <c r="AE4291" s="17">
        <v>0</v>
      </c>
      <c r="AF4291" s="17">
        <v>0</v>
      </c>
      <c r="AG4291" s="17">
        <v>0</v>
      </c>
      <c r="AH4291" s="17">
        <v>0</v>
      </c>
      <c r="AI4291" s="17">
        <v>0</v>
      </c>
      <c r="AJ4291" s="17">
        <v>0</v>
      </c>
      <c r="AK4291" s="17">
        <v>0</v>
      </c>
      <c r="AL4291" s="17">
        <v>0</v>
      </c>
      <c r="AM4291" s="17">
        <v>0</v>
      </c>
      <c r="AN4291" s="17">
        <v>0</v>
      </c>
      <c r="AO4291" s="17">
        <v>0</v>
      </c>
      <c r="AP4291" s="18">
        <f>+'Per Cápita'!$E$4</f>
        <v>83816</v>
      </c>
      <c r="AQ4291" s="18">
        <f>+'Per Cápita'!$E$5</f>
        <v>74019</v>
      </c>
      <c r="AR4291" s="18">
        <f>+'Per Cápita'!$E$6</f>
        <v>111028</v>
      </c>
      <c r="AS4291" s="18">
        <f>+'Per Cápita'!$E$7</f>
        <v>136064</v>
      </c>
      <c r="AT4291" s="18">
        <f>+'Per Cápita'!$F$4</f>
        <v>103408</v>
      </c>
      <c r="AU4291" s="18">
        <f>+'Per Cápita'!$F$5</f>
        <v>90347</v>
      </c>
      <c r="AV4291" s="18">
        <f>+'Per Cápita'!$F$6</f>
        <v>138242</v>
      </c>
      <c r="AW4291" s="18">
        <f>+'Per Cápita'!$F$7</f>
        <v>166544</v>
      </c>
      <c r="AX4291" s="18">
        <f t="shared" si="1589"/>
        <v>0</v>
      </c>
      <c r="AY4291" s="18">
        <f t="shared" si="1590"/>
        <v>0</v>
      </c>
      <c r="AZ4291" s="18">
        <f t="shared" si="1591"/>
        <v>0</v>
      </c>
      <c r="BA4291" s="18">
        <f t="shared" si="1592"/>
        <v>0</v>
      </c>
      <c r="BB4291" s="18">
        <f t="shared" si="1593"/>
        <v>3182556.069948379</v>
      </c>
      <c r="BC4291" s="18">
        <f t="shared" si="1594"/>
        <v>19130402.150425386</v>
      </c>
      <c r="BD4291" s="18">
        <f t="shared" si="1595"/>
        <v>2212408.2898357767</v>
      </c>
      <c r="BE4291" s="18">
        <f t="shared" si="1596"/>
        <v>0</v>
      </c>
      <c r="BF4291" s="18">
        <f t="shared" si="1597"/>
        <v>0</v>
      </c>
      <c r="BG4291" s="18">
        <f t="shared" si="1598"/>
        <v>0</v>
      </c>
      <c r="BH4291" s="18">
        <f t="shared" si="1599"/>
        <v>0</v>
      </c>
      <c r="BI4291" s="18">
        <f t="shared" si="1600"/>
        <v>0</v>
      </c>
      <c r="BJ4291" s="18">
        <f t="shared" si="1601"/>
        <v>0</v>
      </c>
      <c r="BK4291" s="18">
        <f t="shared" si="1602"/>
        <v>0</v>
      </c>
      <c r="BL4291" s="18">
        <f t="shared" si="1603"/>
        <v>0</v>
      </c>
      <c r="BM4291" s="18">
        <f t="shared" si="1604"/>
        <v>0</v>
      </c>
      <c r="BN4291" s="18">
        <f t="shared" si="1605"/>
        <v>24525366.510209542</v>
      </c>
      <c r="BO4291" s="18">
        <f t="shared" si="1606"/>
        <v>0</v>
      </c>
      <c r="BP4291" s="4">
        <f t="shared" si="1607"/>
        <v>24525367</v>
      </c>
      <c r="BQ4291" t="s">
        <v>11411</v>
      </c>
    </row>
    <row r="4292" spans="1:69" x14ac:dyDescent="0.25">
      <c r="A4292" s="15" t="s">
        <v>7207</v>
      </c>
      <c r="B4292" t="s">
        <v>5761</v>
      </c>
      <c r="C4292">
        <v>3777</v>
      </c>
      <c r="D4292" t="s">
        <v>7207</v>
      </c>
      <c r="E4292" t="s">
        <v>6090</v>
      </c>
      <c r="F4292" t="s">
        <v>60</v>
      </c>
      <c r="G4292" s="15">
        <v>17979</v>
      </c>
      <c r="H4292" s="15">
        <v>219050000461</v>
      </c>
      <c r="I4292" t="s">
        <v>1573</v>
      </c>
      <c r="J4292">
        <v>1</v>
      </c>
      <c r="K4292" s="22">
        <v>23.397741530740277</v>
      </c>
      <c r="L4292" s="16"/>
      <c r="M4292" s="16">
        <f t="shared" ref="M4292:M4355" si="1608">+K4292/$M$1</f>
        <v>1.6390459342540009</v>
      </c>
      <c r="N4292" s="16">
        <f t="shared" ref="N4292:N4355" si="1609">+(M4292-$N$2)/($N$1-$N$2)</f>
        <v>0.23106764271560373</v>
      </c>
      <c r="O4292" s="29">
        <f t="shared" ref="O4292:O4355" si="1610">1+N4292</f>
        <v>1.2310676427156038</v>
      </c>
      <c r="P4292" s="17">
        <f t="shared" ref="P4292:P4355" si="1611">SUM(Q4292:AB4292)</f>
        <v>75</v>
      </c>
      <c r="Q4292" s="17">
        <v>0</v>
      </c>
      <c r="R4292" s="17">
        <v>0</v>
      </c>
      <c r="S4292" s="17">
        <v>16</v>
      </c>
      <c r="T4292" s="17">
        <v>0</v>
      </c>
      <c r="U4292" s="17">
        <v>59</v>
      </c>
      <c r="V4292" s="17">
        <v>0</v>
      </c>
      <c r="W4292" s="17">
        <v>0</v>
      </c>
      <c r="X4292" s="17">
        <v>0</v>
      </c>
      <c r="Y4292" s="17">
        <v>0</v>
      </c>
      <c r="Z4292" s="17">
        <v>0</v>
      </c>
      <c r="AA4292" s="17">
        <v>0</v>
      </c>
      <c r="AB4292" s="17">
        <v>0</v>
      </c>
      <c r="AC4292" s="17">
        <f t="shared" ref="AC4292:AC4355" si="1612">SUM(AF4292:AO4292)</f>
        <v>0</v>
      </c>
      <c r="AD4292" s="17">
        <v>0</v>
      </c>
      <c r="AE4292" s="17">
        <v>0</v>
      </c>
      <c r="AF4292" s="17">
        <v>0</v>
      </c>
      <c r="AG4292" s="17">
        <v>0</v>
      </c>
      <c r="AH4292" s="17">
        <v>0</v>
      </c>
      <c r="AI4292" s="17">
        <v>0</v>
      </c>
      <c r="AJ4292" s="17">
        <v>0</v>
      </c>
      <c r="AK4292" s="17">
        <v>0</v>
      </c>
      <c r="AL4292" s="17">
        <v>0</v>
      </c>
      <c r="AM4292" s="17">
        <v>0</v>
      </c>
      <c r="AN4292" s="17">
        <v>0</v>
      </c>
      <c r="AO4292" s="17">
        <v>0</v>
      </c>
      <c r="AP4292" s="18">
        <f>+'Per Cápita'!$E$4</f>
        <v>83816</v>
      </c>
      <c r="AQ4292" s="18">
        <f>+'Per Cápita'!$E$5</f>
        <v>74019</v>
      </c>
      <c r="AR4292" s="18">
        <f>+'Per Cápita'!$E$6</f>
        <v>111028</v>
      </c>
      <c r="AS4292" s="18">
        <f>+'Per Cápita'!$E$7</f>
        <v>136064</v>
      </c>
      <c r="AT4292" s="18">
        <f>+'Per Cápita'!$F$4</f>
        <v>103408</v>
      </c>
      <c r="AU4292" s="18">
        <f>+'Per Cápita'!$F$5</f>
        <v>90347</v>
      </c>
      <c r="AV4292" s="18">
        <f>+'Per Cápita'!$F$6</f>
        <v>138242</v>
      </c>
      <c r="AW4292" s="18">
        <f>+'Per Cápita'!$F$7</f>
        <v>166544</v>
      </c>
      <c r="AX4292" s="18">
        <f t="shared" ref="AX4292:AX4355" si="1613">+AP4292*($T4292+$R4292)*$O4292</f>
        <v>0</v>
      </c>
      <c r="AY4292" s="18">
        <f t="shared" ref="AY4292:AY4355" si="1614">+AQ4292*($V4292+$X4292)*$O4292</f>
        <v>0</v>
      </c>
      <c r="AZ4292" s="18">
        <f t="shared" ref="AZ4292:AZ4355" si="1615">+AR4292*$Z4292*$O4292</f>
        <v>0</v>
      </c>
      <c r="BA4292" s="18">
        <f t="shared" ref="BA4292:BA4355" si="1616">+AS4292*$AB4292*$O4292</f>
        <v>0</v>
      </c>
      <c r="BB4292" s="18">
        <f t="shared" ref="BB4292:BB4355" si="1617">+AT4292*(S4292+Q4292)*$O4292</f>
        <v>2036835.8847669624</v>
      </c>
      <c r="BC4292" s="18">
        <f t="shared" ref="BC4292:BC4355" si="1618">+AU4292*(U4292+W4292)*$O4292</f>
        <v>6562172.8306691721</v>
      </c>
      <c r="BD4292" s="18">
        <f t="shared" ref="BD4292:BD4355" si="1619">+AV4292*Y4292*$O4292</f>
        <v>0</v>
      </c>
      <c r="BE4292" s="18">
        <f t="shared" ref="BE4292:BE4355" si="1620">+AW4292*AA4292*$O4292</f>
        <v>0</v>
      </c>
      <c r="BF4292" s="18">
        <f t="shared" ref="BF4292:BF4355" si="1621">+AP4292*($AG4292+$AE4292)*$BF$1*$O4292</f>
        <v>0</v>
      </c>
      <c r="BG4292" s="18">
        <f t="shared" ref="BG4292:BG4355" si="1622">+AQ4292*($AK4292+$AI4292)*$BF$1*$O4292</f>
        <v>0</v>
      </c>
      <c r="BH4292" s="18">
        <f t="shared" ref="BH4292:BH4355" si="1623">+AR4292*$AM4292*$BF$1*$O4292</f>
        <v>0</v>
      </c>
      <c r="BI4292" s="18">
        <f t="shared" ref="BI4292:BI4355" si="1624">+AS4292*$AO4292*$BF$1*$O4292</f>
        <v>0</v>
      </c>
      <c r="BJ4292" s="18">
        <f t="shared" ref="BJ4292:BJ4355" si="1625">+$BF$1*AT4292*(AF4292+AD4292)*$O4292</f>
        <v>0</v>
      </c>
      <c r="BK4292" s="18">
        <f t="shared" ref="BK4292:BK4355" si="1626">+$BF$1*AU4292*(AH4292+AJ4292)*$O4292</f>
        <v>0</v>
      </c>
      <c r="BL4292" s="18">
        <f t="shared" ref="BL4292:BL4355" si="1627">+AV4292*AL4292*$BF$1*$O4292</f>
        <v>0</v>
      </c>
      <c r="BM4292" s="18">
        <f t="shared" ref="BM4292:BM4355" si="1628">+$BF$1*AW4292*AN4292*$O4292</f>
        <v>0</v>
      </c>
      <c r="BN4292" s="18">
        <f t="shared" ref="BN4292:BN4355" si="1629">SUM(AX4292:BE4292)</f>
        <v>8599008.7154361345</v>
      </c>
      <c r="BO4292" s="18">
        <f t="shared" ref="BO4292:BO4355" si="1630">SUM(BF4292:BM4292)</f>
        <v>0</v>
      </c>
      <c r="BP4292" s="4">
        <f t="shared" ref="BP4292:BP4355" si="1631">ROUND((BO4292+BN4292),0)</f>
        <v>8599009</v>
      </c>
      <c r="BQ4292" t="s">
        <v>11411</v>
      </c>
    </row>
    <row r="4293" spans="1:69" x14ac:dyDescent="0.25">
      <c r="A4293" s="15" t="s">
        <v>7207</v>
      </c>
      <c r="B4293" t="s">
        <v>5761</v>
      </c>
      <c r="C4293">
        <v>3777</v>
      </c>
      <c r="D4293" t="s">
        <v>7207</v>
      </c>
      <c r="E4293" t="s">
        <v>6090</v>
      </c>
      <c r="F4293" t="s">
        <v>60</v>
      </c>
      <c r="G4293" s="15">
        <v>17980</v>
      </c>
      <c r="H4293" s="15">
        <v>219050000488</v>
      </c>
      <c r="I4293" t="s">
        <v>1574</v>
      </c>
      <c r="J4293">
        <v>1</v>
      </c>
      <c r="K4293" s="22">
        <v>23.397741530740277</v>
      </c>
      <c r="L4293" s="16"/>
      <c r="M4293" s="16">
        <f t="shared" si="1608"/>
        <v>1.6390459342540009</v>
      </c>
      <c r="N4293" s="16">
        <f t="shared" si="1609"/>
        <v>0.23106764271560373</v>
      </c>
      <c r="O4293" s="29">
        <f t="shared" si="1610"/>
        <v>1.2310676427156038</v>
      </c>
      <c r="P4293" s="17">
        <f t="shared" si="1611"/>
        <v>299</v>
      </c>
      <c r="Q4293" s="17">
        <v>5</v>
      </c>
      <c r="R4293" s="17">
        <v>0</v>
      </c>
      <c r="S4293" s="17">
        <v>27</v>
      </c>
      <c r="T4293" s="17">
        <v>0</v>
      </c>
      <c r="U4293" s="17">
        <v>146</v>
      </c>
      <c r="V4293" s="17">
        <v>0</v>
      </c>
      <c r="W4293" s="17">
        <v>103</v>
      </c>
      <c r="X4293" s="17">
        <v>0</v>
      </c>
      <c r="Y4293" s="17">
        <v>18</v>
      </c>
      <c r="Z4293" s="17">
        <v>0</v>
      </c>
      <c r="AA4293" s="17">
        <v>0</v>
      </c>
      <c r="AB4293" s="17">
        <v>0</v>
      </c>
      <c r="AC4293" s="17">
        <f t="shared" si="1612"/>
        <v>0</v>
      </c>
      <c r="AD4293" s="17">
        <v>0</v>
      </c>
      <c r="AE4293" s="17">
        <v>0</v>
      </c>
      <c r="AF4293" s="17">
        <v>0</v>
      </c>
      <c r="AG4293" s="17">
        <v>0</v>
      </c>
      <c r="AH4293" s="17">
        <v>0</v>
      </c>
      <c r="AI4293" s="17">
        <v>0</v>
      </c>
      <c r="AJ4293" s="17">
        <v>0</v>
      </c>
      <c r="AK4293" s="17">
        <v>0</v>
      </c>
      <c r="AL4293" s="17">
        <v>0</v>
      </c>
      <c r="AM4293" s="17">
        <v>0</v>
      </c>
      <c r="AN4293" s="17">
        <v>0</v>
      </c>
      <c r="AO4293" s="17">
        <v>0</v>
      </c>
      <c r="AP4293" s="18">
        <f>+'Per Cápita'!$E$4</f>
        <v>83816</v>
      </c>
      <c r="AQ4293" s="18">
        <f>+'Per Cápita'!$E$5</f>
        <v>74019</v>
      </c>
      <c r="AR4293" s="18">
        <f>+'Per Cápita'!$E$6</f>
        <v>111028</v>
      </c>
      <c r="AS4293" s="18">
        <f>+'Per Cápita'!$E$7</f>
        <v>136064</v>
      </c>
      <c r="AT4293" s="18">
        <f>+'Per Cápita'!$F$4</f>
        <v>103408</v>
      </c>
      <c r="AU4293" s="18">
        <f>+'Per Cápita'!$F$5</f>
        <v>90347</v>
      </c>
      <c r="AV4293" s="18">
        <f>+'Per Cápita'!$F$6</f>
        <v>138242</v>
      </c>
      <c r="AW4293" s="18">
        <f>+'Per Cápita'!$F$7</f>
        <v>166544</v>
      </c>
      <c r="AX4293" s="18">
        <f t="shared" si="1613"/>
        <v>0</v>
      </c>
      <c r="AY4293" s="18">
        <f t="shared" si="1614"/>
        <v>0</v>
      </c>
      <c r="AZ4293" s="18">
        <f t="shared" si="1615"/>
        <v>0</v>
      </c>
      <c r="BA4293" s="18">
        <f t="shared" si="1616"/>
        <v>0</v>
      </c>
      <c r="BB4293" s="18">
        <f t="shared" si="1617"/>
        <v>4073671.7695339248</v>
      </c>
      <c r="BC4293" s="18">
        <f t="shared" si="1618"/>
        <v>27694593.810790237</v>
      </c>
      <c r="BD4293" s="18">
        <f t="shared" si="1619"/>
        <v>3063334.5551572288</v>
      </c>
      <c r="BE4293" s="18">
        <f t="shared" si="1620"/>
        <v>0</v>
      </c>
      <c r="BF4293" s="18">
        <f t="shared" si="1621"/>
        <v>0</v>
      </c>
      <c r="BG4293" s="18">
        <f t="shared" si="1622"/>
        <v>0</v>
      </c>
      <c r="BH4293" s="18">
        <f t="shared" si="1623"/>
        <v>0</v>
      </c>
      <c r="BI4293" s="18">
        <f t="shared" si="1624"/>
        <v>0</v>
      </c>
      <c r="BJ4293" s="18">
        <f t="shared" si="1625"/>
        <v>0</v>
      </c>
      <c r="BK4293" s="18">
        <f t="shared" si="1626"/>
        <v>0</v>
      </c>
      <c r="BL4293" s="18">
        <f t="shared" si="1627"/>
        <v>0</v>
      </c>
      <c r="BM4293" s="18">
        <f t="shared" si="1628"/>
        <v>0</v>
      </c>
      <c r="BN4293" s="18">
        <f t="shared" si="1629"/>
        <v>34831600.135481387</v>
      </c>
      <c r="BO4293" s="18">
        <f t="shared" si="1630"/>
        <v>0</v>
      </c>
      <c r="BP4293" s="4">
        <f t="shared" si="1631"/>
        <v>34831600</v>
      </c>
      <c r="BQ4293" t="s">
        <v>11411</v>
      </c>
    </row>
    <row r="4294" spans="1:69" x14ac:dyDescent="0.25">
      <c r="A4294" s="15" t="s">
        <v>7207</v>
      </c>
      <c r="B4294" t="s">
        <v>5761</v>
      </c>
      <c r="C4294">
        <v>3777</v>
      </c>
      <c r="D4294" t="s">
        <v>7207</v>
      </c>
      <c r="E4294" t="s">
        <v>6090</v>
      </c>
      <c r="F4294" t="s">
        <v>60</v>
      </c>
      <c r="G4294" s="15">
        <v>10906</v>
      </c>
      <c r="H4294" s="15">
        <v>219050000551</v>
      </c>
      <c r="I4294" t="s">
        <v>9612</v>
      </c>
      <c r="J4294">
        <v>1</v>
      </c>
      <c r="K4294" s="22">
        <v>23.397741530740277</v>
      </c>
      <c r="L4294" s="16"/>
      <c r="M4294" s="16">
        <f t="shared" si="1608"/>
        <v>1.6390459342540009</v>
      </c>
      <c r="N4294" s="16">
        <f t="shared" si="1609"/>
        <v>0.23106764271560373</v>
      </c>
      <c r="O4294" s="29">
        <f t="shared" si="1610"/>
        <v>1.2310676427156038</v>
      </c>
      <c r="P4294" s="17">
        <f t="shared" si="1611"/>
        <v>101</v>
      </c>
      <c r="Q4294" s="17">
        <v>0</v>
      </c>
      <c r="R4294" s="17">
        <v>0</v>
      </c>
      <c r="S4294" s="17">
        <v>7</v>
      </c>
      <c r="T4294" s="17">
        <v>0</v>
      </c>
      <c r="U4294" s="17">
        <v>94</v>
      </c>
      <c r="V4294" s="17">
        <v>0</v>
      </c>
      <c r="W4294" s="17">
        <v>0</v>
      </c>
      <c r="X4294" s="17">
        <v>0</v>
      </c>
      <c r="Y4294" s="17">
        <v>0</v>
      </c>
      <c r="Z4294" s="17">
        <v>0</v>
      </c>
      <c r="AA4294" s="17">
        <v>0</v>
      </c>
      <c r="AB4294" s="17">
        <v>0</v>
      </c>
      <c r="AC4294" s="17">
        <f t="shared" si="1612"/>
        <v>0</v>
      </c>
      <c r="AD4294" s="17">
        <v>0</v>
      </c>
      <c r="AE4294" s="17">
        <v>0</v>
      </c>
      <c r="AF4294" s="17">
        <v>0</v>
      </c>
      <c r="AG4294" s="17">
        <v>0</v>
      </c>
      <c r="AH4294" s="17">
        <v>0</v>
      </c>
      <c r="AI4294" s="17">
        <v>0</v>
      </c>
      <c r="AJ4294" s="17">
        <v>0</v>
      </c>
      <c r="AK4294" s="17">
        <v>0</v>
      </c>
      <c r="AL4294" s="17">
        <v>0</v>
      </c>
      <c r="AM4294" s="17">
        <v>0</v>
      </c>
      <c r="AN4294" s="17">
        <v>0</v>
      </c>
      <c r="AO4294" s="17">
        <v>0</v>
      </c>
      <c r="AP4294" s="18">
        <f>+'Per Cápita'!$E$4</f>
        <v>83816</v>
      </c>
      <c r="AQ4294" s="18">
        <f>+'Per Cápita'!$E$5</f>
        <v>74019</v>
      </c>
      <c r="AR4294" s="18">
        <f>+'Per Cápita'!$E$6</f>
        <v>111028</v>
      </c>
      <c r="AS4294" s="18">
        <f>+'Per Cápita'!$E$7</f>
        <v>136064</v>
      </c>
      <c r="AT4294" s="18">
        <f>+'Per Cápita'!$F$4</f>
        <v>103408</v>
      </c>
      <c r="AU4294" s="18">
        <f>+'Per Cápita'!$F$5</f>
        <v>90347</v>
      </c>
      <c r="AV4294" s="18">
        <f>+'Per Cápita'!$F$6</f>
        <v>138242</v>
      </c>
      <c r="AW4294" s="18">
        <f>+'Per Cápita'!$F$7</f>
        <v>166544</v>
      </c>
      <c r="AX4294" s="18">
        <f t="shared" si="1613"/>
        <v>0</v>
      </c>
      <c r="AY4294" s="18">
        <f t="shared" si="1614"/>
        <v>0</v>
      </c>
      <c r="AZ4294" s="18">
        <f t="shared" si="1615"/>
        <v>0</v>
      </c>
      <c r="BA4294" s="18">
        <f t="shared" si="1616"/>
        <v>0</v>
      </c>
      <c r="BB4294" s="18">
        <f t="shared" si="1617"/>
        <v>891115.69958554604</v>
      </c>
      <c r="BC4294" s="18">
        <f t="shared" si="1618"/>
        <v>10454987.221744105</v>
      </c>
      <c r="BD4294" s="18">
        <f t="shared" si="1619"/>
        <v>0</v>
      </c>
      <c r="BE4294" s="18">
        <f t="shared" si="1620"/>
        <v>0</v>
      </c>
      <c r="BF4294" s="18">
        <f t="shared" si="1621"/>
        <v>0</v>
      </c>
      <c r="BG4294" s="18">
        <f t="shared" si="1622"/>
        <v>0</v>
      </c>
      <c r="BH4294" s="18">
        <f t="shared" si="1623"/>
        <v>0</v>
      </c>
      <c r="BI4294" s="18">
        <f t="shared" si="1624"/>
        <v>0</v>
      </c>
      <c r="BJ4294" s="18">
        <f t="shared" si="1625"/>
        <v>0</v>
      </c>
      <c r="BK4294" s="18">
        <f t="shared" si="1626"/>
        <v>0</v>
      </c>
      <c r="BL4294" s="18">
        <f t="shared" si="1627"/>
        <v>0</v>
      </c>
      <c r="BM4294" s="18">
        <f t="shared" si="1628"/>
        <v>0</v>
      </c>
      <c r="BN4294" s="18">
        <f t="shared" si="1629"/>
        <v>11346102.921329651</v>
      </c>
      <c r="BO4294" s="18">
        <f t="shared" si="1630"/>
        <v>0</v>
      </c>
      <c r="BP4294" s="4">
        <f t="shared" si="1631"/>
        <v>11346103</v>
      </c>
      <c r="BQ4294" t="s">
        <v>11411</v>
      </c>
    </row>
    <row r="4295" spans="1:69" x14ac:dyDescent="0.25">
      <c r="A4295" s="15" t="s">
        <v>7207</v>
      </c>
      <c r="B4295" t="s">
        <v>5761</v>
      </c>
      <c r="C4295">
        <v>3777</v>
      </c>
      <c r="D4295" t="s">
        <v>7207</v>
      </c>
      <c r="E4295" t="s">
        <v>6090</v>
      </c>
      <c r="F4295" t="s">
        <v>60</v>
      </c>
      <c r="G4295" s="15">
        <v>10907</v>
      </c>
      <c r="H4295" s="15">
        <v>219050000691</v>
      </c>
      <c r="I4295" t="s">
        <v>1575</v>
      </c>
      <c r="J4295">
        <v>1</v>
      </c>
      <c r="K4295" s="22">
        <v>23.397741530740277</v>
      </c>
      <c r="L4295" s="16"/>
      <c r="M4295" s="16">
        <f t="shared" si="1608"/>
        <v>1.6390459342540009</v>
      </c>
      <c r="N4295" s="16">
        <f t="shared" si="1609"/>
        <v>0.23106764271560373</v>
      </c>
      <c r="O4295" s="29">
        <f t="shared" si="1610"/>
        <v>1.2310676427156038</v>
      </c>
      <c r="P4295" s="17">
        <f t="shared" si="1611"/>
        <v>364</v>
      </c>
      <c r="Q4295" s="17">
        <v>10</v>
      </c>
      <c r="R4295" s="17">
        <v>0</v>
      </c>
      <c r="S4295" s="17">
        <v>29</v>
      </c>
      <c r="T4295" s="17">
        <v>0</v>
      </c>
      <c r="U4295" s="17">
        <v>161</v>
      </c>
      <c r="V4295" s="17">
        <v>0</v>
      </c>
      <c r="W4295" s="17">
        <v>138</v>
      </c>
      <c r="X4295" s="17">
        <v>0</v>
      </c>
      <c r="Y4295" s="17">
        <v>26</v>
      </c>
      <c r="Z4295" s="17">
        <v>0</v>
      </c>
      <c r="AA4295" s="17">
        <v>0</v>
      </c>
      <c r="AB4295" s="17">
        <v>0</v>
      </c>
      <c r="AC4295" s="17">
        <f t="shared" si="1612"/>
        <v>0</v>
      </c>
      <c r="AD4295" s="17">
        <v>0</v>
      </c>
      <c r="AE4295" s="17">
        <v>0</v>
      </c>
      <c r="AF4295" s="17">
        <v>0</v>
      </c>
      <c r="AG4295" s="17">
        <v>0</v>
      </c>
      <c r="AH4295" s="17">
        <v>0</v>
      </c>
      <c r="AI4295" s="17">
        <v>0</v>
      </c>
      <c r="AJ4295" s="17">
        <v>0</v>
      </c>
      <c r="AK4295" s="17">
        <v>0</v>
      </c>
      <c r="AL4295" s="17">
        <v>0</v>
      </c>
      <c r="AM4295" s="17">
        <v>0</v>
      </c>
      <c r="AN4295" s="17">
        <v>0</v>
      </c>
      <c r="AO4295" s="17">
        <v>0</v>
      </c>
      <c r="AP4295" s="18">
        <f>+'Per Cápita'!$E$4</f>
        <v>83816</v>
      </c>
      <c r="AQ4295" s="18">
        <f>+'Per Cápita'!$E$5</f>
        <v>74019</v>
      </c>
      <c r="AR4295" s="18">
        <f>+'Per Cápita'!$E$6</f>
        <v>111028</v>
      </c>
      <c r="AS4295" s="18">
        <f>+'Per Cápita'!$E$7</f>
        <v>136064</v>
      </c>
      <c r="AT4295" s="18">
        <f>+'Per Cápita'!$F$4</f>
        <v>103408</v>
      </c>
      <c r="AU4295" s="18">
        <f>+'Per Cápita'!$F$5</f>
        <v>90347</v>
      </c>
      <c r="AV4295" s="18">
        <f>+'Per Cápita'!$F$6</f>
        <v>138242</v>
      </c>
      <c r="AW4295" s="18">
        <f>+'Per Cápita'!$F$7</f>
        <v>166544</v>
      </c>
      <c r="AX4295" s="18">
        <f t="shared" si="1613"/>
        <v>0</v>
      </c>
      <c r="AY4295" s="18">
        <f t="shared" si="1614"/>
        <v>0</v>
      </c>
      <c r="AZ4295" s="18">
        <f t="shared" si="1615"/>
        <v>0</v>
      </c>
      <c r="BA4295" s="18">
        <f t="shared" si="1616"/>
        <v>0</v>
      </c>
      <c r="BB4295" s="18">
        <f t="shared" si="1617"/>
        <v>4964787.4691194706</v>
      </c>
      <c r="BC4295" s="18">
        <f t="shared" si="1618"/>
        <v>33255757.22661157</v>
      </c>
      <c r="BD4295" s="18">
        <f t="shared" si="1619"/>
        <v>4424816.5796715533</v>
      </c>
      <c r="BE4295" s="18">
        <f t="shared" si="1620"/>
        <v>0</v>
      </c>
      <c r="BF4295" s="18">
        <f t="shared" si="1621"/>
        <v>0</v>
      </c>
      <c r="BG4295" s="18">
        <f t="shared" si="1622"/>
        <v>0</v>
      </c>
      <c r="BH4295" s="18">
        <f t="shared" si="1623"/>
        <v>0</v>
      </c>
      <c r="BI4295" s="18">
        <f t="shared" si="1624"/>
        <v>0</v>
      </c>
      <c r="BJ4295" s="18">
        <f t="shared" si="1625"/>
        <v>0</v>
      </c>
      <c r="BK4295" s="18">
        <f t="shared" si="1626"/>
        <v>0</v>
      </c>
      <c r="BL4295" s="18">
        <f t="shared" si="1627"/>
        <v>0</v>
      </c>
      <c r="BM4295" s="18">
        <f t="shared" si="1628"/>
        <v>0</v>
      </c>
      <c r="BN4295" s="18">
        <f t="shared" si="1629"/>
        <v>42645361.275402598</v>
      </c>
      <c r="BO4295" s="18">
        <f t="shared" si="1630"/>
        <v>0</v>
      </c>
      <c r="BP4295" s="4">
        <f t="shared" si="1631"/>
        <v>42645361</v>
      </c>
      <c r="BQ4295" t="s">
        <v>11411</v>
      </c>
    </row>
    <row r="4296" spans="1:69" x14ac:dyDescent="0.25">
      <c r="A4296" s="15" t="s">
        <v>7207</v>
      </c>
      <c r="B4296" t="s">
        <v>5761</v>
      </c>
      <c r="C4296">
        <v>3777</v>
      </c>
      <c r="D4296" t="s">
        <v>7207</v>
      </c>
      <c r="E4296" t="s">
        <v>6090</v>
      </c>
      <c r="F4296" t="s">
        <v>60</v>
      </c>
      <c r="G4296" s="15">
        <v>10909</v>
      </c>
      <c r="H4296" s="15">
        <v>219050000844</v>
      </c>
      <c r="I4296" t="s">
        <v>1576</v>
      </c>
      <c r="J4296">
        <v>1</v>
      </c>
      <c r="K4296" s="22">
        <v>23.397741530740277</v>
      </c>
      <c r="L4296" s="16"/>
      <c r="M4296" s="16">
        <f t="shared" si="1608"/>
        <v>1.6390459342540009</v>
      </c>
      <c r="N4296" s="16">
        <f t="shared" si="1609"/>
        <v>0.23106764271560373</v>
      </c>
      <c r="O4296" s="29">
        <f t="shared" si="1610"/>
        <v>1.2310676427156038</v>
      </c>
      <c r="P4296" s="17">
        <f t="shared" si="1611"/>
        <v>36</v>
      </c>
      <c r="Q4296" s="17">
        <v>0</v>
      </c>
      <c r="R4296" s="17">
        <v>0</v>
      </c>
      <c r="S4296" s="17">
        <v>6</v>
      </c>
      <c r="T4296" s="17">
        <v>0</v>
      </c>
      <c r="U4296" s="17">
        <v>30</v>
      </c>
      <c r="V4296" s="17">
        <v>0</v>
      </c>
      <c r="W4296" s="17">
        <v>0</v>
      </c>
      <c r="X4296" s="17">
        <v>0</v>
      </c>
      <c r="Y4296" s="17">
        <v>0</v>
      </c>
      <c r="Z4296" s="17">
        <v>0</v>
      </c>
      <c r="AA4296" s="17">
        <v>0</v>
      </c>
      <c r="AB4296" s="17">
        <v>0</v>
      </c>
      <c r="AC4296" s="17">
        <f t="shared" si="1612"/>
        <v>0</v>
      </c>
      <c r="AD4296" s="17">
        <v>0</v>
      </c>
      <c r="AE4296" s="17">
        <v>0</v>
      </c>
      <c r="AF4296" s="17">
        <v>0</v>
      </c>
      <c r="AG4296" s="17">
        <v>0</v>
      </c>
      <c r="AH4296" s="17">
        <v>0</v>
      </c>
      <c r="AI4296" s="17">
        <v>0</v>
      </c>
      <c r="AJ4296" s="17">
        <v>0</v>
      </c>
      <c r="AK4296" s="17">
        <v>0</v>
      </c>
      <c r="AL4296" s="17">
        <v>0</v>
      </c>
      <c r="AM4296" s="17">
        <v>0</v>
      </c>
      <c r="AN4296" s="17">
        <v>0</v>
      </c>
      <c r="AO4296" s="17">
        <v>0</v>
      </c>
      <c r="AP4296" s="18">
        <f>+'Per Cápita'!$E$4</f>
        <v>83816</v>
      </c>
      <c r="AQ4296" s="18">
        <f>+'Per Cápita'!$E$5</f>
        <v>74019</v>
      </c>
      <c r="AR4296" s="18">
        <f>+'Per Cápita'!$E$6</f>
        <v>111028</v>
      </c>
      <c r="AS4296" s="18">
        <f>+'Per Cápita'!$E$7</f>
        <v>136064</v>
      </c>
      <c r="AT4296" s="18">
        <f>+'Per Cápita'!$F$4</f>
        <v>103408</v>
      </c>
      <c r="AU4296" s="18">
        <f>+'Per Cápita'!$F$5</f>
        <v>90347</v>
      </c>
      <c r="AV4296" s="18">
        <f>+'Per Cápita'!$F$6</f>
        <v>138242</v>
      </c>
      <c r="AW4296" s="18">
        <f>+'Per Cápita'!$F$7</f>
        <v>166544</v>
      </c>
      <c r="AX4296" s="18">
        <f t="shared" si="1613"/>
        <v>0</v>
      </c>
      <c r="AY4296" s="18">
        <f t="shared" si="1614"/>
        <v>0</v>
      </c>
      <c r="AZ4296" s="18">
        <f t="shared" si="1615"/>
        <v>0</v>
      </c>
      <c r="BA4296" s="18">
        <f t="shared" si="1616"/>
        <v>0</v>
      </c>
      <c r="BB4296" s="18">
        <f t="shared" si="1617"/>
        <v>763813.45678761089</v>
      </c>
      <c r="BC4296" s="18">
        <f t="shared" si="1618"/>
        <v>3336698.0494927997</v>
      </c>
      <c r="BD4296" s="18">
        <f t="shared" si="1619"/>
        <v>0</v>
      </c>
      <c r="BE4296" s="18">
        <f t="shared" si="1620"/>
        <v>0</v>
      </c>
      <c r="BF4296" s="18">
        <f t="shared" si="1621"/>
        <v>0</v>
      </c>
      <c r="BG4296" s="18">
        <f t="shared" si="1622"/>
        <v>0</v>
      </c>
      <c r="BH4296" s="18">
        <f t="shared" si="1623"/>
        <v>0</v>
      </c>
      <c r="BI4296" s="18">
        <f t="shared" si="1624"/>
        <v>0</v>
      </c>
      <c r="BJ4296" s="18">
        <f t="shared" si="1625"/>
        <v>0</v>
      </c>
      <c r="BK4296" s="18">
        <f t="shared" si="1626"/>
        <v>0</v>
      </c>
      <c r="BL4296" s="18">
        <f t="shared" si="1627"/>
        <v>0</v>
      </c>
      <c r="BM4296" s="18">
        <f t="shared" si="1628"/>
        <v>0</v>
      </c>
      <c r="BN4296" s="18">
        <f t="shared" si="1629"/>
        <v>4100511.5062804106</v>
      </c>
      <c r="BO4296" s="18">
        <f t="shared" si="1630"/>
        <v>0</v>
      </c>
      <c r="BP4296" s="4">
        <f t="shared" si="1631"/>
        <v>4100512</v>
      </c>
      <c r="BQ4296" t="s">
        <v>11411</v>
      </c>
    </row>
    <row r="4297" spans="1:69" x14ac:dyDescent="0.25">
      <c r="A4297" s="15" t="s">
        <v>7207</v>
      </c>
      <c r="B4297" t="s">
        <v>5761</v>
      </c>
      <c r="C4297">
        <v>3777</v>
      </c>
      <c r="D4297" t="s">
        <v>7207</v>
      </c>
      <c r="E4297" t="s">
        <v>6090</v>
      </c>
      <c r="F4297" t="s">
        <v>60</v>
      </c>
      <c r="G4297" s="15">
        <v>10910</v>
      </c>
      <c r="H4297" s="15">
        <v>219050001034</v>
      </c>
      <c r="I4297" t="s">
        <v>9613</v>
      </c>
      <c r="J4297">
        <v>1</v>
      </c>
      <c r="K4297" s="22">
        <v>23.397741530740277</v>
      </c>
      <c r="L4297" s="16"/>
      <c r="M4297" s="16">
        <f t="shared" si="1608"/>
        <v>1.6390459342540009</v>
      </c>
      <c r="N4297" s="16">
        <f t="shared" si="1609"/>
        <v>0.23106764271560373</v>
      </c>
      <c r="O4297" s="29">
        <f t="shared" si="1610"/>
        <v>1.2310676427156038</v>
      </c>
      <c r="P4297" s="17">
        <f t="shared" si="1611"/>
        <v>75</v>
      </c>
      <c r="Q4297" s="17">
        <v>0</v>
      </c>
      <c r="R4297" s="17">
        <v>0</v>
      </c>
      <c r="S4297" s="17">
        <v>10</v>
      </c>
      <c r="T4297" s="17">
        <v>0</v>
      </c>
      <c r="U4297" s="17">
        <v>65</v>
      </c>
      <c r="V4297" s="17">
        <v>0</v>
      </c>
      <c r="W4297" s="17">
        <v>0</v>
      </c>
      <c r="X4297" s="17">
        <v>0</v>
      </c>
      <c r="Y4297" s="17">
        <v>0</v>
      </c>
      <c r="Z4297" s="17">
        <v>0</v>
      </c>
      <c r="AA4297" s="17">
        <v>0</v>
      </c>
      <c r="AB4297" s="17">
        <v>0</v>
      </c>
      <c r="AC4297" s="17">
        <f t="shared" si="1612"/>
        <v>0</v>
      </c>
      <c r="AD4297" s="17">
        <v>0</v>
      </c>
      <c r="AE4297" s="17">
        <v>0</v>
      </c>
      <c r="AF4297" s="17">
        <v>0</v>
      </c>
      <c r="AG4297" s="17">
        <v>0</v>
      </c>
      <c r="AH4297" s="17">
        <v>0</v>
      </c>
      <c r="AI4297" s="17">
        <v>0</v>
      </c>
      <c r="AJ4297" s="17">
        <v>0</v>
      </c>
      <c r="AK4297" s="17">
        <v>0</v>
      </c>
      <c r="AL4297" s="17">
        <v>0</v>
      </c>
      <c r="AM4297" s="17">
        <v>0</v>
      </c>
      <c r="AN4297" s="17">
        <v>0</v>
      </c>
      <c r="AO4297" s="17">
        <v>0</v>
      </c>
      <c r="AP4297" s="18">
        <f>+'Per Cápita'!$E$4</f>
        <v>83816</v>
      </c>
      <c r="AQ4297" s="18">
        <f>+'Per Cápita'!$E$5</f>
        <v>74019</v>
      </c>
      <c r="AR4297" s="18">
        <f>+'Per Cápita'!$E$6</f>
        <v>111028</v>
      </c>
      <c r="AS4297" s="18">
        <f>+'Per Cápita'!$E$7</f>
        <v>136064</v>
      </c>
      <c r="AT4297" s="18">
        <f>+'Per Cápita'!$F$4</f>
        <v>103408</v>
      </c>
      <c r="AU4297" s="18">
        <f>+'Per Cápita'!$F$5</f>
        <v>90347</v>
      </c>
      <c r="AV4297" s="18">
        <f>+'Per Cápita'!$F$6</f>
        <v>138242</v>
      </c>
      <c r="AW4297" s="18">
        <f>+'Per Cápita'!$F$7</f>
        <v>166544</v>
      </c>
      <c r="AX4297" s="18">
        <f t="shared" si="1613"/>
        <v>0</v>
      </c>
      <c r="AY4297" s="18">
        <f t="shared" si="1614"/>
        <v>0</v>
      </c>
      <c r="AZ4297" s="18">
        <f t="shared" si="1615"/>
        <v>0</v>
      </c>
      <c r="BA4297" s="18">
        <f t="shared" si="1616"/>
        <v>0</v>
      </c>
      <c r="BB4297" s="18">
        <f t="shared" si="1617"/>
        <v>1273022.4279793515</v>
      </c>
      <c r="BC4297" s="18">
        <f t="shared" si="1618"/>
        <v>7229512.4405677328</v>
      </c>
      <c r="BD4297" s="18">
        <f t="shared" si="1619"/>
        <v>0</v>
      </c>
      <c r="BE4297" s="18">
        <f t="shared" si="1620"/>
        <v>0</v>
      </c>
      <c r="BF4297" s="18">
        <f t="shared" si="1621"/>
        <v>0</v>
      </c>
      <c r="BG4297" s="18">
        <f t="shared" si="1622"/>
        <v>0</v>
      </c>
      <c r="BH4297" s="18">
        <f t="shared" si="1623"/>
        <v>0</v>
      </c>
      <c r="BI4297" s="18">
        <f t="shared" si="1624"/>
        <v>0</v>
      </c>
      <c r="BJ4297" s="18">
        <f t="shared" si="1625"/>
        <v>0</v>
      </c>
      <c r="BK4297" s="18">
        <f t="shared" si="1626"/>
        <v>0</v>
      </c>
      <c r="BL4297" s="18">
        <f t="shared" si="1627"/>
        <v>0</v>
      </c>
      <c r="BM4297" s="18">
        <f t="shared" si="1628"/>
        <v>0</v>
      </c>
      <c r="BN4297" s="18">
        <f t="shared" si="1629"/>
        <v>8502534.8685470838</v>
      </c>
      <c r="BO4297" s="18">
        <f t="shared" si="1630"/>
        <v>0</v>
      </c>
      <c r="BP4297" s="4">
        <f t="shared" si="1631"/>
        <v>8502535</v>
      </c>
      <c r="BQ4297" t="s">
        <v>11411</v>
      </c>
    </row>
    <row r="4298" spans="1:69" x14ac:dyDescent="0.25">
      <c r="A4298" s="15" t="s">
        <v>7207</v>
      </c>
      <c r="B4298" t="s">
        <v>5761</v>
      </c>
      <c r="C4298">
        <v>3777</v>
      </c>
      <c r="D4298" t="s">
        <v>7207</v>
      </c>
      <c r="E4298" t="s">
        <v>6090</v>
      </c>
      <c r="F4298" t="s">
        <v>60</v>
      </c>
      <c r="G4298" s="15">
        <v>10911</v>
      </c>
      <c r="H4298" s="15">
        <v>219050001115</v>
      </c>
      <c r="I4298" t="s">
        <v>11051</v>
      </c>
      <c r="J4298">
        <v>1</v>
      </c>
      <c r="K4298" s="22">
        <v>23.397741530740277</v>
      </c>
      <c r="L4298" s="16"/>
      <c r="M4298" s="16">
        <f t="shared" si="1608"/>
        <v>1.6390459342540009</v>
      </c>
      <c r="N4298" s="16">
        <f t="shared" si="1609"/>
        <v>0.23106764271560373</v>
      </c>
      <c r="O4298" s="29">
        <f t="shared" si="1610"/>
        <v>1.2310676427156038</v>
      </c>
      <c r="P4298" s="17">
        <f t="shared" si="1611"/>
        <v>138</v>
      </c>
      <c r="Q4298" s="17">
        <v>2</v>
      </c>
      <c r="R4298" s="17">
        <v>0</v>
      </c>
      <c r="S4298" s="17">
        <v>32</v>
      </c>
      <c r="T4298" s="17">
        <v>0</v>
      </c>
      <c r="U4298" s="17">
        <v>104</v>
      </c>
      <c r="V4298" s="17">
        <v>0</v>
      </c>
      <c r="W4298" s="17">
        <v>0</v>
      </c>
      <c r="X4298" s="17">
        <v>0</v>
      </c>
      <c r="Y4298" s="17">
        <v>0</v>
      </c>
      <c r="Z4298" s="17">
        <v>0</v>
      </c>
      <c r="AA4298" s="17">
        <v>0</v>
      </c>
      <c r="AB4298" s="17">
        <v>0</v>
      </c>
      <c r="AC4298" s="17">
        <f t="shared" si="1612"/>
        <v>0</v>
      </c>
      <c r="AD4298" s="17">
        <v>0</v>
      </c>
      <c r="AE4298" s="17">
        <v>0</v>
      </c>
      <c r="AF4298" s="17">
        <v>0</v>
      </c>
      <c r="AG4298" s="17">
        <v>0</v>
      </c>
      <c r="AH4298" s="17">
        <v>0</v>
      </c>
      <c r="AI4298" s="17">
        <v>0</v>
      </c>
      <c r="AJ4298" s="17">
        <v>0</v>
      </c>
      <c r="AK4298" s="17">
        <v>0</v>
      </c>
      <c r="AL4298" s="17">
        <v>0</v>
      </c>
      <c r="AM4298" s="17">
        <v>0</v>
      </c>
      <c r="AN4298" s="17">
        <v>0</v>
      </c>
      <c r="AO4298" s="17">
        <v>0</v>
      </c>
      <c r="AP4298" s="18">
        <f>+'Per Cápita'!$E$4</f>
        <v>83816</v>
      </c>
      <c r="AQ4298" s="18">
        <f>+'Per Cápita'!$E$5</f>
        <v>74019</v>
      </c>
      <c r="AR4298" s="18">
        <f>+'Per Cápita'!$E$6</f>
        <v>111028</v>
      </c>
      <c r="AS4298" s="18">
        <f>+'Per Cápita'!$E$7</f>
        <v>136064</v>
      </c>
      <c r="AT4298" s="18">
        <f>+'Per Cápita'!$F$4</f>
        <v>103408</v>
      </c>
      <c r="AU4298" s="18">
        <f>+'Per Cápita'!$F$5</f>
        <v>90347</v>
      </c>
      <c r="AV4298" s="18">
        <f>+'Per Cápita'!$F$6</f>
        <v>138242</v>
      </c>
      <c r="AW4298" s="18">
        <f>+'Per Cápita'!$F$7</f>
        <v>166544</v>
      </c>
      <c r="AX4298" s="18">
        <f t="shared" si="1613"/>
        <v>0</v>
      </c>
      <c r="AY4298" s="18">
        <f t="shared" si="1614"/>
        <v>0</v>
      </c>
      <c r="AZ4298" s="18">
        <f t="shared" si="1615"/>
        <v>0</v>
      </c>
      <c r="BA4298" s="18">
        <f t="shared" si="1616"/>
        <v>0</v>
      </c>
      <c r="BB4298" s="18">
        <f t="shared" si="1617"/>
        <v>4328276.2551297955</v>
      </c>
      <c r="BC4298" s="18">
        <f t="shared" si="1618"/>
        <v>11567219.904908372</v>
      </c>
      <c r="BD4298" s="18">
        <f t="shared" si="1619"/>
        <v>0</v>
      </c>
      <c r="BE4298" s="18">
        <f t="shared" si="1620"/>
        <v>0</v>
      </c>
      <c r="BF4298" s="18">
        <f t="shared" si="1621"/>
        <v>0</v>
      </c>
      <c r="BG4298" s="18">
        <f t="shared" si="1622"/>
        <v>0</v>
      </c>
      <c r="BH4298" s="18">
        <f t="shared" si="1623"/>
        <v>0</v>
      </c>
      <c r="BI4298" s="18">
        <f t="shared" si="1624"/>
        <v>0</v>
      </c>
      <c r="BJ4298" s="18">
        <f t="shared" si="1625"/>
        <v>0</v>
      </c>
      <c r="BK4298" s="18">
        <f t="shared" si="1626"/>
        <v>0</v>
      </c>
      <c r="BL4298" s="18">
        <f t="shared" si="1627"/>
        <v>0</v>
      </c>
      <c r="BM4298" s="18">
        <f t="shared" si="1628"/>
        <v>0</v>
      </c>
      <c r="BN4298" s="18">
        <f t="shared" si="1629"/>
        <v>15895496.160038168</v>
      </c>
      <c r="BO4298" s="18">
        <f t="shared" si="1630"/>
        <v>0</v>
      </c>
      <c r="BP4298" s="4">
        <f t="shared" si="1631"/>
        <v>15895496</v>
      </c>
      <c r="BQ4298" t="s">
        <v>11411</v>
      </c>
    </row>
    <row r="4299" spans="1:69" x14ac:dyDescent="0.25">
      <c r="A4299" s="15" t="s">
        <v>7207</v>
      </c>
      <c r="B4299" t="s">
        <v>5761</v>
      </c>
      <c r="C4299" s="15">
        <v>3777</v>
      </c>
      <c r="D4299" t="s">
        <v>7207</v>
      </c>
      <c r="E4299" t="s">
        <v>6091</v>
      </c>
      <c r="F4299" t="s">
        <v>1577</v>
      </c>
      <c r="G4299" s="15">
        <v>10915</v>
      </c>
      <c r="H4299" s="15">
        <v>219075000041</v>
      </c>
      <c r="I4299" t="s">
        <v>1579</v>
      </c>
      <c r="J4299">
        <v>1</v>
      </c>
      <c r="K4299" s="22">
        <v>20.360770207363522</v>
      </c>
      <c r="L4299" s="16"/>
      <c r="M4299" s="16">
        <f t="shared" si="1608"/>
        <v>1.4263016617571516</v>
      </c>
      <c r="N4299" s="16">
        <f t="shared" si="1609"/>
        <v>0.19888693760119075</v>
      </c>
      <c r="O4299" s="29">
        <f t="shared" si="1610"/>
        <v>1.1988869376011908</v>
      </c>
      <c r="P4299" s="17">
        <f t="shared" si="1611"/>
        <v>391</v>
      </c>
      <c r="Q4299" s="17">
        <v>0</v>
      </c>
      <c r="R4299" s="17">
        <v>0</v>
      </c>
      <c r="S4299" s="17">
        <v>27</v>
      </c>
      <c r="T4299" s="17">
        <v>0</v>
      </c>
      <c r="U4299" s="17">
        <v>172</v>
      </c>
      <c r="V4299" s="17">
        <v>0</v>
      </c>
      <c r="W4299" s="17">
        <v>145</v>
      </c>
      <c r="X4299" s="17">
        <v>0</v>
      </c>
      <c r="Y4299" s="17">
        <v>0</v>
      </c>
      <c r="Z4299" s="17">
        <v>0</v>
      </c>
      <c r="AA4299" s="17">
        <v>47</v>
      </c>
      <c r="AB4299" s="17">
        <v>0</v>
      </c>
      <c r="AC4299" s="17">
        <f t="shared" si="1612"/>
        <v>0</v>
      </c>
      <c r="AD4299" s="17">
        <v>0</v>
      </c>
      <c r="AE4299" s="17">
        <v>0</v>
      </c>
      <c r="AF4299" s="17">
        <v>0</v>
      </c>
      <c r="AG4299" s="17">
        <v>0</v>
      </c>
      <c r="AH4299" s="17">
        <v>0</v>
      </c>
      <c r="AI4299" s="17">
        <v>0</v>
      </c>
      <c r="AJ4299" s="17">
        <v>0</v>
      </c>
      <c r="AK4299" s="17">
        <v>0</v>
      </c>
      <c r="AL4299" s="17">
        <v>0</v>
      </c>
      <c r="AM4299" s="17">
        <v>0</v>
      </c>
      <c r="AN4299" s="17">
        <v>0</v>
      </c>
      <c r="AO4299" s="17">
        <v>0</v>
      </c>
      <c r="AP4299" s="18">
        <f>+'Per Cápita'!$E$4</f>
        <v>83816</v>
      </c>
      <c r="AQ4299" s="18">
        <f>+'Per Cápita'!$E$5</f>
        <v>74019</v>
      </c>
      <c r="AR4299" s="18">
        <f>+'Per Cápita'!$E$6</f>
        <v>111028</v>
      </c>
      <c r="AS4299" s="18">
        <f>+'Per Cápita'!$E$7</f>
        <v>136064</v>
      </c>
      <c r="AT4299" s="18">
        <f>+'Per Cápita'!$F$4</f>
        <v>103408</v>
      </c>
      <c r="AU4299" s="18">
        <f>+'Per Cápita'!$F$5</f>
        <v>90347</v>
      </c>
      <c r="AV4299" s="18">
        <f>+'Per Cápita'!$F$6</f>
        <v>138242</v>
      </c>
      <c r="AW4299" s="18">
        <f>+'Per Cápita'!$F$7</f>
        <v>166544</v>
      </c>
      <c r="AX4299" s="18">
        <f t="shared" si="1613"/>
        <v>0</v>
      </c>
      <c r="AY4299" s="18">
        <f t="shared" si="1614"/>
        <v>0</v>
      </c>
      <c r="AZ4299" s="18">
        <f t="shared" si="1615"/>
        <v>0</v>
      </c>
      <c r="BA4299" s="18">
        <f t="shared" si="1616"/>
        <v>0</v>
      </c>
      <c r="BB4299" s="18">
        <f t="shared" si="1617"/>
        <v>3347311.5119735263</v>
      </c>
      <c r="BC4299" s="18">
        <f t="shared" si="1618"/>
        <v>34336120.694011167</v>
      </c>
      <c r="BD4299" s="18">
        <f t="shared" si="1619"/>
        <v>0</v>
      </c>
      <c r="BE4299" s="18">
        <f t="shared" si="1620"/>
        <v>9384369.0283850785</v>
      </c>
      <c r="BF4299" s="18">
        <f t="shared" si="1621"/>
        <v>0</v>
      </c>
      <c r="BG4299" s="18">
        <f t="shared" si="1622"/>
        <v>0</v>
      </c>
      <c r="BH4299" s="18">
        <f t="shared" si="1623"/>
        <v>0</v>
      </c>
      <c r="BI4299" s="18">
        <f t="shared" si="1624"/>
        <v>0</v>
      </c>
      <c r="BJ4299" s="18">
        <f t="shared" si="1625"/>
        <v>0</v>
      </c>
      <c r="BK4299" s="18">
        <f t="shared" si="1626"/>
        <v>0</v>
      </c>
      <c r="BL4299" s="18">
        <f t="shared" si="1627"/>
        <v>0</v>
      </c>
      <c r="BM4299" s="18">
        <f t="shared" si="1628"/>
        <v>0</v>
      </c>
      <c r="BN4299" s="18">
        <f t="shared" si="1629"/>
        <v>47067801.234369777</v>
      </c>
      <c r="BO4299" s="18">
        <f t="shared" si="1630"/>
        <v>0</v>
      </c>
      <c r="BP4299" s="4">
        <f t="shared" si="1631"/>
        <v>47067801</v>
      </c>
      <c r="BQ4299" t="s">
        <v>11411</v>
      </c>
    </row>
    <row r="4300" spans="1:69" x14ac:dyDescent="0.25">
      <c r="A4300" s="15" t="s">
        <v>7207</v>
      </c>
      <c r="B4300" t="s">
        <v>5761</v>
      </c>
      <c r="C4300" s="15">
        <v>3777</v>
      </c>
      <c r="D4300" t="s">
        <v>7207</v>
      </c>
      <c r="E4300" t="s">
        <v>6091</v>
      </c>
      <c r="F4300" t="s">
        <v>1577</v>
      </c>
      <c r="G4300" s="15">
        <v>10916</v>
      </c>
      <c r="H4300" s="15">
        <v>219075000059</v>
      </c>
      <c r="I4300" t="s">
        <v>1580</v>
      </c>
      <c r="J4300">
        <v>1</v>
      </c>
      <c r="K4300" s="22">
        <v>20.360770207363522</v>
      </c>
      <c r="L4300" s="16"/>
      <c r="M4300" s="16">
        <f t="shared" si="1608"/>
        <v>1.4263016617571516</v>
      </c>
      <c r="N4300" s="16">
        <f t="shared" si="1609"/>
        <v>0.19888693760119075</v>
      </c>
      <c r="O4300" s="29">
        <f t="shared" si="1610"/>
        <v>1.1988869376011908</v>
      </c>
      <c r="P4300" s="17">
        <f t="shared" si="1611"/>
        <v>86</v>
      </c>
      <c r="Q4300" s="17">
        <v>0</v>
      </c>
      <c r="R4300" s="17">
        <v>0</v>
      </c>
      <c r="S4300" s="17">
        <v>7</v>
      </c>
      <c r="T4300" s="17">
        <v>0</v>
      </c>
      <c r="U4300" s="17">
        <v>79</v>
      </c>
      <c r="V4300" s="17">
        <v>0</v>
      </c>
      <c r="W4300" s="17">
        <v>0</v>
      </c>
      <c r="X4300" s="17">
        <v>0</v>
      </c>
      <c r="Y4300" s="17">
        <v>0</v>
      </c>
      <c r="Z4300" s="17">
        <v>0</v>
      </c>
      <c r="AA4300" s="17">
        <v>0</v>
      </c>
      <c r="AB4300" s="17">
        <v>0</v>
      </c>
      <c r="AC4300" s="17">
        <f t="shared" si="1612"/>
        <v>0</v>
      </c>
      <c r="AD4300" s="17">
        <v>0</v>
      </c>
      <c r="AE4300" s="17">
        <v>0</v>
      </c>
      <c r="AF4300" s="17">
        <v>0</v>
      </c>
      <c r="AG4300" s="17">
        <v>0</v>
      </c>
      <c r="AH4300" s="17">
        <v>0</v>
      </c>
      <c r="AI4300" s="17">
        <v>0</v>
      </c>
      <c r="AJ4300" s="17">
        <v>0</v>
      </c>
      <c r="AK4300" s="17">
        <v>0</v>
      </c>
      <c r="AL4300" s="17">
        <v>0</v>
      </c>
      <c r="AM4300" s="17">
        <v>0</v>
      </c>
      <c r="AN4300" s="17">
        <v>0</v>
      </c>
      <c r="AO4300" s="17">
        <v>0</v>
      </c>
      <c r="AP4300" s="18">
        <f>+'Per Cápita'!$E$4</f>
        <v>83816</v>
      </c>
      <c r="AQ4300" s="18">
        <f>+'Per Cápita'!$E$5</f>
        <v>74019</v>
      </c>
      <c r="AR4300" s="18">
        <f>+'Per Cápita'!$E$6</f>
        <v>111028</v>
      </c>
      <c r="AS4300" s="18">
        <f>+'Per Cápita'!$E$7</f>
        <v>136064</v>
      </c>
      <c r="AT4300" s="18">
        <f>+'Per Cápita'!$F$4</f>
        <v>103408</v>
      </c>
      <c r="AU4300" s="18">
        <f>+'Per Cápita'!$F$5</f>
        <v>90347</v>
      </c>
      <c r="AV4300" s="18">
        <f>+'Per Cápita'!$F$6</f>
        <v>138242</v>
      </c>
      <c r="AW4300" s="18">
        <f>+'Per Cápita'!$F$7</f>
        <v>166544</v>
      </c>
      <c r="AX4300" s="18">
        <f t="shared" si="1613"/>
        <v>0</v>
      </c>
      <c r="AY4300" s="18">
        <f t="shared" si="1614"/>
        <v>0</v>
      </c>
      <c r="AZ4300" s="18">
        <f t="shared" si="1615"/>
        <v>0</v>
      </c>
      <c r="BA4300" s="18">
        <f t="shared" si="1616"/>
        <v>0</v>
      </c>
      <c r="BB4300" s="18">
        <f t="shared" si="1617"/>
        <v>867821.50310424762</v>
      </c>
      <c r="BC4300" s="18">
        <f t="shared" si="1618"/>
        <v>8556951.2139649279</v>
      </c>
      <c r="BD4300" s="18">
        <f t="shared" si="1619"/>
        <v>0</v>
      </c>
      <c r="BE4300" s="18">
        <f t="shared" si="1620"/>
        <v>0</v>
      </c>
      <c r="BF4300" s="18">
        <f t="shared" si="1621"/>
        <v>0</v>
      </c>
      <c r="BG4300" s="18">
        <f t="shared" si="1622"/>
        <v>0</v>
      </c>
      <c r="BH4300" s="18">
        <f t="shared" si="1623"/>
        <v>0</v>
      </c>
      <c r="BI4300" s="18">
        <f t="shared" si="1624"/>
        <v>0</v>
      </c>
      <c r="BJ4300" s="18">
        <f t="shared" si="1625"/>
        <v>0</v>
      </c>
      <c r="BK4300" s="18">
        <f t="shared" si="1626"/>
        <v>0</v>
      </c>
      <c r="BL4300" s="18">
        <f t="shared" si="1627"/>
        <v>0</v>
      </c>
      <c r="BM4300" s="18">
        <f t="shared" si="1628"/>
        <v>0</v>
      </c>
      <c r="BN4300" s="18">
        <f t="shared" si="1629"/>
        <v>9424772.7170691751</v>
      </c>
      <c r="BO4300" s="18">
        <f t="shared" si="1630"/>
        <v>0</v>
      </c>
      <c r="BP4300" s="4">
        <f t="shared" si="1631"/>
        <v>9424773</v>
      </c>
      <c r="BQ4300" t="s">
        <v>11411</v>
      </c>
    </row>
    <row r="4301" spans="1:69" x14ac:dyDescent="0.25">
      <c r="A4301" s="15" t="s">
        <v>7207</v>
      </c>
      <c r="B4301" t="s">
        <v>5761</v>
      </c>
      <c r="C4301" s="15">
        <v>3777</v>
      </c>
      <c r="D4301" t="s">
        <v>7207</v>
      </c>
      <c r="E4301" t="s">
        <v>6091</v>
      </c>
      <c r="F4301" t="s">
        <v>1577</v>
      </c>
      <c r="G4301" s="15">
        <v>10992</v>
      </c>
      <c r="H4301" s="15">
        <v>219075000164</v>
      </c>
      <c r="I4301" t="s">
        <v>1581</v>
      </c>
      <c r="J4301">
        <v>1</v>
      </c>
      <c r="K4301" s="22">
        <v>20.360770207363522</v>
      </c>
      <c r="L4301" s="16"/>
      <c r="M4301" s="16">
        <f t="shared" si="1608"/>
        <v>1.4263016617571516</v>
      </c>
      <c r="N4301" s="16">
        <f t="shared" si="1609"/>
        <v>0.19888693760119075</v>
      </c>
      <c r="O4301" s="29">
        <f t="shared" si="1610"/>
        <v>1.1988869376011908</v>
      </c>
      <c r="P4301" s="17">
        <f t="shared" si="1611"/>
        <v>87</v>
      </c>
      <c r="Q4301" s="17">
        <v>0</v>
      </c>
      <c r="R4301" s="17">
        <v>0</v>
      </c>
      <c r="S4301" s="17">
        <v>12</v>
      </c>
      <c r="T4301" s="17">
        <v>0</v>
      </c>
      <c r="U4301" s="17">
        <v>75</v>
      </c>
      <c r="V4301" s="17">
        <v>0</v>
      </c>
      <c r="W4301" s="17">
        <v>0</v>
      </c>
      <c r="X4301" s="17">
        <v>0</v>
      </c>
      <c r="Y4301" s="17">
        <v>0</v>
      </c>
      <c r="Z4301" s="17">
        <v>0</v>
      </c>
      <c r="AA4301" s="17">
        <v>0</v>
      </c>
      <c r="AB4301" s="17">
        <v>0</v>
      </c>
      <c r="AC4301" s="17">
        <f t="shared" si="1612"/>
        <v>0</v>
      </c>
      <c r="AD4301" s="17">
        <v>0</v>
      </c>
      <c r="AE4301" s="17">
        <v>0</v>
      </c>
      <c r="AF4301" s="17">
        <v>0</v>
      </c>
      <c r="AG4301" s="17">
        <v>0</v>
      </c>
      <c r="AH4301" s="17">
        <v>0</v>
      </c>
      <c r="AI4301" s="17">
        <v>0</v>
      </c>
      <c r="AJ4301" s="17">
        <v>0</v>
      </c>
      <c r="AK4301" s="17">
        <v>0</v>
      </c>
      <c r="AL4301" s="17">
        <v>0</v>
      </c>
      <c r="AM4301" s="17">
        <v>0</v>
      </c>
      <c r="AN4301" s="17">
        <v>0</v>
      </c>
      <c r="AO4301" s="17">
        <v>0</v>
      </c>
      <c r="AP4301" s="18">
        <f>+'Per Cápita'!$E$4</f>
        <v>83816</v>
      </c>
      <c r="AQ4301" s="18">
        <f>+'Per Cápita'!$E$5</f>
        <v>74019</v>
      </c>
      <c r="AR4301" s="18">
        <f>+'Per Cápita'!$E$6</f>
        <v>111028</v>
      </c>
      <c r="AS4301" s="18">
        <f>+'Per Cápita'!$E$7</f>
        <v>136064</v>
      </c>
      <c r="AT4301" s="18">
        <f>+'Per Cápita'!$F$4</f>
        <v>103408</v>
      </c>
      <c r="AU4301" s="18">
        <f>+'Per Cápita'!$F$5</f>
        <v>90347</v>
      </c>
      <c r="AV4301" s="18">
        <f>+'Per Cápita'!$F$6</f>
        <v>138242</v>
      </c>
      <c r="AW4301" s="18">
        <f>+'Per Cápita'!$F$7</f>
        <v>166544</v>
      </c>
      <c r="AX4301" s="18">
        <f t="shared" si="1613"/>
        <v>0</v>
      </c>
      <c r="AY4301" s="18">
        <f t="shared" si="1614"/>
        <v>0</v>
      </c>
      <c r="AZ4301" s="18">
        <f t="shared" si="1615"/>
        <v>0</v>
      </c>
      <c r="BA4301" s="18">
        <f t="shared" si="1616"/>
        <v>0</v>
      </c>
      <c r="BB4301" s="18">
        <f t="shared" si="1617"/>
        <v>1487694.0053215672</v>
      </c>
      <c r="BC4301" s="18">
        <f t="shared" si="1618"/>
        <v>8123687.8613591092</v>
      </c>
      <c r="BD4301" s="18">
        <f t="shared" si="1619"/>
        <v>0</v>
      </c>
      <c r="BE4301" s="18">
        <f t="shared" si="1620"/>
        <v>0</v>
      </c>
      <c r="BF4301" s="18">
        <f t="shared" si="1621"/>
        <v>0</v>
      </c>
      <c r="BG4301" s="18">
        <f t="shared" si="1622"/>
        <v>0</v>
      </c>
      <c r="BH4301" s="18">
        <f t="shared" si="1623"/>
        <v>0</v>
      </c>
      <c r="BI4301" s="18">
        <f t="shared" si="1624"/>
        <v>0</v>
      </c>
      <c r="BJ4301" s="18">
        <f t="shared" si="1625"/>
        <v>0</v>
      </c>
      <c r="BK4301" s="18">
        <f t="shared" si="1626"/>
        <v>0</v>
      </c>
      <c r="BL4301" s="18">
        <f t="shared" si="1627"/>
        <v>0</v>
      </c>
      <c r="BM4301" s="18">
        <f t="shared" si="1628"/>
        <v>0</v>
      </c>
      <c r="BN4301" s="18">
        <f t="shared" si="1629"/>
        <v>9611381.8666806761</v>
      </c>
      <c r="BO4301" s="18">
        <f t="shared" si="1630"/>
        <v>0</v>
      </c>
      <c r="BP4301" s="4">
        <f t="shared" si="1631"/>
        <v>9611382</v>
      </c>
      <c r="BQ4301" t="s">
        <v>11411</v>
      </c>
    </row>
    <row r="4302" spans="1:69" x14ac:dyDescent="0.25">
      <c r="A4302" s="15" t="s">
        <v>7207</v>
      </c>
      <c r="B4302" t="s">
        <v>5761</v>
      </c>
      <c r="C4302" s="15">
        <v>3777</v>
      </c>
      <c r="D4302" t="s">
        <v>7207</v>
      </c>
      <c r="E4302" t="s">
        <v>6091</v>
      </c>
      <c r="F4302" t="s">
        <v>1577</v>
      </c>
      <c r="G4302" s="15">
        <v>10993</v>
      </c>
      <c r="H4302" s="15">
        <v>219075000172</v>
      </c>
      <c r="I4302" t="s">
        <v>1582</v>
      </c>
      <c r="J4302">
        <v>1</v>
      </c>
      <c r="K4302" s="22">
        <v>20.360770207363522</v>
      </c>
      <c r="L4302" s="16"/>
      <c r="M4302" s="16">
        <f t="shared" si="1608"/>
        <v>1.4263016617571516</v>
      </c>
      <c r="N4302" s="16">
        <f t="shared" si="1609"/>
        <v>0.19888693760119075</v>
      </c>
      <c r="O4302" s="29">
        <f t="shared" si="1610"/>
        <v>1.1988869376011908</v>
      </c>
      <c r="P4302" s="17">
        <f t="shared" si="1611"/>
        <v>75</v>
      </c>
      <c r="Q4302" s="17">
        <v>0</v>
      </c>
      <c r="R4302" s="17">
        <v>0</v>
      </c>
      <c r="S4302" s="17">
        <v>10</v>
      </c>
      <c r="T4302" s="17">
        <v>0</v>
      </c>
      <c r="U4302" s="17">
        <v>65</v>
      </c>
      <c r="V4302" s="17">
        <v>0</v>
      </c>
      <c r="W4302" s="17">
        <v>0</v>
      </c>
      <c r="X4302" s="17">
        <v>0</v>
      </c>
      <c r="Y4302" s="17">
        <v>0</v>
      </c>
      <c r="Z4302" s="17">
        <v>0</v>
      </c>
      <c r="AA4302" s="17">
        <v>0</v>
      </c>
      <c r="AB4302" s="17">
        <v>0</v>
      </c>
      <c r="AC4302" s="17">
        <f t="shared" si="1612"/>
        <v>0</v>
      </c>
      <c r="AD4302" s="17">
        <v>0</v>
      </c>
      <c r="AE4302" s="17">
        <v>0</v>
      </c>
      <c r="AF4302" s="17">
        <v>0</v>
      </c>
      <c r="AG4302" s="17">
        <v>0</v>
      </c>
      <c r="AH4302" s="17">
        <v>0</v>
      </c>
      <c r="AI4302" s="17">
        <v>0</v>
      </c>
      <c r="AJ4302" s="17">
        <v>0</v>
      </c>
      <c r="AK4302" s="17">
        <v>0</v>
      </c>
      <c r="AL4302" s="17">
        <v>0</v>
      </c>
      <c r="AM4302" s="17">
        <v>0</v>
      </c>
      <c r="AN4302" s="17">
        <v>0</v>
      </c>
      <c r="AO4302" s="17">
        <v>0</v>
      </c>
      <c r="AP4302" s="18">
        <f>+'Per Cápita'!$E$4</f>
        <v>83816</v>
      </c>
      <c r="AQ4302" s="18">
        <f>+'Per Cápita'!$E$5</f>
        <v>74019</v>
      </c>
      <c r="AR4302" s="18">
        <f>+'Per Cápita'!$E$6</f>
        <v>111028</v>
      </c>
      <c r="AS4302" s="18">
        <f>+'Per Cápita'!$E$7</f>
        <v>136064</v>
      </c>
      <c r="AT4302" s="18">
        <f>+'Per Cápita'!$F$4</f>
        <v>103408</v>
      </c>
      <c r="AU4302" s="18">
        <f>+'Per Cápita'!$F$5</f>
        <v>90347</v>
      </c>
      <c r="AV4302" s="18">
        <f>+'Per Cápita'!$F$6</f>
        <v>138242</v>
      </c>
      <c r="AW4302" s="18">
        <f>+'Per Cápita'!$F$7</f>
        <v>166544</v>
      </c>
      <c r="AX4302" s="18">
        <f t="shared" si="1613"/>
        <v>0</v>
      </c>
      <c r="AY4302" s="18">
        <f t="shared" si="1614"/>
        <v>0</v>
      </c>
      <c r="AZ4302" s="18">
        <f t="shared" si="1615"/>
        <v>0</v>
      </c>
      <c r="BA4302" s="18">
        <f t="shared" si="1616"/>
        <v>0</v>
      </c>
      <c r="BB4302" s="18">
        <f t="shared" si="1617"/>
        <v>1239745.0044346394</v>
      </c>
      <c r="BC4302" s="18">
        <f t="shared" si="1618"/>
        <v>7040529.4798445608</v>
      </c>
      <c r="BD4302" s="18">
        <f t="shared" si="1619"/>
        <v>0</v>
      </c>
      <c r="BE4302" s="18">
        <f t="shared" si="1620"/>
        <v>0</v>
      </c>
      <c r="BF4302" s="18">
        <f t="shared" si="1621"/>
        <v>0</v>
      </c>
      <c r="BG4302" s="18">
        <f t="shared" si="1622"/>
        <v>0</v>
      </c>
      <c r="BH4302" s="18">
        <f t="shared" si="1623"/>
        <v>0</v>
      </c>
      <c r="BI4302" s="18">
        <f t="shared" si="1624"/>
        <v>0</v>
      </c>
      <c r="BJ4302" s="18">
        <f t="shared" si="1625"/>
        <v>0</v>
      </c>
      <c r="BK4302" s="18">
        <f t="shared" si="1626"/>
        <v>0</v>
      </c>
      <c r="BL4302" s="18">
        <f t="shared" si="1627"/>
        <v>0</v>
      </c>
      <c r="BM4302" s="18">
        <f t="shared" si="1628"/>
        <v>0</v>
      </c>
      <c r="BN4302" s="18">
        <f t="shared" si="1629"/>
        <v>8280274.4842792004</v>
      </c>
      <c r="BO4302" s="18">
        <f t="shared" si="1630"/>
        <v>0</v>
      </c>
      <c r="BP4302" s="4">
        <f t="shared" si="1631"/>
        <v>8280274</v>
      </c>
      <c r="BQ4302" t="s">
        <v>11411</v>
      </c>
    </row>
    <row r="4303" spans="1:69" x14ac:dyDescent="0.25">
      <c r="A4303" s="15" t="s">
        <v>7207</v>
      </c>
      <c r="B4303" t="s">
        <v>5761</v>
      </c>
      <c r="C4303" s="15">
        <v>3777</v>
      </c>
      <c r="D4303" t="s">
        <v>7207</v>
      </c>
      <c r="E4303" t="s">
        <v>6091</v>
      </c>
      <c r="F4303" t="s">
        <v>1577</v>
      </c>
      <c r="G4303" s="15">
        <v>10994</v>
      </c>
      <c r="H4303" s="15">
        <v>219075000199</v>
      </c>
      <c r="I4303" t="s">
        <v>1583</v>
      </c>
      <c r="J4303">
        <v>1</v>
      </c>
      <c r="K4303" s="22">
        <v>20.360770207363522</v>
      </c>
      <c r="L4303" s="16"/>
      <c r="M4303" s="16">
        <f t="shared" si="1608"/>
        <v>1.4263016617571516</v>
      </c>
      <c r="N4303" s="16">
        <f t="shared" si="1609"/>
        <v>0.19888693760119075</v>
      </c>
      <c r="O4303" s="29">
        <f t="shared" si="1610"/>
        <v>1.1988869376011908</v>
      </c>
      <c r="P4303" s="17">
        <f t="shared" si="1611"/>
        <v>67</v>
      </c>
      <c r="Q4303" s="17">
        <v>0</v>
      </c>
      <c r="R4303" s="17">
        <v>0</v>
      </c>
      <c r="S4303" s="17">
        <v>12</v>
      </c>
      <c r="T4303" s="17">
        <v>0</v>
      </c>
      <c r="U4303" s="17">
        <v>55</v>
      </c>
      <c r="V4303" s="17">
        <v>0</v>
      </c>
      <c r="W4303" s="17">
        <v>0</v>
      </c>
      <c r="X4303" s="17">
        <v>0</v>
      </c>
      <c r="Y4303" s="17">
        <v>0</v>
      </c>
      <c r="Z4303" s="17">
        <v>0</v>
      </c>
      <c r="AA4303" s="17">
        <v>0</v>
      </c>
      <c r="AB4303" s="17">
        <v>0</v>
      </c>
      <c r="AC4303" s="17">
        <f t="shared" si="1612"/>
        <v>0</v>
      </c>
      <c r="AD4303" s="17">
        <v>0</v>
      </c>
      <c r="AE4303" s="17">
        <v>0</v>
      </c>
      <c r="AF4303" s="17">
        <v>0</v>
      </c>
      <c r="AG4303" s="17">
        <v>0</v>
      </c>
      <c r="AH4303" s="17">
        <v>0</v>
      </c>
      <c r="AI4303" s="17">
        <v>0</v>
      </c>
      <c r="AJ4303" s="17">
        <v>0</v>
      </c>
      <c r="AK4303" s="17">
        <v>0</v>
      </c>
      <c r="AL4303" s="17">
        <v>0</v>
      </c>
      <c r="AM4303" s="17">
        <v>0</v>
      </c>
      <c r="AN4303" s="17">
        <v>0</v>
      </c>
      <c r="AO4303" s="17">
        <v>0</v>
      </c>
      <c r="AP4303" s="18">
        <f>+'Per Cápita'!$E$4</f>
        <v>83816</v>
      </c>
      <c r="AQ4303" s="18">
        <f>+'Per Cápita'!$E$5</f>
        <v>74019</v>
      </c>
      <c r="AR4303" s="18">
        <f>+'Per Cápita'!$E$6</f>
        <v>111028</v>
      </c>
      <c r="AS4303" s="18">
        <f>+'Per Cápita'!$E$7</f>
        <v>136064</v>
      </c>
      <c r="AT4303" s="18">
        <f>+'Per Cápita'!$F$4</f>
        <v>103408</v>
      </c>
      <c r="AU4303" s="18">
        <f>+'Per Cápita'!$F$5</f>
        <v>90347</v>
      </c>
      <c r="AV4303" s="18">
        <f>+'Per Cápita'!$F$6</f>
        <v>138242</v>
      </c>
      <c r="AW4303" s="18">
        <f>+'Per Cápita'!$F$7</f>
        <v>166544</v>
      </c>
      <c r="AX4303" s="18">
        <f t="shared" si="1613"/>
        <v>0</v>
      </c>
      <c r="AY4303" s="18">
        <f t="shared" si="1614"/>
        <v>0</v>
      </c>
      <c r="AZ4303" s="18">
        <f t="shared" si="1615"/>
        <v>0</v>
      </c>
      <c r="BA4303" s="18">
        <f t="shared" si="1616"/>
        <v>0</v>
      </c>
      <c r="BB4303" s="18">
        <f t="shared" si="1617"/>
        <v>1487694.0053215672</v>
      </c>
      <c r="BC4303" s="18">
        <f t="shared" si="1618"/>
        <v>5957371.0983300135</v>
      </c>
      <c r="BD4303" s="18">
        <f t="shared" si="1619"/>
        <v>0</v>
      </c>
      <c r="BE4303" s="18">
        <f t="shared" si="1620"/>
        <v>0</v>
      </c>
      <c r="BF4303" s="18">
        <f t="shared" si="1621"/>
        <v>0</v>
      </c>
      <c r="BG4303" s="18">
        <f t="shared" si="1622"/>
        <v>0</v>
      </c>
      <c r="BH4303" s="18">
        <f t="shared" si="1623"/>
        <v>0</v>
      </c>
      <c r="BI4303" s="18">
        <f t="shared" si="1624"/>
        <v>0</v>
      </c>
      <c r="BJ4303" s="18">
        <f t="shared" si="1625"/>
        <v>0</v>
      </c>
      <c r="BK4303" s="18">
        <f t="shared" si="1626"/>
        <v>0</v>
      </c>
      <c r="BL4303" s="18">
        <f t="shared" si="1627"/>
        <v>0</v>
      </c>
      <c r="BM4303" s="18">
        <f t="shared" si="1628"/>
        <v>0</v>
      </c>
      <c r="BN4303" s="18">
        <f t="shared" si="1629"/>
        <v>7445065.1036515804</v>
      </c>
      <c r="BO4303" s="18">
        <f t="shared" si="1630"/>
        <v>0</v>
      </c>
      <c r="BP4303" s="4">
        <f t="shared" si="1631"/>
        <v>7445065</v>
      </c>
      <c r="BQ4303" t="s">
        <v>11411</v>
      </c>
    </row>
    <row r="4304" spans="1:69" x14ac:dyDescent="0.25">
      <c r="A4304" s="15" t="s">
        <v>7207</v>
      </c>
      <c r="B4304" t="s">
        <v>5761</v>
      </c>
      <c r="C4304" s="15">
        <v>3777</v>
      </c>
      <c r="D4304" t="s">
        <v>7207</v>
      </c>
      <c r="E4304" t="s">
        <v>6091</v>
      </c>
      <c r="F4304" t="s">
        <v>1577</v>
      </c>
      <c r="G4304" s="15">
        <v>10997</v>
      </c>
      <c r="H4304" s="15">
        <v>219075000253</v>
      </c>
      <c r="I4304" t="s">
        <v>1584</v>
      </c>
      <c r="J4304">
        <v>1</v>
      </c>
      <c r="K4304" s="22">
        <v>20.360770207363522</v>
      </c>
      <c r="L4304" s="16"/>
      <c r="M4304" s="16">
        <f t="shared" si="1608"/>
        <v>1.4263016617571516</v>
      </c>
      <c r="N4304" s="16">
        <f t="shared" si="1609"/>
        <v>0.19888693760119075</v>
      </c>
      <c r="O4304" s="29">
        <f t="shared" si="1610"/>
        <v>1.1988869376011908</v>
      </c>
      <c r="P4304" s="17">
        <f t="shared" si="1611"/>
        <v>89</v>
      </c>
      <c r="Q4304" s="17">
        <v>0</v>
      </c>
      <c r="R4304" s="17">
        <v>0</v>
      </c>
      <c r="S4304" s="17">
        <v>18</v>
      </c>
      <c r="T4304" s="17">
        <v>4</v>
      </c>
      <c r="U4304" s="17">
        <v>63</v>
      </c>
      <c r="V4304" s="17">
        <v>4</v>
      </c>
      <c r="W4304" s="17">
        <v>0</v>
      </c>
      <c r="X4304" s="17">
        <v>0</v>
      </c>
      <c r="Y4304" s="17">
        <v>0</v>
      </c>
      <c r="Z4304" s="17">
        <v>0</v>
      </c>
      <c r="AA4304" s="17">
        <v>0</v>
      </c>
      <c r="AB4304" s="17">
        <v>0</v>
      </c>
      <c r="AC4304" s="17">
        <f t="shared" si="1612"/>
        <v>0</v>
      </c>
      <c r="AD4304" s="17">
        <v>0</v>
      </c>
      <c r="AE4304" s="17">
        <v>0</v>
      </c>
      <c r="AF4304" s="17">
        <v>0</v>
      </c>
      <c r="AG4304" s="17">
        <v>0</v>
      </c>
      <c r="AH4304" s="17">
        <v>0</v>
      </c>
      <c r="AI4304" s="17">
        <v>0</v>
      </c>
      <c r="AJ4304" s="17">
        <v>0</v>
      </c>
      <c r="AK4304" s="17">
        <v>0</v>
      </c>
      <c r="AL4304" s="17">
        <v>0</v>
      </c>
      <c r="AM4304" s="17">
        <v>0</v>
      </c>
      <c r="AN4304" s="17">
        <v>0</v>
      </c>
      <c r="AO4304" s="17">
        <v>0</v>
      </c>
      <c r="AP4304" s="18">
        <f>+'Per Cápita'!$E$4</f>
        <v>83816</v>
      </c>
      <c r="AQ4304" s="18">
        <f>+'Per Cápita'!$E$5</f>
        <v>74019</v>
      </c>
      <c r="AR4304" s="18">
        <f>+'Per Cápita'!$E$6</f>
        <v>111028</v>
      </c>
      <c r="AS4304" s="18">
        <f>+'Per Cápita'!$E$7</f>
        <v>136064</v>
      </c>
      <c r="AT4304" s="18">
        <f>+'Per Cápita'!$F$4</f>
        <v>103408</v>
      </c>
      <c r="AU4304" s="18">
        <f>+'Per Cápita'!$F$5</f>
        <v>90347</v>
      </c>
      <c r="AV4304" s="18">
        <f>+'Per Cápita'!$F$6</f>
        <v>138242</v>
      </c>
      <c r="AW4304" s="18">
        <f>+'Per Cápita'!$F$7</f>
        <v>166544</v>
      </c>
      <c r="AX4304" s="18">
        <f t="shared" si="1613"/>
        <v>401943.63024792564</v>
      </c>
      <c r="AY4304" s="18">
        <f t="shared" si="1614"/>
        <v>354961.64893721015</v>
      </c>
      <c r="AZ4304" s="18">
        <f t="shared" si="1615"/>
        <v>0</v>
      </c>
      <c r="BA4304" s="18">
        <f t="shared" si="1616"/>
        <v>0</v>
      </c>
      <c r="BB4304" s="18">
        <f t="shared" si="1617"/>
        <v>2231541.0079823509</v>
      </c>
      <c r="BC4304" s="18">
        <f t="shared" si="1618"/>
        <v>6823897.8035416519</v>
      </c>
      <c r="BD4304" s="18">
        <f t="shared" si="1619"/>
        <v>0</v>
      </c>
      <c r="BE4304" s="18">
        <f t="shared" si="1620"/>
        <v>0</v>
      </c>
      <c r="BF4304" s="18">
        <f t="shared" si="1621"/>
        <v>0</v>
      </c>
      <c r="BG4304" s="18">
        <f t="shared" si="1622"/>
        <v>0</v>
      </c>
      <c r="BH4304" s="18">
        <f t="shared" si="1623"/>
        <v>0</v>
      </c>
      <c r="BI4304" s="18">
        <f t="shared" si="1624"/>
        <v>0</v>
      </c>
      <c r="BJ4304" s="18">
        <f t="shared" si="1625"/>
        <v>0</v>
      </c>
      <c r="BK4304" s="18">
        <f t="shared" si="1626"/>
        <v>0</v>
      </c>
      <c r="BL4304" s="18">
        <f t="shared" si="1627"/>
        <v>0</v>
      </c>
      <c r="BM4304" s="18">
        <f t="shared" si="1628"/>
        <v>0</v>
      </c>
      <c r="BN4304" s="18">
        <f t="shared" si="1629"/>
        <v>9812344.0907091387</v>
      </c>
      <c r="BO4304" s="18">
        <f t="shared" si="1630"/>
        <v>0</v>
      </c>
      <c r="BP4304" s="4">
        <f t="shared" si="1631"/>
        <v>9812344</v>
      </c>
      <c r="BQ4304" t="s">
        <v>11411</v>
      </c>
    </row>
    <row r="4305" spans="1:69" x14ac:dyDescent="0.25">
      <c r="A4305" s="15" t="s">
        <v>7207</v>
      </c>
      <c r="B4305" t="s">
        <v>5761</v>
      </c>
      <c r="C4305" s="15">
        <v>3777</v>
      </c>
      <c r="D4305" t="s">
        <v>7207</v>
      </c>
      <c r="E4305" t="s">
        <v>6091</v>
      </c>
      <c r="F4305" t="s">
        <v>1577</v>
      </c>
      <c r="G4305" s="15">
        <v>10999</v>
      </c>
      <c r="H4305" s="15">
        <v>219075000296</v>
      </c>
      <c r="I4305" t="s">
        <v>1585</v>
      </c>
      <c r="J4305">
        <v>1</v>
      </c>
      <c r="K4305" s="22">
        <v>20.360770207363522</v>
      </c>
      <c r="L4305" s="16"/>
      <c r="M4305" s="16">
        <f t="shared" si="1608"/>
        <v>1.4263016617571516</v>
      </c>
      <c r="N4305" s="16">
        <f t="shared" si="1609"/>
        <v>0.19888693760119075</v>
      </c>
      <c r="O4305" s="29">
        <f t="shared" si="1610"/>
        <v>1.1988869376011908</v>
      </c>
      <c r="P4305" s="17">
        <f t="shared" si="1611"/>
        <v>173</v>
      </c>
      <c r="Q4305" s="17">
        <v>0</v>
      </c>
      <c r="R4305" s="17">
        <v>0</v>
      </c>
      <c r="S4305" s="17">
        <v>15</v>
      </c>
      <c r="T4305" s="17">
        <v>0</v>
      </c>
      <c r="U4305" s="17">
        <v>59</v>
      </c>
      <c r="V4305" s="17">
        <v>0</v>
      </c>
      <c r="W4305" s="17">
        <v>69</v>
      </c>
      <c r="X4305" s="17">
        <v>0</v>
      </c>
      <c r="Y4305" s="17">
        <v>30</v>
      </c>
      <c r="Z4305" s="17">
        <v>0</v>
      </c>
      <c r="AA4305" s="17">
        <v>0</v>
      </c>
      <c r="AB4305" s="17">
        <v>0</v>
      </c>
      <c r="AC4305" s="17">
        <f t="shared" si="1612"/>
        <v>0</v>
      </c>
      <c r="AD4305" s="17">
        <v>0</v>
      </c>
      <c r="AE4305" s="17">
        <v>0</v>
      </c>
      <c r="AF4305" s="17">
        <v>0</v>
      </c>
      <c r="AG4305" s="17">
        <v>0</v>
      </c>
      <c r="AH4305" s="17">
        <v>0</v>
      </c>
      <c r="AI4305" s="17">
        <v>0</v>
      </c>
      <c r="AJ4305" s="17">
        <v>0</v>
      </c>
      <c r="AK4305" s="17">
        <v>0</v>
      </c>
      <c r="AL4305" s="17">
        <v>0</v>
      </c>
      <c r="AM4305" s="17">
        <v>0</v>
      </c>
      <c r="AN4305" s="17">
        <v>0</v>
      </c>
      <c r="AO4305" s="17">
        <v>0</v>
      </c>
      <c r="AP4305" s="18">
        <f>+'Per Cápita'!$E$4</f>
        <v>83816</v>
      </c>
      <c r="AQ4305" s="18">
        <f>+'Per Cápita'!$E$5</f>
        <v>74019</v>
      </c>
      <c r="AR4305" s="18">
        <f>+'Per Cápita'!$E$6</f>
        <v>111028</v>
      </c>
      <c r="AS4305" s="18">
        <f>+'Per Cápita'!$E$7</f>
        <v>136064</v>
      </c>
      <c r="AT4305" s="18">
        <f>+'Per Cápita'!$F$4</f>
        <v>103408</v>
      </c>
      <c r="AU4305" s="18">
        <f>+'Per Cápita'!$F$5</f>
        <v>90347</v>
      </c>
      <c r="AV4305" s="18">
        <f>+'Per Cápita'!$F$6</f>
        <v>138242</v>
      </c>
      <c r="AW4305" s="18">
        <f>+'Per Cápita'!$F$7</f>
        <v>166544</v>
      </c>
      <c r="AX4305" s="18">
        <f t="shared" si="1613"/>
        <v>0</v>
      </c>
      <c r="AY4305" s="18">
        <f t="shared" si="1614"/>
        <v>0</v>
      </c>
      <c r="AZ4305" s="18">
        <f t="shared" si="1615"/>
        <v>0</v>
      </c>
      <c r="BA4305" s="18">
        <f t="shared" si="1616"/>
        <v>0</v>
      </c>
      <c r="BB4305" s="18">
        <f t="shared" si="1617"/>
        <v>1859617.5066519591</v>
      </c>
      <c r="BC4305" s="18">
        <f t="shared" si="1618"/>
        <v>13864427.283386212</v>
      </c>
      <c r="BD4305" s="18">
        <f t="shared" si="1619"/>
        <v>4972095.8408359149</v>
      </c>
      <c r="BE4305" s="18">
        <f t="shared" si="1620"/>
        <v>0</v>
      </c>
      <c r="BF4305" s="18">
        <f t="shared" si="1621"/>
        <v>0</v>
      </c>
      <c r="BG4305" s="18">
        <f t="shared" si="1622"/>
        <v>0</v>
      </c>
      <c r="BH4305" s="18">
        <f t="shared" si="1623"/>
        <v>0</v>
      </c>
      <c r="BI4305" s="18">
        <f t="shared" si="1624"/>
        <v>0</v>
      </c>
      <c r="BJ4305" s="18">
        <f t="shared" si="1625"/>
        <v>0</v>
      </c>
      <c r="BK4305" s="18">
        <f t="shared" si="1626"/>
        <v>0</v>
      </c>
      <c r="BL4305" s="18">
        <f t="shared" si="1627"/>
        <v>0</v>
      </c>
      <c r="BM4305" s="18">
        <f t="shared" si="1628"/>
        <v>0</v>
      </c>
      <c r="BN4305" s="18">
        <f t="shared" si="1629"/>
        <v>20696140.630874086</v>
      </c>
      <c r="BO4305" s="18">
        <f t="shared" si="1630"/>
        <v>0</v>
      </c>
      <c r="BP4305" s="4">
        <f t="shared" si="1631"/>
        <v>20696141</v>
      </c>
      <c r="BQ4305" t="s">
        <v>11411</v>
      </c>
    </row>
    <row r="4306" spans="1:69" x14ac:dyDescent="0.25">
      <c r="A4306" s="15" t="s">
        <v>7207</v>
      </c>
      <c r="B4306" t="s">
        <v>5761</v>
      </c>
      <c r="C4306">
        <v>3777</v>
      </c>
      <c r="D4306" t="s">
        <v>7207</v>
      </c>
      <c r="E4306" t="s">
        <v>6091</v>
      </c>
      <c r="F4306" t="s">
        <v>1577</v>
      </c>
      <c r="G4306">
        <v>11000</v>
      </c>
      <c r="H4306" s="15">
        <v>219075000300</v>
      </c>
      <c r="I4306" t="s">
        <v>1586</v>
      </c>
      <c r="J4306">
        <v>1</v>
      </c>
      <c r="K4306" s="22">
        <v>20.360770207363522</v>
      </c>
      <c r="L4306" s="16"/>
      <c r="M4306" s="16">
        <f t="shared" si="1608"/>
        <v>1.4263016617571516</v>
      </c>
      <c r="N4306" s="16">
        <f t="shared" si="1609"/>
        <v>0.19888693760119075</v>
      </c>
      <c r="O4306" s="29">
        <f t="shared" si="1610"/>
        <v>1.1988869376011908</v>
      </c>
      <c r="P4306" s="17">
        <f t="shared" si="1611"/>
        <v>74</v>
      </c>
      <c r="Q4306" s="17">
        <v>0</v>
      </c>
      <c r="R4306" s="17">
        <v>0</v>
      </c>
      <c r="S4306" s="17">
        <v>13</v>
      </c>
      <c r="T4306" s="17">
        <v>0</v>
      </c>
      <c r="U4306" s="17">
        <v>61</v>
      </c>
      <c r="V4306" s="17">
        <v>0</v>
      </c>
      <c r="W4306" s="17">
        <v>0</v>
      </c>
      <c r="X4306" s="17">
        <v>0</v>
      </c>
      <c r="Y4306" s="17">
        <v>0</v>
      </c>
      <c r="Z4306" s="17">
        <v>0</v>
      </c>
      <c r="AA4306" s="17">
        <v>0</v>
      </c>
      <c r="AB4306" s="17">
        <v>0</v>
      </c>
      <c r="AC4306" s="17">
        <f t="shared" si="1612"/>
        <v>0</v>
      </c>
      <c r="AD4306" s="17">
        <v>0</v>
      </c>
      <c r="AE4306" s="17">
        <v>0</v>
      </c>
      <c r="AF4306" s="17">
        <v>0</v>
      </c>
      <c r="AG4306" s="17">
        <v>0</v>
      </c>
      <c r="AH4306" s="17">
        <v>0</v>
      </c>
      <c r="AI4306" s="17">
        <v>0</v>
      </c>
      <c r="AJ4306" s="17">
        <v>0</v>
      </c>
      <c r="AK4306" s="17">
        <v>0</v>
      </c>
      <c r="AL4306" s="17">
        <v>0</v>
      </c>
      <c r="AM4306" s="17">
        <v>0</v>
      </c>
      <c r="AN4306" s="17">
        <v>0</v>
      </c>
      <c r="AO4306" s="17">
        <v>0</v>
      </c>
      <c r="AP4306" s="18">
        <f>+'Per Cápita'!$E$4</f>
        <v>83816</v>
      </c>
      <c r="AQ4306" s="18">
        <f>+'Per Cápita'!$E$5</f>
        <v>74019</v>
      </c>
      <c r="AR4306" s="18">
        <f>+'Per Cápita'!$E$6</f>
        <v>111028</v>
      </c>
      <c r="AS4306" s="18">
        <f>+'Per Cápita'!$E$7</f>
        <v>136064</v>
      </c>
      <c r="AT4306" s="18">
        <f>+'Per Cápita'!$F$4</f>
        <v>103408</v>
      </c>
      <c r="AU4306" s="18">
        <f>+'Per Cápita'!$F$5</f>
        <v>90347</v>
      </c>
      <c r="AV4306" s="18">
        <f>+'Per Cápita'!$F$6</f>
        <v>138242</v>
      </c>
      <c r="AW4306" s="18">
        <f>+'Per Cápita'!$F$7</f>
        <v>166544</v>
      </c>
      <c r="AX4306" s="18">
        <f t="shared" si="1613"/>
        <v>0</v>
      </c>
      <c r="AY4306" s="18">
        <f t="shared" si="1614"/>
        <v>0</v>
      </c>
      <c r="AZ4306" s="18">
        <f t="shared" si="1615"/>
        <v>0</v>
      </c>
      <c r="BA4306" s="18">
        <f t="shared" si="1616"/>
        <v>0</v>
      </c>
      <c r="BB4306" s="18">
        <f t="shared" si="1617"/>
        <v>1611668.5057650311</v>
      </c>
      <c r="BC4306" s="18">
        <f t="shared" si="1618"/>
        <v>6607266.1272387421</v>
      </c>
      <c r="BD4306" s="18">
        <f t="shared" si="1619"/>
        <v>0</v>
      </c>
      <c r="BE4306" s="18">
        <f t="shared" si="1620"/>
        <v>0</v>
      </c>
      <c r="BF4306" s="18">
        <f t="shared" si="1621"/>
        <v>0</v>
      </c>
      <c r="BG4306" s="18">
        <f t="shared" si="1622"/>
        <v>0</v>
      </c>
      <c r="BH4306" s="18">
        <f t="shared" si="1623"/>
        <v>0</v>
      </c>
      <c r="BI4306" s="18">
        <f t="shared" si="1624"/>
        <v>0</v>
      </c>
      <c r="BJ4306" s="18">
        <f t="shared" si="1625"/>
        <v>0</v>
      </c>
      <c r="BK4306" s="18">
        <f t="shared" si="1626"/>
        <v>0</v>
      </c>
      <c r="BL4306" s="18">
        <f t="shared" si="1627"/>
        <v>0</v>
      </c>
      <c r="BM4306" s="18">
        <f t="shared" si="1628"/>
        <v>0</v>
      </c>
      <c r="BN4306" s="18">
        <f t="shared" si="1629"/>
        <v>8218934.6330037732</v>
      </c>
      <c r="BO4306" s="18">
        <f t="shared" si="1630"/>
        <v>0</v>
      </c>
      <c r="BP4306" s="4">
        <f t="shared" si="1631"/>
        <v>8218935</v>
      </c>
      <c r="BQ4306" t="s">
        <v>11411</v>
      </c>
    </row>
    <row r="4307" spans="1:69" x14ac:dyDescent="0.25">
      <c r="A4307" s="15" t="s">
        <v>7207</v>
      </c>
      <c r="B4307" t="s">
        <v>5761</v>
      </c>
      <c r="C4307">
        <v>3777</v>
      </c>
      <c r="D4307" t="s">
        <v>7207</v>
      </c>
      <c r="E4307" t="s">
        <v>6091</v>
      </c>
      <c r="F4307" t="s">
        <v>1577</v>
      </c>
      <c r="G4307" s="15">
        <v>11002</v>
      </c>
      <c r="H4307" s="15">
        <v>219075000636</v>
      </c>
      <c r="I4307" t="s">
        <v>1587</v>
      </c>
      <c r="J4307">
        <v>1</v>
      </c>
      <c r="K4307" s="22">
        <v>20.360770207363522</v>
      </c>
      <c r="L4307" s="16"/>
      <c r="M4307" s="16">
        <f t="shared" si="1608"/>
        <v>1.4263016617571516</v>
      </c>
      <c r="N4307" s="16">
        <f t="shared" si="1609"/>
        <v>0.19888693760119075</v>
      </c>
      <c r="O4307" s="29">
        <f t="shared" si="1610"/>
        <v>1.1988869376011908</v>
      </c>
      <c r="P4307" s="17">
        <f t="shared" si="1611"/>
        <v>202</v>
      </c>
      <c r="Q4307" s="17">
        <v>0</v>
      </c>
      <c r="R4307" s="17">
        <v>0</v>
      </c>
      <c r="S4307" s="17">
        <v>5</v>
      </c>
      <c r="T4307" s="17">
        <v>0</v>
      </c>
      <c r="U4307" s="17">
        <v>35</v>
      </c>
      <c r="V4307" s="17">
        <v>0</v>
      </c>
      <c r="W4307" s="17">
        <v>131</v>
      </c>
      <c r="X4307" s="17">
        <v>0</v>
      </c>
      <c r="Y4307" s="17">
        <v>0</v>
      </c>
      <c r="Z4307" s="17">
        <v>0</v>
      </c>
      <c r="AA4307" s="17">
        <v>31</v>
      </c>
      <c r="AB4307" s="17">
        <v>0</v>
      </c>
      <c r="AC4307" s="17">
        <f t="shared" si="1612"/>
        <v>31</v>
      </c>
      <c r="AD4307" s="17">
        <v>0</v>
      </c>
      <c r="AE4307" s="17">
        <v>0</v>
      </c>
      <c r="AF4307" s="17">
        <v>0</v>
      </c>
      <c r="AG4307" s="17">
        <v>0</v>
      </c>
      <c r="AH4307" s="17">
        <v>0</v>
      </c>
      <c r="AI4307" s="17">
        <v>0</v>
      </c>
      <c r="AJ4307" s="17">
        <v>0</v>
      </c>
      <c r="AK4307" s="17">
        <v>0</v>
      </c>
      <c r="AL4307" s="17">
        <v>0</v>
      </c>
      <c r="AM4307" s="17">
        <v>0</v>
      </c>
      <c r="AN4307" s="17">
        <v>31</v>
      </c>
      <c r="AO4307" s="17">
        <v>0</v>
      </c>
      <c r="AP4307" s="18">
        <f>+'Per Cápita'!$E$4</f>
        <v>83816</v>
      </c>
      <c r="AQ4307" s="18">
        <f>+'Per Cápita'!$E$5</f>
        <v>74019</v>
      </c>
      <c r="AR4307" s="18">
        <f>+'Per Cápita'!$E$6</f>
        <v>111028</v>
      </c>
      <c r="AS4307" s="18">
        <f>+'Per Cápita'!$E$7</f>
        <v>136064</v>
      </c>
      <c r="AT4307" s="18">
        <f>+'Per Cápita'!$F$4</f>
        <v>103408</v>
      </c>
      <c r="AU4307" s="18">
        <f>+'Per Cápita'!$F$5</f>
        <v>90347</v>
      </c>
      <c r="AV4307" s="18">
        <f>+'Per Cápita'!$F$6</f>
        <v>138242</v>
      </c>
      <c r="AW4307" s="18">
        <f>+'Per Cápita'!$F$7</f>
        <v>166544</v>
      </c>
      <c r="AX4307" s="18">
        <f t="shared" si="1613"/>
        <v>0</v>
      </c>
      <c r="AY4307" s="18">
        <f t="shared" si="1614"/>
        <v>0</v>
      </c>
      <c r="AZ4307" s="18">
        <f t="shared" si="1615"/>
        <v>0</v>
      </c>
      <c r="BA4307" s="18">
        <f t="shared" si="1616"/>
        <v>0</v>
      </c>
      <c r="BB4307" s="18">
        <f t="shared" si="1617"/>
        <v>619872.50221731968</v>
      </c>
      <c r="BC4307" s="18">
        <f t="shared" si="1618"/>
        <v>17980429.133141495</v>
      </c>
      <c r="BD4307" s="18">
        <f t="shared" si="1619"/>
        <v>0</v>
      </c>
      <c r="BE4307" s="18">
        <f t="shared" si="1620"/>
        <v>6189690.2102114344</v>
      </c>
      <c r="BF4307" s="18">
        <f t="shared" si="1621"/>
        <v>0</v>
      </c>
      <c r="BG4307" s="18">
        <f t="shared" si="1622"/>
        <v>0</v>
      </c>
      <c r="BH4307" s="18">
        <f t="shared" si="1623"/>
        <v>0</v>
      </c>
      <c r="BI4307" s="18">
        <f t="shared" si="1624"/>
        <v>0</v>
      </c>
      <c r="BJ4307" s="18">
        <f t="shared" si="1625"/>
        <v>0</v>
      </c>
      <c r="BK4307" s="18">
        <f t="shared" si="1626"/>
        <v>0</v>
      </c>
      <c r="BL4307" s="18">
        <f t="shared" si="1627"/>
        <v>0</v>
      </c>
      <c r="BM4307" s="18">
        <f t="shared" si="1628"/>
        <v>1237938.0420422868</v>
      </c>
      <c r="BN4307" s="18">
        <f t="shared" si="1629"/>
        <v>24789991.845570248</v>
      </c>
      <c r="BO4307" s="18">
        <f t="shared" si="1630"/>
        <v>1237938.0420422868</v>
      </c>
      <c r="BP4307" s="4">
        <f t="shared" si="1631"/>
        <v>26027930</v>
      </c>
      <c r="BQ4307" t="s">
        <v>11411</v>
      </c>
    </row>
    <row r="4308" spans="1:69" x14ac:dyDescent="0.25">
      <c r="A4308" s="15" t="s">
        <v>7207</v>
      </c>
      <c r="B4308" t="s">
        <v>5761</v>
      </c>
      <c r="C4308" s="15">
        <v>3777</v>
      </c>
      <c r="D4308" t="s">
        <v>7207</v>
      </c>
      <c r="E4308" t="s">
        <v>6092</v>
      </c>
      <c r="F4308" t="s">
        <v>80</v>
      </c>
      <c r="G4308" s="15">
        <v>16145</v>
      </c>
      <c r="H4308" s="15">
        <v>219100000221</v>
      </c>
      <c r="I4308" t="s">
        <v>1588</v>
      </c>
      <c r="J4308">
        <v>1</v>
      </c>
      <c r="K4308" s="22">
        <v>27.486315789473686</v>
      </c>
      <c r="L4308" s="16"/>
      <c r="M4308" s="16">
        <f t="shared" si="1608"/>
        <v>1.9254565267835499</v>
      </c>
      <c r="N4308" s="16">
        <f t="shared" si="1609"/>
        <v>0.27439146390084485</v>
      </c>
      <c r="O4308" s="29">
        <f t="shared" si="1610"/>
        <v>1.2743914639008449</v>
      </c>
      <c r="P4308" s="17">
        <f t="shared" si="1611"/>
        <v>61</v>
      </c>
      <c r="Q4308" s="17">
        <v>0</v>
      </c>
      <c r="R4308" s="17">
        <v>0</v>
      </c>
      <c r="S4308" s="17">
        <v>6</v>
      </c>
      <c r="T4308" s="17">
        <v>0</v>
      </c>
      <c r="U4308" s="17">
        <v>55</v>
      </c>
      <c r="V4308" s="17">
        <v>0</v>
      </c>
      <c r="W4308" s="17">
        <v>0</v>
      </c>
      <c r="X4308" s="17">
        <v>0</v>
      </c>
      <c r="Y4308" s="17">
        <v>0</v>
      </c>
      <c r="Z4308" s="17">
        <v>0</v>
      </c>
      <c r="AA4308" s="17">
        <v>0</v>
      </c>
      <c r="AB4308" s="17">
        <v>0</v>
      </c>
      <c r="AC4308" s="17">
        <f t="shared" si="1612"/>
        <v>0</v>
      </c>
      <c r="AD4308" s="17">
        <v>0</v>
      </c>
      <c r="AE4308" s="17">
        <v>0</v>
      </c>
      <c r="AF4308" s="17">
        <v>0</v>
      </c>
      <c r="AG4308" s="17">
        <v>0</v>
      </c>
      <c r="AH4308" s="17">
        <v>0</v>
      </c>
      <c r="AI4308" s="17">
        <v>0</v>
      </c>
      <c r="AJ4308" s="17">
        <v>0</v>
      </c>
      <c r="AK4308" s="17">
        <v>0</v>
      </c>
      <c r="AL4308" s="17">
        <v>0</v>
      </c>
      <c r="AM4308" s="17">
        <v>0</v>
      </c>
      <c r="AN4308" s="17">
        <v>0</v>
      </c>
      <c r="AO4308" s="17">
        <v>0</v>
      </c>
      <c r="AP4308" s="18">
        <f>+'Per Cápita'!$E$4</f>
        <v>83816</v>
      </c>
      <c r="AQ4308" s="18">
        <f>+'Per Cápita'!$E$5</f>
        <v>74019</v>
      </c>
      <c r="AR4308" s="18">
        <f>+'Per Cápita'!$E$6</f>
        <v>111028</v>
      </c>
      <c r="AS4308" s="18">
        <f>+'Per Cápita'!$E$7</f>
        <v>136064</v>
      </c>
      <c r="AT4308" s="18">
        <f>+'Per Cápita'!$F$4</f>
        <v>103408</v>
      </c>
      <c r="AU4308" s="18">
        <f>+'Per Cápita'!$F$5</f>
        <v>90347</v>
      </c>
      <c r="AV4308" s="18">
        <f>+'Per Cápita'!$F$6</f>
        <v>138242</v>
      </c>
      <c r="AW4308" s="18">
        <f>+'Per Cápita'!$F$7</f>
        <v>166544</v>
      </c>
      <c r="AX4308" s="18">
        <f t="shared" si="1613"/>
        <v>0</v>
      </c>
      <c r="AY4308" s="18">
        <f t="shared" si="1614"/>
        <v>0</v>
      </c>
      <c r="AZ4308" s="18">
        <f t="shared" si="1615"/>
        <v>0</v>
      </c>
      <c r="BA4308" s="18">
        <f t="shared" si="1616"/>
        <v>0</v>
      </c>
      <c r="BB4308" s="18">
        <f t="shared" si="1617"/>
        <v>790693.63499435142</v>
      </c>
      <c r="BC4308" s="18">
        <f t="shared" si="1618"/>
        <v>6332559.5073977299</v>
      </c>
      <c r="BD4308" s="18">
        <f t="shared" si="1619"/>
        <v>0</v>
      </c>
      <c r="BE4308" s="18">
        <f t="shared" si="1620"/>
        <v>0</v>
      </c>
      <c r="BF4308" s="18">
        <f t="shared" si="1621"/>
        <v>0</v>
      </c>
      <c r="BG4308" s="18">
        <f t="shared" si="1622"/>
        <v>0</v>
      </c>
      <c r="BH4308" s="18">
        <f t="shared" si="1623"/>
        <v>0</v>
      </c>
      <c r="BI4308" s="18">
        <f t="shared" si="1624"/>
        <v>0</v>
      </c>
      <c r="BJ4308" s="18">
        <f t="shared" si="1625"/>
        <v>0</v>
      </c>
      <c r="BK4308" s="18">
        <f t="shared" si="1626"/>
        <v>0</v>
      </c>
      <c r="BL4308" s="18">
        <f t="shared" si="1627"/>
        <v>0</v>
      </c>
      <c r="BM4308" s="18">
        <f t="shared" si="1628"/>
        <v>0</v>
      </c>
      <c r="BN4308" s="18">
        <f t="shared" si="1629"/>
        <v>7123253.1423920812</v>
      </c>
      <c r="BO4308" s="18">
        <f t="shared" si="1630"/>
        <v>0</v>
      </c>
      <c r="BP4308" s="4">
        <f t="shared" si="1631"/>
        <v>7123253</v>
      </c>
      <c r="BQ4308" t="s">
        <v>11411</v>
      </c>
    </row>
    <row r="4309" spans="1:69" x14ac:dyDescent="0.25">
      <c r="A4309" s="15" t="s">
        <v>7207</v>
      </c>
      <c r="B4309" t="s">
        <v>5761</v>
      </c>
      <c r="C4309" s="15">
        <v>3777</v>
      </c>
      <c r="D4309" t="s">
        <v>7207</v>
      </c>
      <c r="E4309" t="s">
        <v>6092</v>
      </c>
      <c r="F4309" t="s">
        <v>80</v>
      </c>
      <c r="G4309" s="15">
        <v>16146</v>
      </c>
      <c r="H4309" s="15">
        <v>219100000255</v>
      </c>
      <c r="I4309" t="s">
        <v>5229</v>
      </c>
      <c r="J4309">
        <v>1</v>
      </c>
      <c r="K4309" s="22">
        <v>27.486315789473686</v>
      </c>
      <c r="L4309" s="16"/>
      <c r="M4309" s="16">
        <f t="shared" si="1608"/>
        <v>1.9254565267835499</v>
      </c>
      <c r="N4309" s="16">
        <f t="shared" si="1609"/>
        <v>0.27439146390084485</v>
      </c>
      <c r="O4309" s="29">
        <f t="shared" si="1610"/>
        <v>1.2743914639008449</v>
      </c>
      <c r="P4309" s="17">
        <f t="shared" si="1611"/>
        <v>55</v>
      </c>
      <c r="Q4309" s="17">
        <v>0</v>
      </c>
      <c r="R4309" s="17">
        <v>0</v>
      </c>
      <c r="S4309" s="17">
        <v>8</v>
      </c>
      <c r="T4309" s="17">
        <v>0</v>
      </c>
      <c r="U4309" s="17">
        <v>47</v>
      </c>
      <c r="V4309" s="17">
        <v>0</v>
      </c>
      <c r="W4309" s="17">
        <v>0</v>
      </c>
      <c r="X4309" s="17">
        <v>0</v>
      </c>
      <c r="Y4309" s="17">
        <v>0</v>
      </c>
      <c r="Z4309" s="17">
        <v>0</v>
      </c>
      <c r="AA4309" s="17">
        <v>0</v>
      </c>
      <c r="AB4309" s="17">
        <v>0</v>
      </c>
      <c r="AC4309" s="17">
        <f t="shared" si="1612"/>
        <v>0</v>
      </c>
      <c r="AD4309" s="17">
        <v>0</v>
      </c>
      <c r="AE4309" s="17">
        <v>0</v>
      </c>
      <c r="AF4309" s="17">
        <v>0</v>
      </c>
      <c r="AG4309" s="17">
        <v>0</v>
      </c>
      <c r="AH4309" s="17">
        <v>0</v>
      </c>
      <c r="AI4309" s="17">
        <v>0</v>
      </c>
      <c r="AJ4309" s="17">
        <v>0</v>
      </c>
      <c r="AK4309" s="17">
        <v>0</v>
      </c>
      <c r="AL4309" s="17">
        <v>0</v>
      </c>
      <c r="AM4309" s="17">
        <v>0</v>
      </c>
      <c r="AN4309" s="17">
        <v>0</v>
      </c>
      <c r="AO4309" s="17">
        <v>0</v>
      </c>
      <c r="AP4309" s="18">
        <f>+'Per Cápita'!$E$4</f>
        <v>83816</v>
      </c>
      <c r="AQ4309" s="18">
        <f>+'Per Cápita'!$E$5</f>
        <v>74019</v>
      </c>
      <c r="AR4309" s="18">
        <f>+'Per Cápita'!$E$6</f>
        <v>111028</v>
      </c>
      <c r="AS4309" s="18">
        <f>+'Per Cápita'!$E$7</f>
        <v>136064</v>
      </c>
      <c r="AT4309" s="18">
        <f>+'Per Cápita'!$F$4</f>
        <v>103408</v>
      </c>
      <c r="AU4309" s="18">
        <f>+'Per Cápita'!$F$5</f>
        <v>90347</v>
      </c>
      <c r="AV4309" s="18">
        <f>+'Per Cápita'!$F$6</f>
        <v>138242</v>
      </c>
      <c r="AW4309" s="18">
        <f>+'Per Cápita'!$F$7</f>
        <v>166544</v>
      </c>
      <c r="AX4309" s="18">
        <f t="shared" si="1613"/>
        <v>0</v>
      </c>
      <c r="AY4309" s="18">
        <f t="shared" si="1614"/>
        <v>0</v>
      </c>
      <c r="AZ4309" s="18">
        <f t="shared" si="1615"/>
        <v>0</v>
      </c>
      <c r="BA4309" s="18">
        <f t="shared" si="1616"/>
        <v>0</v>
      </c>
      <c r="BB4309" s="18">
        <f t="shared" si="1617"/>
        <v>1054258.1799924686</v>
      </c>
      <c r="BC4309" s="18">
        <f t="shared" si="1618"/>
        <v>5411459.9426853331</v>
      </c>
      <c r="BD4309" s="18">
        <f t="shared" si="1619"/>
        <v>0</v>
      </c>
      <c r="BE4309" s="18">
        <f t="shared" si="1620"/>
        <v>0</v>
      </c>
      <c r="BF4309" s="18">
        <f t="shared" si="1621"/>
        <v>0</v>
      </c>
      <c r="BG4309" s="18">
        <f t="shared" si="1622"/>
        <v>0</v>
      </c>
      <c r="BH4309" s="18">
        <f t="shared" si="1623"/>
        <v>0</v>
      </c>
      <c r="BI4309" s="18">
        <f t="shared" si="1624"/>
        <v>0</v>
      </c>
      <c r="BJ4309" s="18">
        <f t="shared" si="1625"/>
        <v>0</v>
      </c>
      <c r="BK4309" s="18">
        <f t="shared" si="1626"/>
        <v>0</v>
      </c>
      <c r="BL4309" s="18">
        <f t="shared" si="1627"/>
        <v>0</v>
      </c>
      <c r="BM4309" s="18">
        <f t="shared" si="1628"/>
        <v>0</v>
      </c>
      <c r="BN4309" s="18">
        <f t="shared" si="1629"/>
        <v>6465718.1226778012</v>
      </c>
      <c r="BO4309" s="18">
        <f t="shared" si="1630"/>
        <v>0</v>
      </c>
      <c r="BP4309" s="4">
        <f t="shared" si="1631"/>
        <v>6465718</v>
      </c>
      <c r="BQ4309" t="s">
        <v>11411</v>
      </c>
    </row>
    <row r="4310" spans="1:69" x14ac:dyDescent="0.25">
      <c r="A4310" s="15" t="s">
        <v>7207</v>
      </c>
      <c r="B4310" t="s">
        <v>5761</v>
      </c>
      <c r="C4310" s="15">
        <v>3777</v>
      </c>
      <c r="D4310" t="s">
        <v>7207</v>
      </c>
      <c r="E4310" t="s">
        <v>6092</v>
      </c>
      <c r="F4310" t="s">
        <v>80</v>
      </c>
      <c r="G4310" s="15">
        <v>16444</v>
      </c>
      <c r="H4310" s="15">
        <v>219100000336</v>
      </c>
      <c r="I4310" t="s">
        <v>1589</v>
      </c>
      <c r="J4310">
        <v>1</v>
      </c>
      <c r="K4310" s="22">
        <v>27.486315789473686</v>
      </c>
      <c r="L4310" s="16"/>
      <c r="M4310" s="16">
        <f t="shared" si="1608"/>
        <v>1.9254565267835499</v>
      </c>
      <c r="N4310" s="16">
        <f t="shared" si="1609"/>
        <v>0.27439146390084485</v>
      </c>
      <c r="O4310" s="29">
        <f t="shared" si="1610"/>
        <v>1.2743914639008449</v>
      </c>
      <c r="P4310" s="17">
        <f t="shared" si="1611"/>
        <v>99</v>
      </c>
      <c r="Q4310" s="17">
        <v>0</v>
      </c>
      <c r="R4310" s="17">
        <v>0</v>
      </c>
      <c r="S4310" s="17">
        <v>13</v>
      </c>
      <c r="T4310" s="17">
        <v>0</v>
      </c>
      <c r="U4310" s="17">
        <v>86</v>
      </c>
      <c r="V4310" s="17">
        <v>0</v>
      </c>
      <c r="W4310" s="17">
        <v>0</v>
      </c>
      <c r="X4310" s="17">
        <v>0</v>
      </c>
      <c r="Y4310" s="17">
        <v>0</v>
      </c>
      <c r="Z4310" s="17">
        <v>0</v>
      </c>
      <c r="AA4310" s="17">
        <v>0</v>
      </c>
      <c r="AB4310" s="17">
        <v>0</v>
      </c>
      <c r="AC4310" s="17">
        <f t="shared" si="1612"/>
        <v>0</v>
      </c>
      <c r="AD4310" s="17">
        <v>0</v>
      </c>
      <c r="AE4310" s="17">
        <v>0</v>
      </c>
      <c r="AF4310" s="17">
        <v>0</v>
      </c>
      <c r="AG4310" s="17">
        <v>0</v>
      </c>
      <c r="AH4310" s="17">
        <v>0</v>
      </c>
      <c r="AI4310" s="17">
        <v>0</v>
      </c>
      <c r="AJ4310" s="17">
        <v>0</v>
      </c>
      <c r="AK4310" s="17">
        <v>0</v>
      </c>
      <c r="AL4310" s="17">
        <v>0</v>
      </c>
      <c r="AM4310" s="17">
        <v>0</v>
      </c>
      <c r="AN4310" s="17">
        <v>0</v>
      </c>
      <c r="AO4310" s="17">
        <v>0</v>
      </c>
      <c r="AP4310" s="18">
        <f>+'Per Cápita'!$E$4</f>
        <v>83816</v>
      </c>
      <c r="AQ4310" s="18">
        <f>+'Per Cápita'!$E$5</f>
        <v>74019</v>
      </c>
      <c r="AR4310" s="18">
        <f>+'Per Cápita'!$E$6</f>
        <v>111028</v>
      </c>
      <c r="AS4310" s="18">
        <f>+'Per Cápita'!$E$7</f>
        <v>136064</v>
      </c>
      <c r="AT4310" s="18">
        <f>+'Per Cápita'!$F$4</f>
        <v>103408</v>
      </c>
      <c r="AU4310" s="18">
        <f>+'Per Cápita'!$F$5</f>
        <v>90347</v>
      </c>
      <c r="AV4310" s="18">
        <f>+'Per Cápita'!$F$6</f>
        <v>138242</v>
      </c>
      <c r="AW4310" s="18">
        <f>+'Per Cápita'!$F$7</f>
        <v>166544</v>
      </c>
      <c r="AX4310" s="18">
        <f t="shared" si="1613"/>
        <v>0</v>
      </c>
      <c r="AY4310" s="18">
        <f t="shared" si="1614"/>
        <v>0</v>
      </c>
      <c r="AZ4310" s="18">
        <f t="shared" si="1615"/>
        <v>0</v>
      </c>
      <c r="BA4310" s="18">
        <f t="shared" si="1616"/>
        <v>0</v>
      </c>
      <c r="BB4310" s="18">
        <f t="shared" si="1617"/>
        <v>1713169.5424877615</v>
      </c>
      <c r="BC4310" s="18">
        <f t="shared" si="1618"/>
        <v>9901820.3206582684</v>
      </c>
      <c r="BD4310" s="18">
        <f t="shared" si="1619"/>
        <v>0</v>
      </c>
      <c r="BE4310" s="18">
        <f t="shared" si="1620"/>
        <v>0</v>
      </c>
      <c r="BF4310" s="18">
        <f t="shared" si="1621"/>
        <v>0</v>
      </c>
      <c r="BG4310" s="18">
        <f t="shared" si="1622"/>
        <v>0</v>
      </c>
      <c r="BH4310" s="18">
        <f t="shared" si="1623"/>
        <v>0</v>
      </c>
      <c r="BI4310" s="18">
        <f t="shared" si="1624"/>
        <v>0</v>
      </c>
      <c r="BJ4310" s="18">
        <f t="shared" si="1625"/>
        <v>0</v>
      </c>
      <c r="BK4310" s="18">
        <f t="shared" si="1626"/>
        <v>0</v>
      </c>
      <c r="BL4310" s="18">
        <f t="shared" si="1627"/>
        <v>0</v>
      </c>
      <c r="BM4310" s="18">
        <f t="shared" si="1628"/>
        <v>0</v>
      </c>
      <c r="BN4310" s="18">
        <f t="shared" si="1629"/>
        <v>11614989.863146029</v>
      </c>
      <c r="BO4310" s="18">
        <f t="shared" si="1630"/>
        <v>0</v>
      </c>
      <c r="BP4310" s="4">
        <f t="shared" si="1631"/>
        <v>11614990</v>
      </c>
      <c r="BQ4310" t="s">
        <v>11411</v>
      </c>
    </row>
    <row r="4311" spans="1:69" x14ac:dyDescent="0.25">
      <c r="A4311" s="15" t="s">
        <v>7207</v>
      </c>
      <c r="B4311" t="s">
        <v>5761</v>
      </c>
      <c r="C4311" s="15">
        <v>3777</v>
      </c>
      <c r="D4311" t="s">
        <v>7207</v>
      </c>
      <c r="E4311" t="s">
        <v>6092</v>
      </c>
      <c r="F4311" t="s">
        <v>80</v>
      </c>
      <c r="G4311" s="15">
        <v>16437</v>
      </c>
      <c r="H4311" s="15">
        <v>219100000352</v>
      </c>
      <c r="I4311" t="s">
        <v>1590</v>
      </c>
      <c r="J4311">
        <v>1</v>
      </c>
      <c r="K4311" s="22">
        <v>27.486315789473686</v>
      </c>
      <c r="L4311" s="16"/>
      <c r="M4311" s="16">
        <f t="shared" si="1608"/>
        <v>1.9254565267835499</v>
      </c>
      <c r="N4311" s="16">
        <f t="shared" si="1609"/>
        <v>0.27439146390084485</v>
      </c>
      <c r="O4311" s="29">
        <f t="shared" si="1610"/>
        <v>1.2743914639008449</v>
      </c>
      <c r="P4311" s="17">
        <f t="shared" si="1611"/>
        <v>59</v>
      </c>
      <c r="Q4311" s="17">
        <v>0</v>
      </c>
      <c r="R4311" s="17">
        <v>0</v>
      </c>
      <c r="S4311" s="17">
        <v>0</v>
      </c>
      <c r="T4311" s="17">
        <v>0</v>
      </c>
      <c r="U4311" s="17">
        <v>59</v>
      </c>
      <c r="V4311" s="17">
        <v>0</v>
      </c>
      <c r="W4311" s="17">
        <v>0</v>
      </c>
      <c r="X4311" s="17">
        <v>0</v>
      </c>
      <c r="Y4311" s="17">
        <v>0</v>
      </c>
      <c r="Z4311" s="17">
        <v>0</v>
      </c>
      <c r="AA4311" s="17">
        <v>0</v>
      </c>
      <c r="AB4311" s="17">
        <v>0</v>
      </c>
      <c r="AC4311" s="17">
        <f t="shared" si="1612"/>
        <v>0</v>
      </c>
      <c r="AD4311" s="17">
        <v>0</v>
      </c>
      <c r="AE4311" s="17">
        <v>0</v>
      </c>
      <c r="AF4311" s="17">
        <v>0</v>
      </c>
      <c r="AG4311" s="17">
        <v>0</v>
      </c>
      <c r="AH4311" s="17">
        <v>0</v>
      </c>
      <c r="AI4311" s="17">
        <v>0</v>
      </c>
      <c r="AJ4311" s="17">
        <v>0</v>
      </c>
      <c r="AK4311" s="17">
        <v>0</v>
      </c>
      <c r="AL4311" s="17">
        <v>0</v>
      </c>
      <c r="AM4311" s="17">
        <v>0</v>
      </c>
      <c r="AN4311" s="17">
        <v>0</v>
      </c>
      <c r="AO4311" s="17">
        <v>0</v>
      </c>
      <c r="AP4311" s="18">
        <f>+'Per Cápita'!$E$4</f>
        <v>83816</v>
      </c>
      <c r="AQ4311" s="18">
        <f>+'Per Cápita'!$E$5</f>
        <v>74019</v>
      </c>
      <c r="AR4311" s="18">
        <f>+'Per Cápita'!$E$6</f>
        <v>111028</v>
      </c>
      <c r="AS4311" s="18">
        <f>+'Per Cápita'!$E$7</f>
        <v>136064</v>
      </c>
      <c r="AT4311" s="18">
        <f>+'Per Cápita'!$F$4</f>
        <v>103408</v>
      </c>
      <c r="AU4311" s="18">
        <f>+'Per Cápita'!$F$5</f>
        <v>90347</v>
      </c>
      <c r="AV4311" s="18">
        <f>+'Per Cápita'!$F$6</f>
        <v>138242</v>
      </c>
      <c r="AW4311" s="18">
        <f>+'Per Cápita'!$F$7</f>
        <v>166544</v>
      </c>
      <c r="AX4311" s="18">
        <f t="shared" si="1613"/>
        <v>0</v>
      </c>
      <c r="AY4311" s="18">
        <f t="shared" si="1614"/>
        <v>0</v>
      </c>
      <c r="AZ4311" s="18">
        <f t="shared" si="1615"/>
        <v>0</v>
      </c>
      <c r="BA4311" s="18">
        <f t="shared" si="1616"/>
        <v>0</v>
      </c>
      <c r="BB4311" s="18">
        <f t="shared" si="1617"/>
        <v>0</v>
      </c>
      <c r="BC4311" s="18">
        <f t="shared" si="1618"/>
        <v>6793109.2897539288</v>
      </c>
      <c r="BD4311" s="18">
        <f t="shared" si="1619"/>
        <v>0</v>
      </c>
      <c r="BE4311" s="18">
        <f t="shared" si="1620"/>
        <v>0</v>
      </c>
      <c r="BF4311" s="18">
        <f t="shared" si="1621"/>
        <v>0</v>
      </c>
      <c r="BG4311" s="18">
        <f t="shared" si="1622"/>
        <v>0</v>
      </c>
      <c r="BH4311" s="18">
        <f t="shared" si="1623"/>
        <v>0</v>
      </c>
      <c r="BI4311" s="18">
        <f t="shared" si="1624"/>
        <v>0</v>
      </c>
      <c r="BJ4311" s="18">
        <f t="shared" si="1625"/>
        <v>0</v>
      </c>
      <c r="BK4311" s="18">
        <f t="shared" si="1626"/>
        <v>0</v>
      </c>
      <c r="BL4311" s="18">
        <f t="shared" si="1627"/>
        <v>0</v>
      </c>
      <c r="BM4311" s="18">
        <f t="shared" si="1628"/>
        <v>0</v>
      </c>
      <c r="BN4311" s="18">
        <f t="shared" si="1629"/>
        <v>6793109.2897539288</v>
      </c>
      <c r="BO4311" s="18">
        <f t="shared" si="1630"/>
        <v>0</v>
      </c>
      <c r="BP4311" s="4">
        <f t="shared" si="1631"/>
        <v>6793109</v>
      </c>
      <c r="BQ4311" t="s">
        <v>11411</v>
      </c>
    </row>
    <row r="4312" spans="1:69" x14ac:dyDescent="0.25">
      <c r="A4312" s="15" t="s">
        <v>7207</v>
      </c>
      <c r="B4312" t="s">
        <v>5761</v>
      </c>
      <c r="C4312" s="15">
        <v>3777</v>
      </c>
      <c r="D4312" t="s">
        <v>7207</v>
      </c>
      <c r="E4312" t="s">
        <v>6092</v>
      </c>
      <c r="F4312" t="s">
        <v>80</v>
      </c>
      <c r="G4312" s="15">
        <v>16438</v>
      </c>
      <c r="H4312" s="15">
        <v>219100000417</v>
      </c>
      <c r="I4312" t="s">
        <v>1591</v>
      </c>
      <c r="J4312">
        <v>1</v>
      </c>
      <c r="K4312" s="22">
        <v>27.486315789473686</v>
      </c>
      <c r="L4312" s="16"/>
      <c r="M4312" s="16">
        <f t="shared" si="1608"/>
        <v>1.9254565267835499</v>
      </c>
      <c r="N4312" s="16">
        <f t="shared" si="1609"/>
        <v>0.27439146390084485</v>
      </c>
      <c r="O4312" s="29">
        <f t="shared" si="1610"/>
        <v>1.2743914639008449</v>
      </c>
      <c r="P4312" s="17">
        <f t="shared" si="1611"/>
        <v>59</v>
      </c>
      <c r="Q4312" s="17">
        <v>0</v>
      </c>
      <c r="R4312" s="17">
        <v>0</v>
      </c>
      <c r="S4312" s="17">
        <v>12</v>
      </c>
      <c r="T4312" s="17">
        <v>0</v>
      </c>
      <c r="U4312" s="17">
        <v>47</v>
      </c>
      <c r="V4312" s="17">
        <v>0</v>
      </c>
      <c r="W4312" s="17">
        <v>0</v>
      </c>
      <c r="X4312" s="17">
        <v>0</v>
      </c>
      <c r="Y4312" s="17">
        <v>0</v>
      </c>
      <c r="Z4312" s="17">
        <v>0</v>
      </c>
      <c r="AA4312" s="17">
        <v>0</v>
      </c>
      <c r="AB4312" s="17">
        <v>0</v>
      </c>
      <c r="AC4312" s="17">
        <f t="shared" si="1612"/>
        <v>0</v>
      </c>
      <c r="AD4312" s="17">
        <v>0</v>
      </c>
      <c r="AE4312" s="17">
        <v>0</v>
      </c>
      <c r="AF4312" s="17">
        <v>0</v>
      </c>
      <c r="AG4312" s="17">
        <v>0</v>
      </c>
      <c r="AH4312" s="17">
        <v>0</v>
      </c>
      <c r="AI4312" s="17">
        <v>0</v>
      </c>
      <c r="AJ4312" s="17">
        <v>0</v>
      </c>
      <c r="AK4312" s="17">
        <v>0</v>
      </c>
      <c r="AL4312" s="17">
        <v>0</v>
      </c>
      <c r="AM4312" s="17">
        <v>0</v>
      </c>
      <c r="AN4312" s="17">
        <v>0</v>
      </c>
      <c r="AO4312" s="17">
        <v>0</v>
      </c>
      <c r="AP4312" s="18">
        <f>+'Per Cápita'!$E$4</f>
        <v>83816</v>
      </c>
      <c r="AQ4312" s="18">
        <f>+'Per Cápita'!$E$5</f>
        <v>74019</v>
      </c>
      <c r="AR4312" s="18">
        <f>+'Per Cápita'!$E$6</f>
        <v>111028</v>
      </c>
      <c r="AS4312" s="18">
        <f>+'Per Cápita'!$E$7</f>
        <v>136064</v>
      </c>
      <c r="AT4312" s="18">
        <f>+'Per Cápita'!$F$4</f>
        <v>103408</v>
      </c>
      <c r="AU4312" s="18">
        <f>+'Per Cápita'!$F$5</f>
        <v>90347</v>
      </c>
      <c r="AV4312" s="18">
        <f>+'Per Cápita'!$F$6</f>
        <v>138242</v>
      </c>
      <c r="AW4312" s="18">
        <f>+'Per Cápita'!$F$7</f>
        <v>166544</v>
      </c>
      <c r="AX4312" s="18">
        <f t="shared" si="1613"/>
        <v>0</v>
      </c>
      <c r="AY4312" s="18">
        <f t="shared" si="1614"/>
        <v>0</v>
      </c>
      <c r="AZ4312" s="18">
        <f t="shared" si="1615"/>
        <v>0</v>
      </c>
      <c r="BA4312" s="18">
        <f t="shared" si="1616"/>
        <v>0</v>
      </c>
      <c r="BB4312" s="18">
        <f t="shared" si="1617"/>
        <v>1581387.2699887028</v>
      </c>
      <c r="BC4312" s="18">
        <f t="shared" si="1618"/>
        <v>5411459.9426853331</v>
      </c>
      <c r="BD4312" s="18">
        <f t="shared" si="1619"/>
        <v>0</v>
      </c>
      <c r="BE4312" s="18">
        <f t="shared" si="1620"/>
        <v>0</v>
      </c>
      <c r="BF4312" s="18">
        <f t="shared" si="1621"/>
        <v>0</v>
      </c>
      <c r="BG4312" s="18">
        <f t="shared" si="1622"/>
        <v>0</v>
      </c>
      <c r="BH4312" s="18">
        <f t="shared" si="1623"/>
        <v>0</v>
      </c>
      <c r="BI4312" s="18">
        <f t="shared" si="1624"/>
        <v>0</v>
      </c>
      <c r="BJ4312" s="18">
        <f t="shared" si="1625"/>
        <v>0</v>
      </c>
      <c r="BK4312" s="18">
        <f t="shared" si="1626"/>
        <v>0</v>
      </c>
      <c r="BL4312" s="18">
        <f t="shared" si="1627"/>
        <v>0</v>
      </c>
      <c r="BM4312" s="18">
        <f t="shared" si="1628"/>
        <v>0</v>
      </c>
      <c r="BN4312" s="18">
        <f t="shared" si="1629"/>
        <v>6992847.2126740357</v>
      </c>
      <c r="BO4312" s="18">
        <f t="shared" si="1630"/>
        <v>0</v>
      </c>
      <c r="BP4312" s="4">
        <f t="shared" si="1631"/>
        <v>6992847</v>
      </c>
      <c r="BQ4312" t="s">
        <v>11411</v>
      </c>
    </row>
    <row r="4313" spans="1:69" x14ac:dyDescent="0.25">
      <c r="A4313" s="15" t="s">
        <v>7207</v>
      </c>
      <c r="B4313" t="s">
        <v>5761</v>
      </c>
      <c r="C4313" s="15">
        <v>3777</v>
      </c>
      <c r="D4313" t="s">
        <v>7207</v>
      </c>
      <c r="E4313" t="s">
        <v>6092</v>
      </c>
      <c r="F4313" t="s">
        <v>80</v>
      </c>
      <c r="G4313" s="15">
        <v>16439</v>
      </c>
      <c r="H4313" s="15">
        <v>219100000433</v>
      </c>
      <c r="I4313" t="s">
        <v>8478</v>
      </c>
      <c r="J4313">
        <v>1</v>
      </c>
      <c r="K4313" s="22">
        <v>27.486315789473686</v>
      </c>
      <c r="L4313" s="16"/>
      <c r="M4313" s="16">
        <f t="shared" si="1608"/>
        <v>1.9254565267835499</v>
      </c>
      <c r="N4313" s="16">
        <f t="shared" si="1609"/>
        <v>0.27439146390084485</v>
      </c>
      <c r="O4313" s="29">
        <f t="shared" si="1610"/>
        <v>1.2743914639008449</v>
      </c>
      <c r="P4313" s="17">
        <f t="shared" si="1611"/>
        <v>103</v>
      </c>
      <c r="Q4313" s="17">
        <v>0</v>
      </c>
      <c r="R4313" s="17">
        <v>0</v>
      </c>
      <c r="S4313" s="17">
        <v>3</v>
      </c>
      <c r="T4313" s="17">
        <v>0</v>
      </c>
      <c r="U4313" s="17">
        <v>36</v>
      </c>
      <c r="V4313" s="17">
        <v>0</v>
      </c>
      <c r="W4313" s="17">
        <v>39</v>
      </c>
      <c r="X4313" s="17">
        <v>0</v>
      </c>
      <c r="Y4313" s="17">
        <v>0</v>
      </c>
      <c r="Z4313" s="17">
        <v>0</v>
      </c>
      <c r="AA4313" s="17">
        <v>25</v>
      </c>
      <c r="AB4313" s="17">
        <v>0</v>
      </c>
      <c r="AC4313" s="17">
        <f t="shared" si="1612"/>
        <v>24</v>
      </c>
      <c r="AD4313" s="17">
        <v>0</v>
      </c>
      <c r="AE4313" s="17">
        <v>0</v>
      </c>
      <c r="AF4313" s="17">
        <v>0</v>
      </c>
      <c r="AG4313" s="17">
        <v>0</v>
      </c>
      <c r="AH4313" s="17">
        <v>0</v>
      </c>
      <c r="AI4313" s="17">
        <v>0</v>
      </c>
      <c r="AJ4313" s="17">
        <v>0</v>
      </c>
      <c r="AK4313" s="17">
        <v>0</v>
      </c>
      <c r="AL4313" s="17">
        <v>0</v>
      </c>
      <c r="AM4313" s="17">
        <v>0</v>
      </c>
      <c r="AN4313" s="17">
        <v>24</v>
      </c>
      <c r="AO4313" s="17">
        <v>0</v>
      </c>
      <c r="AP4313" s="18">
        <f>+'Per Cápita'!$E$4</f>
        <v>83816</v>
      </c>
      <c r="AQ4313" s="18">
        <f>+'Per Cápita'!$E$5</f>
        <v>74019</v>
      </c>
      <c r="AR4313" s="18">
        <f>+'Per Cápita'!$E$6</f>
        <v>111028</v>
      </c>
      <c r="AS4313" s="18">
        <f>+'Per Cápita'!$E$7</f>
        <v>136064</v>
      </c>
      <c r="AT4313" s="18">
        <f>+'Per Cápita'!$F$4</f>
        <v>103408</v>
      </c>
      <c r="AU4313" s="18">
        <f>+'Per Cápita'!$F$5</f>
        <v>90347</v>
      </c>
      <c r="AV4313" s="18">
        <f>+'Per Cápita'!$F$6</f>
        <v>138242</v>
      </c>
      <c r="AW4313" s="18">
        <f>+'Per Cápita'!$F$7</f>
        <v>166544</v>
      </c>
      <c r="AX4313" s="18">
        <f t="shared" si="1613"/>
        <v>0</v>
      </c>
      <c r="AY4313" s="18">
        <f t="shared" si="1614"/>
        <v>0</v>
      </c>
      <c r="AZ4313" s="18">
        <f t="shared" si="1615"/>
        <v>0</v>
      </c>
      <c r="BA4313" s="18">
        <f t="shared" si="1616"/>
        <v>0</v>
      </c>
      <c r="BB4313" s="18">
        <f t="shared" si="1617"/>
        <v>395346.81749717571</v>
      </c>
      <c r="BC4313" s="18">
        <f t="shared" si="1618"/>
        <v>8635308.4191787224</v>
      </c>
      <c r="BD4313" s="18">
        <f t="shared" si="1619"/>
        <v>0</v>
      </c>
      <c r="BE4313" s="18">
        <f t="shared" si="1620"/>
        <v>5306056.2990975576</v>
      </c>
      <c r="BF4313" s="18">
        <f t="shared" si="1621"/>
        <v>0</v>
      </c>
      <c r="BG4313" s="18">
        <f t="shared" si="1622"/>
        <v>0</v>
      </c>
      <c r="BH4313" s="18">
        <f t="shared" si="1623"/>
        <v>0</v>
      </c>
      <c r="BI4313" s="18">
        <f t="shared" si="1624"/>
        <v>0</v>
      </c>
      <c r="BJ4313" s="18">
        <f t="shared" si="1625"/>
        <v>0</v>
      </c>
      <c r="BK4313" s="18">
        <f t="shared" si="1626"/>
        <v>0</v>
      </c>
      <c r="BL4313" s="18">
        <f t="shared" si="1627"/>
        <v>0</v>
      </c>
      <c r="BM4313" s="18">
        <f t="shared" si="1628"/>
        <v>1018762.8094267312</v>
      </c>
      <c r="BN4313" s="18">
        <f t="shared" si="1629"/>
        <v>14336711.535773456</v>
      </c>
      <c r="BO4313" s="18">
        <f t="shared" si="1630"/>
        <v>1018762.8094267312</v>
      </c>
      <c r="BP4313" s="4">
        <f t="shared" si="1631"/>
        <v>15355474</v>
      </c>
      <c r="BQ4313" t="s">
        <v>11411</v>
      </c>
    </row>
    <row r="4314" spans="1:69" x14ac:dyDescent="0.25">
      <c r="A4314" s="15" t="s">
        <v>7207</v>
      </c>
      <c r="B4314" t="s">
        <v>5761</v>
      </c>
      <c r="C4314" s="15">
        <v>3777</v>
      </c>
      <c r="D4314" t="s">
        <v>7207</v>
      </c>
      <c r="E4314" t="s">
        <v>6092</v>
      </c>
      <c r="F4314" t="s">
        <v>80</v>
      </c>
      <c r="G4314" s="15">
        <v>16440</v>
      </c>
      <c r="H4314" s="15">
        <v>219100000506</v>
      </c>
      <c r="I4314" t="s">
        <v>1592</v>
      </c>
      <c r="J4314">
        <v>1</v>
      </c>
      <c r="K4314" s="22">
        <v>27.486315789473686</v>
      </c>
      <c r="L4314" s="16"/>
      <c r="M4314" s="16">
        <f t="shared" si="1608"/>
        <v>1.9254565267835499</v>
      </c>
      <c r="N4314" s="16">
        <f t="shared" si="1609"/>
        <v>0.27439146390084485</v>
      </c>
      <c r="O4314" s="29">
        <f t="shared" si="1610"/>
        <v>1.2743914639008449</v>
      </c>
      <c r="P4314" s="17">
        <f t="shared" si="1611"/>
        <v>102</v>
      </c>
      <c r="Q4314" s="17">
        <v>0</v>
      </c>
      <c r="R4314" s="17">
        <v>0</v>
      </c>
      <c r="S4314" s="17">
        <v>14</v>
      </c>
      <c r="T4314" s="17">
        <v>0</v>
      </c>
      <c r="U4314" s="17">
        <v>88</v>
      </c>
      <c r="V4314" s="17">
        <v>0</v>
      </c>
      <c r="W4314" s="17">
        <v>0</v>
      </c>
      <c r="X4314" s="17">
        <v>0</v>
      </c>
      <c r="Y4314" s="17">
        <v>0</v>
      </c>
      <c r="Z4314" s="17">
        <v>0</v>
      </c>
      <c r="AA4314" s="17">
        <v>0</v>
      </c>
      <c r="AB4314" s="17">
        <v>0</v>
      </c>
      <c r="AC4314" s="17">
        <f t="shared" si="1612"/>
        <v>0</v>
      </c>
      <c r="AD4314" s="17">
        <v>0</v>
      </c>
      <c r="AE4314" s="17">
        <v>0</v>
      </c>
      <c r="AF4314" s="17">
        <v>0</v>
      </c>
      <c r="AG4314" s="17">
        <v>0</v>
      </c>
      <c r="AH4314" s="17">
        <v>0</v>
      </c>
      <c r="AI4314" s="17">
        <v>0</v>
      </c>
      <c r="AJ4314" s="17">
        <v>0</v>
      </c>
      <c r="AK4314" s="17">
        <v>0</v>
      </c>
      <c r="AL4314" s="17">
        <v>0</v>
      </c>
      <c r="AM4314" s="17">
        <v>0</v>
      </c>
      <c r="AN4314" s="17">
        <v>0</v>
      </c>
      <c r="AO4314" s="17">
        <v>0</v>
      </c>
      <c r="AP4314" s="18">
        <f>+'Per Cápita'!$E$4</f>
        <v>83816</v>
      </c>
      <c r="AQ4314" s="18">
        <f>+'Per Cápita'!$E$5</f>
        <v>74019</v>
      </c>
      <c r="AR4314" s="18">
        <f>+'Per Cápita'!$E$6</f>
        <v>111028</v>
      </c>
      <c r="AS4314" s="18">
        <f>+'Per Cápita'!$E$7</f>
        <v>136064</v>
      </c>
      <c r="AT4314" s="18">
        <f>+'Per Cápita'!$F$4</f>
        <v>103408</v>
      </c>
      <c r="AU4314" s="18">
        <f>+'Per Cápita'!$F$5</f>
        <v>90347</v>
      </c>
      <c r="AV4314" s="18">
        <f>+'Per Cápita'!$F$6</f>
        <v>138242</v>
      </c>
      <c r="AW4314" s="18">
        <f>+'Per Cápita'!$F$7</f>
        <v>166544</v>
      </c>
      <c r="AX4314" s="18">
        <f t="shared" si="1613"/>
        <v>0</v>
      </c>
      <c r="AY4314" s="18">
        <f t="shared" si="1614"/>
        <v>0</v>
      </c>
      <c r="AZ4314" s="18">
        <f t="shared" si="1615"/>
        <v>0</v>
      </c>
      <c r="BA4314" s="18">
        <f t="shared" si="1616"/>
        <v>0</v>
      </c>
      <c r="BB4314" s="18">
        <f t="shared" si="1617"/>
        <v>1844951.8149868199</v>
      </c>
      <c r="BC4314" s="18">
        <f t="shared" si="1618"/>
        <v>10132095.211836368</v>
      </c>
      <c r="BD4314" s="18">
        <f t="shared" si="1619"/>
        <v>0</v>
      </c>
      <c r="BE4314" s="18">
        <f t="shared" si="1620"/>
        <v>0</v>
      </c>
      <c r="BF4314" s="18">
        <f t="shared" si="1621"/>
        <v>0</v>
      </c>
      <c r="BG4314" s="18">
        <f t="shared" si="1622"/>
        <v>0</v>
      </c>
      <c r="BH4314" s="18">
        <f t="shared" si="1623"/>
        <v>0</v>
      </c>
      <c r="BI4314" s="18">
        <f t="shared" si="1624"/>
        <v>0</v>
      </c>
      <c r="BJ4314" s="18">
        <f t="shared" si="1625"/>
        <v>0</v>
      </c>
      <c r="BK4314" s="18">
        <f t="shared" si="1626"/>
        <v>0</v>
      </c>
      <c r="BL4314" s="18">
        <f t="shared" si="1627"/>
        <v>0</v>
      </c>
      <c r="BM4314" s="18">
        <f t="shared" si="1628"/>
        <v>0</v>
      </c>
      <c r="BN4314" s="18">
        <f t="shared" si="1629"/>
        <v>11977047.026823187</v>
      </c>
      <c r="BO4314" s="18">
        <f t="shared" si="1630"/>
        <v>0</v>
      </c>
      <c r="BP4314" s="4">
        <f t="shared" si="1631"/>
        <v>11977047</v>
      </c>
      <c r="BQ4314" t="s">
        <v>11411</v>
      </c>
    </row>
    <row r="4315" spans="1:69" x14ac:dyDescent="0.25">
      <c r="A4315" s="15" t="s">
        <v>7207</v>
      </c>
      <c r="B4315" t="s">
        <v>5761</v>
      </c>
      <c r="C4315" s="15">
        <v>3777</v>
      </c>
      <c r="D4315" t="s">
        <v>7207</v>
      </c>
      <c r="E4315" t="s">
        <v>6092</v>
      </c>
      <c r="F4315" t="s">
        <v>80</v>
      </c>
      <c r="G4315" s="15">
        <v>16441</v>
      </c>
      <c r="H4315" s="15">
        <v>219100000522</v>
      </c>
      <c r="I4315" t="s">
        <v>1593</v>
      </c>
      <c r="J4315">
        <v>1</v>
      </c>
      <c r="K4315" s="22">
        <v>27.486315789473686</v>
      </c>
      <c r="L4315" s="16"/>
      <c r="M4315" s="16">
        <f t="shared" si="1608"/>
        <v>1.9254565267835499</v>
      </c>
      <c r="N4315" s="16">
        <f t="shared" si="1609"/>
        <v>0.27439146390084485</v>
      </c>
      <c r="O4315" s="29">
        <f t="shared" si="1610"/>
        <v>1.2743914639008449</v>
      </c>
      <c r="P4315" s="17">
        <f t="shared" si="1611"/>
        <v>168</v>
      </c>
      <c r="Q4315" s="17">
        <v>0</v>
      </c>
      <c r="R4315" s="17">
        <v>0</v>
      </c>
      <c r="S4315" s="17">
        <v>20</v>
      </c>
      <c r="T4315" s="17">
        <v>0</v>
      </c>
      <c r="U4315" s="17">
        <v>148</v>
      </c>
      <c r="V4315" s="17">
        <v>0</v>
      </c>
      <c r="W4315" s="17">
        <v>0</v>
      </c>
      <c r="X4315" s="17">
        <v>0</v>
      </c>
      <c r="Y4315" s="17">
        <v>0</v>
      </c>
      <c r="Z4315" s="17">
        <v>0</v>
      </c>
      <c r="AA4315" s="17">
        <v>0</v>
      </c>
      <c r="AB4315" s="17">
        <v>0</v>
      </c>
      <c r="AC4315" s="17">
        <f t="shared" si="1612"/>
        <v>0</v>
      </c>
      <c r="AD4315" s="17">
        <v>0</v>
      </c>
      <c r="AE4315" s="17">
        <v>0</v>
      </c>
      <c r="AF4315" s="17">
        <v>0</v>
      </c>
      <c r="AG4315" s="17">
        <v>0</v>
      </c>
      <c r="AH4315" s="17">
        <v>0</v>
      </c>
      <c r="AI4315" s="17">
        <v>0</v>
      </c>
      <c r="AJ4315" s="17">
        <v>0</v>
      </c>
      <c r="AK4315" s="17">
        <v>0</v>
      </c>
      <c r="AL4315" s="17">
        <v>0</v>
      </c>
      <c r="AM4315" s="17">
        <v>0</v>
      </c>
      <c r="AN4315" s="17">
        <v>0</v>
      </c>
      <c r="AO4315" s="17">
        <v>0</v>
      </c>
      <c r="AP4315" s="18">
        <f>+'Per Cápita'!$E$4</f>
        <v>83816</v>
      </c>
      <c r="AQ4315" s="18">
        <f>+'Per Cápita'!$E$5</f>
        <v>74019</v>
      </c>
      <c r="AR4315" s="18">
        <f>+'Per Cápita'!$E$6</f>
        <v>111028</v>
      </c>
      <c r="AS4315" s="18">
        <f>+'Per Cápita'!$E$7</f>
        <v>136064</v>
      </c>
      <c r="AT4315" s="18">
        <f>+'Per Cápita'!$F$4</f>
        <v>103408</v>
      </c>
      <c r="AU4315" s="18">
        <f>+'Per Cápita'!$F$5</f>
        <v>90347</v>
      </c>
      <c r="AV4315" s="18">
        <f>+'Per Cápita'!$F$6</f>
        <v>138242</v>
      </c>
      <c r="AW4315" s="18">
        <f>+'Per Cápita'!$F$7</f>
        <v>166544</v>
      </c>
      <c r="AX4315" s="18">
        <f t="shared" si="1613"/>
        <v>0</v>
      </c>
      <c r="AY4315" s="18">
        <f t="shared" si="1614"/>
        <v>0</v>
      </c>
      <c r="AZ4315" s="18">
        <f t="shared" si="1615"/>
        <v>0</v>
      </c>
      <c r="BA4315" s="18">
        <f t="shared" si="1616"/>
        <v>0</v>
      </c>
      <c r="BB4315" s="18">
        <f t="shared" si="1617"/>
        <v>2635645.4499811712</v>
      </c>
      <c r="BC4315" s="18">
        <f t="shared" si="1618"/>
        <v>17040341.947179347</v>
      </c>
      <c r="BD4315" s="18">
        <f t="shared" si="1619"/>
        <v>0</v>
      </c>
      <c r="BE4315" s="18">
        <f t="shared" si="1620"/>
        <v>0</v>
      </c>
      <c r="BF4315" s="18">
        <f t="shared" si="1621"/>
        <v>0</v>
      </c>
      <c r="BG4315" s="18">
        <f t="shared" si="1622"/>
        <v>0</v>
      </c>
      <c r="BH4315" s="18">
        <f t="shared" si="1623"/>
        <v>0</v>
      </c>
      <c r="BI4315" s="18">
        <f t="shared" si="1624"/>
        <v>0</v>
      </c>
      <c r="BJ4315" s="18">
        <f t="shared" si="1625"/>
        <v>0</v>
      </c>
      <c r="BK4315" s="18">
        <f t="shared" si="1626"/>
        <v>0</v>
      </c>
      <c r="BL4315" s="18">
        <f t="shared" si="1627"/>
        <v>0</v>
      </c>
      <c r="BM4315" s="18">
        <f t="shared" si="1628"/>
        <v>0</v>
      </c>
      <c r="BN4315" s="18">
        <f t="shared" si="1629"/>
        <v>19675987.397160519</v>
      </c>
      <c r="BO4315" s="18">
        <f t="shared" si="1630"/>
        <v>0</v>
      </c>
      <c r="BP4315" s="4">
        <f t="shared" si="1631"/>
        <v>19675987</v>
      </c>
      <c r="BQ4315" t="s">
        <v>11411</v>
      </c>
    </row>
    <row r="4316" spans="1:69" x14ac:dyDescent="0.25">
      <c r="A4316" s="15" t="s">
        <v>7207</v>
      </c>
      <c r="B4316" t="s">
        <v>5761</v>
      </c>
      <c r="C4316" s="15">
        <v>3777</v>
      </c>
      <c r="D4316" t="s">
        <v>7207</v>
      </c>
      <c r="E4316" t="s">
        <v>6092</v>
      </c>
      <c r="F4316" t="s">
        <v>80</v>
      </c>
      <c r="G4316" s="15">
        <v>16442</v>
      </c>
      <c r="H4316" s="15">
        <v>219100000531</v>
      </c>
      <c r="I4316" t="s">
        <v>1594</v>
      </c>
      <c r="J4316">
        <v>1</v>
      </c>
      <c r="K4316" s="22">
        <v>27.486315789473686</v>
      </c>
      <c r="L4316" s="16"/>
      <c r="M4316" s="16">
        <f t="shared" si="1608"/>
        <v>1.9254565267835499</v>
      </c>
      <c r="N4316" s="16">
        <f t="shared" si="1609"/>
        <v>0.27439146390084485</v>
      </c>
      <c r="O4316" s="29">
        <f t="shared" si="1610"/>
        <v>1.2743914639008449</v>
      </c>
      <c r="P4316" s="17">
        <f t="shared" si="1611"/>
        <v>162</v>
      </c>
      <c r="Q4316" s="17">
        <v>0</v>
      </c>
      <c r="R4316" s="17">
        <v>0</v>
      </c>
      <c r="S4316" s="17">
        <v>0</v>
      </c>
      <c r="T4316" s="17">
        <v>0</v>
      </c>
      <c r="U4316" s="17">
        <v>162</v>
      </c>
      <c r="V4316" s="17">
        <v>0</v>
      </c>
      <c r="W4316" s="17">
        <v>0</v>
      </c>
      <c r="X4316" s="17">
        <v>0</v>
      </c>
      <c r="Y4316" s="17">
        <v>0</v>
      </c>
      <c r="Z4316" s="17">
        <v>0</v>
      </c>
      <c r="AA4316" s="17">
        <v>0</v>
      </c>
      <c r="AB4316" s="17">
        <v>0</v>
      </c>
      <c r="AC4316" s="17">
        <f t="shared" si="1612"/>
        <v>0</v>
      </c>
      <c r="AD4316" s="17">
        <v>0</v>
      </c>
      <c r="AE4316" s="17">
        <v>0</v>
      </c>
      <c r="AF4316" s="17">
        <v>0</v>
      </c>
      <c r="AG4316" s="17">
        <v>0</v>
      </c>
      <c r="AH4316" s="17">
        <v>0</v>
      </c>
      <c r="AI4316" s="17">
        <v>0</v>
      </c>
      <c r="AJ4316" s="17">
        <v>0</v>
      </c>
      <c r="AK4316" s="17">
        <v>0</v>
      </c>
      <c r="AL4316" s="17">
        <v>0</v>
      </c>
      <c r="AM4316" s="17">
        <v>0</v>
      </c>
      <c r="AN4316" s="17">
        <v>0</v>
      </c>
      <c r="AO4316" s="17">
        <v>0</v>
      </c>
      <c r="AP4316" s="18">
        <f>+'Per Cápita'!$E$4</f>
        <v>83816</v>
      </c>
      <c r="AQ4316" s="18">
        <f>+'Per Cápita'!$E$5</f>
        <v>74019</v>
      </c>
      <c r="AR4316" s="18">
        <f>+'Per Cápita'!$E$6</f>
        <v>111028</v>
      </c>
      <c r="AS4316" s="18">
        <f>+'Per Cápita'!$E$7</f>
        <v>136064</v>
      </c>
      <c r="AT4316" s="18">
        <f>+'Per Cápita'!$F$4</f>
        <v>103408</v>
      </c>
      <c r="AU4316" s="18">
        <f>+'Per Cápita'!$F$5</f>
        <v>90347</v>
      </c>
      <c r="AV4316" s="18">
        <f>+'Per Cápita'!$F$6</f>
        <v>138242</v>
      </c>
      <c r="AW4316" s="18">
        <f>+'Per Cápita'!$F$7</f>
        <v>166544</v>
      </c>
      <c r="AX4316" s="18">
        <f t="shared" si="1613"/>
        <v>0</v>
      </c>
      <c r="AY4316" s="18">
        <f t="shared" si="1614"/>
        <v>0</v>
      </c>
      <c r="AZ4316" s="18">
        <f t="shared" si="1615"/>
        <v>0</v>
      </c>
      <c r="BA4316" s="18">
        <f t="shared" si="1616"/>
        <v>0</v>
      </c>
      <c r="BB4316" s="18">
        <f t="shared" si="1617"/>
        <v>0</v>
      </c>
      <c r="BC4316" s="18">
        <f t="shared" si="1618"/>
        <v>18652266.185426041</v>
      </c>
      <c r="BD4316" s="18">
        <f t="shared" si="1619"/>
        <v>0</v>
      </c>
      <c r="BE4316" s="18">
        <f t="shared" si="1620"/>
        <v>0</v>
      </c>
      <c r="BF4316" s="18">
        <f t="shared" si="1621"/>
        <v>0</v>
      </c>
      <c r="BG4316" s="18">
        <f t="shared" si="1622"/>
        <v>0</v>
      </c>
      <c r="BH4316" s="18">
        <f t="shared" si="1623"/>
        <v>0</v>
      </c>
      <c r="BI4316" s="18">
        <f t="shared" si="1624"/>
        <v>0</v>
      </c>
      <c r="BJ4316" s="18">
        <f t="shared" si="1625"/>
        <v>0</v>
      </c>
      <c r="BK4316" s="18">
        <f t="shared" si="1626"/>
        <v>0</v>
      </c>
      <c r="BL4316" s="18">
        <f t="shared" si="1627"/>
        <v>0</v>
      </c>
      <c r="BM4316" s="18">
        <f t="shared" si="1628"/>
        <v>0</v>
      </c>
      <c r="BN4316" s="18">
        <f t="shared" si="1629"/>
        <v>18652266.185426041</v>
      </c>
      <c r="BO4316" s="18">
        <f t="shared" si="1630"/>
        <v>0</v>
      </c>
      <c r="BP4316" s="4">
        <f t="shared" si="1631"/>
        <v>18652266</v>
      </c>
      <c r="BQ4316" t="s">
        <v>11411</v>
      </c>
    </row>
    <row r="4317" spans="1:69" x14ac:dyDescent="0.25">
      <c r="A4317" s="15" t="s">
        <v>7207</v>
      </c>
      <c r="B4317" t="s">
        <v>5761</v>
      </c>
      <c r="C4317" s="15">
        <v>3777</v>
      </c>
      <c r="D4317" t="s">
        <v>7207</v>
      </c>
      <c r="E4317" t="s">
        <v>6791</v>
      </c>
      <c r="F4317" t="s">
        <v>1853</v>
      </c>
      <c r="G4317" s="15">
        <v>3109</v>
      </c>
      <c r="H4317" s="15">
        <v>219100000557</v>
      </c>
      <c r="I4317" t="s">
        <v>8419</v>
      </c>
      <c r="J4317">
        <v>1</v>
      </c>
      <c r="K4317" s="22">
        <v>35.478148685695857</v>
      </c>
      <c r="L4317" s="16"/>
      <c r="M4317" s="16">
        <f t="shared" si="1608"/>
        <v>2.4852960821774199</v>
      </c>
      <c r="N4317" s="16">
        <f t="shared" si="1609"/>
        <v>0.35907544355430882</v>
      </c>
      <c r="O4317" s="29">
        <f t="shared" si="1610"/>
        <v>1.3590754435543089</v>
      </c>
      <c r="P4317" s="17">
        <f t="shared" si="1611"/>
        <v>245</v>
      </c>
      <c r="Q4317" s="17">
        <v>0</v>
      </c>
      <c r="R4317" s="17">
        <v>0</v>
      </c>
      <c r="S4317" s="17">
        <v>20</v>
      </c>
      <c r="T4317" s="17">
        <v>0</v>
      </c>
      <c r="U4317" s="17">
        <v>93</v>
      </c>
      <c r="V4317" s="17">
        <v>0</v>
      </c>
      <c r="W4317" s="17">
        <v>91</v>
      </c>
      <c r="X4317" s="17">
        <v>0</v>
      </c>
      <c r="Y4317" s="17">
        <v>41</v>
      </c>
      <c r="Z4317" s="17">
        <v>0</v>
      </c>
      <c r="AA4317" s="17">
        <v>0</v>
      </c>
      <c r="AB4317" s="17">
        <v>0</v>
      </c>
      <c r="AC4317" s="17">
        <f t="shared" si="1612"/>
        <v>0</v>
      </c>
      <c r="AD4317" s="17">
        <v>0</v>
      </c>
      <c r="AE4317" s="17">
        <v>0</v>
      </c>
      <c r="AF4317" s="17">
        <v>0</v>
      </c>
      <c r="AG4317" s="17">
        <v>0</v>
      </c>
      <c r="AH4317" s="17">
        <v>0</v>
      </c>
      <c r="AI4317" s="17">
        <v>0</v>
      </c>
      <c r="AJ4317" s="17">
        <v>0</v>
      </c>
      <c r="AK4317" s="17">
        <v>0</v>
      </c>
      <c r="AL4317" s="17">
        <v>0</v>
      </c>
      <c r="AM4317" s="17">
        <v>0</v>
      </c>
      <c r="AN4317" s="17">
        <v>0</v>
      </c>
      <c r="AO4317" s="17">
        <v>0</v>
      </c>
      <c r="AP4317" s="18">
        <f>+'Per Cápita'!$E$4</f>
        <v>83816</v>
      </c>
      <c r="AQ4317" s="18">
        <f>+'Per Cápita'!$E$5</f>
        <v>74019</v>
      </c>
      <c r="AR4317" s="18">
        <f>+'Per Cápita'!$E$6</f>
        <v>111028</v>
      </c>
      <c r="AS4317" s="18">
        <f>+'Per Cápita'!$E$7</f>
        <v>136064</v>
      </c>
      <c r="AT4317" s="18">
        <f>+'Per Cápita'!$F$4</f>
        <v>103408</v>
      </c>
      <c r="AU4317" s="18">
        <f>+'Per Cápita'!$F$5</f>
        <v>90347</v>
      </c>
      <c r="AV4317" s="18">
        <f>+'Per Cápita'!$F$6</f>
        <v>138242</v>
      </c>
      <c r="AW4317" s="18">
        <f>+'Per Cápita'!$F$7</f>
        <v>166544</v>
      </c>
      <c r="AX4317" s="18">
        <f t="shared" si="1613"/>
        <v>0</v>
      </c>
      <c r="AY4317" s="18">
        <f t="shared" si="1614"/>
        <v>0</v>
      </c>
      <c r="AZ4317" s="18">
        <f t="shared" si="1615"/>
        <v>0</v>
      </c>
      <c r="BA4317" s="18">
        <f t="shared" si="1616"/>
        <v>0</v>
      </c>
      <c r="BB4317" s="18">
        <f t="shared" si="1617"/>
        <v>2810785.4693412795</v>
      </c>
      <c r="BC4317" s="18">
        <f t="shared" si="1618"/>
        <v>22593063.59417941</v>
      </c>
      <c r="BD4317" s="18">
        <f t="shared" si="1619"/>
        <v>7703133.6061812257</v>
      </c>
      <c r="BE4317" s="18">
        <f t="shared" si="1620"/>
        <v>0</v>
      </c>
      <c r="BF4317" s="18">
        <f t="shared" si="1621"/>
        <v>0</v>
      </c>
      <c r="BG4317" s="18">
        <f t="shared" si="1622"/>
        <v>0</v>
      </c>
      <c r="BH4317" s="18">
        <f t="shared" si="1623"/>
        <v>0</v>
      </c>
      <c r="BI4317" s="18">
        <f t="shared" si="1624"/>
        <v>0</v>
      </c>
      <c r="BJ4317" s="18">
        <f t="shared" si="1625"/>
        <v>0</v>
      </c>
      <c r="BK4317" s="18">
        <f t="shared" si="1626"/>
        <v>0</v>
      </c>
      <c r="BL4317" s="18">
        <f t="shared" si="1627"/>
        <v>0</v>
      </c>
      <c r="BM4317" s="18">
        <f t="shared" si="1628"/>
        <v>0</v>
      </c>
      <c r="BN4317" s="18">
        <f t="shared" si="1629"/>
        <v>33106982.669701915</v>
      </c>
      <c r="BO4317" s="18">
        <f t="shared" si="1630"/>
        <v>0</v>
      </c>
      <c r="BP4317" s="4">
        <f t="shared" si="1631"/>
        <v>33106983</v>
      </c>
      <c r="BQ4317" t="s">
        <v>11411</v>
      </c>
    </row>
    <row r="4318" spans="1:69" x14ac:dyDescent="0.25">
      <c r="A4318" s="15" t="s">
        <v>7207</v>
      </c>
      <c r="B4318" t="s">
        <v>5761</v>
      </c>
      <c r="C4318" s="15">
        <v>3777</v>
      </c>
      <c r="D4318" t="s">
        <v>7207</v>
      </c>
      <c r="E4318" t="s">
        <v>6092</v>
      </c>
      <c r="F4318" t="s">
        <v>80</v>
      </c>
      <c r="G4318" s="15">
        <v>16443</v>
      </c>
      <c r="H4318" s="15">
        <v>219100000654</v>
      </c>
      <c r="I4318" t="s">
        <v>8479</v>
      </c>
      <c r="J4318">
        <v>1</v>
      </c>
      <c r="K4318" s="22">
        <v>27.486315789473686</v>
      </c>
      <c r="L4318" s="16"/>
      <c r="M4318" s="16">
        <f t="shared" si="1608"/>
        <v>1.9254565267835499</v>
      </c>
      <c r="N4318" s="16">
        <f t="shared" si="1609"/>
        <v>0.27439146390084485</v>
      </c>
      <c r="O4318" s="29">
        <f t="shared" si="1610"/>
        <v>1.2743914639008449</v>
      </c>
      <c r="P4318" s="17">
        <f t="shared" si="1611"/>
        <v>189</v>
      </c>
      <c r="Q4318" s="17">
        <v>0</v>
      </c>
      <c r="R4318" s="17">
        <v>0</v>
      </c>
      <c r="S4318" s="17">
        <v>13</v>
      </c>
      <c r="T4318" s="17">
        <v>0</v>
      </c>
      <c r="U4318" s="17">
        <v>88</v>
      </c>
      <c r="V4318" s="17">
        <v>0</v>
      </c>
      <c r="W4318" s="17">
        <v>59</v>
      </c>
      <c r="X4318" s="17">
        <v>0</v>
      </c>
      <c r="Y4318" s="17">
        <v>29</v>
      </c>
      <c r="Z4318" s="17">
        <v>0</v>
      </c>
      <c r="AA4318" s="17">
        <v>0</v>
      </c>
      <c r="AB4318" s="17">
        <v>0</v>
      </c>
      <c r="AC4318" s="17">
        <f t="shared" si="1612"/>
        <v>0</v>
      </c>
      <c r="AD4318" s="17">
        <v>0</v>
      </c>
      <c r="AE4318" s="17">
        <v>0</v>
      </c>
      <c r="AF4318" s="17">
        <v>0</v>
      </c>
      <c r="AG4318" s="17">
        <v>0</v>
      </c>
      <c r="AH4318" s="17">
        <v>0</v>
      </c>
      <c r="AI4318" s="17">
        <v>0</v>
      </c>
      <c r="AJ4318" s="17">
        <v>0</v>
      </c>
      <c r="AK4318" s="17">
        <v>0</v>
      </c>
      <c r="AL4318" s="17">
        <v>0</v>
      </c>
      <c r="AM4318" s="17">
        <v>0</v>
      </c>
      <c r="AN4318" s="17">
        <v>0</v>
      </c>
      <c r="AO4318" s="17">
        <v>0</v>
      </c>
      <c r="AP4318" s="18">
        <f>+'Per Cápita'!$E$4</f>
        <v>83816</v>
      </c>
      <c r="AQ4318" s="18">
        <f>+'Per Cápita'!$E$5</f>
        <v>74019</v>
      </c>
      <c r="AR4318" s="18">
        <f>+'Per Cápita'!$E$6</f>
        <v>111028</v>
      </c>
      <c r="AS4318" s="18">
        <f>+'Per Cápita'!$E$7</f>
        <v>136064</v>
      </c>
      <c r="AT4318" s="18">
        <f>+'Per Cápita'!$F$4</f>
        <v>103408</v>
      </c>
      <c r="AU4318" s="18">
        <f>+'Per Cápita'!$F$5</f>
        <v>90347</v>
      </c>
      <c r="AV4318" s="18">
        <f>+'Per Cápita'!$F$6</f>
        <v>138242</v>
      </c>
      <c r="AW4318" s="18">
        <f>+'Per Cápita'!$F$7</f>
        <v>166544</v>
      </c>
      <c r="AX4318" s="18">
        <f t="shared" si="1613"/>
        <v>0</v>
      </c>
      <c r="AY4318" s="18">
        <f t="shared" si="1614"/>
        <v>0</v>
      </c>
      <c r="AZ4318" s="18">
        <f t="shared" si="1615"/>
        <v>0</v>
      </c>
      <c r="BA4318" s="18">
        <f t="shared" si="1616"/>
        <v>0</v>
      </c>
      <c r="BB4318" s="18">
        <f t="shared" si="1617"/>
        <v>1713169.5424877615</v>
      </c>
      <c r="BC4318" s="18">
        <f t="shared" si="1618"/>
        <v>16925204.501590297</v>
      </c>
      <c r="BD4318" s="18">
        <f t="shared" si="1619"/>
        <v>5109058.3178248378</v>
      </c>
      <c r="BE4318" s="18">
        <f t="shared" si="1620"/>
        <v>0</v>
      </c>
      <c r="BF4318" s="18">
        <f t="shared" si="1621"/>
        <v>0</v>
      </c>
      <c r="BG4318" s="18">
        <f t="shared" si="1622"/>
        <v>0</v>
      </c>
      <c r="BH4318" s="18">
        <f t="shared" si="1623"/>
        <v>0</v>
      </c>
      <c r="BI4318" s="18">
        <f t="shared" si="1624"/>
        <v>0</v>
      </c>
      <c r="BJ4318" s="18">
        <f t="shared" si="1625"/>
        <v>0</v>
      </c>
      <c r="BK4318" s="18">
        <f t="shared" si="1626"/>
        <v>0</v>
      </c>
      <c r="BL4318" s="18">
        <f t="shared" si="1627"/>
        <v>0</v>
      </c>
      <c r="BM4318" s="18">
        <f t="shared" si="1628"/>
        <v>0</v>
      </c>
      <c r="BN4318" s="18">
        <f t="shared" si="1629"/>
        <v>23747432.361902896</v>
      </c>
      <c r="BO4318" s="18">
        <f t="shared" si="1630"/>
        <v>0</v>
      </c>
      <c r="BP4318" s="4">
        <f t="shared" si="1631"/>
        <v>23747432</v>
      </c>
      <c r="BQ4318" t="s">
        <v>11411</v>
      </c>
    </row>
    <row r="4319" spans="1:69" x14ac:dyDescent="0.25">
      <c r="A4319" s="15" t="s">
        <v>7207</v>
      </c>
      <c r="B4319" t="s">
        <v>5761</v>
      </c>
      <c r="C4319" s="15">
        <v>3777</v>
      </c>
      <c r="D4319" t="s">
        <v>7207</v>
      </c>
      <c r="E4319" t="s">
        <v>6092</v>
      </c>
      <c r="F4319" t="s">
        <v>80</v>
      </c>
      <c r="G4319" s="15">
        <v>15814</v>
      </c>
      <c r="H4319" s="15">
        <v>219100000662</v>
      </c>
      <c r="I4319" t="s">
        <v>5230</v>
      </c>
      <c r="J4319">
        <v>1</v>
      </c>
      <c r="K4319" s="22">
        <v>27.486315789473686</v>
      </c>
      <c r="L4319" s="16"/>
      <c r="M4319" s="16">
        <f t="shared" si="1608"/>
        <v>1.9254565267835499</v>
      </c>
      <c r="N4319" s="16">
        <f t="shared" si="1609"/>
        <v>0.27439146390084485</v>
      </c>
      <c r="O4319" s="29">
        <f t="shared" si="1610"/>
        <v>1.2743914639008449</v>
      </c>
      <c r="P4319" s="17">
        <f t="shared" si="1611"/>
        <v>59</v>
      </c>
      <c r="Q4319" s="17">
        <v>0</v>
      </c>
      <c r="R4319" s="17">
        <v>0</v>
      </c>
      <c r="S4319" s="17">
        <v>7</v>
      </c>
      <c r="T4319" s="17">
        <v>0</v>
      </c>
      <c r="U4319" s="17">
        <v>52</v>
      </c>
      <c r="V4319" s="17">
        <v>0</v>
      </c>
      <c r="W4319" s="17">
        <v>0</v>
      </c>
      <c r="X4319" s="17">
        <v>0</v>
      </c>
      <c r="Y4319" s="17">
        <v>0</v>
      </c>
      <c r="Z4319" s="17">
        <v>0</v>
      </c>
      <c r="AA4319" s="17">
        <v>0</v>
      </c>
      <c r="AB4319" s="17">
        <v>0</v>
      </c>
      <c r="AC4319" s="17">
        <f t="shared" si="1612"/>
        <v>0</v>
      </c>
      <c r="AD4319" s="17">
        <v>0</v>
      </c>
      <c r="AE4319" s="17">
        <v>0</v>
      </c>
      <c r="AF4319" s="17">
        <v>0</v>
      </c>
      <c r="AG4319" s="17">
        <v>0</v>
      </c>
      <c r="AH4319" s="17">
        <v>0</v>
      </c>
      <c r="AI4319" s="17">
        <v>0</v>
      </c>
      <c r="AJ4319" s="17">
        <v>0</v>
      </c>
      <c r="AK4319" s="17">
        <v>0</v>
      </c>
      <c r="AL4319" s="17">
        <v>0</v>
      </c>
      <c r="AM4319" s="17">
        <v>0</v>
      </c>
      <c r="AN4319" s="17">
        <v>0</v>
      </c>
      <c r="AO4319" s="17">
        <v>0</v>
      </c>
      <c r="AP4319" s="18">
        <f>+'Per Cápita'!$E$4</f>
        <v>83816</v>
      </c>
      <c r="AQ4319" s="18">
        <f>+'Per Cápita'!$E$5</f>
        <v>74019</v>
      </c>
      <c r="AR4319" s="18">
        <f>+'Per Cápita'!$E$6</f>
        <v>111028</v>
      </c>
      <c r="AS4319" s="18">
        <f>+'Per Cápita'!$E$7</f>
        <v>136064</v>
      </c>
      <c r="AT4319" s="18">
        <f>+'Per Cápita'!$F$4</f>
        <v>103408</v>
      </c>
      <c r="AU4319" s="18">
        <f>+'Per Cápita'!$F$5</f>
        <v>90347</v>
      </c>
      <c r="AV4319" s="18">
        <f>+'Per Cápita'!$F$6</f>
        <v>138242</v>
      </c>
      <c r="AW4319" s="18">
        <f>+'Per Cápita'!$F$7</f>
        <v>166544</v>
      </c>
      <c r="AX4319" s="18">
        <f t="shared" si="1613"/>
        <v>0</v>
      </c>
      <c r="AY4319" s="18">
        <f t="shared" si="1614"/>
        <v>0</v>
      </c>
      <c r="AZ4319" s="18">
        <f t="shared" si="1615"/>
        <v>0</v>
      </c>
      <c r="BA4319" s="18">
        <f t="shared" si="1616"/>
        <v>0</v>
      </c>
      <c r="BB4319" s="18">
        <f t="shared" si="1617"/>
        <v>922475.90749340993</v>
      </c>
      <c r="BC4319" s="18">
        <f t="shared" si="1618"/>
        <v>5987147.1706305807</v>
      </c>
      <c r="BD4319" s="18">
        <f t="shared" si="1619"/>
        <v>0</v>
      </c>
      <c r="BE4319" s="18">
        <f t="shared" si="1620"/>
        <v>0</v>
      </c>
      <c r="BF4319" s="18">
        <f t="shared" si="1621"/>
        <v>0</v>
      </c>
      <c r="BG4319" s="18">
        <f t="shared" si="1622"/>
        <v>0</v>
      </c>
      <c r="BH4319" s="18">
        <f t="shared" si="1623"/>
        <v>0</v>
      </c>
      <c r="BI4319" s="18">
        <f t="shared" si="1624"/>
        <v>0</v>
      </c>
      <c r="BJ4319" s="18">
        <f t="shared" si="1625"/>
        <v>0</v>
      </c>
      <c r="BK4319" s="18">
        <f t="shared" si="1626"/>
        <v>0</v>
      </c>
      <c r="BL4319" s="18">
        <f t="shared" si="1627"/>
        <v>0</v>
      </c>
      <c r="BM4319" s="18">
        <f t="shared" si="1628"/>
        <v>0</v>
      </c>
      <c r="BN4319" s="18">
        <f t="shared" si="1629"/>
        <v>6909623.0781239904</v>
      </c>
      <c r="BO4319" s="18">
        <f t="shared" si="1630"/>
        <v>0</v>
      </c>
      <c r="BP4319" s="4">
        <f t="shared" si="1631"/>
        <v>6909623</v>
      </c>
      <c r="BQ4319" t="s">
        <v>11411</v>
      </c>
    </row>
    <row r="4320" spans="1:69" x14ac:dyDescent="0.25">
      <c r="A4320" s="15" t="s">
        <v>7207</v>
      </c>
      <c r="B4320" t="s">
        <v>5761</v>
      </c>
      <c r="C4320" s="15">
        <v>3777</v>
      </c>
      <c r="D4320" t="s">
        <v>7207</v>
      </c>
      <c r="E4320" t="s">
        <v>6791</v>
      </c>
      <c r="F4320" t="s">
        <v>1853</v>
      </c>
      <c r="G4320" s="15">
        <v>3110</v>
      </c>
      <c r="H4320" s="15">
        <v>219100000671</v>
      </c>
      <c r="I4320" t="s">
        <v>1854</v>
      </c>
      <c r="J4320">
        <v>1</v>
      </c>
      <c r="K4320" s="22">
        <v>35.478148685695857</v>
      </c>
      <c r="L4320" s="16"/>
      <c r="M4320" s="16">
        <f t="shared" si="1608"/>
        <v>2.4852960821774199</v>
      </c>
      <c r="N4320" s="16">
        <f t="shared" si="1609"/>
        <v>0.35907544355430882</v>
      </c>
      <c r="O4320" s="29">
        <f t="shared" si="1610"/>
        <v>1.3590754435543089</v>
      </c>
      <c r="P4320" s="17">
        <f t="shared" si="1611"/>
        <v>56</v>
      </c>
      <c r="Q4320" s="17">
        <v>0</v>
      </c>
      <c r="R4320" s="17">
        <v>0</v>
      </c>
      <c r="S4320" s="17">
        <v>10</v>
      </c>
      <c r="T4320" s="17">
        <v>0</v>
      </c>
      <c r="U4320" s="17">
        <v>46</v>
      </c>
      <c r="V4320" s="17">
        <v>0</v>
      </c>
      <c r="W4320" s="17">
        <v>0</v>
      </c>
      <c r="X4320" s="17">
        <v>0</v>
      </c>
      <c r="Y4320" s="17">
        <v>0</v>
      </c>
      <c r="Z4320" s="17">
        <v>0</v>
      </c>
      <c r="AA4320" s="17">
        <v>0</v>
      </c>
      <c r="AB4320" s="17">
        <v>0</v>
      </c>
      <c r="AC4320" s="17">
        <f t="shared" si="1612"/>
        <v>0</v>
      </c>
      <c r="AD4320" s="17">
        <v>0</v>
      </c>
      <c r="AE4320" s="17">
        <v>0</v>
      </c>
      <c r="AF4320" s="17">
        <v>0</v>
      </c>
      <c r="AG4320" s="17">
        <v>0</v>
      </c>
      <c r="AH4320" s="17">
        <v>0</v>
      </c>
      <c r="AI4320" s="17">
        <v>0</v>
      </c>
      <c r="AJ4320" s="17">
        <v>0</v>
      </c>
      <c r="AK4320" s="17">
        <v>0</v>
      </c>
      <c r="AL4320" s="17">
        <v>0</v>
      </c>
      <c r="AM4320" s="17">
        <v>0</v>
      </c>
      <c r="AN4320" s="17">
        <v>0</v>
      </c>
      <c r="AO4320" s="17">
        <v>0</v>
      </c>
      <c r="AP4320" s="18">
        <f>+'Per Cápita'!$E$4</f>
        <v>83816</v>
      </c>
      <c r="AQ4320" s="18">
        <f>+'Per Cápita'!$E$5</f>
        <v>74019</v>
      </c>
      <c r="AR4320" s="18">
        <f>+'Per Cápita'!$E$6</f>
        <v>111028</v>
      </c>
      <c r="AS4320" s="18">
        <f>+'Per Cápita'!$E$7</f>
        <v>136064</v>
      </c>
      <c r="AT4320" s="18">
        <f>+'Per Cápita'!$F$4</f>
        <v>103408</v>
      </c>
      <c r="AU4320" s="18">
        <f>+'Per Cápita'!$F$5</f>
        <v>90347</v>
      </c>
      <c r="AV4320" s="18">
        <f>+'Per Cápita'!$F$6</f>
        <v>138242</v>
      </c>
      <c r="AW4320" s="18">
        <f>+'Per Cápita'!$F$7</f>
        <v>166544</v>
      </c>
      <c r="AX4320" s="18">
        <f t="shared" si="1613"/>
        <v>0</v>
      </c>
      <c r="AY4320" s="18">
        <f t="shared" si="1614"/>
        <v>0</v>
      </c>
      <c r="AZ4320" s="18">
        <f t="shared" si="1615"/>
        <v>0</v>
      </c>
      <c r="BA4320" s="18">
        <f t="shared" si="1616"/>
        <v>0</v>
      </c>
      <c r="BB4320" s="18">
        <f t="shared" si="1617"/>
        <v>1405392.7346706397</v>
      </c>
      <c r="BC4320" s="18">
        <f t="shared" si="1618"/>
        <v>5648265.8985448526</v>
      </c>
      <c r="BD4320" s="18">
        <f t="shared" si="1619"/>
        <v>0</v>
      </c>
      <c r="BE4320" s="18">
        <f t="shared" si="1620"/>
        <v>0</v>
      </c>
      <c r="BF4320" s="18">
        <f t="shared" si="1621"/>
        <v>0</v>
      </c>
      <c r="BG4320" s="18">
        <f t="shared" si="1622"/>
        <v>0</v>
      </c>
      <c r="BH4320" s="18">
        <f t="shared" si="1623"/>
        <v>0</v>
      </c>
      <c r="BI4320" s="18">
        <f t="shared" si="1624"/>
        <v>0</v>
      </c>
      <c r="BJ4320" s="18">
        <f t="shared" si="1625"/>
        <v>0</v>
      </c>
      <c r="BK4320" s="18">
        <f t="shared" si="1626"/>
        <v>0</v>
      </c>
      <c r="BL4320" s="18">
        <f t="shared" si="1627"/>
        <v>0</v>
      </c>
      <c r="BM4320" s="18">
        <f t="shared" si="1628"/>
        <v>0</v>
      </c>
      <c r="BN4320" s="18">
        <f t="shared" si="1629"/>
        <v>7053658.6332154926</v>
      </c>
      <c r="BO4320" s="18">
        <f t="shared" si="1630"/>
        <v>0</v>
      </c>
      <c r="BP4320" s="4">
        <f t="shared" si="1631"/>
        <v>7053659</v>
      </c>
      <c r="BQ4320" t="s">
        <v>11411</v>
      </c>
    </row>
    <row r="4321" spans="1:69" x14ac:dyDescent="0.25">
      <c r="A4321" s="15" t="s">
        <v>7207</v>
      </c>
      <c r="B4321" t="s">
        <v>5761</v>
      </c>
      <c r="C4321" s="15">
        <v>3777</v>
      </c>
      <c r="D4321" t="s">
        <v>7207</v>
      </c>
      <c r="E4321" t="s">
        <v>6092</v>
      </c>
      <c r="F4321" t="s">
        <v>80</v>
      </c>
      <c r="G4321" s="15">
        <v>15801</v>
      </c>
      <c r="H4321" s="15">
        <v>219100000727</v>
      </c>
      <c r="I4321" t="s">
        <v>1595</v>
      </c>
      <c r="J4321">
        <v>1</v>
      </c>
      <c r="K4321" s="22">
        <v>27.486315789473686</v>
      </c>
      <c r="L4321" s="16"/>
      <c r="M4321" s="16">
        <f t="shared" si="1608"/>
        <v>1.9254565267835499</v>
      </c>
      <c r="N4321" s="16">
        <f t="shared" si="1609"/>
        <v>0.27439146390084485</v>
      </c>
      <c r="O4321" s="29">
        <f t="shared" si="1610"/>
        <v>1.2743914639008449</v>
      </c>
      <c r="P4321" s="17">
        <f t="shared" si="1611"/>
        <v>54</v>
      </c>
      <c r="Q4321" s="17">
        <v>0</v>
      </c>
      <c r="R4321" s="17">
        <v>0</v>
      </c>
      <c r="S4321" s="17">
        <v>6</v>
      </c>
      <c r="T4321" s="17">
        <v>0</v>
      </c>
      <c r="U4321" s="17">
        <v>48</v>
      </c>
      <c r="V4321" s="17">
        <v>0</v>
      </c>
      <c r="W4321" s="17">
        <v>0</v>
      </c>
      <c r="X4321" s="17">
        <v>0</v>
      </c>
      <c r="Y4321" s="17">
        <v>0</v>
      </c>
      <c r="Z4321" s="17">
        <v>0</v>
      </c>
      <c r="AA4321" s="17">
        <v>0</v>
      </c>
      <c r="AB4321" s="17">
        <v>0</v>
      </c>
      <c r="AC4321" s="17">
        <f t="shared" si="1612"/>
        <v>0</v>
      </c>
      <c r="AD4321" s="17">
        <v>0</v>
      </c>
      <c r="AE4321" s="17">
        <v>0</v>
      </c>
      <c r="AF4321" s="17">
        <v>0</v>
      </c>
      <c r="AG4321" s="17">
        <v>0</v>
      </c>
      <c r="AH4321" s="17">
        <v>0</v>
      </c>
      <c r="AI4321" s="17">
        <v>0</v>
      </c>
      <c r="AJ4321" s="17">
        <v>0</v>
      </c>
      <c r="AK4321" s="17">
        <v>0</v>
      </c>
      <c r="AL4321" s="17">
        <v>0</v>
      </c>
      <c r="AM4321" s="17">
        <v>0</v>
      </c>
      <c r="AN4321" s="17">
        <v>0</v>
      </c>
      <c r="AO4321" s="17">
        <v>0</v>
      </c>
      <c r="AP4321" s="18">
        <f>+'Per Cápita'!$E$4</f>
        <v>83816</v>
      </c>
      <c r="AQ4321" s="18">
        <f>+'Per Cápita'!$E$5</f>
        <v>74019</v>
      </c>
      <c r="AR4321" s="18">
        <f>+'Per Cápita'!$E$6</f>
        <v>111028</v>
      </c>
      <c r="AS4321" s="18">
        <f>+'Per Cápita'!$E$7</f>
        <v>136064</v>
      </c>
      <c r="AT4321" s="18">
        <f>+'Per Cápita'!$F$4</f>
        <v>103408</v>
      </c>
      <c r="AU4321" s="18">
        <f>+'Per Cápita'!$F$5</f>
        <v>90347</v>
      </c>
      <c r="AV4321" s="18">
        <f>+'Per Cápita'!$F$6</f>
        <v>138242</v>
      </c>
      <c r="AW4321" s="18">
        <f>+'Per Cápita'!$F$7</f>
        <v>166544</v>
      </c>
      <c r="AX4321" s="18">
        <f t="shared" si="1613"/>
        <v>0</v>
      </c>
      <c r="AY4321" s="18">
        <f t="shared" si="1614"/>
        <v>0</v>
      </c>
      <c r="AZ4321" s="18">
        <f t="shared" si="1615"/>
        <v>0</v>
      </c>
      <c r="BA4321" s="18">
        <f t="shared" si="1616"/>
        <v>0</v>
      </c>
      <c r="BB4321" s="18">
        <f t="shared" si="1617"/>
        <v>790693.63499435142</v>
      </c>
      <c r="BC4321" s="18">
        <f t="shared" si="1618"/>
        <v>5526597.3882743828</v>
      </c>
      <c r="BD4321" s="18">
        <f t="shared" si="1619"/>
        <v>0</v>
      </c>
      <c r="BE4321" s="18">
        <f t="shared" si="1620"/>
        <v>0</v>
      </c>
      <c r="BF4321" s="18">
        <f t="shared" si="1621"/>
        <v>0</v>
      </c>
      <c r="BG4321" s="18">
        <f t="shared" si="1622"/>
        <v>0</v>
      </c>
      <c r="BH4321" s="18">
        <f t="shared" si="1623"/>
        <v>0</v>
      </c>
      <c r="BI4321" s="18">
        <f t="shared" si="1624"/>
        <v>0</v>
      </c>
      <c r="BJ4321" s="18">
        <f t="shared" si="1625"/>
        <v>0</v>
      </c>
      <c r="BK4321" s="18">
        <f t="shared" si="1626"/>
        <v>0</v>
      </c>
      <c r="BL4321" s="18">
        <f t="shared" si="1627"/>
        <v>0</v>
      </c>
      <c r="BM4321" s="18">
        <f t="shared" si="1628"/>
        <v>0</v>
      </c>
      <c r="BN4321" s="18">
        <f t="shared" si="1629"/>
        <v>6317291.0232687341</v>
      </c>
      <c r="BO4321" s="18">
        <f t="shared" si="1630"/>
        <v>0</v>
      </c>
      <c r="BP4321" s="4">
        <f t="shared" si="1631"/>
        <v>6317291</v>
      </c>
      <c r="BQ4321" t="s">
        <v>11411</v>
      </c>
    </row>
    <row r="4322" spans="1:69" x14ac:dyDescent="0.25">
      <c r="A4322" s="15" t="s">
        <v>7207</v>
      </c>
      <c r="B4322" t="s">
        <v>5761</v>
      </c>
      <c r="C4322" s="15">
        <v>3777</v>
      </c>
      <c r="D4322" t="s">
        <v>7207</v>
      </c>
      <c r="E4322" t="s">
        <v>6092</v>
      </c>
      <c r="F4322" t="s">
        <v>80</v>
      </c>
      <c r="G4322" s="15">
        <v>15803</v>
      </c>
      <c r="H4322" s="15">
        <v>219100000948</v>
      </c>
      <c r="I4322" t="s">
        <v>8480</v>
      </c>
      <c r="J4322">
        <v>1</v>
      </c>
      <c r="K4322" s="22">
        <v>27.486315789473686</v>
      </c>
      <c r="L4322" s="16"/>
      <c r="M4322" s="16">
        <f t="shared" si="1608"/>
        <v>1.9254565267835499</v>
      </c>
      <c r="N4322" s="16">
        <f t="shared" si="1609"/>
        <v>0.27439146390084485</v>
      </c>
      <c r="O4322" s="29">
        <f t="shared" si="1610"/>
        <v>1.2743914639008449</v>
      </c>
      <c r="P4322" s="17">
        <f t="shared" si="1611"/>
        <v>316</v>
      </c>
      <c r="Q4322" s="17">
        <v>0</v>
      </c>
      <c r="R4322" s="17">
        <v>0</v>
      </c>
      <c r="S4322" s="17">
        <v>24</v>
      </c>
      <c r="T4322" s="17">
        <v>0</v>
      </c>
      <c r="U4322" s="17">
        <v>150</v>
      </c>
      <c r="V4322" s="17">
        <v>0</v>
      </c>
      <c r="W4322" s="17">
        <v>105</v>
      </c>
      <c r="X4322" s="17">
        <v>0</v>
      </c>
      <c r="Y4322" s="17">
        <v>0</v>
      </c>
      <c r="Z4322" s="17">
        <v>0</v>
      </c>
      <c r="AA4322" s="17">
        <v>37</v>
      </c>
      <c r="AB4322" s="17">
        <v>0</v>
      </c>
      <c r="AC4322" s="17">
        <f t="shared" si="1612"/>
        <v>0</v>
      </c>
      <c r="AD4322" s="17">
        <v>0</v>
      </c>
      <c r="AE4322" s="17">
        <v>0</v>
      </c>
      <c r="AF4322" s="17">
        <v>0</v>
      </c>
      <c r="AG4322" s="17">
        <v>0</v>
      </c>
      <c r="AH4322" s="17">
        <v>0</v>
      </c>
      <c r="AI4322" s="17">
        <v>0</v>
      </c>
      <c r="AJ4322" s="17">
        <v>0</v>
      </c>
      <c r="AK4322" s="17">
        <v>0</v>
      </c>
      <c r="AL4322" s="17">
        <v>0</v>
      </c>
      <c r="AM4322" s="17">
        <v>0</v>
      </c>
      <c r="AN4322" s="17">
        <v>0</v>
      </c>
      <c r="AO4322" s="17">
        <v>0</v>
      </c>
      <c r="AP4322" s="18">
        <f>+'Per Cápita'!$E$4</f>
        <v>83816</v>
      </c>
      <c r="AQ4322" s="18">
        <f>+'Per Cápita'!$E$5</f>
        <v>74019</v>
      </c>
      <c r="AR4322" s="18">
        <f>+'Per Cápita'!$E$6</f>
        <v>111028</v>
      </c>
      <c r="AS4322" s="18">
        <f>+'Per Cápita'!$E$7</f>
        <v>136064</v>
      </c>
      <c r="AT4322" s="18">
        <f>+'Per Cápita'!$F$4</f>
        <v>103408</v>
      </c>
      <c r="AU4322" s="18">
        <f>+'Per Cápita'!$F$5</f>
        <v>90347</v>
      </c>
      <c r="AV4322" s="18">
        <f>+'Per Cápita'!$F$6</f>
        <v>138242</v>
      </c>
      <c r="AW4322" s="18">
        <f>+'Per Cápita'!$F$7</f>
        <v>166544</v>
      </c>
      <c r="AX4322" s="18">
        <f t="shared" si="1613"/>
        <v>0</v>
      </c>
      <c r="AY4322" s="18">
        <f t="shared" si="1614"/>
        <v>0</v>
      </c>
      <c r="AZ4322" s="18">
        <f t="shared" si="1615"/>
        <v>0</v>
      </c>
      <c r="BA4322" s="18">
        <f t="shared" si="1616"/>
        <v>0</v>
      </c>
      <c r="BB4322" s="18">
        <f t="shared" si="1617"/>
        <v>3162774.5399774057</v>
      </c>
      <c r="BC4322" s="18">
        <f t="shared" si="1618"/>
        <v>29360048.625207655</v>
      </c>
      <c r="BD4322" s="18">
        <f t="shared" si="1619"/>
        <v>0</v>
      </c>
      <c r="BE4322" s="18">
        <f t="shared" si="1620"/>
        <v>7852963.3226643857</v>
      </c>
      <c r="BF4322" s="18">
        <f t="shared" si="1621"/>
        <v>0</v>
      </c>
      <c r="BG4322" s="18">
        <f t="shared" si="1622"/>
        <v>0</v>
      </c>
      <c r="BH4322" s="18">
        <f t="shared" si="1623"/>
        <v>0</v>
      </c>
      <c r="BI4322" s="18">
        <f t="shared" si="1624"/>
        <v>0</v>
      </c>
      <c r="BJ4322" s="18">
        <f t="shared" si="1625"/>
        <v>0</v>
      </c>
      <c r="BK4322" s="18">
        <f t="shared" si="1626"/>
        <v>0</v>
      </c>
      <c r="BL4322" s="18">
        <f t="shared" si="1627"/>
        <v>0</v>
      </c>
      <c r="BM4322" s="18">
        <f t="shared" si="1628"/>
        <v>0</v>
      </c>
      <c r="BN4322" s="18">
        <f t="shared" si="1629"/>
        <v>40375786.487849444</v>
      </c>
      <c r="BO4322" s="18">
        <f t="shared" si="1630"/>
        <v>0</v>
      </c>
      <c r="BP4322" s="4">
        <f t="shared" si="1631"/>
        <v>40375786</v>
      </c>
      <c r="BQ4322" t="s">
        <v>11411</v>
      </c>
    </row>
    <row r="4323" spans="1:69" x14ac:dyDescent="0.25">
      <c r="A4323" s="15" t="s">
        <v>7207</v>
      </c>
      <c r="B4323" t="s">
        <v>5761</v>
      </c>
      <c r="C4323">
        <v>3777</v>
      </c>
      <c r="D4323" t="s">
        <v>7207</v>
      </c>
      <c r="E4323" t="s">
        <v>6092</v>
      </c>
      <c r="F4323" t="s">
        <v>80</v>
      </c>
      <c r="G4323" s="15">
        <v>15804</v>
      </c>
      <c r="H4323" s="15">
        <v>219100001006</v>
      </c>
      <c r="I4323" t="s">
        <v>1596</v>
      </c>
      <c r="J4323">
        <v>1</v>
      </c>
      <c r="K4323" s="22">
        <v>27.486315789473686</v>
      </c>
      <c r="L4323" s="16"/>
      <c r="M4323" s="16">
        <f t="shared" si="1608"/>
        <v>1.9254565267835499</v>
      </c>
      <c r="N4323" s="16">
        <f t="shared" si="1609"/>
        <v>0.27439146390084485</v>
      </c>
      <c r="O4323" s="29">
        <f t="shared" si="1610"/>
        <v>1.2743914639008449</v>
      </c>
      <c r="P4323" s="17">
        <f t="shared" si="1611"/>
        <v>114</v>
      </c>
      <c r="Q4323" s="17">
        <v>0</v>
      </c>
      <c r="R4323" s="17">
        <v>0</v>
      </c>
      <c r="S4323" s="17">
        <v>14</v>
      </c>
      <c r="T4323" s="17">
        <v>0</v>
      </c>
      <c r="U4323" s="17">
        <v>100</v>
      </c>
      <c r="V4323" s="17">
        <v>0</v>
      </c>
      <c r="W4323" s="17">
        <v>0</v>
      </c>
      <c r="X4323" s="17">
        <v>0</v>
      </c>
      <c r="Y4323" s="17">
        <v>0</v>
      </c>
      <c r="Z4323" s="17">
        <v>0</v>
      </c>
      <c r="AA4323" s="17">
        <v>0</v>
      </c>
      <c r="AB4323" s="17">
        <v>0</v>
      </c>
      <c r="AC4323" s="17">
        <f t="shared" si="1612"/>
        <v>0</v>
      </c>
      <c r="AD4323" s="17">
        <v>0</v>
      </c>
      <c r="AE4323" s="17">
        <v>0</v>
      </c>
      <c r="AF4323" s="17">
        <v>0</v>
      </c>
      <c r="AG4323" s="17">
        <v>0</v>
      </c>
      <c r="AH4323" s="17">
        <v>0</v>
      </c>
      <c r="AI4323" s="17">
        <v>0</v>
      </c>
      <c r="AJ4323" s="17">
        <v>0</v>
      </c>
      <c r="AK4323" s="17">
        <v>0</v>
      </c>
      <c r="AL4323" s="17">
        <v>0</v>
      </c>
      <c r="AM4323" s="17">
        <v>0</v>
      </c>
      <c r="AN4323" s="17">
        <v>0</v>
      </c>
      <c r="AO4323" s="17">
        <v>0</v>
      </c>
      <c r="AP4323" s="18">
        <f>+'Per Cápita'!$E$4</f>
        <v>83816</v>
      </c>
      <c r="AQ4323" s="18">
        <f>+'Per Cápita'!$E$5</f>
        <v>74019</v>
      </c>
      <c r="AR4323" s="18">
        <f>+'Per Cápita'!$E$6</f>
        <v>111028</v>
      </c>
      <c r="AS4323" s="18">
        <f>+'Per Cápita'!$E$7</f>
        <v>136064</v>
      </c>
      <c r="AT4323" s="18">
        <f>+'Per Cápita'!$F$4</f>
        <v>103408</v>
      </c>
      <c r="AU4323" s="18">
        <f>+'Per Cápita'!$F$5</f>
        <v>90347</v>
      </c>
      <c r="AV4323" s="18">
        <f>+'Per Cápita'!$F$6</f>
        <v>138242</v>
      </c>
      <c r="AW4323" s="18">
        <f>+'Per Cápita'!$F$7</f>
        <v>166544</v>
      </c>
      <c r="AX4323" s="18">
        <f t="shared" si="1613"/>
        <v>0</v>
      </c>
      <c r="AY4323" s="18">
        <f t="shared" si="1614"/>
        <v>0</v>
      </c>
      <c r="AZ4323" s="18">
        <f t="shared" si="1615"/>
        <v>0</v>
      </c>
      <c r="BA4323" s="18">
        <f t="shared" si="1616"/>
        <v>0</v>
      </c>
      <c r="BB4323" s="18">
        <f t="shared" si="1617"/>
        <v>1844951.8149868199</v>
      </c>
      <c r="BC4323" s="18">
        <f t="shared" si="1618"/>
        <v>11513744.558904963</v>
      </c>
      <c r="BD4323" s="18">
        <f t="shared" si="1619"/>
        <v>0</v>
      </c>
      <c r="BE4323" s="18">
        <f t="shared" si="1620"/>
        <v>0</v>
      </c>
      <c r="BF4323" s="18">
        <f t="shared" si="1621"/>
        <v>0</v>
      </c>
      <c r="BG4323" s="18">
        <f t="shared" si="1622"/>
        <v>0</v>
      </c>
      <c r="BH4323" s="18">
        <f t="shared" si="1623"/>
        <v>0</v>
      </c>
      <c r="BI4323" s="18">
        <f t="shared" si="1624"/>
        <v>0</v>
      </c>
      <c r="BJ4323" s="18">
        <f t="shared" si="1625"/>
        <v>0</v>
      </c>
      <c r="BK4323" s="18">
        <f t="shared" si="1626"/>
        <v>0</v>
      </c>
      <c r="BL4323" s="18">
        <f t="shared" si="1627"/>
        <v>0</v>
      </c>
      <c r="BM4323" s="18">
        <f t="shared" si="1628"/>
        <v>0</v>
      </c>
      <c r="BN4323" s="18">
        <f t="shared" si="1629"/>
        <v>13358696.373891782</v>
      </c>
      <c r="BO4323" s="18">
        <f t="shared" si="1630"/>
        <v>0</v>
      </c>
      <c r="BP4323" s="4">
        <f t="shared" si="1631"/>
        <v>13358696</v>
      </c>
      <c r="BQ4323" t="s">
        <v>11411</v>
      </c>
    </row>
    <row r="4324" spans="1:69" x14ac:dyDescent="0.25">
      <c r="A4324" s="15" t="s">
        <v>7207</v>
      </c>
      <c r="B4324" t="s">
        <v>5761</v>
      </c>
      <c r="C4324">
        <v>3777</v>
      </c>
      <c r="D4324" t="s">
        <v>7207</v>
      </c>
      <c r="E4324" t="s">
        <v>6092</v>
      </c>
      <c r="F4324" t="s">
        <v>80</v>
      </c>
      <c r="G4324" s="15">
        <v>15805</v>
      </c>
      <c r="H4324" s="15">
        <v>219100001103</v>
      </c>
      <c r="I4324" t="s">
        <v>8481</v>
      </c>
      <c r="J4324">
        <v>1</v>
      </c>
      <c r="K4324" s="22">
        <v>27.486315789473686</v>
      </c>
      <c r="L4324" s="16"/>
      <c r="M4324" s="16">
        <f t="shared" si="1608"/>
        <v>1.9254565267835499</v>
      </c>
      <c r="N4324" s="16">
        <f t="shared" si="1609"/>
        <v>0.27439146390084485</v>
      </c>
      <c r="O4324" s="29">
        <f t="shared" si="1610"/>
        <v>1.2743914639008449</v>
      </c>
      <c r="P4324" s="17">
        <f t="shared" si="1611"/>
        <v>254</v>
      </c>
      <c r="Q4324" s="17">
        <v>0</v>
      </c>
      <c r="R4324" s="17">
        <v>0</v>
      </c>
      <c r="S4324" s="17">
        <v>20</v>
      </c>
      <c r="T4324" s="17">
        <v>0</v>
      </c>
      <c r="U4324" s="17">
        <v>77</v>
      </c>
      <c r="V4324" s="17">
        <v>0</v>
      </c>
      <c r="W4324" s="17">
        <v>114</v>
      </c>
      <c r="X4324" s="17">
        <v>0</v>
      </c>
      <c r="Y4324" s="17">
        <v>0</v>
      </c>
      <c r="Z4324" s="17">
        <v>0</v>
      </c>
      <c r="AA4324" s="17">
        <v>43</v>
      </c>
      <c r="AB4324" s="17">
        <v>0</v>
      </c>
      <c r="AC4324" s="17">
        <f t="shared" si="1612"/>
        <v>0</v>
      </c>
      <c r="AD4324" s="17">
        <v>0</v>
      </c>
      <c r="AE4324" s="17">
        <v>0</v>
      </c>
      <c r="AF4324" s="17">
        <v>0</v>
      </c>
      <c r="AG4324" s="17">
        <v>0</v>
      </c>
      <c r="AH4324" s="17">
        <v>0</v>
      </c>
      <c r="AI4324" s="17">
        <v>0</v>
      </c>
      <c r="AJ4324" s="17">
        <v>0</v>
      </c>
      <c r="AK4324" s="17">
        <v>0</v>
      </c>
      <c r="AL4324" s="17">
        <v>0</v>
      </c>
      <c r="AM4324" s="17">
        <v>0</v>
      </c>
      <c r="AN4324" s="17">
        <v>0</v>
      </c>
      <c r="AO4324" s="17">
        <v>0</v>
      </c>
      <c r="AP4324" s="18">
        <f>+'Per Cápita'!$E$4</f>
        <v>83816</v>
      </c>
      <c r="AQ4324" s="18">
        <f>+'Per Cápita'!$E$5</f>
        <v>74019</v>
      </c>
      <c r="AR4324" s="18">
        <f>+'Per Cápita'!$E$6</f>
        <v>111028</v>
      </c>
      <c r="AS4324" s="18">
        <f>+'Per Cápita'!$E$7</f>
        <v>136064</v>
      </c>
      <c r="AT4324" s="18">
        <f>+'Per Cápita'!$F$4</f>
        <v>103408</v>
      </c>
      <c r="AU4324" s="18">
        <f>+'Per Cápita'!$F$5</f>
        <v>90347</v>
      </c>
      <c r="AV4324" s="18">
        <f>+'Per Cápita'!$F$6</f>
        <v>138242</v>
      </c>
      <c r="AW4324" s="18">
        <f>+'Per Cápita'!$F$7</f>
        <v>166544</v>
      </c>
      <c r="AX4324" s="18">
        <f t="shared" si="1613"/>
        <v>0</v>
      </c>
      <c r="AY4324" s="18">
        <f t="shared" si="1614"/>
        <v>0</v>
      </c>
      <c r="AZ4324" s="18">
        <f t="shared" si="1615"/>
        <v>0</v>
      </c>
      <c r="BA4324" s="18">
        <f t="shared" si="1616"/>
        <v>0</v>
      </c>
      <c r="BB4324" s="18">
        <f t="shared" si="1617"/>
        <v>2635645.4499811712</v>
      </c>
      <c r="BC4324" s="18">
        <f t="shared" si="1618"/>
        <v>21991252.107508481</v>
      </c>
      <c r="BD4324" s="18">
        <f t="shared" si="1619"/>
        <v>0</v>
      </c>
      <c r="BE4324" s="18">
        <f t="shared" si="1620"/>
        <v>9126416.8344477993</v>
      </c>
      <c r="BF4324" s="18">
        <f t="shared" si="1621"/>
        <v>0</v>
      </c>
      <c r="BG4324" s="18">
        <f t="shared" si="1622"/>
        <v>0</v>
      </c>
      <c r="BH4324" s="18">
        <f t="shared" si="1623"/>
        <v>0</v>
      </c>
      <c r="BI4324" s="18">
        <f t="shared" si="1624"/>
        <v>0</v>
      </c>
      <c r="BJ4324" s="18">
        <f t="shared" si="1625"/>
        <v>0</v>
      </c>
      <c r="BK4324" s="18">
        <f t="shared" si="1626"/>
        <v>0</v>
      </c>
      <c r="BL4324" s="18">
        <f t="shared" si="1627"/>
        <v>0</v>
      </c>
      <c r="BM4324" s="18">
        <f t="shared" si="1628"/>
        <v>0</v>
      </c>
      <c r="BN4324" s="18">
        <f t="shared" si="1629"/>
        <v>33753314.39193745</v>
      </c>
      <c r="BO4324" s="18">
        <f t="shared" si="1630"/>
        <v>0</v>
      </c>
      <c r="BP4324" s="4">
        <f t="shared" si="1631"/>
        <v>33753314</v>
      </c>
      <c r="BQ4324" t="s">
        <v>11411</v>
      </c>
    </row>
    <row r="4325" spans="1:69" x14ac:dyDescent="0.25">
      <c r="A4325" s="15" t="s">
        <v>7207</v>
      </c>
      <c r="B4325" t="s">
        <v>5761</v>
      </c>
      <c r="C4325">
        <v>3777</v>
      </c>
      <c r="D4325" t="s">
        <v>7207</v>
      </c>
      <c r="E4325" t="s">
        <v>6092</v>
      </c>
      <c r="F4325" t="s">
        <v>80</v>
      </c>
      <c r="G4325" s="15">
        <v>15806</v>
      </c>
      <c r="H4325" s="15">
        <v>219100001774</v>
      </c>
      <c r="I4325" t="s">
        <v>1597</v>
      </c>
      <c r="J4325">
        <v>1</v>
      </c>
      <c r="K4325" s="22">
        <v>27.486315789473686</v>
      </c>
      <c r="L4325" s="16"/>
      <c r="M4325" s="16">
        <f t="shared" si="1608"/>
        <v>1.9254565267835499</v>
      </c>
      <c r="N4325" s="16">
        <f t="shared" si="1609"/>
        <v>0.27439146390084485</v>
      </c>
      <c r="O4325" s="29">
        <f t="shared" si="1610"/>
        <v>1.2743914639008449</v>
      </c>
      <c r="P4325" s="17">
        <f t="shared" si="1611"/>
        <v>59</v>
      </c>
      <c r="Q4325" s="17">
        <v>0</v>
      </c>
      <c r="R4325" s="17">
        <v>0</v>
      </c>
      <c r="S4325" s="17">
        <v>10</v>
      </c>
      <c r="T4325" s="17">
        <v>0</v>
      </c>
      <c r="U4325" s="17">
        <v>49</v>
      </c>
      <c r="V4325" s="17">
        <v>0</v>
      </c>
      <c r="W4325" s="17">
        <v>0</v>
      </c>
      <c r="X4325" s="17">
        <v>0</v>
      </c>
      <c r="Y4325" s="17">
        <v>0</v>
      </c>
      <c r="Z4325" s="17">
        <v>0</v>
      </c>
      <c r="AA4325" s="17">
        <v>0</v>
      </c>
      <c r="AB4325" s="17">
        <v>0</v>
      </c>
      <c r="AC4325" s="17">
        <f t="shared" si="1612"/>
        <v>0</v>
      </c>
      <c r="AD4325" s="17">
        <v>0</v>
      </c>
      <c r="AE4325" s="17">
        <v>0</v>
      </c>
      <c r="AF4325" s="17">
        <v>0</v>
      </c>
      <c r="AG4325" s="17">
        <v>0</v>
      </c>
      <c r="AH4325" s="17">
        <v>0</v>
      </c>
      <c r="AI4325" s="17">
        <v>0</v>
      </c>
      <c r="AJ4325" s="17">
        <v>0</v>
      </c>
      <c r="AK4325" s="17">
        <v>0</v>
      </c>
      <c r="AL4325" s="17">
        <v>0</v>
      </c>
      <c r="AM4325" s="17">
        <v>0</v>
      </c>
      <c r="AN4325" s="17">
        <v>0</v>
      </c>
      <c r="AO4325" s="17">
        <v>0</v>
      </c>
      <c r="AP4325" s="18">
        <f>+'Per Cápita'!$E$4</f>
        <v>83816</v>
      </c>
      <c r="AQ4325" s="18">
        <f>+'Per Cápita'!$E$5</f>
        <v>74019</v>
      </c>
      <c r="AR4325" s="18">
        <f>+'Per Cápita'!$E$6</f>
        <v>111028</v>
      </c>
      <c r="AS4325" s="18">
        <f>+'Per Cápita'!$E$7</f>
        <v>136064</v>
      </c>
      <c r="AT4325" s="18">
        <f>+'Per Cápita'!$F$4</f>
        <v>103408</v>
      </c>
      <c r="AU4325" s="18">
        <f>+'Per Cápita'!$F$5</f>
        <v>90347</v>
      </c>
      <c r="AV4325" s="18">
        <f>+'Per Cápita'!$F$6</f>
        <v>138242</v>
      </c>
      <c r="AW4325" s="18">
        <f>+'Per Cápita'!$F$7</f>
        <v>166544</v>
      </c>
      <c r="AX4325" s="18">
        <f t="shared" si="1613"/>
        <v>0</v>
      </c>
      <c r="AY4325" s="18">
        <f t="shared" si="1614"/>
        <v>0</v>
      </c>
      <c r="AZ4325" s="18">
        <f t="shared" si="1615"/>
        <v>0</v>
      </c>
      <c r="BA4325" s="18">
        <f t="shared" si="1616"/>
        <v>0</v>
      </c>
      <c r="BB4325" s="18">
        <f t="shared" si="1617"/>
        <v>1317822.7249905856</v>
      </c>
      <c r="BC4325" s="18">
        <f t="shared" si="1618"/>
        <v>5641734.8338634325</v>
      </c>
      <c r="BD4325" s="18">
        <f t="shared" si="1619"/>
        <v>0</v>
      </c>
      <c r="BE4325" s="18">
        <f t="shared" si="1620"/>
        <v>0</v>
      </c>
      <c r="BF4325" s="18">
        <f t="shared" si="1621"/>
        <v>0</v>
      </c>
      <c r="BG4325" s="18">
        <f t="shared" si="1622"/>
        <v>0</v>
      </c>
      <c r="BH4325" s="18">
        <f t="shared" si="1623"/>
        <v>0</v>
      </c>
      <c r="BI4325" s="18">
        <f t="shared" si="1624"/>
        <v>0</v>
      </c>
      <c r="BJ4325" s="18">
        <f t="shared" si="1625"/>
        <v>0</v>
      </c>
      <c r="BK4325" s="18">
        <f t="shared" si="1626"/>
        <v>0</v>
      </c>
      <c r="BL4325" s="18">
        <f t="shared" si="1627"/>
        <v>0</v>
      </c>
      <c r="BM4325" s="18">
        <f t="shared" si="1628"/>
        <v>0</v>
      </c>
      <c r="BN4325" s="18">
        <f t="shared" si="1629"/>
        <v>6959557.5588540183</v>
      </c>
      <c r="BO4325" s="18">
        <f t="shared" si="1630"/>
        <v>0</v>
      </c>
      <c r="BP4325" s="4">
        <f t="shared" si="1631"/>
        <v>6959558</v>
      </c>
      <c r="BQ4325" t="s">
        <v>11411</v>
      </c>
    </row>
    <row r="4326" spans="1:69" x14ac:dyDescent="0.25">
      <c r="A4326" s="15" t="s">
        <v>7207</v>
      </c>
      <c r="B4326" t="s">
        <v>5761</v>
      </c>
      <c r="C4326">
        <v>3777</v>
      </c>
      <c r="D4326" t="s">
        <v>7207</v>
      </c>
      <c r="E4326" t="s">
        <v>6092</v>
      </c>
      <c r="F4326" t="s">
        <v>80</v>
      </c>
      <c r="G4326" s="15">
        <v>15807</v>
      </c>
      <c r="H4326" s="15">
        <v>219100001821</v>
      </c>
      <c r="I4326" t="s">
        <v>8482</v>
      </c>
      <c r="J4326">
        <v>1</v>
      </c>
      <c r="K4326" s="22">
        <v>27.486315789473686</v>
      </c>
      <c r="L4326" s="16"/>
      <c r="M4326" s="16">
        <f t="shared" si="1608"/>
        <v>1.9254565267835499</v>
      </c>
      <c r="N4326" s="16">
        <f t="shared" si="1609"/>
        <v>0.27439146390084485</v>
      </c>
      <c r="O4326" s="29">
        <f t="shared" si="1610"/>
        <v>1.2743914639008449</v>
      </c>
      <c r="P4326" s="17">
        <f t="shared" si="1611"/>
        <v>377</v>
      </c>
      <c r="Q4326" s="17">
        <v>0</v>
      </c>
      <c r="R4326" s="17">
        <v>0</v>
      </c>
      <c r="S4326" s="17">
        <v>15</v>
      </c>
      <c r="T4326" s="17">
        <v>0</v>
      </c>
      <c r="U4326" s="17">
        <v>123</v>
      </c>
      <c r="V4326" s="17">
        <v>0</v>
      </c>
      <c r="W4326" s="17">
        <v>160</v>
      </c>
      <c r="X4326" s="17">
        <v>0</v>
      </c>
      <c r="Y4326" s="17">
        <v>79</v>
      </c>
      <c r="Z4326" s="17">
        <v>0</v>
      </c>
      <c r="AA4326" s="17">
        <v>0</v>
      </c>
      <c r="AB4326" s="17">
        <v>0</v>
      </c>
      <c r="AC4326" s="17">
        <f t="shared" si="1612"/>
        <v>0</v>
      </c>
      <c r="AD4326" s="17">
        <v>0</v>
      </c>
      <c r="AE4326" s="17">
        <v>0</v>
      </c>
      <c r="AF4326" s="17">
        <v>0</v>
      </c>
      <c r="AG4326" s="17">
        <v>0</v>
      </c>
      <c r="AH4326" s="17">
        <v>0</v>
      </c>
      <c r="AI4326" s="17">
        <v>0</v>
      </c>
      <c r="AJ4326" s="17">
        <v>0</v>
      </c>
      <c r="AK4326" s="17">
        <v>0</v>
      </c>
      <c r="AL4326" s="17">
        <v>0</v>
      </c>
      <c r="AM4326" s="17">
        <v>0</v>
      </c>
      <c r="AN4326" s="17">
        <v>0</v>
      </c>
      <c r="AO4326" s="17">
        <v>0</v>
      </c>
      <c r="AP4326" s="18">
        <f>+'Per Cápita'!$E$4</f>
        <v>83816</v>
      </c>
      <c r="AQ4326" s="18">
        <f>+'Per Cápita'!$E$5</f>
        <v>74019</v>
      </c>
      <c r="AR4326" s="18">
        <f>+'Per Cápita'!$E$6</f>
        <v>111028</v>
      </c>
      <c r="AS4326" s="18">
        <f>+'Per Cápita'!$E$7</f>
        <v>136064</v>
      </c>
      <c r="AT4326" s="18">
        <f>+'Per Cápita'!$F$4</f>
        <v>103408</v>
      </c>
      <c r="AU4326" s="18">
        <f>+'Per Cápita'!$F$5</f>
        <v>90347</v>
      </c>
      <c r="AV4326" s="18">
        <f>+'Per Cápita'!$F$6</f>
        <v>138242</v>
      </c>
      <c r="AW4326" s="18">
        <f>+'Per Cápita'!$F$7</f>
        <v>166544</v>
      </c>
      <c r="AX4326" s="18">
        <f t="shared" si="1613"/>
        <v>0</v>
      </c>
      <c r="AY4326" s="18">
        <f t="shared" si="1614"/>
        <v>0</v>
      </c>
      <c r="AZ4326" s="18">
        <f t="shared" si="1615"/>
        <v>0</v>
      </c>
      <c r="BA4326" s="18">
        <f t="shared" si="1616"/>
        <v>0</v>
      </c>
      <c r="BB4326" s="18">
        <f t="shared" si="1617"/>
        <v>1976734.0874858785</v>
      </c>
      <c r="BC4326" s="18">
        <f t="shared" si="1618"/>
        <v>32583897.101701047</v>
      </c>
      <c r="BD4326" s="18">
        <f t="shared" si="1619"/>
        <v>13917779.555453867</v>
      </c>
      <c r="BE4326" s="18">
        <f t="shared" si="1620"/>
        <v>0</v>
      </c>
      <c r="BF4326" s="18">
        <f t="shared" si="1621"/>
        <v>0</v>
      </c>
      <c r="BG4326" s="18">
        <f t="shared" si="1622"/>
        <v>0</v>
      </c>
      <c r="BH4326" s="18">
        <f t="shared" si="1623"/>
        <v>0</v>
      </c>
      <c r="BI4326" s="18">
        <f t="shared" si="1624"/>
        <v>0</v>
      </c>
      <c r="BJ4326" s="18">
        <f t="shared" si="1625"/>
        <v>0</v>
      </c>
      <c r="BK4326" s="18">
        <f t="shared" si="1626"/>
        <v>0</v>
      </c>
      <c r="BL4326" s="18">
        <f t="shared" si="1627"/>
        <v>0</v>
      </c>
      <c r="BM4326" s="18">
        <f t="shared" si="1628"/>
        <v>0</v>
      </c>
      <c r="BN4326" s="18">
        <f t="shared" si="1629"/>
        <v>48478410.74464079</v>
      </c>
      <c r="BO4326" s="18">
        <f t="shared" si="1630"/>
        <v>0</v>
      </c>
      <c r="BP4326" s="4">
        <f t="shared" si="1631"/>
        <v>48478411</v>
      </c>
      <c r="BQ4326" t="s">
        <v>11411</v>
      </c>
    </row>
    <row r="4327" spans="1:69" x14ac:dyDescent="0.25">
      <c r="A4327" s="15" t="s">
        <v>7207</v>
      </c>
      <c r="B4327" t="s">
        <v>5761</v>
      </c>
      <c r="C4327">
        <v>3777</v>
      </c>
      <c r="D4327" t="s">
        <v>7207</v>
      </c>
      <c r="E4327" t="s">
        <v>6092</v>
      </c>
      <c r="F4327" t="s">
        <v>80</v>
      </c>
      <c r="G4327" s="15">
        <v>15808</v>
      </c>
      <c r="H4327" s="15">
        <v>219100002053</v>
      </c>
      <c r="I4327" t="s">
        <v>1598</v>
      </c>
      <c r="J4327">
        <v>1</v>
      </c>
      <c r="K4327" s="22">
        <v>27.486315789473686</v>
      </c>
      <c r="L4327" s="16"/>
      <c r="M4327" s="16">
        <f t="shared" si="1608"/>
        <v>1.9254565267835499</v>
      </c>
      <c r="N4327" s="16">
        <f t="shared" si="1609"/>
        <v>0.27439146390084485</v>
      </c>
      <c r="O4327" s="29">
        <f t="shared" si="1610"/>
        <v>1.2743914639008449</v>
      </c>
      <c r="P4327" s="17">
        <f t="shared" si="1611"/>
        <v>141</v>
      </c>
      <c r="Q4327" s="17">
        <v>0</v>
      </c>
      <c r="R4327" s="17">
        <v>0</v>
      </c>
      <c r="S4327" s="17">
        <v>13</v>
      </c>
      <c r="T4327" s="17">
        <v>0</v>
      </c>
      <c r="U4327" s="17">
        <v>128</v>
      </c>
      <c r="V4327" s="17">
        <v>0</v>
      </c>
      <c r="W4327" s="17">
        <v>0</v>
      </c>
      <c r="X4327" s="17">
        <v>0</v>
      </c>
      <c r="Y4327" s="17">
        <v>0</v>
      </c>
      <c r="Z4327" s="17">
        <v>0</v>
      </c>
      <c r="AA4327" s="17">
        <v>0</v>
      </c>
      <c r="AB4327" s="17">
        <v>0</v>
      </c>
      <c r="AC4327" s="17">
        <f t="shared" si="1612"/>
        <v>0</v>
      </c>
      <c r="AD4327" s="17">
        <v>0</v>
      </c>
      <c r="AE4327" s="17">
        <v>0</v>
      </c>
      <c r="AF4327" s="17">
        <v>0</v>
      </c>
      <c r="AG4327" s="17">
        <v>0</v>
      </c>
      <c r="AH4327" s="17">
        <v>0</v>
      </c>
      <c r="AI4327" s="17">
        <v>0</v>
      </c>
      <c r="AJ4327" s="17">
        <v>0</v>
      </c>
      <c r="AK4327" s="17">
        <v>0</v>
      </c>
      <c r="AL4327" s="17">
        <v>0</v>
      </c>
      <c r="AM4327" s="17">
        <v>0</v>
      </c>
      <c r="AN4327" s="17">
        <v>0</v>
      </c>
      <c r="AO4327" s="17">
        <v>0</v>
      </c>
      <c r="AP4327" s="18">
        <f>+'Per Cápita'!$E$4</f>
        <v>83816</v>
      </c>
      <c r="AQ4327" s="18">
        <f>+'Per Cápita'!$E$5</f>
        <v>74019</v>
      </c>
      <c r="AR4327" s="18">
        <f>+'Per Cápita'!$E$6</f>
        <v>111028</v>
      </c>
      <c r="AS4327" s="18">
        <f>+'Per Cápita'!$E$7</f>
        <v>136064</v>
      </c>
      <c r="AT4327" s="18">
        <f>+'Per Cápita'!$F$4</f>
        <v>103408</v>
      </c>
      <c r="AU4327" s="18">
        <f>+'Per Cápita'!$F$5</f>
        <v>90347</v>
      </c>
      <c r="AV4327" s="18">
        <f>+'Per Cápita'!$F$6</f>
        <v>138242</v>
      </c>
      <c r="AW4327" s="18">
        <f>+'Per Cápita'!$F$7</f>
        <v>166544</v>
      </c>
      <c r="AX4327" s="18">
        <f t="shared" si="1613"/>
        <v>0</v>
      </c>
      <c r="AY4327" s="18">
        <f t="shared" si="1614"/>
        <v>0</v>
      </c>
      <c r="AZ4327" s="18">
        <f t="shared" si="1615"/>
        <v>0</v>
      </c>
      <c r="BA4327" s="18">
        <f t="shared" si="1616"/>
        <v>0</v>
      </c>
      <c r="BB4327" s="18">
        <f t="shared" si="1617"/>
        <v>1713169.5424877615</v>
      </c>
      <c r="BC4327" s="18">
        <f t="shared" si="1618"/>
        <v>14737593.035398353</v>
      </c>
      <c r="BD4327" s="18">
        <f t="shared" si="1619"/>
        <v>0</v>
      </c>
      <c r="BE4327" s="18">
        <f t="shared" si="1620"/>
        <v>0</v>
      </c>
      <c r="BF4327" s="18">
        <f t="shared" si="1621"/>
        <v>0</v>
      </c>
      <c r="BG4327" s="18">
        <f t="shared" si="1622"/>
        <v>0</v>
      </c>
      <c r="BH4327" s="18">
        <f t="shared" si="1623"/>
        <v>0</v>
      </c>
      <c r="BI4327" s="18">
        <f t="shared" si="1624"/>
        <v>0</v>
      </c>
      <c r="BJ4327" s="18">
        <f t="shared" si="1625"/>
        <v>0</v>
      </c>
      <c r="BK4327" s="18">
        <f t="shared" si="1626"/>
        <v>0</v>
      </c>
      <c r="BL4327" s="18">
        <f t="shared" si="1627"/>
        <v>0</v>
      </c>
      <c r="BM4327" s="18">
        <f t="shared" si="1628"/>
        <v>0</v>
      </c>
      <c r="BN4327" s="18">
        <f t="shared" si="1629"/>
        <v>16450762.577886114</v>
      </c>
      <c r="BO4327" s="18">
        <f t="shared" si="1630"/>
        <v>0</v>
      </c>
      <c r="BP4327" s="4">
        <f t="shared" si="1631"/>
        <v>16450763</v>
      </c>
      <c r="BQ4327" t="s">
        <v>11411</v>
      </c>
    </row>
    <row r="4328" spans="1:69" x14ac:dyDescent="0.25">
      <c r="A4328" s="15" t="s">
        <v>7207</v>
      </c>
      <c r="B4328" t="s">
        <v>5761</v>
      </c>
      <c r="C4328">
        <v>3777</v>
      </c>
      <c r="D4328" t="s">
        <v>7207</v>
      </c>
      <c r="E4328" t="s">
        <v>6791</v>
      </c>
      <c r="F4328" t="s">
        <v>1853</v>
      </c>
      <c r="G4328" s="15">
        <v>3111</v>
      </c>
      <c r="H4328" s="15">
        <v>219100002215</v>
      </c>
      <c r="I4328" t="s">
        <v>1855</v>
      </c>
      <c r="J4328">
        <v>1</v>
      </c>
      <c r="K4328" s="22">
        <v>35.478148685695857</v>
      </c>
      <c r="L4328" s="16"/>
      <c r="M4328" s="16">
        <f t="shared" si="1608"/>
        <v>2.4852960821774199</v>
      </c>
      <c r="N4328" s="16">
        <f t="shared" si="1609"/>
        <v>0.35907544355430882</v>
      </c>
      <c r="O4328" s="29">
        <f t="shared" si="1610"/>
        <v>1.3590754435543089</v>
      </c>
      <c r="P4328" s="17">
        <f t="shared" si="1611"/>
        <v>22</v>
      </c>
      <c r="Q4328" s="17">
        <v>0</v>
      </c>
      <c r="R4328" s="17">
        <v>0</v>
      </c>
      <c r="S4328" s="17">
        <v>4</v>
      </c>
      <c r="T4328" s="17">
        <v>0</v>
      </c>
      <c r="U4328" s="17">
        <v>18</v>
      </c>
      <c r="V4328" s="17">
        <v>0</v>
      </c>
      <c r="W4328" s="17">
        <v>0</v>
      </c>
      <c r="X4328" s="17">
        <v>0</v>
      </c>
      <c r="Y4328" s="17">
        <v>0</v>
      </c>
      <c r="Z4328" s="17">
        <v>0</v>
      </c>
      <c r="AA4328" s="17">
        <v>0</v>
      </c>
      <c r="AB4328" s="17">
        <v>0</v>
      </c>
      <c r="AC4328" s="17">
        <f t="shared" si="1612"/>
        <v>0</v>
      </c>
      <c r="AD4328" s="17">
        <v>0</v>
      </c>
      <c r="AE4328" s="17">
        <v>0</v>
      </c>
      <c r="AF4328" s="17">
        <v>0</v>
      </c>
      <c r="AG4328" s="17">
        <v>0</v>
      </c>
      <c r="AH4328" s="17">
        <v>0</v>
      </c>
      <c r="AI4328" s="17">
        <v>0</v>
      </c>
      <c r="AJ4328" s="17">
        <v>0</v>
      </c>
      <c r="AK4328" s="17">
        <v>0</v>
      </c>
      <c r="AL4328" s="17">
        <v>0</v>
      </c>
      <c r="AM4328" s="17">
        <v>0</v>
      </c>
      <c r="AN4328" s="17">
        <v>0</v>
      </c>
      <c r="AO4328" s="17">
        <v>0</v>
      </c>
      <c r="AP4328" s="18">
        <f>+'Per Cápita'!$E$4</f>
        <v>83816</v>
      </c>
      <c r="AQ4328" s="18">
        <f>+'Per Cápita'!$E$5</f>
        <v>74019</v>
      </c>
      <c r="AR4328" s="18">
        <f>+'Per Cápita'!$E$6</f>
        <v>111028</v>
      </c>
      <c r="AS4328" s="18">
        <f>+'Per Cápita'!$E$7</f>
        <v>136064</v>
      </c>
      <c r="AT4328" s="18">
        <f>+'Per Cápita'!$F$4</f>
        <v>103408</v>
      </c>
      <c r="AU4328" s="18">
        <f>+'Per Cápita'!$F$5</f>
        <v>90347</v>
      </c>
      <c r="AV4328" s="18">
        <f>+'Per Cápita'!$F$6</f>
        <v>138242</v>
      </c>
      <c r="AW4328" s="18">
        <f>+'Per Cápita'!$F$7</f>
        <v>166544</v>
      </c>
      <c r="AX4328" s="18">
        <f t="shared" si="1613"/>
        <v>0</v>
      </c>
      <c r="AY4328" s="18">
        <f t="shared" si="1614"/>
        <v>0</v>
      </c>
      <c r="AZ4328" s="18">
        <f t="shared" si="1615"/>
        <v>0</v>
      </c>
      <c r="BA4328" s="18">
        <f t="shared" si="1616"/>
        <v>0</v>
      </c>
      <c r="BB4328" s="18">
        <f t="shared" si="1617"/>
        <v>562157.09386825585</v>
      </c>
      <c r="BC4328" s="18">
        <f t="shared" si="1618"/>
        <v>2210191.0037784204</v>
      </c>
      <c r="BD4328" s="18">
        <f t="shared" si="1619"/>
        <v>0</v>
      </c>
      <c r="BE4328" s="18">
        <f t="shared" si="1620"/>
        <v>0</v>
      </c>
      <c r="BF4328" s="18">
        <f t="shared" si="1621"/>
        <v>0</v>
      </c>
      <c r="BG4328" s="18">
        <f t="shared" si="1622"/>
        <v>0</v>
      </c>
      <c r="BH4328" s="18">
        <f t="shared" si="1623"/>
        <v>0</v>
      </c>
      <c r="BI4328" s="18">
        <f t="shared" si="1624"/>
        <v>0</v>
      </c>
      <c r="BJ4328" s="18">
        <f t="shared" si="1625"/>
        <v>0</v>
      </c>
      <c r="BK4328" s="18">
        <f t="shared" si="1626"/>
        <v>0</v>
      </c>
      <c r="BL4328" s="18">
        <f t="shared" si="1627"/>
        <v>0</v>
      </c>
      <c r="BM4328" s="18">
        <f t="shared" si="1628"/>
        <v>0</v>
      </c>
      <c r="BN4328" s="18">
        <f t="shared" si="1629"/>
        <v>2772348.097646676</v>
      </c>
      <c r="BO4328" s="18">
        <f t="shared" si="1630"/>
        <v>0</v>
      </c>
      <c r="BP4328" s="4">
        <f t="shared" si="1631"/>
        <v>2772348</v>
      </c>
      <c r="BQ4328" t="s">
        <v>11411</v>
      </c>
    </row>
    <row r="4329" spans="1:69" x14ac:dyDescent="0.25">
      <c r="A4329" s="15" t="s">
        <v>7207</v>
      </c>
      <c r="B4329" t="s">
        <v>5761</v>
      </c>
      <c r="C4329">
        <v>3777</v>
      </c>
      <c r="D4329" t="s">
        <v>7207</v>
      </c>
      <c r="E4329" t="s">
        <v>6791</v>
      </c>
      <c r="F4329" t="s">
        <v>1853</v>
      </c>
      <c r="G4329" s="15">
        <v>3112</v>
      </c>
      <c r="H4329" s="15">
        <v>219100002291</v>
      </c>
      <c r="I4329" t="s">
        <v>1856</v>
      </c>
      <c r="J4329">
        <v>1</v>
      </c>
      <c r="K4329" s="22">
        <v>35.478148685695857</v>
      </c>
      <c r="L4329" s="16"/>
      <c r="M4329" s="16">
        <f t="shared" si="1608"/>
        <v>2.4852960821774199</v>
      </c>
      <c r="N4329" s="16">
        <f t="shared" si="1609"/>
        <v>0.35907544355430882</v>
      </c>
      <c r="O4329" s="29">
        <f t="shared" si="1610"/>
        <v>1.3590754435543089</v>
      </c>
      <c r="P4329" s="17">
        <f t="shared" si="1611"/>
        <v>63</v>
      </c>
      <c r="Q4329" s="17">
        <v>0</v>
      </c>
      <c r="R4329" s="17">
        <v>0</v>
      </c>
      <c r="S4329" s="17">
        <v>7</v>
      </c>
      <c r="T4329" s="17">
        <v>0</v>
      </c>
      <c r="U4329" s="17">
        <v>56</v>
      </c>
      <c r="V4329" s="17">
        <v>0</v>
      </c>
      <c r="W4329" s="17">
        <v>0</v>
      </c>
      <c r="X4329" s="17">
        <v>0</v>
      </c>
      <c r="Y4329" s="17">
        <v>0</v>
      </c>
      <c r="Z4329" s="17">
        <v>0</v>
      </c>
      <c r="AA4329" s="17">
        <v>0</v>
      </c>
      <c r="AB4329" s="17">
        <v>0</v>
      </c>
      <c r="AC4329" s="17">
        <f t="shared" si="1612"/>
        <v>0</v>
      </c>
      <c r="AD4329" s="17">
        <v>0</v>
      </c>
      <c r="AE4329" s="17">
        <v>0</v>
      </c>
      <c r="AF4329" s="17">
        <v>0</v>
      </c>
      <c r="AG4329" s="17">
        <v>0</v>
      </c>
      <c r="AH4329" s="17">
        <v>0</v>
      </c>
      <c r="AI4329" s="17">
        <v>0</v>
      </c>
      <c r="AJ4329" s="17">
        <v>0</v>
      </c>
      <c r="AK4329" s="17">
        <v>0</v>
      </c>
      <c r="AL4329" s="17">
        <v>0</v>
      </c>
      <c r="AM4329" s="17">
        <v>0</v>
      </c>
      <c r="AN4329" s="17">
        <v>0</v>
      </c>
      <c r="AO4329" s="17">
        <v>0</v>
      </c>
      <c r="AP4329" s="18">
        <f>+'Per Cápita'!$E$4</f>
        <v>83816</v>
      </c>
      <c r="AQ4329" s="18">
        <f>+'Per Cápita'!$E$5</f>
        <v>74019</v>
      </c>
      <c r="AR4329" s="18">
        <f>+'Per Cápita'!$E$6</f>
        <v>111028</v>
      </c>
      <c r="AS4329" s="18">
        <f>+'Per Cápita'!$E$7</f>
        <v>136064</v>
      </c>
      <c r="AT4329" s="18">
        <f>+'Per Cápita'!$F$4</f>
        <v>103408</v>
      </c>
      <c r="AU4329" s="18">
        <f>+'Per Cápita'!$F$5</f>
        <v>90347</v>
      </c>
      <c r="AV4329" s="18">
        <f>+'Per Cápita'!$F$6</f>
        <v>138242</v>
      </c>
      <c r="AW4329" s="18">
        <f>+'Per Cápita'!$F$7</f>
        <v>166544</v>
      </c>
      <c r="AX4329" s="18">
        <f t="shared" si="1613"/>
        <v>0</v>
      </c>
      <c r="AY4329" s="18">
        <f t="shared" si="1614"/>
        <v>0</v>
      </c>
      <c r="AZ4329" s="18">
        <f t="shared" si="1615"/>
        <v>0</v>
      </c>
      <c r="BA4329" s="18">
        <f t="shared" si="1616"/>
        <v>0</v>
      </c>
      <c r="BB4329" s="18">
        <f t="shared" si="1617"/>
        <v>983774.91426944779</v>
      </c>
      <c r="BC4329" s="18">
        <f t="shared" si="1618"/>
        <v>6876149.7895328645</v>
      </c>
      <c r="BD4329" s="18">
        <f t="shared" si="1619"/>
        <v>0</v>
      </c>
      <c r="BE4329" s="18">
        <f t="shared" si="1620"/>
        <v>0</v>
      </c>
      <c r="BF4329" s="18">
        <f t="shared" si="1621"/>
        <v>0</v>
      </c>
      <c r="BG4329" s="18">
        <f t="shared" si="1622"/>
        <v>0</v>
      </c>
      <c r="BH4329" s="18">
        <f t="shared" si="1623"/>
        <v>0</v>
      </c>
      <c r="BI4329" s="18">
        <f t="shared" si="1624"/>
        <v>0</v>
      </c>
      <c r="BJ4329" s="18">
        <f t="shared" si="1625"/>
        <v>0</v>
      </c>
      <c r="BK4329" s="18">
        <f t="shared" si="1626"/>
        <v>0</v>
      </c>
      <c r="BL4329" s="18">
        <f t="shared" si="1627"/>
        <v>0</v>
      </c>
      <c r="BM4329" s="18">
        <f t="shared" si="1628"/>
        <v>0</v>
      </c>
      <c r="BN4329" s="18">
        <f t="shared" si="1629"/>
        <v>7859924.7038023118</v>
      </c>
      <c r="BO4329" s="18">
        <f t="shared" si="1630"/>
        <v>0</v>
      </c>
      <c r="BP4329" s="4">
        <f t="shared" si="1631"/>
        <v>7859925</v>
      </c>
      <c r="BQ4329" t="s">
        <v>11411</v>
      </c>
    </row>
    <row r="4330" spans="1:69" x14ac:dyDescent="0.25">
      <c r="A4330" s="15" t="s">
        <v>7207</v>
      </c>
      <c r="B4330" t="s">
        <v>5761</v>
      </c>
      <c r="C4330">
        <v>3777</v>
      </c>
      <c r="D4330" t="s">
        <v>7207</v>
      </c>
      <c r="E4330" t="s">
        <v>6791</v>
      </c>
      <c r="F4330" t="s">
        <v>1853</v>
      </c>
      <c r="G4330" s="15">
        <v>3113</v>
      </c>
      <c r="H4330" s="15">
        <v>219100002517</v>
      </c>
      <c r="I4330" t="s">
        <v>1857</v>
      </c>
      <c r="J4330">
        <v>1</v>
      </c>
      <c r="K4330" s="22">
        <v>35.478148685695857</v>
      </c>
      <c r="L4330" s="16"/>
      <c r="M4330" s="16">
        <f t="shared" si="1608"/>
        <v>2.4852960821774199</v>
      </c>
      <c r="N4330" s="16">
        <f t="shared" si="1609"/>
        <v>0.35907544355430882</v>
      </c>
      <c r="O4330" s="29">
        <f t="shared" si="1610"/>
        <v>1.3590754435543089</v>
      </c>
      <c r="P4330" s="17">
        <f t="shared" si="1611"/>
        <v>70</v>
      </c>
      <c r="Q4330" s="17">
        <v>0</v>
      </c>
      <c r="R4330" s="17">
        <v>0</v>
      </c>
      <c r="S4330" s="17">
        <v>9</v>
      </c>
      <c r="T4330" s="17">
        <v>0</v>
      </c>
      <c r="U4330" s="17">
        <v>61</v>
      </c>
      <c r="V4330" s="17">
        <v>0</v>
      </c>
      <c r="W4330" s="17">
        <v>0</v>
      </c>
      <c r="X4330" s="17">
        <v>0</v>
      </c>
      <c r="Y4330" s="17">
        <v>0</v>
      </c>
      <c r="Z4330" s="17">
        <v>0</v>
      </c>
      <c r="AA4330" s="17">
        <v>0</v>
      </c>
      <c r="AB4330" s="17">
        <v>0</v>
      </c>
      <c r="AC4330" s="17">
        <f t="shared" si="1612"/>
        <v>0</v>
      </c>
      <c r="AD4330" s="17">
        <v>0</v>
      </c>
      <c r="AE4330" s="17">
        <v>0</v>
      </c>
      <c r="AF4330" s="17">
        <v>0</v>
      </c>
      <c r="AG4330" s="17">
        <v>0</v>
      </c>
      <c r="AH4330" s="17">
        <v>0</v>
      </c>
      <c r="AI4330" s="17">
        <v>0</v>
      </c>
      <c r="AJ4330" s="17">
        <v>0</v>
      </c>
      <c r="AK4330" s="17">
        <v>0</v>
      </c>
      <c r="AL4330" s="17">
        <v>0</v>
      </c>
      <c r="AM4330" s="17">
        <v>0</v>
      </c>
      <c r="AN4330" s="17">
        <v>0</v>
      </c>
      <c r="AO4330" s="17">
        <v>0</v>
      </c>
      <c r="AP4330" s="18">
        <f>+'Per Cápita'!$E$4</f>
        <v>83816</v>
      </c>
      <c r="AQ4330" s="18">
        <f>+'Per Cápita'!$E$5</f>
        <v>74019</v>
      </c>
      <c r="AR4330" s="18">
        <f>+'Per Cápita'!$E$6</f>
        <v>111028</v>
      </c>
      <c r="AS4330" s="18">
        <f>+'Per Cápita'!$E$7</f>
        <v>136064</v>
      </c>
      <c r="AT4330" s="18">
        <f>+'Per Cápita'!$F$4</f>
        <v>103408</v>
      </c>
      <c r="AU4330" s="18">
        <f>+'Per Cápita'!$F$5</f>
        <v>90347</v>
      </c>
      <c r="AV4330" s="18">
        <f>+'Per Cápita'!$F$6</f>
        <v>138242</v>
      </c>
      <c r="AW4330" s="18">
        <f>+'Per Cápita'!$F$7</f>
        <v>166544</v>
      </c>
      <c r="AX4330" s="18">
        <f t="shared" si="1613"/>
        <v>0</v>
      </c>
      <c r="AY4330" s="18">
        <f t="shared" si="1614"/>
        <v>0</v>
      </c>
      <c r="AZ4330" s="18">
        <f t="shared" si="1615"/>
        <v>0</v>
      </c>
      <c r="BA4330" s="18">
        <f t="shared" si="1616"/>
        <v>0</v>
      </c>
      <c r="BB4330" s="18">
        <f t="shared" si="1617"/>
        <v>1264853.4612035758</v>
      </c>
      <c r="BC4330" s="18">
        <f t="shared" si="1618"/>
        <v>7490091.7350268699</v>
      </c>
      <c r="BD4330" s="18">
        <f t="shared" si="1619"/>
        <v>0</v>
      </c>
      <c r="BE4330" s="18">
        <f t="shared" si="1620"/>
        <v>0</v>
      </c>
      <c r="BF4330" s="18">
        <f t="shared" si="1621"/>
        <v>0</v>
      </c>
      <c r="BG4330" s="18">
        <f t="shared" si="1622"/>
        <v>0</v>
      </c>
      <c r="BH4330" s="18">
        <f t="shared" si="1623"/>
        <v>0</v>
      </c>
      <c r="BI4330" s="18">
        <f t="shared" si="1624"/>
        <v>0</v>
      </c>
      <c r="BJ4330" s="18">
        <f t="shared" si="1625"/>
        <v>0</v>
      </c>
      <c r="BK4330" s="18">
        <f t="shared" si="1626"/>
        <v>0</v>
      </c>
      <c r="BL4330" s="18">
        <f t="shared" si="1627"/>
        <v>0</v>
      </c>
      <c r="BM4330" s="18">
        <f t="shared" si="1628"/>
        <v>0</v>
      </c>
      <c r="BN4330" s="18">
        <f t="shared" si="1629"/>
        <v>8754945.1962304451</v>
      </c>
      <c r="BO4330" s="18">
        <f t="shared" si="1630"/>
        <v>0</v>
      </c>
      <c r="BP4330" s="4">
        <f t="shared" si="1631"/>
        <v>8754945</v>
      </c>
      <c r="BQ4330" t="s">
        <v>11411</v>
      </c>
    </row>
    <row r="4331" spans="1:69" x14ac:dyDescent="0.25">
      <c r="A4331" s="15" t="s">
        <v>7207</v>
      </c>
      <c r="B4331" t="s">
        <v>5761</v>
      </c>
      <c r="C4331">
        <v>3777</v>
      </c>
      <c r="D4331" t="s">
        <v>7207</v>
      </c>
      <c r="E4331" t="s">
        <v>6092</v>
      </c>
      <c r="F4331" t="s">
        <v>80</v>
      </c>
      <c r="G4331" s="15">
        <v>15810</v>
      </c>
      <c r="H4331" s="15">
        <v>219100002533</v>
      </c>
      <c r="I4331" t="s">
        <v>1599</v>
      </c>
      <c r="J4331">
        <v>1</v>
      </c>
      <c r="K4331" s="22">
        <v>27.486315789473686</v>
      </c>
      <c r="L4331" s="16"/>
      <c r="M4331" s="16">
        <f t="shared" si="1608"/>
        <v>1.9254565267835499</v>
      </c>
      <c r="N4331" s="16">
        <f t="shared" si="1609"/>
        <v>0.27439146390084485</v>
      </c>
      <c r="O4331" s="29">
        <f t="shared" si="1610"/>
        <v>1.2743914639008449</v>
      </c>
      <c r="P4331" s="17">
        <f t="shared" si="1611"/>
        <v>45</v>
      </c>
      <c r="Q4331" s="17">
        <v>0</v>
      </c>
      <c r="R4331" s="17">
        <v>0</v>
      </c>
      <c r="S4331" s="17">
        <v>0</v>
      </c>
      <c r="T4331" s="17">
        <v>0</v>
      </c>
      <c r="U4331" s="17">
        <v>45</v>
      </c>
      <c r="V4331" s="17">
        <v>0</v>
      </c>
      <c r="W4331" s="17">
        <v>0</v>
      </c>
      <c r="X4331" s="17">
        <v>0</v>
      </c>
      <c r="Y4331" s="17">
        <v>0</v>
      </c>
      <c r="Z4331" s="17">
        <v>0</v>
      </c>
      <c r="AA4331" s="17">
        <v>0</v>
      </c>
      <c r="AB4331" s="17">
        <v>0</v>
      </c>
      <c r="AC4331" s="17">
        <f t="shared" si="1612"/>
        <v>0</v>
      </c>
      <c r="AD4331" s="17">
        <v>0</v>
      </c>
      <c r="AE4331" s="17">
        <v>0</v>
      </c>
      <c r="AF4331" s="17">
        <v>0</v>
      </c>
      <c r="AG4331" s="17">
        <v>0</v>
      </c>
      <c r="AH4331" s="17">
        <v>0</v>
      </c>
      <c r="AI4331" s="17">
        <v>0</v>
      </c>
      <c r="AJ4331" s="17">
        <v>0</v>
      </c>
      <c r="AK4331" s="17">
        <v>0</v>
      </c>
      <c r="AL4331" s="17">
        <v>0</v>
      </c>
      <c r="AM4331" s="17">
        <v>0</v>
      </c>
      <c r="AN4331" s="17">
        <v>0</v>
      </c>
      <c r="AO4331" s="17">
        <v>0</v>
      </c>
      <c r="AP4331" s="18">
        <f>+'Per Cápita'!$E$4</f>
        <v>83816</v>
      </c>
      <c r="AQ4331" s="18">
        <f>+'Per Cápita'!$E$5</f>
        <v>74019</v>
      </c>
      <c r="AR4331" s="18">
        <f>+'Per Cápita'!$E$6</f>
        <v>111028</v>
      </c>
      <c r="AS4331" s="18">
        <f>+'Per Cápita'!$E$7</f>
        <v>136064</v>
      </c>
      <c r="AT4331" s="18">
        <f>+'Per Cápita'!$F$4</f>
        <v>103408</v>
      </c>
      <c r="AU4331" s="18">
        <f>+'Per Cápita'!$F$5</f>
        <v>90347</v>
      </c>
      <c r="AV4331" s="18">
        <f>+'Per Cápita'!$F$6</f>
        <v>138242</v>
      </c>
      <c r="AW4331" s="18">
        <f>+'Per Cápita'!$F$7</f>
        <v>166544</v>
      </c>
      <c r="AX4331" s="18">
        <f t="shared" si="1613"/>
        <v>0</v>
      </c>
      <c r="AY4331" s="18">
        <f t="shared" si="1614"/>
        <v>0</v>
      </c>
      <c r="AZ4331" s="18">
        <f t="shared" si="1615"/>
        <v>0</v>
      </c>
      <c r="BA4331" s="18">
        <f t="shared" si="1616"/>
        <v>0</v>
      </c>
      <c r="BB4331" s="18">
        <f t="shared" si="1617"/>
        <v>0</v>
      </c>
      <c r="BC4331" s="18">
        <f t="shared" si="1618"/>
        <v>5181185.0515072336</v>
      </c>
      <c r="BD4331" s="18">
        <f t="shared" si="1619"/>
        <v>0</v>
      </c>
      <c r="BE4331" s="18">
        <f t="shared" si="1620"/>
        <v>0</v>
      </c>
      <c r="BF4331" s="18">
        <f t="shared" si="1621"/>
        <v>0</v>
      </c>
      <c r="BG4331" s="18">
        <f t="shared" si="1622"/>
        <v>0</v>
      </c>
      <c r="BH4331" s="18">
        <f t="shared" si="1623"/>
        <v>0</v>
      </c>
      <c r="BI4331" s="18">
        <f t="shared" si="1624"/>
        <v>0</v>
      </c>
      <c r="BJ4331" s="18">
        <f t="shared" si="1625"/>
        <v>0</v>
      </c>
      <c r="BK4331" s="18">
        <f t="shared" si="1626"/>
        <v>0</v>
      </c>
      <c r="BL4331" s="18">
        <f t="shared" si="1627"/>
        <v>0</v>
      </c>
      <c r="BM4331" s="18">
        <f t="shared" si="1628"/>
        <v>0</v>
      </c>
      <c r="BN4331" s="18">
        <f t="shared" si="1629"/>
        <v>5181185.0515072336</v>
      </c>
      <c r="BO4331" s="18">
        <f t="shared" si="1630"/>
        <v>0</v>
      </c>
      <c r="BP4331" s="4">
        <f t="shared" si="1631"/>
        <v>5181185</v>
      </c>
      <c r="BQ4331" t="s">
        <v>11411</v>
      </c>
    </row>
    <row r="4332" spans="1:69" x14ac:dyDescent="0.25">
      <c r="A4332" s="15" t="s">
        <v>7207</v>
      </c>
      <c r="B4332" t="s">
        <v>5761</v>
      </c>
      <c r="C4332">
        <v>3777</v>
      </c>
      <c r="D4332" t="s">
        <v>7207</v>
      </c>
      <c r="E4332" t="s">
        <v>6791</v>
      </c>
      <c r="F4332" t="s">
        <v>1853</v>
      </c>
      <c r="G4332" s="15">
        <v>3114</v>
      </c>
      <c r="H4332" s="15">
        <v>219100002576</v>
      </c>
      <c r="I4332" t="s">
        <v>1858</v>
      </c>
      <c r="J4332">
        <v>1</v>
      </c>
      <c r="K4332" s="22">
        <v>35.478148685695857</v>
      </c>
      <c r="L4332" s="16"/>
      <c r="M4332" s="16">
        <f t="shared" si="1608"/>
        <v>2.4852960821774199</v>
      </c>
      <c r="N4332" s="16">
        <f t="shared" si="1609"/>
        <v>0.35907544355430882</v>
      </c>
      <c r="O4332" s="29">
        <f t="shared" si="1610"/>
        <v>1.3590754435543089</v>
      </c>
      <c r="P4332" s="17">
        <f t="shared" si="1611"/>
        <v>427</v>
      </c>
      <c r="Q4332" s="17">
        <v>0</v>
      </c>
      <c r="R4332" s="17">
        <v>0</v>
      </c>
      <c r="S4332" s="17">
        <v>0</v>
      </c>
      <c r="T4332" s="17">
        <v>18</v>
      </c>
      <c r="U4332" s="17">
        <v>0</v>
      </c>
      <c r="V4332" s="17">
        <v>120</v>
      </c>
      <c r="W4332" s="17">
        <v>0</v>
      </c>
      <c r="X4332" s="17">
        <v>213</v>
      </c>
      <c r="Y4332" s="17">
        <v>0</v>
      </c>
      <c r="Z4332" s="17">
        <v>0</v>
      </c>
      <c r="AA4332" s="17">
        <v>0</v>
      </c>
      <c r="AB4332" s="17">
        <v>76</v>
      </c>
      <c r="AC4332" s="17">
        <f t="shared" si="1612"/>
        <v>76</v>
      </c>
      <c r="AD4332" s="17">
        <v>0</v>
      </c>
      <c r="AE4332" s="17">
        <v>0</v>
      </c>
      <c r="AF4332" s="17">
        <v>0</v>
      </c>
      <c r="AG4332" s="17">
        <v>0</v>
      </c>
      <c r="AH4332" s="17">
        <v>0</v>
      </c>
      <c r="AI4332" s="17">
        <v>0</v>
      </c>
      <c r="AJ4332" s="17">
        <v>0</v>
      </c>
      <c r="AK4332" s="17">
        <v>0</v>
      </c>
      <c r="AL4332" s="17">
        <v>0</v>
      </c>
      <c r="AM4332" s="17">
        <v>0</v>
      </c>
      <c r="AN4332" s="17">
        <v>0</v>
      </c>
      <c r="AO4332" s="17">
        <v>76</v>
      </c>
      <c r="AP4332" s="18">
        <f>+'Per Cápita'!$E$4</f>
        <v>83816</v>
      </c>
      <c r="AQ4332" s="18">
        <f>+'Per Cápita'!$E$5</f>
        <v>74019</v>
      </c>
      <c r="AR4332" s="18">
        <f>+'Per Cápita'!$E$6</f>
        <v>111028</v>
      </c>
      <c r="AS4332" s="18">
        <f>+'Per Cápita'!$E$7</f>
        <v>136064</v>
      </c>
      <c r="AT4332" s="18">
        <f>+'Per Cápita'!$F$4</f>
        <v>103408</v>
      </c>
      <c r="AU4332" s="18">
        <f>+'Per Cápita'!$F$5</f>
        <v>90347</v>
      </c>
      <c r="AV4332" s="18">
        <f>+'Per Cápita'!$F$6</f>
        <v>138242</v>
      </c>
      <c r="AW4332" s="18">
        <f>+'Per Cápita'!$F$7</f>
        <v>166544</v>
      </c>
      <c r="AX4332" s="18">
        <f t="shared" si="1613"/>
        <v>2050420.8127850632</v>
      </c>
      <c r="AY4332" s="18">
        <f t="shared" si="1614"/>
        <v>33498935.950396646</v>
      </c>
      <c r="AZ4332" s="18">
        <f t="shared" si="1615"/>
        <v>0</v>
      </c>
      <c r="BA4332" s="18">
        <f t="shared" si="1616"/>
        <v>14054014.327534785</v>
      </c>
      <c r="BB4332" s="18">
        <f t="shared" si="1617"/>
        <v>0</v>
      </c>
      <c r="BC4332" s="18">
        <f t="shared" si="1618"/>
        <v>0</v>
      </c>
      <c r="BD4332" s="18">
        <f t="shared" si="1619"/>
        <v>0</v>
      </c>
      <c r="BE4332" s="18">
        <f t="shared" si="1620"/>
        <v>0</v>
      </c>
      <c r="BF4332" s="18">
        <f t="shared" si="1621"/>
        <v>0</v>
      </c>
      <c r="BG4332" s="18">
        <f t="shared" si="1622"/>
        <v>0</v>
      </c>
      <c r="BH4332" s="18">
        <f t="shared" si="1623"/>
        <v>0</v>
      </c>
      <c r="BI4332" s="18">
        <f t="shared" si="1624"/>
        <v>2810802.8655069568</v>
      </c>
      <c r="BJ4332" s="18">
        <f t="shared" si="1625"/>
        <v>0</v>
      </c>
      <c r="BK4332" s="18">
        <f t="shared" si="1626"/>
        <v>0</v>
      </c>
      <c r="BL4332" s="18">
        <f t="shared" si="1627"/>
        <v>0</v>
      </c>
      <c r="BM4332" s="18">
        <f t="shared" si="1628"/>
        <v>0</v>
      </c>
      <c r="BN4332" s="18">
        <f t="shared" si="1629"/>
        <v>49603371.090716496</v>
      </c>
      <c r="BO4332" s="18">
        <f t="shared" si="1630"/>
        <v>2810802.8655069568</v>
      </c>
      <c r="BP4332" s="4">
        <f t="shared" si="1631"/>
        <v>52414174</v>
      </c>
      <c r="BQ4332" t="s">
        <v>11411</v>
      </c>
    </row>
    <row r="4333" spans="1:69" x14ac:dyDescent="0.25">
      <c r="A4333" s="15" t="s">
        <v>7207</v>
      </c>
      <c r="B4333" t="s">
        <v>5761</v>
      </c>
      <c r="C4333">
        <v>3777</v>
      </c>
      <c r="D4333" t="s">
        <v>7207</v>
      </c>
      <c r="E4333" t="s">
        <v>6092</v>
      </c>
      <c r="F4333" t="s">
        <v>80</v>
      </c>
      <c r="G4333" s="15">
        <v>15811</v>
      </c>
      <c r="H4333" s="15">
        <v>219100002584</v>
      </c>
      <c r="I4333" t="s">
        <v>1600</v>
      </c>
      <c r="J4333">
        <v>1</v>
      </c>
      <c r="K4333" s="22">
        <v>27.486315789473686</v>
      </c>
      <c r="L4333" s="16"/>
      <c r="M4333" s="16">
        <f t="shared" si="1608"/>
        <v>1.9254565267835499</v>
      </c>
      <c r="N4333" s="16">
        <f t="shared" si="1609"/>
        <v>0.27439146390084485</v>
      </c>
      <c r="O4333" s="29">
        <f t="shared" si="1610"/>
        <v>1.2743914639008449</v>
      </c>
      <c r="P4333" s="17">
        <f t="shared" si="1611"/>
        <v>198</v>
      </c>
      <c r="Q4333" s="17">
        <v>0</v>
      </c>
      <c r="R4333" s="17">
        <v>0</v>
      </c>
      <c r="S4333" s="17">
        <v>10</v>
      </c>
      <c r="T4333" s="17">
        <v>0</v>
      </c>
      <c r="U4333" s="17">
        <v>79</v>
      </c>
      <c r="V4333" s="17">
        <v>0</v>
      </c>
      <c r="W4333" s="17">
        <v>82</v>
      </c>
      <c r="X4333" s="17">
        <v>0</v>
      </c>
      <c r="Y4333" s="17">
        <v>0</v>
      </c>
      <c r="Z4333" s="17">
        <v>0</v>
      </c>
      <c r="AA4333" s="17">
        <v>27</v>
      </c>
      <c r="AB4333" s="17">
        <v>0</v>
      </c>
      <c r="AC4333" s="17">
        <f t="shared" si="1612"/>
        <v>109</v>
      </c>
      <c r="AD4333" s="17">
        <v>0</v>
      </c>
      <c r="AE4333" s="17">
        <v>0</v>
      </c>
      <c r="AF4333" s="17">
        <v>0</v>
      </c>
      <c r="AG4333" s="17">
        <v>0</v>
      </c>
      <c r="AH4333" s="17">
        <v>0</v>
      </c>
      <c r="AI4333" s="17">
        <v>0</v>
      </c>
      <c r="AJ4333" s="17">
        <v>82</v>
      </c>
      <c r="AK4333" s="17">
        <v>0</v>
      </c>
      <c r="AL4333" s="17">
        <v>0</v>
      </c>
      <c r="AM4333" s="17">
        <v>0</v>
      </c>
      <c r="AN4333" s="17">
        <v>27</v>
      </c>
      <c r="AO4333" s="17">
        <v>0</v>
      </c>
      <c r="AP4333" s="18">
        <f>+'Per Cápita'!$E$4</f>
        <v>83816</v>
      </c>
      <c r="AQ4333" s="18">
        <f>+'Per Cápita'!$E$5</f>
        <v>74019</v>
      </c>
      <c r="AR4333" s="18">
        <f>+'Per Cápita'!$E$6</f>
        <v>111028</v>
      </c>
      <c r="AS4333" s="18">
        <f>+'Per Cápita'!$E$7</f>
        <v>136064</v>
      </c>
      <c r="AT4333" s="18">
        <f>+'Per Cápita'!$F$4</f>
        <v>103408</v>
      </c>
      <c r="AU4333" s="18">
        <f>+'Per Cápita'!$F$5</f>
        <v>90347</v>
      </c>
      <c r="AV4333" s="18">
        <f>+'Per Cápita'!$F$6</f>
        <v>138242</v>
      </c>
      <c r="AW4333" s="18">
        <f>+'Per Cápita'!$F$7</f>
        <v>166544</v>
      </c>
      <c r="AX4333" s="18">
        <f t="shared" si="1613"/>
        <v>0</v>
      </c>
      <c r="AY4333" s="18">
        <f t="shared" si="1614"/>
        <v>0</v>
      </c>
      <c r="AZ4333" s="18">
        <f t="shared" si="1615"/>
        <v>0</v>
      </c>
      <c r="BA4333" s="18">
        <f t="shared" si="1616"/>
        <v>0</v>
      </c>
      <c r="BB4333" s="18">
        <f t="shared" si="1617"/>
        <v>1317822.7249905856</v>
      </c>
      <c r="BC4333" s="18">
        <f t="shared" si="1618"/>
        <v>18537128.739836991</v>
      </c>
      <c r="BD4333" s="18">
        <f t="shared" si="1619"/>
        <v>0</v>
      </c>
      <c r="BE4333" s="18">
        <f t="shared" si="1620"/>
        <v>5730540.8030253621</v>
      </c>
      <c r="BF4333" s="18">
        <f t="shared" si="1621"/>
        <v>0</v>
      </c>
      <c r="BG4333" s="18">
        <f t="shared" si="1622"/>
        <v>0</v>
      </c>
      <c r="BH4333" s="18">
        <f t="shared" si="1623"/>
        <v>0</v>
      </c>
      <c r="BI4333" s="18">
        <f t="shared" si="1624"/>
        <v>0</v>
      </c>
      <c r="BJ4333" s="18">
        <f t="shared" si="1625"/>
        <v>0</v>
      </c>
      <c r="BK4333" s="18">
        <f t="shared" si="1626"/>
        <v>1888254.107660414</v>
      </c>
      <c r="BL4333" s="18">
        <f t="shared" si="1627"/>
        <v>0</v>
      </c>
      <c r="BM4333" s="18">
        <f t="shared" si="1628"/>
        <v>1146108.1606050725</v>
      </c>
      <c r="BN4333" s="18">
        <f t="shared" si="1629"/>
        <v>25585492.267852936</v>
      </c>
      <c r="BO4333" s="18">
        <f t="shared" si="1630"/>
        <v>3034362.2682654867</v>
      </c>
      <c r="BP4333" s="4">
        <f t="shared" si="1631"/>
        <v>28619855</v>
      </c>
      <c r="BQ4333" t="s">
        <v>11411</v>
      </c>
    </row>
    <row r="4334" spans="1:69" x14ac:dyDescent="0.25">
      <c r="A4334" s="15" t="s">
        <v>7207</v>
      </c>
      <c r="B4334" t="s">
        <v>5761</v>
      </c>
      <c r="C4334">
        <v>3777</v>
      </c>
      <c r="D4334" t="s">
        <v>7207</v>
      </c>
      <c r="E4334" t="s">
        <v>6092</v>
      </c>
      <c r="F4334" t="s">
        <v>80</v>
      </c>
      <c r="G4334" s="15">
        <v>15812</v>
      </c>
      <c r="H4334" s="15">
        <v>219100002789</v>
      </c>
      <c r="I4334" t="s">
        <v>1601</v>
      </c>
      <c r="J4334">
        <v>1</v>
      </c>
      <c r="K4334" s="22">
        <v>27.486315789473686</v>
      </c>
      <c r="L4334" s="16"/>
      <c r="M4334" s="16">
        <f t="shared" si="1608"/>
        <v>1.9254565267835499</v>
      </c>
      <c r="N4334" s="16">
        <f t="shared" si="1609"/>
        <v>0.27439146390084485</v>
      </c>
      <c r="O4334" s="29">
        <f t="shared" si="1610"/>
        <v>1.2743914639008449</v>
      </c>
      <c r="P4334" s="17">
        <f t="shared" si="1611"/>
        <v>290</v>
      </c>
      <c r="Q4334" s="17">
        <v>0</v>
      </c>
      <c r="R4334" s="17">
        <v>0</v>
      </c>
      <c r="S4334" s="17">
        <v>16</v>
      </c>
      <c r="T4334" s="17">
        <v>0</v>
      </c>
      <c r="U4334" s="17">
        <v>143</v>
      </c>
      <c r="V4334" s="17">
        <v>0</v>
      </c>
      <c r="W4334" s="17">
        <v>88</v>
      </c>
      <c r="X4334" s="17">
        <v>0</v>
      </c>
      <c r="Y4334" s="17">
        <v>0</v>
      </c>
      <c r="Z4334" s="17">
        <v>0</v>
      </c>
      <c r="AA4334" s="17">
        <v>43</v>
      </c>
      <c r="AB4334" s="17">
        <v>0</v>
      </c>
      <c r="AC4334" s="17">
        <f t="shared" si="1612"/>
        <v>43</v>
      </c>
      <c r="AD4334" s="17">
        <v>0</v>
      </c>
      <c r="AE4334" s="17">
        <v>0</v>
      </c>
      <c r="AF4334" s="17">
        <v>0</v>
      </c>
      <c r="AG4334" s="17">
        <v>0</v>
      </c>
      <c r="AH4334" s="17">
        <v>0</v>
      </c>
      <c r="AI4334" s="17">
        <v>0</v>
      </c>
      <c r="AJ4334" s="17">
        <v>0</v>
      </c>
      <c r="AK4334" s="17">
        <v>0</v>
      </c>
      <c r="AL4334" s="17">
        <v>0</v>
      </c>
      <c r="AM4334" s="17">
        <v>0</v>
      </c>
      <c r="AN4334" s="17">
        <v>43</v>
      </c>
      <c r="AO4334" s="17">
        <v>0</v>
      </c>
      <c r="AP4334" s="18">
        <f>+'Per Cápita'!$E$4</f>
        <v>83816</v>
      </c>
      <c r="AQ4334" s="18">
        <f>+'Per Cápita'!$E$5</f>
        <v>74019</v>
      </c>
      <c r="AR4334" s="18">
        <f>+'Per Cápita'!$E$6</f>
        <v>111028</v>
      </c>
      <c r="AS4334" s="18">
        <f>+'Per Cápita'!$E$7</f>
        <v>136064</v>
      </c>
      <c r="AT4334" s="18">
        <f>+'Per Cápita'!$F$4</f>
        <v>103408</v>
      </c>
      <c r="AU4334" s="18">
        <f>+'Per Cápita'!$F$5</f>
        <v>90347</v>
      </c>
      <c r="AV4334" s="18">
        <f>+'Per Cápita'!$F$6</f>
        <v>138242</v>
      </c>
      <c r="AW4334" s="18">
        <f>+'Per Cápita'!$F$7</f>
        <v>166544</v>
      </c>
      <c r="AX4334" s="18">
        <f t="shared" si="1613"/>
        <v>0</v>
      </c>
      <c r="AY4334" s="18">
        <f t="shared" si="1614"/>
        <v>0</v>
      </c>
      <c r="AZ4334" s="18">
        <f t="shared" si="1615"/>
        <v>0</v>
      </c>
      <c r="BA4334" s="18">
        <f t="shared" si="1616"/>
        <v>0</v>
      </c>
      <c r="BB4334" s="18">
        <f t="shared" si="1617"/>
        <v>2108516.3599849371</v>
      </c>
      <c r="BC4334" s="18">
        <f t="shared" si="1618"/>
        <v>26596749.931070466</v>
      </c>
      <c r="BD4334" s="18">
        <f t="shared" si="1619"/>
        <v>0</v>
      </c>
      <c r="BE4334" s="18">
        <f t="shared" si="1620"/>
        <v>9126416.8344477993</v>
      </c>
      <c r="BF4334" s="18">
        <f t="shared" si="1621"/>
        <v>0</v>
      </c>
      <c r="BG4334" s="18">
        <f t="shared" si="1622"/>
        <v>0</v>
      </c>
      <c r="BH4334" s="18">
        <f t="shared" si="1623"/>
        <v>0</v>
      </c>
      <c r="BI4334" s="18">
        <f t="shared" si="1624"/>
        <v>0</v>
      </c>
      <c r="BJ4334" s="18">
        <f t="shared" si="1625"/>
        <v>0</v>
      </c>
      <c r="BK4334" s="18">
        <f t="shared" si="1626"/>
        <v>0</v>
      </c>
      <c r="BL4334" s="18">
        <f t="shared" si="1627"/>
        <v>0</v>
      </c>
      <c r="BM4334" s="18">
        <f t="shared" si="1628"/>
        <v>1825283.3668895601</v>
      </c>
      <c r="BN4334" s="18">
        <f t="shared" si="1629"/>
        <v>37831683.125503205</v>
      </c>
      <c r="BO4334" s="18">
        <f t="shared" si="1630"/>
        <v>1825283.3668895601</v>
      </c>
      <c r="BP4334" s="4">
        <f t="shared" si="1631"/>
        <v>39656966</v>
      </c>
      <c r="BQ4334" t="s">
        <v>11411</v>
      </c>
    </row>
    <row r="4335" spans="1:69" x14ac:dyDescent="0.25">
      <c r="A4335" s="15" t="s">
        <v>7207</v>
      </c>
      <c r="B4335" t="s">
        <v>5761</v>
      </c>
      <c r="C4335">
        <v>3777</v>
      </c>
      <c r="D4335" t="s">
        <v>7207</v>
      </c>
      <c r="E4335" t="s">
        <v>6092</v>
      </c>
      <c r="F4335" t="s">
        <v>80</v>
      </c>
      <c r="G4335" s="15">
        <v>15813</v>
      </c>
      <c r="H4335" s="15">
        <v>219100002932</v>
      </c>
      <c r="I4335" t="s">
        <v>8483</v>
      </c>
      <c r="J4335">
        <v>1</v>
      </c>
      <c r="K4335" s="22">
        <v>27.486315789473686</v>
      </c>
      <c r="L4335" s="16"/>
      <c r="M4335" s="16">
        <f t="shared" si="1608"/>
        <v>1.9254565267835499</v>
      </c>
      <c r="N4335" s="16">
        <f t="shared" si="1609"/>
        <v>0.27439146390084485</v>
      </c>
      <c r="O4335" s="29">
        <f t="shared" si="1610"/>
        <v>1.2743914639008449</v>
      </c>
      <c r="P4335" s="17">
        <f t="shared" si="1611"/>
        <v>231</v>
      </c>
      <c r="Q4335" s="17">
        <v>0</v>
      </c>
      <c r="R4335" s="17">
        <v>0</v>
      </c>
      <c r="S4335" s="17">
        <v>6</v>
      </c>
      <c r="T4335" s="17">
        <v>0</v>
      </c>
      <c r="U4335" s="17">
        <v>53</v>
      </c>
      <c r="V4335" s="17">
        <v>0</v>
      </c>
      <c r="W4335" s="17">
        <v>114</v>
      </c>
      <c r="X4335" s="17">
        <v>0</v>
      </c>
      <c r="Y4335" s="17">
        <v>0</v>
      </c>
      <c r="Z4335" s="17">
        <v>0</v>
      </c>
      <c r="AA4335" s="17">
        <v>58</v>
      </c>
      <c r="AB4335" s="17">
        <v>0</v>
      </c>
      <c r="AC4335" s="17">
        <f t="shared" si="1612"/>
        <v>58</v>
      </c>
      <c r="AD4335" s="17">
        <v>0</v>
      </c>
      <c r="AE4335" s="17">
        <v>0</v>
      </c>
      <c r="AF4335" s="17">
        <v>0</v>
      </c>
      <c r="AG4335" s="17">
        <v>0</v>
      </c>
      <c r="AH4335" s="17">
        <v>0</v>
      </c>
      <c r="AI4335" s="17">
        <v>0</v>
      </c>
      <c r="AJ4335" s="17">
        <v>0</v>
      </c>
      <c r="AK4335" s="17">
        <v>0</v>
      </c>
      <c r="AL4335" s="17">
        <v>0</v>
      </c>
      <c r="AM4335" s="17">
        <v>0</v>
      </c>
      <c r="AN4335" s="17">
        <v>58</v>
      </c>
      <c r="AO4335" s="17">
        <v>0</v>
      </c>
      <c r="AP4335" s="18">
        <f>+'Per Cápita'!$E$4</f>
        <v>83816</v>
      </c>
      <c r="AQ4335" s="18">
        <f>+'Per Cápita'!$E$5</f>
        <v>74019</v>
      </c>
      <c r="AR4335" s="18">
        <f>+'Per Cápita'!$E$6</f>
        <v>111028</v>
      </c>
      <c r="AS4335" s="18">
        <f>+'Per Cápita'!$E$7</f>
        <v>136064</v>
      </c>
      <c r="AT4335" s="18">
        <f>+'Per Cápita'!$F$4</f>
        <v>103408</v>
      </c>
      <c r="AU4335" s="18">
        <f>+'Per Cápita'!$F$5</f>
        <v>90347</v>
      </c>
      <c r="AV4335" s="18">
        <f>+'Per Cápita'!$F$6</f>
        <v>138242</v>
      </c>
      <c r="AW4335" s="18">
        <f>+'Per Cápita'!$F$7</f>
        <v>166544</v>
      </c>
      <c r="AX4335" s="18">
        <f t="shared" si="1613"/>
        <v>0</v>
      </c>
      <c r="AY4335" s="18">
        <f t="shared" si="1614"/>
        <v>0</v>
      </c>
      <c r="AZ4335" s="18">
        <f t="shared" si="1615"/>
        <v>0</v>
      </c>
      <c r="BA4335" s="18">
        <f t="shared" si="1616"/>
        <v>0</v>
      </c>
      <c r="BB4335" s="18">
        <f t="shared" si="1617"/>
        <v>790693.63499435142</v>
      </c>
      <c r="BC4335" s="18">
        <f t="shared" si="1618"/>
        <v>19227953.413371287</v>
      </c>
      <c r="BD4335" s="18">
        <f t="shared" si="1619"/>
        <v>0</v>
      </c>
      <c r="BE4335" s="18">
        <f t="shared" si="1620"/>
        <v>12310050.613906335</v>
      </c>
      <c r="BF4335" s="18">
        <f t="shared" si="1621"/>
        <v>0</v>
      </c>
      <c r="BG4335" s="18">
        <f t="shared" si="1622"/>
        <v>0</v>
      </c>
      <c r="BH4335" s="18">
        <f t="shared" si="1623"/>
        <v>0</v>
      </c>
      <c r="BI4335" s="18">
        <f t="shared" si="1624"/>
        <v>0</v>
      </c>
      <c r="BJ4335" s="18">
        <f t="shared" si="1625"/>
        <v>0</v>
      </c>
      <c r="BK4335" s="18">
        <f t="shared" si="1626"/>
        <v>0</v>
      </c>
      <c r="BL4335" s="18">
        <f t="shared" si="1627"/>
        <v>0</v>
      </c>
      <c r="BM4335" s="18">
        <f t="shared" si="1628"/>
        <v>2462010.1227812669</v>
      </c>
      <c r="BN4335" s="18">
        <f t="shared" si="1629"/>
        <v>32328697.662271973</v>
      </c>
      <c r="BO4335" s="18">
        <f t="shared" si="1630"/>
        <v>2462010.1227812669</v>
      </c>
      <c r="BP4335" s="4">
        <f t="shared" si="1631"/>
        <v>34790708</v>
      </c>
      <c r="BQ4335" t="s">
        <v>11411</v>
      </c>
    </row>
    <row r="4336" spans="1:69" x14ac:dyDescent="0.25">
      <c r="A4336" s="15" t="s">
        <v>7207</v>
      </c>
      <c r="B4336" t="s">
        <v>5761</v>
      </c>
      <c r="C4336">
        <v>3777</v>
      </c>
      <c r="D4336" t="s">
        <v>7207</v>
      </c>
      <c r="E4336" t="s">
        <v>6092</v>
      </c>
      <c r="F4336" t="s">
        <v>80</v>
      </c>
      <c r="G4336" s="15">
        <v>15809</v>
      </c>
      <c r="H4336" s="15">
        <v>219100003050</v>
      </c>
      <c r="I4336" t="s">
        <v>5231</v>
      </c>
      <c r="J4336">
        <v>1</v>
      </c>
      <c r="K4336" s="22">
        <v>27.486315789473686</v>
      </c>
      <c r="L4336" s="16"/>
      <c r="M4336" s="16">
        <f t="shared" si="1608"/>
        <v>1.9254565267835499</v>
      </c>
      <c r="N4336" s="16">
        <f t="shared" si="1609"/>
        <v>0.27439146390084485</v>
      </c>
      <c r="O4336" s="29">
        <f t="shared" si="1610"/>
        <v>1.2743914639008449</v>
      </c>
      <c r="P4336" s="17">
        <f t="shared" si="1611"/>
        <v>265</v>
      </c>
      <c r="Q4336" s="17">
        <v>0</v>
      </c>
      <c r="R4336" s="17">
        <v>0</v>
      </c>
      <c r="S4336" s="17">
        <v>6</v>
      </c>
      <c r="T4336" s="17">
        <v>0</v>
      </c>
      <c r="U4336" s="17">
        <v>45</v>
      </c>
      <c r="V4336" s="17">
        <v>0</v>
      </c>
      <c r="W4336" s="17">
        <v>144</v>
      </c>
      <c r="X4336" s="17">
        <v>0</v>
      </c>
      <c r="Y4336" s="17">
        <v>0</v>
      </c>
      <c r="Z4336" s="17">
        <v>0</v>
      </c>
      <c r="AA4336" s="17">
        <v>70</v>
      </c>
      <c r="AB4336" s="17">
        <v>0</v>
      </c>
      <c r="AC4336" s="17">
        <f t="shared" si="1612"/>
        <v>0</v>
      </c>
      <c r="AD4336" s="17">
        <v>0</v>
      </c>
      <c r="AE4336" s="17">
        <v>0</v>
      </c>
      <c r="AF4336" s="17">
        <v>0</v>
      </c>
      <c r="AG4336" s="17">
        <v>0</v>
      </c>
      <c r="AH4336" s="17">
        <v>0</v>
      </c>
      <c r="AI4336" s="17">
        <v>0</v>
      </c>
      <c r="AJ4336" s="17">
        <v>0</v>
      </c>
      <c r="AK4336" s="17">
        <v>0</v>
      </c>
      <c r="AL4336" s="17">
        <v>0</v>
      </c>
      <c r="AM4336" s="17">
        <v>0</v>
      </c>
      <c r="AN4336" s="17">
        <v>0</v>
      </c>
      <c r="AO4336" s="17">
        <v>0</v>
      </c>
      <c r="AP4336" s="18">
        <f>+'Per Cápita'!$E$4</f>
        <v>83816</v>
      </c>
      <c r="AQ4336" s="18">
        <f>+'Per Cápita'!$E$5</f>
        <v>74019</v>
      </c>
      <c r="AR4336" s="18">
        <f>+'Per Cápita'!$E$6</f>
        <v>111028</v>
      </c>
      <c r="AS4336" s="18">
        <f>+'Per Cápita'!$E$7</f>
        <v>136064</v>
      </c>
      <c r="AT4336" s="18">
        <f>+'Per Cápita'!$F$4</f>
        <v>103408</v>
      </c>
      <c r="AU4336" s="18">
        <f>+'Per Cápita'!$F$5</f>
        <v>90347</v>
      </c>
      <c r="AV4336" s="18">
        <f>+'Per Cápita'!$F$6</f>
        <v>138242</v>
      </c>
      <c r="AW4336" s="18">
        <f>+'Per Cápita'!$F$7</f>
        <v>166544</v>
      </c>
      <c r="AX4336" s="18">
        <f t="shared" si="1613"/>
        <v>0</v>
      </c>
      <c r="AY4336" s="18">
        <f t="shared" si="1614"/>
        <v>0</v>
      </c>
      <c r="AZ4336" s="18">
        <f t="shared" si="1615"/>
        <v>0</v>
      </c>
      <c r="BA4336" s="18">
        <f t="shared" si="1616"/>
        <v>0</v>
      </c>
      <c r="BB4336" s="18">
        <f t="shared" si="1617"/>
        <v>790693.63499435142</v>
      </c>
      <c r="BC4336" s="18">
        <f t="shared" si="1618"/>
        <v>21760977.216330379</v>
      </c>
      <c r="BD4336" s="18">
        <f t="shared" si="1619"/>
        <v>0</v>
      </c>
      <c r="BE4336" s="18">
        <f t="shared" si="1620"/>
        <v>14856957.637473162</v>
      </c>
      <c r="BF4336" s="18">
        <f t="shared" si="1621"/>
        <v>0</v>
      </c>
      <c r="BG4336" s="18">
        <f t="shared" si="1622"/>
        <v>0</v>
      </c>
      <c r="BH4336" s="18">
        <f t="shared" si="1623"/>
        <v>0</v>
      </c>
      <c r="BI4336" s="18">
        <f t="shared" si="1624"/>
        <v>0</v>
      </c>
      <c r="BJ4336" s="18">
        <f t="shared" si="1625"/>
        <v>0</v>
      </c>
      <c r="BK4336" s="18">
        <f t="shared" si="1626"/>
        <v>0</v>
      </c>
      <c r="BL4336" s="18">
        <f t="shared" si="1627"/>
        <v>0</v>
      </c>
      <c r="BM4336" s="18">
        <f t="shared" si="1628"/>
        <v>0</v>
      </c>
      <c r="BN4336" s="18">
        <f t="shared" si="1629"/>
        <v>37408628.488797888</v>
      </c>
      <c r="BO4336" s="18">
        <f t="shared" si="1630"/>
        <v>0</v>
      </c>
      <c r="BP4336" s="4">
        <f t="shared" si="1631"/>
        <v>37408628</v>
      </c>
      <c r="BQ4336" t="s">
        <v>11411</v>
      </c>
    </row>
    <row r="4337" spans="1:69" x14ac:dyDescent="0.25">
      <c r="A4337" s="15" t="s">
        <v>7207</v>
      </c>
      <c r="B4337" t="s">
        <v>5761</v>
      </c>
      <c r="C4337">
        <v>3777</v>
      </c>
      <c r="D4337" t="s">
        <v>7207</v>
      </c>
      <c r="E4337" t="s">
        <v>6093</v>
      </c>
      <c r="F4337" t="s">
        <v>1603</v>
      </c>
      <c r="G4337" s="15">
        <v>4822</v>
      </c>
      <c r="H4337" s="15">
        <v>219110000130</v>
      </c>
      <c r="I4337" t="s">
        <v>1604</v>
      </c>
      <c r="J4337">
        <v>1</v>
      </c>
      <c r="K4337" s="22">
        <v>15.180694246314788</v>
      </c>
      <c r="L4337" s="16"/>
      <c r="M4337" s="16">
        <f t="shared" si="1608"/>
        <v>1.0634297823525076</v>
      </c>
      <c r="N4337" s="16">
        <f t="shared" si="1609"/>
        <v>0.1439972204380337</v>
      </c>
      <c r="O4337" s="29">
        <f t="shared" si="1610"/>
        <v>1.1439972204380338</v>
      </c>
      <c r="P4337" s="17">
        <f t="shared" si="1611"/>
        <v>70</v>
      </c>
      <c r="Q4337" s="17">
        <v>0</v>
      </c>
      <c r="R4337" s="17">
        <v>0</v>
      </c>
      <c r="S4337" s="17">
        <v>12</v>
      </c>
      <c r="T4337" s="17">
        <v>0</v>
      </c>
      <c r="U4337" s="17">
        <v>58</v>
      </c>
      <c r="V4337" s="17">
        <v>0</v>
      </c>
      <c r="W4337" s="17">
        <v>0</v>
      </c>
      <c r="X4337" s="17">
        <v>0</v>
      </c>
      <c r="Y4337" s="17">
        <v>0</v>
      </c>
      <c r="Z4337" s="17">
        <v>0</v>
      </c>
      <c r="AA4337" s="17">
        <v>0</v>
      </c>
      <c r="AB4337" s="17">
        <v>0</v>
      </c>
      <c r="AC4337" s="17">
        <f t="shared" si="1612"/>
        <v>0</v>
      </c>
      <c r="AD4337" s="17">
        <v>0</v>
      </c>
      <c r="AE4337" s="17">
        <v>0</v>
      </c>
      <c r="AF4337" s="17">
        <v>0</v>
      </c>
      <c r="AG4337" s="17">
        <v>0</v>
      </c>
      <c r="AH4337" s="17">
        <v>0</v>
      </c>
      <c r="AI4337" s="17">
        <v>0</v>
      </c>
      <c r="AJ4337" s="17">
        <v>0</v>
      </c>
      <c r="AK4337" s="17">
        <v>0</v>
      </c>
      <c r="AL4337" s="17">
        <v>0</v>
      </c>
      <c r="AM4337" s="17">
        <v>0</v>
      </c>
      <c r="AN4337" s="17">
        <v>0</v>
      </c>
      <c r="AO4337" s="17">
        <v>0</v>
      </c>
      <c r="AP4337" s="18">
        <f>+'Per Cápita'!$E$4</f>
        <v>83816</v>
      </c>
      <c r="AQ4337" s="18">
        <f>+'Per Cápita'!$E$5</f>
        <v>74019</v>
      </c>
      <c r="AR4337" s="18">
        <f>+'Per Cápita'!$E$6</f>
        <v>111028</v>
      </c>
      <c r="AS4337" s="18">
        <f>+'Per Cápita'!$E$7</f>
        <v>136064</v>
      </c>
      <c r="AT4337" s="18">
        <f>+'Per Cápita'!$F$4</f>
        <v>103408</v>
      </c>
      <c r="AU4337" s="18">
        <f>+'Per Cápita'!$F$5</f>
        <v>90347</v>
      </c>
      <c r="AV4337" s="18">
        <f>+'Per Cápita'!$F$6</f>
        <v>138242</v>
      </c>
      <c r="AW4337" s="18">
        <f>+'Per Cápita'!$F$7</f>
        <v>166544</v>
      </c>
      <c r="AX4337" s="18">
        <f t="shared" si="1613"/>
        <v>0</v>
      </c>
      <c r="AY4337" s="18">
        <f t="shared" si="1614"/>
        <v>0</v>
      </c>
      <c r="AZ4337" s="18">
        <f t="shared" si="1615"/>
        <v>0</v>
      </c>
      <c r="BA4337" s="18">
        <f t="shared" si="1616"/>
        <v>0</v>
      </c>
      <c r="BB4337" s="18">
        <f t="shared" si="1617"/>
        <v>1419581.5748526743</v>
      </c>
      <c r="BC4337" s="18">
        <f t="shared" si="1618"/>
        <v>5994689.5787450718</v>
      </c>
      <c r="BD4337" s="18">
        <f t="shared" si="1619"/>
        <v>0</v>
      </c>
      <c r="BE4337" s="18">
        <f t="shared" si="1620"/>
        <v>0</v>
      </c>
      <c r="BF4337" s="18">
        <f t="shared" si="1621"/>
        <v>0</v>
      </c>
      <c r="BG4337" s="18">
        <f t="shared" si="1622"/>
        <v>0</v>
      </c>
      <c r="BH4337" s="18">
        <f t="shared" si="1623"/>
        <v>0</v>
      </c>
      <c r="BI4337" s="18">
        <f t="shared" si="1624"/>
        <v>0</v>
      </c>
      <c r="BJ4337" s="18">
        <f t="shared" si="1625"/>
        <v>0</v>
      </c>
      <c r="BK4337" s="18">
        <f t="shared" si="1626"/>
        <v>0</v>
      </c>
      <c r="BL4337" s="18">
        <f t="shared" si="1627"/>
        <v>0</v>
      </c>
      <c r="BM4337" s="18">
        <f t="shared" si="1628"/>
        <v>0</v>
      </c>
      <c r="BN4337" s="18">
        <f t="shared" si="1629"/>
        <v>7414271.153597746</v>
      </c>
      <c r="BO4337" s="18">
        <f t="shared" si="1630"/>
        <v>0</v>
      </c>
      <c r="BP4337" s="4">
        <f t="shared" si="1631"/>
        <v>7414271</v>
      </c>
      <c r="BQ4337" t="s">
        <v>11411</v>
      </c>
    </row>
    <row r="4338" spans="1:69" x14ac:dyDescent="0.25">
      <c r="A4338" s="15" t="s">
        <v>7207</v>
      </c>
      <c r="B4338" t="s">
        <v>5761</v>
      </c>
      <c r="C4338">
        <v>3777</v>
      </c>
      <c r="D4338" t="s">
        <v>7207</v>
      </c>
      <c r="E4338" t="s">
        <v>6093</v>
      </c>
      <c r="F4338" t="s">
        <v>1603</v>
      </c>
      <c r="G4338" s="15">
        <v>4823</v>
      </c>
      <c r="H4338" s="15">
        <v>219110000156</v>
      </c>
      <c r="I4338" t="s">
        <v>5061</v>
      </c>
      <c r="J4338">
        <v>1</v>
      </c>
      <c r="K4338" s="22">
        <v>15.180694246314788</v>
      </c>
      <c r="L4338" s="16"/>
      <c r="M4338" s="16">
        <f t="shared" si="1608"/>
        <v>1.0634297823525076</v>
      </c>
      <c r="N4338" s="16">
        <f t="shared" si="1609"/>
        <v>0.1439972204380337</v>
      </c>
      <c r="O4338" s="29">
        <f t="shared" si="1610"/>
        <v>1.1439972204380338</v>
      </c>
      <c r="P4338" s="17">
        <f t="shared" si="1611"/>
        <v>181</v>
      </c>
      <c r="Q4338" s="17">
        <v>0</v>
      </c>
      <c r="R4338" s="17">
        <v>0</v>
      </c>
      <c r="S4338" s="17">
        <v>21</v>
      </c>
      <c r="T4338" s="17">
        <v>0</v>
      </c>
      <c r="U4338" s="17">
        <v>160</v>
      </c>
      <c r="V4338" s="17">
        <v>0</v>
      </c>
      <c r="W4338" s="17">
        <v>0</v>
      </c>
      <c r="X4338" s="17">
        <v>0</v>
      </c>
      <c r="Y4338" s="17">
        <v>0</v>
      </c>
      <c r="Z4338" s="17">
        <v>0</v>
      </c>
      <c r="AA4338" s="17">
        <v>0</v>
      </c>
      <c r="AB4338" s="17">
        <v>0</v>
      </c>
      <c r="AC4338" s="17">
        <f t="shared" si="1612"/>
        <v>0</v>
      </c>
      <c r="AD4338" s="17">
        <v>0</v>
      </c>
      <c r="AE4338" s="17">
        <v>0</v>
      </c>
      <c r="AF4338" s="17">
        <v>0</v>
      </c>
      <c r="AG4338" s="17">
        <v>0</v>
      </c>
      <c r="AH4338" s="17">
        <v>0</v>
      </c>
      <c r="AI4338" s="17">
        <v>0</v>
      </c>
      <c r="AJ4338" s="17">
        <v>0</v>
      </c>
      <c r="AK4338" s="17">
        <v>0</v>
      </c>
      <c r="AL4338" s="17">
        <v>0</v>
      </c>
      <c r="AM4338" s="17">
        <v>0</v>
      </c>
      <c r="AN4338" s="17">
        <v>0</v>
      </c>
      <c r="AO4338" s="17">
        <v>0</v>
      </c>
      <c r="AP4338" s="18">
        <f>+'Per Cápita'!$E$4</f>
        <v>83816</v>
      </c>
      <c r="AQ4338" s="18">
        <f>+'Per Cápita'!$E$5</f>
        <v>74019</v>
      </c>
      <c r="AR4338" s="18">
        <f>+'Per Cápita'!$E$6</f>
        <v>111028</v>
      </c>
      <c r="AS4338" s="18">
        <f>+'Per Cápita'!$E$7</f>
        <v>136064</v>
      </c>
      <c r="AT4338" s="18">
        <f>+'Per Cápita'!$F$4</f>
        <v>103408</v>
      </c>
      <c r="AU4338" s="18">
        <f>+'Per Cápita'!$F$5</f>
        <v>90347</v>
      </c>
      <c r="AV4338" s="18">
        <f>+'Per Cápita'!$F$6</f>
        <v>138242</v>
      </c>
      <c r="AW4338" s="18">
        <f>+'Per Cápita'!$F$7</f>
        <v>166544</v>
      </c>
      <c r="AX4338" s="18">
        <f t="shared" si="1613"/>
        <v>0</v>
      </c>
      <c r="AY4338" s="18">
        <f t="shared" si="1614"/>
        <v>0</v>
      </c>
      <c r="AZ4338" s="18">
        <f t="shared" si="1615"/>
        <v>0</v>
      </c>
      <c r="BA4338" s="18">
        <f t="shared" si="1616"/>
        <v>0</v>
      </c>
      <c r="BB4338" s="18">
        <f t="shared" si="1617"/>
        <v>2484267.7559921802</v>
      </c>
      <c r="BC4338" s="18">
        <f t="shared" si="1618"/>
        <v>16537074.699986406</v>
      </c>
      <c r="BD4338" s="18">
        <f t="shared" si="1619"/>
        <v>0</v>
      </c>
      <c r="BE4338" s="18">
        <f t="shared" si="1620"/>
        <v>0</v>
      </c>
      <c r="BF4338" s="18">
        <f t="shared" si="1621"/>
        <v>0</v>
      </c>
      <c r="BG4338" s="18">
        <f t="shared" si="1622"/>
        <v>0</v>
      </c>
      <c r="BH4338" s="18">
        <f t="shared" si="1623"/>
        <v>0</v>
      </c>
      <c r="BI4338" s="18">
        <f t="shared" si="1624"/>
        <v>0</v>
      </c>
      <c r="BJ4338" s="18">
        <f t="shared" si="1625"/>
        <v>0</v>
      </c>
      <c r="BK4338" s="18">
        <f t="shared" si="1626"/>
        <v>0</v>
      </c>
      <c r="BL4338" s="18">
        <f t="shared" si="1627"/>
        <v>0</v>
      </c>
      <c r="BM4338" s="18">
        <f t="shared" si="1628"/>
        <v>0</v>
      </c>
      <c r="BN4338" s="18">
        <f t="shared" si="1629"/>
        <v>19021342.455978587</v>
      </c>
      <c r="BO4338" s="18">
        <f t="shared" si="1630"/>
        <v>0</v>
      </c>
      <c r="BP4338" s="4">
        <f t="shared" si="1631"/>
        <v>19021342</v>
      </c>
      <c r="BQ4338" t="s">
        <v>11411</v>
      </c>
    </row>
    <row r="4339" spans="1:69" x14ac:dyDescent="0.25">
      <c r="A4339" s="15" t="s">
        <v>7207</v>
      </c>
      <c r="B4339" t="s">
        <v>5761</v>
      </c>
      <c r="C4339">
        <v>3777</v>
      </c>
      <c r="D4339" t="s">
        <v>7207</v>
      </c>
      <c r="E4339" t="s">
        <v>6093</v>
      </c>
      <c r="F4339" t="s">
        <v>1603</v>
      </c>
      <c r="G4339" s="15">
        <v>131488</v>
      </c>
      <c r="H4339" s="15">
        <v>219110000164</v>
      </c>
      <c r="I4339" t="s">
        <v>5062</v>
      </c>
      <c r="J4339">
        <v>1</v>
      </c>
      <c r="K4339" s="22">
        <v>15.180694246314788</v>
      </c>
      <c r="L4339" s="16"/>
      <c r="M4339" s="16">
        <f t="shared" si="1608"/>
        <v>1.0634297823525076</v>
      </c>
      <c r="N4339" s="16">
        <f t="shared" si="1609"/>
        <v>0.1439972204380337</v>
      </c>
      <c r="O4339" s="29">
        <f t="shared" si="1610"/>
        <v>1.1439972204380338</v>
      </c>
      <c r="P4339" s="17">
        <f t="shared" si="1611"/>
        <v>426</v>
      </c>
      <c r="Q4339" s="17">
        <v>0</v>
      </c>
      <c r="R4339" s="17">
        <v>0</v>
      </c>
      <c r="S4339" s="17">
        <v>44</v>
      </c>
      <c r="T4339" s="17">
        <v>0</v>
      </c>
      <c r="U4339" s="17">
        <v>206</v>
      </c>
      <c r="V4339" s="17">
        <v>0</v>
      </c>
      <c r="W4339" s="17">
        <v>123</v>
      </c>
      <c r="X4339" s="17">
        <v>0</v>
      </c>
      <c r="Y4339" s="17">
        <v>0</v>
      </c>
      <c r="Z4339" s="17">
        <v>0</v>
      </c>
      <c r="AA4339" s="17">
        <v>53</v>
      </c>
      <c r="AB4339" s="17">
        <v>0</v>
      </c>
      <c r="AC4339" s="17">
        <f t="shared" si="1612"/>
        <v>0</v>
      </c>
      <c r="AD4339" s="17">
        <v>0</v>
      </c>
      <c r="AE4339" s="17">
        <v>0</v>
      </c>
      <c r="AF4339" s="17">
        <v>0</v>
      </c>
      <c r="AG4339" s="17">
        <v>0</v>
      </c>
      <c r="AH4339" s="17">
        <v>0</v>
      </c>
      <c r="AI4339" s="17">
        <v>0</v>
      </c>
      <c r="AJ4339" s="17">
        <v>0</v>
      </c>
      <c r="AK4339" s="17">
        <v>0</v>
      </c>
      <c r="AL4339" s="17">
        <v>0</v>
      </c>
      <c r="AM4339" s="17">
        <v>0</v>
      </c>
      <c r="AN4339" s="17">
        <v>0</v>
      </c>
      <c r="AO4339" s="17">
        <v>0</v>
      </c>
      <c r="AP4339" s="18">
        <f>+'Per Cápita'!$E$4</f>
        <v>83816</v>
      </c>
      <c r="AQ4339" s="18">
        <f>+'Per Cápita'!$E$5</f>
        <v>74019</v>
      </c>
      <c r="AR4339" s="18">
        <f>+'Per Cápita'!$E$6</f>
        <v>111028</v>
      </c>
      <c r="AS4339" s="18">
        <f>+'Per Cápita'!$E$7</f>
        <v>136064</v>
      </c>
      <c r="AT4339" s="18">
        <f>+'Per Cápita'!$F$4</f>
        <v>103408</v>
      </c>
      <c r="AU4339" s="18">
        <f>+'Per Cápita'!$F$5</f>
        <v>90347</v>
      </c>
      <c r="AV4339" s="18">
        <f>+'Per Cápita'!$F$6</f>
        <v>138242</v>
      </c>
      <c r="AW4339" s="18">
        <f>+'Per Cápita'!$F$7</f>
        <v>166544</v>
      </c>
      <c r="AX4339" s="18">
        <f t="shared" si="1613"/>
        <v>0</v>
      </c>
      <c r="AY4339" s="18">
        <f t="shared" si="1614"/>
        <v>0</v>
      </c>
      <c r="AZ4339" s="18">
        <f t="shared" si="1615"/>
        <v>0</v>
      </c>
      <c r="BA4339" s="18">
        <f t="shared" si="1616"/>
        <v>0</v>
      </c>
      <c r="BB4339" s="18">
        <f t="shared" si="1617"/>
        <v>5205132.4411264723</v>
      </c>
      <c r="BC4339" s="18">
        <f t="shared" si="1618"/>
        <v>34004359.851847045</v>
      </c>
      <c r="BD4339" s="18">
        <f t="shared" si="1619"/>
        <v>0</v>
      </c>
      <c r="BE4339" s="18">
        <f t="shared" si="1620"/>
        <v>10097871.27327349</v>
      </c>
      <c r="BF4339" s="18">
        <f t="shared" si="1621"/>
        <v>0</v>
      </c>
      <c r="BG4339" s="18">
        <f t="shared" si="1622"/>
        <v>0</v>
      </c>
      <c r="BH4339" s="18">
        <f t="shared" si="1623"/>
        <v>0</v>
      </c>
      <c r="BI4339" s="18">
        <f t="shared" si="1624"/>
        <v>0</v>
      </c>
      <c r="BJ4339" s="18">
        <f t="shared" si="1625"/>
        <v>0</v>
      </c>
      <c r="BK4339" s="18">
        <f t="shared" si="1626"/>
        <v>0</v>
      </c>
      <c r="BL4339" s="18">
        <f t="shared" si="1627"/>
        <v>0</v>
      </c>
      <c r="BM4339" s="18">
        <f t="shared" si="1628"/>
        <v>0</v>
      </c>
      <c r="BN4339" s="18">
        <f t="shared" si="1629"/>
        <v>49307363.566247009</v>
      </c>
      <c r="BO4339" s="18">
        <f t="shared" si="1630"/>
        <v>0</v>
      </c>
      <c r="BP4339" s="4">
        <f t="shared" si="1631"/>
        <v>49307364</v>
      </c>
      <c r="BQ4339" t="s">
        <v>11411</v>
      </c>
    </row>
    <row r="4340" spans="1:69" x14ac:dyDescent="0.25">
      <c r="A4340" s="15" t="s">
        <v>7207</v>
      </c>
      <c r="B4340" t="s">
        <v>5761</v>
      </c>
      <c r="C4340">
        <v>3777</v>
      </c>
      <c r="D4340" t="s">
        <v>7207</v>
      </c>
      <c r="E4340" t="s">
        <v>6093</v>
      </c>
      <c r="F4340" t="s">
        <v>1603</v>
      </c>
      <c r="G4340" s="15">
        <v>4824</v>
      </c>
      <c r="H4340" s="15">
        <v>219110000172</v>
      </c>
      <c r="I4340" t="s">
        <v>3598</v>
      </c>
      <c r="J4340">
        <v>1</v>
      </c>
      <c r="K4340" s="22">
        <v>15.180694246314788</v>
      </c>
      <c r="L4340" s="16"/>
      <c r="M4340" s="16">
        <f t="shared" si="1608"/>
        <v>1.0634297823525076</v>
      </c>
      <c r="N4340" s="16">
        <f t="shared" si="1609"/>
        <v>0.1439972204380337</v>
      </c>
      <c r="O4340" s="29">
        <f t="shared" si="1610"/>
        <v>1.1439972204380338</v>
      </c>
      <c r="P4340" s="17">
        <f t="shared" si="1611"/>
        <v>384</v>
      </c>
      <c r="Q4340" s="17">
        <v>0</v>
      </c>
      <c r="R4340" s="17">
        <v>0</v>
      </c>
      <c r="S4340" s="17">
        <v>30</v>
      </c>
      <c r="T4340" s="17">
        <v>0</v>
      </c>
      <c r="U4340" s="17">
        <v>185</v>
      </c>
      <c r="V4340" s="17">
        <v>0</v>
      </c>
      <c r="W4340" s="17">
        <v>133</v>
      </c>
      <c r="X4340" s="17">
        <v>0</v>
      </c>
      <c r="Y4340" s="17">
        <v>36</v>
      </c>
      <c r="Z4340" s="17">
        <v>0</v>
      </c>
      <c r="AA4340" s="17">
        <v>0</v>
      </c>
      <c r="AB4340" s="17">
        <v>0</v>
      </c>
      <c r="AC4340" s="17">
        <f t="shared" si="1612"/>
        <v>0</v>
      </c>
      <c r="AD4340" s="17">
        <v>0</v>
      </c>
      <c r="AE4340" s="17">
        <v>0</v>
      </c>
      <c r="AF4340" s="17">
        <v>0</v>
      </c>
      <c r="AG4340" s="17">
        <v>0</v>
      </c>
      <c r="AH4340" s="17">
        <v>0</v>
      </c>
      <c r="AI4340" s="17">
        <v>0</v>
      </c>
      <c r="AJ4340" s="17">
        <v>0</v>
      </c>
      <c r="AK4340" s="17">
        <v>0</v>
      </c>
      <c r="AL4340" s="17">
        <v>0</v>
      </c>
      <c r="AM4340" s="17">
        <v>0</v>
      </c>
      <c r="AN4340" s="17">
        <v>0</v>
      </c>
      <c r="AO4340" s="17">
        <v>0</v>
      </c>
      <c r="AP4340" s="18">
        <f>+'Per Cápita'!$E$4</f>
        <v>83816</v>
      </c>
      <c r="AQ4340" s="18">
        <f>+'Per Cápita'!$E$5</f>
        <v>74019</v>
      </c>
      <c r="AR4340" s="18">
        <f>+'Per Cápita'!$E$6</f>
        <v>111028</v>
      </c>
      <c r="AS4340" s="18">
        <f>+'Per Cápita'!$E$7</f>
        <v>136064</v>
      </c>
      <c r="AT4340" s="18">
        <f>+'Per Cápita'!$F$4</f>
        <v>103408</v>
      </c>
      <c r="AU4340" s="18">
        <f>+'Per Cápita'!$F$5</f>
        <v>90347</v>
      </c>
      <c r="AV4340" s="18">
        <f>+'Per Cápita'!$F$6</f>
        <v>138242</v>
      </c>
      <c r="AW4340" s="18">
        <f>+'Per Cápita'!$F$7</f>
        <v>166544</v>
      </c>
      <c r="AX4340" s="18">
        <f t="shared" si="1613"/>
        <v>0</v>
      </c>
      <c r="AY4340" s="18">
        <f t="shared" si="1614"/>
        <v>0</v>
      </c>
      <c r="AZ4340" s="18">
        <f t="shared" si="1615"/>
        <v>0</v>
      </c>
      <c r="BA4340" s="18">
        <f t="shared" si="1616"/>
        <v>0</v>
      </c>
      <c r="BB4340" s="18">
        <f t="shared" si="1617"/>
        <v>3548953.9371316857</v>
      </c>
      <c r="BC4340" s="18">
        <f t="shared" si="1618"/>
        <v>32867435.966222983</v>
      </c>
      <c r="BD4340" s="18">
        <f t="shared" si="1619"/>
        <v>5693344.6949206078</v>
      </c>
      <c r="BE4340" s="18">
        <f t="shared" si="1620"/>
        <v>0</v>
      </c>
      <c r="BF4340" s="18">
        <f t="shared" si="1621"/>
        <v>0</v>
      </c>
      <c r="BG4340" s="18">
        <f t="shared" si="1622"/>
        <v>0</v>
      </c>
      <c r="BH4340" s="18">
        <f t="shared" si="1623"/>
        <v>0</v>
      </c>
      <c r="BI4340" s="18">
        <f t="shared" si="1624"/>
        <v>0</v>
      </c>
      <c r="BJ4340" s="18">
        <f t="shared" si="1625"/>
        <v>0</v>
      </c>
      <c r="BK4340" s="18">
        <f t="shared" si="1626"/>
        <v>0</v>
      </c>
      <c r="BL4340" s="18">
        <f t="shared" si="1627"/>
        <v>0</v>
      </c>
      <c r="BM4340" s="18">
        <f t="shared" si="1628"/>
        <v>0</v>
      </c>
      <c r="BN4340" s="18">
        <f t="shared" si="1629"/>
        <v>42109734.598275274</v>
      </c>
      <c r="BO4340" s="18">
        <f t="shared" si="1630"/>
        <v>0</v>
      </c>
      <c r="BP4340" s="4">
        <f t="shared" si="1631"/>
        <v>42109735</v>
      </c>
      <c r="BQ4340" t="s">
        <v>11411</v>
      </c>
    </row>
    <row r="4341" spans="1:69" x14ac:dyDescent="0.25">
      <c r="A4341" s="15" t="s">
        <v>7207</v>
      </c>
      <c r="B4341" t="s">
        <v>5761</v>
      </c>
      <c r="C4341" s="15">
        <v>3777</v>
      </c>
      <c r="D4341" t="s">
        <v>7207</v>
      </c>
      <c r="E4341" t="s">
        <v>6093</v>
      </c>
      <c r="F4341" t="s">
        <v>1603</v>
      </c>
      <c r="G4341" s="15">
        <v>4825</v>
      </c>
      <c r="H4341" s="15">
        <v>219110000407</v>
      </c>
      <c r="I4341" t="s">
        <v>1605</v>
      </c>
      <c r="J4341">
        <v>1</v>
      </c>
      <c r="K4341" s="22">
        <v>15.180694246314788</v>
      </c>
      <c r="L4341" s="16"/>
      <c r="M4341" s="16">
        <f t="shared" si="1608"/>
        <v>1.0634297823525076</v>
      </c>
      <c r="N4341" s="16">
        <f t="shared" si="1609"/>
        <v>0.1439972204380337</v>
      </c>
      <c r="O4341" s="29">
        <f t="shared" si="1610"/>
        <v>1.1439972204380338</v>
      </c>
      <c r="P4341" s="17">
        <f t="shared" si="1611"/>
        <v>85</v>
      </c>
      <c r="Q4341" s="17">
        <v>0</v>
      </c>
      <c r="R4341" s="17">
        <v>0</v>
      </c>
      <c r="S4341" s="17">
        <v>16</v>
      </c>
      <c r="T4341" s="17">
        <v>0</v>
      </c>
      <c r="U4341" s="17">
        <v>69</v>
      </c>
      <c r="V4341" s="17">
        <v>0</v>
      </c>
      <c r="W4341" s="17">
        <v>0</v>
      </c>
      <c r="X4341" s="17">
        <v>0</v>
      </c>
      <c r="Y4341" s="17">
        <v>0</v>
      </c>
      <c r="Z4341" s="17">
        <v>0</v>
      </c>
      <c r="AA4341" s="17">
        <v>0</v>
      </c>
      <c r="AB4341" s="17">
        <v>0</v>
      </c>
      <c r="AC4341" s="17">
        <f t="shared" si="1612"/>
        <v>0</v>
      </c>
      <c r="AD4341" s="17">
        <v>0</v>
      </c>
      <c r="AE4341" s="17">
        <v>0</v>
      </c>
      <c r="AF4341" s="17">
        <v>0</v>
      </c>
      <c r="AG4341" s="17">
        <v>0</v>
      </c>
      <c r="AH4341" s="17">
        <v>0</v>
      </c>
      <c r="AI4341" s="17">
        <v>0</v>
      </c>
      <c r="AJ4341" s="17">
        <v>0</v>
      </c>
      <c r="AK4341" s="17">
        <v>0</v>
      </c>
      <c r="AL4341" s="17">
        <v>0</v>
      </c>
      <c r="AM4341" s="17">
        <v>0</v>
      </c>
      <c r="AN4341" s="17">
        <v>0</v>
      </c>
      <c r="AO4341" s="17">
        <v>0</v>
      </c>
      <c r="AP4341" s="18">
        <f>+'Per Cápita'!$E$4</f>
        <v>83816</v>
      </c>
      <c r="AQ4341" s="18">
        <f>+'Per Cápita'!$E$5</f>
        <v>74019</v>
      </c>
      <c r="AR4341" s="18">
        <f>+'Per Cápita'!$E$6</f>
        <v>111028</v>
      </c>
      <c r="AS4341" s="18">
        <f>+'Per Cápita'!$E$7</f>
        <v>136064</v>
      </c>
      <c r="AT4341" s="18">
        <f>+'Per Cápita'!$F$4</f>
        <v>103408</v>
      </c>
      <c r="AU4341" s="18">
        <f>+'Per Cápita'!$F$5</f>
        <v>90347</v>
      </c>
      <c r="AV4341" s="18">
        <f>+'Per Cápita'!$F$6</f>
        <v>138242</v>
      </c>
      <c r="AW4341" s="18">
        <f>+'Per Cápita'!$F$7</f>
        <v>166544</v>
      </c>
      <c r="AX4341" s="18">
        <f t="shared" si="1613"/>
        <v>0</v>
      </c>
      <c r="AY4341" s="18">
        <f t="shared" si="1614"/>
        <v>0</v>
      </c>
      <c r="AZ4341" s="18">
        <f t="shared" si="1615"/>
        <v>0</v>
      </c>
      <c r="BA4341" s="18">
        <f t="shared" si="1616"/>
        <v>0</v>
      </c>
      <c r="BB4341" s="18">
        <f t="shared" si="1617"/>
        <v>1892775.433136899</v>
      </c>
      <c r="BC4341" s="18">
        <f t="shared" si="1618"/>
        <v>7131613.4643691378</v>
      </c>
      <c r="BD4341" s="18">
        <f t="shared" si="1619"/>
        <v>0</v>
      </c>
      <c r="BE4341" s="18">
        <f t="shared" si="1620"/>
        <v>0</v>
      </c>
      <c r="BF4341" s="18">
        <f t="shared" si="1621"/>
        <v>0</v>
      </c>
      <c r="BG4341" s="18">
        <f t="shared" si="1622"/>
        <v>0</v>
      </c>
      <c r="BH4341" s="18">
        <f t="shared" si="1623"/>
        <v>0</v>
      </c>
      <c r="BI4341" s="18">
        <f t="shared" si="1624"/>
        <v>0</v>
      </c>
      <c r="BJ4341" s="18">
        <f t="shared" si="1625"/>
        <v>0</v>
      </c>
      <c r="BK4341" s="18">
        <f t="shared" si="1626"/>
        <v>0</v>
      </c>
      <c r="BL4341" s="18">
        <f t="shared" si="1627"/>
        <v>0</v>
      </c>
      <c r="BM4341" s="18">
        <f t="shared" si="1628"/>
        <v>0</v>
      </c>
      <c r="BN4341" s="18">
        <f t="shared" si="1629"/>
        <v>9024388.8975060359</v>
      </c>
      <c r="BO4341" s="18">
        <f t="shared" si="1630"/>
        <v>0</v>
      </c>
      <c r="BP4341" s="4">
        <f t="shared" si="1631"/>
        <v>9024389</v>
      </c>
      <c r="BQ4341" t="s">
        <v>11411</v>
      </c>
    </row>
    <row r="4342" spans="1:69" x14ac:dyDescent="0.25">
      <c r="A4342" s="15" t="s">
        <v>7207</v>
      </c>
      <c r="B4342" t="s">
        <v>5761</v>
      </c>
      <c r="C4342" s="15">
        <v>3777</v>
      </c>
      <c r="D4342" t="s">
        <v>7207</v>
      </c>
      <c r="E4342" t="s">
        <v>6093</v>
      </c>
      <c r="F4342" t="s">
        <v>1603</v>
      </c>
      <c r="G4342" s="15">
        <v>4826</v>
      </c>
      <c r="H4342" s="15">
        <v>219110000458</v>
      </c>
      <c r="I4342" t="s">
        <v>1606</v>
      </c>
      <c r="J4342">
        <v>1</v>
      </c>
      <c r="K4342" s="22">
        <v>15.180694246314788</v>
      </c>
      <c r="L4342" s="16"/>
      <c r="M4342" s="16">
        <f t="shared" si="1608"/>
        <v>1.0634297823525076</v>
      </c>
      <c r="N4342" s="16">
        <f t="shared" si="1609"/>
        <v>0.1439972204380337</v>
      </c>
      <c r="O4342" s="29">
        <f t="shared" si="1610"/>
        <v>1.1439972204380338</v>
      </c>
      <c r="P4342" s="17">
        <f t="shared" si="1611"/>
        <v>140</v>
      </c>
      <c r="Q4342" s="17">
        <v>0</v>
      </c>
      <c r="R4342" s="17">
        <v>0</v>
      </c>
      <c r="S4342" s="17">
        <v>8</v>
      </c>
      <c r="T4342" s="17">
        <v>0</v>
      </c>
      <c r="U4342" s="17">
        <v>61</v>
      </c>
      <c r="V4342" s="17">
        <v>0</v>
      </c>
      <c r="W4342" s="17">
        <v>43</v>
      </c>
      <c r="X4342" s="17">
        <v>0</v>
      </c>
      <c r="Y4342" s="17">
        <v>0</v>
      </c>
      <c r="Z4342" s="17">
        <v>0</v>
      </c>
      <c r="AA4342" s="17">
        <v>28</v>
      </c>
      <c r="AB4342" s="17">
        <v>0</v>
      </c>
      <c r="AC4342" s="17">
        <f t="shared" si="1612"/>
        <v>28</v>
      </c>
      <c r="AD4342" s="17">
        <v>0</v>
      </c>
      <c r="AE4342" s="17">
        <v>0</v>
      </c>
      <c r="AF4342" s="17">
        <v>0</v>
      </c>
      <c r="AG4342" s="17">
        <v>0</v>
      </c>
      <c r="AH4342" s="17">
        <v>0</v>
      </c>
      <c r="AI4342" s="17">
        <v>0</v>
      </c>
      <c r="AJ4342" s="17">
        <v>0</v>
      </c>
      <c r="AK4342" s="17">
        <v>0</v>
      </c>
      <c r="AL4342" s="17">
        <v>0</v>
      </c>
      <c r="AM4342" s="17">
        <v>0</v>
      </c>
      <c r="AN4342" s="17">
        <v>28</v>
      </c>
      <c r="AO4342" s="17">
        <v>0</v>
      </c>
      <c r="AP4342" s="18">
        <f>+'Per Cápita'!$E$4</f>
        <v>83816</v>
      </c>
      <c r="AQ4342" s="18">
        <f>+'Per Cápita'!$E$5</f>
        <v>74019</v>
      </c>
      <c r="AR4342" s="18">
        <f>+'Per Cápita'!$E$6</f>
        <v>111028</v>
      </c>
      <c r="AS4342" s="18">
        <f>+'Per Cápita'!$E$7</f>
        <v>136064</v>
      </c>
      <c r="AT4342" s="18">
        <f>+'Per Cápita'!$F$4</f>
        <v>103408</v>
      </c>
      <c r="AU4342" s="18">
        <f>+'Per Cápita'!$F$5</f>
        <v>90347</v>
      </c>
      <c r="AV4342" s="18">
        <f>+'Per Cápita'!$F$6</f>
        <v>138242</v>
      </c>
      <c r="AW4342" s="18">
        <f>+'Per Cápita'!$F$7</f>
        <v>166544</v>
      </c>
      <c r="AX4342" s="18">
        <f t="shared" si="1613"/>
        <v>0</v>
      </c>
      <c r="AY4342" s="18">
        <f t="shared" si="1614"/>
        <v>0</v>
      </c>
      <c r="AZ4342" s="18">
        <f t="shared" si="1615"/>
        <v>0</v>
      </c>
      <c r="BA4342" s="18">
        <f t="shared" si="1616"/>
        <v>0</v>
      </c>
      <c r="BB4342" s="18">
        <f t="shared" si="1617"/>
        <v>946387.71656844951</v>
      </c>
      <c r="BC4342" s="18">
        <f t="shared" si="1618"/>
        <v>10749098.554991163</v>
      </c>
      <c r="BD4342" s="18">
        <f t="shared" si="1619"/>
        <v>0</v>
      </c>
      <c r="BE4342" s="18">
        <f t="shared" si="1620"/>
        <v>5334724.4462576928</v>
      </c>
      <c r="BF4342" s="18">
        <f t="shared" si="1621"/>
        <v>0</v>
      </c>
      <c r="BG4342" s="18">
        <f t="shared" si="1622"/>
        <v>0</v>
      </c>
      <c r="BH4342" s="18">
        <f t="shared" si="1623"/>
        <v>0</v>
      </c>
      <c r="BI4342" s="18">
        <f t="shared" si="1624"/>
        <v>0</v>
      </c>
      <c r="BJ4342" s="18">
        <f t="shared" si="1625"/>
        <v>0</v>
      </c>
      <c r="BK4342" s="18">
        <f t="shared" si="1626"/>
        <v>0</v>
      </c>
      <c r="BL4342" s="18">
        <f t="shared" si="1627"/>
        <v>0</v>
      </c>
      <c r="BM4342" s="18">
        <f t="shared" si="1628"/>
        <v>1066944.8892515388</v>
      </c>
      <c r="BN4342" s="18">
        <f t="shared" si="1629"/>
        <v>17030210.717817307</v>
      </c>
      <c r="BO4342" s="18">
        <f t="shared" si="1630"/>
        <v>1066944.8892515388</v>
      </c>
      <c r="BP4342" s="4">
        <f t="shared" si="1631"/>
        <v>18097156</v>
      </c>
      <c r="BQ4342" t="s">
        <v>11411</v>
      </c>
    </row>
    <row r="4343" spans="1:69" x14ac:dyDescent="0.25">
      <c r="A4343" s="15" t="s">
        <v>7207</v>
      </c>
      <c r="B4343" t="s">
        <v>5761</v>
      </c>
      <c r="C4343" s="15">
        <v>3777</v>
      </c>
      <c r="D4343" t="s">
        <v>7207</v>
      </c>
      <c r="E4343" t="s">
        <v>6093</v>
      </c>
      <c r="F4343" t="s">
        <v>1603</v>
      </c>
      <c r="G4343" s="15">
        <v>4843</v>
      </c>
      <c r="H4343" s="15">
        <v>219110000482</v>
      </c>
      <c r="I4343" t="s">
        <v>1607</v>
      </c>
      <c r="J4343">
        <v>1</v>
      </c>
      <c r="K4343" s="22">
        <v>15.180694246314788</v>
      </c>
      <c r="L4343" s="16"/>
      <c r="M4343" s="16">
        <f t="shared" si="1608"/>
        <v>1.0634297823525076</v>
      </c>
      <c r="N4343" s="16">
        <f t="shared" si="1609"/>
        <v>0.1439972204380337</v>
      </c>
      <c r="O4343" s="29">
        <f t="shared" si="1610"/>
        <v>1.1439972204380338</v>
      </c>
      <c r="P4343" s="17">
        <f t="shared" si="1611"/>
        <v>117</v>
      </c>
      <c r="Q4343" s="17">
        <v>0</v>
      </c>
      <c r="R4343" s="17">
        <v>0</v>
      </c>
      <c r="S4343" s="17">
        <v>10</v>
      </c>
      <c r="T4343" s="17">
        <v>0</v>
      </c>
      <c r="U4343" s="17">
        <v>107</v>
      </c>
      <c r="V4343" s="17">
        <v>0</v>
      </c>
      <c r="W4343" s="17">
        <v>0</v>
      </c>
      <c r="X4343" s="17">
        <v>0</v>
      </c>
      <c r="Y4343" s="17">
        <v>0</v>
      </c>
      <c r="Z4343" s="17">
        <v>0</v>
      </c>
      <c r="AA4343" s="17">
        <v>0</v>
      </c>
      <c r="AB4343" s="17">
        <v>0</v>
      </c>
      <c r="AC4343" s="17">
        <f t="shared" si="1612"/>
        <v>0</v>
      </c>
      <c r="AD4343" s="17">
        <v>0</v>
      </c>
      <c r="AE4343" s="17">
        <v>0</v>
      </c>
      <c r="AF4343" s="17">
        <v>0</v>
      </c>
      <c r="AG4343" s="17">
        <v>0</v>
      </c>
      <c r="AH4343" s="17">
        <v>0</v>
      </c>
      <c r="AI4343" s="17">
        <v>0</v>
      </c>
      <c r="AJ4343" s="17">
        <v>0</v>
      </c>
      <c r="AK4343" s="17">
        <v>0</v>
      </c>
      <c r="AL4343" s="17">
        <v>0</v>
      </c>
      <c r="AM4343" s="17">
        <v>0</v>
      </c>
      <c r="AN4343" s="17">
        <v>0</v>
      </c>
      <c r="AO4343" s="17">
        <v>0</v>
      </c>
      <c r="AP4343" s="18">
        <f>+'Per Cápita'!$E$4</f>
        <v>83816</v>
      </c>
      <c r="AQ4343" s="18">
        <f>+'Per Cápita'!$E$5</f>
        <v>74019</v>
      </c>
      <c r="AR4343" s="18">
        <f>+'Per Cápita'!$E$6</f>
        <v>111028</v>
      </c>
      <c r="AS4343" s="18">
        <f>+'Per Cápita'!$E$7</f>
        <v>136064</v>
      </c>
      <c r="AT4343" s="18">
        <f>+'Per Cápita'!$F$4</f>
        <v>103408</v>
      </c>
      <c r="AU4343" s="18">
        <f>+'Per Cápita'!$F$5</f>
        <v>90347</v>
      </c>
      <c r="AV4343" s="18">
        <f>+'Per Cápita'!$F$6</f>
        <v>138242</v>
      </c>
      <c r="AW4343" s="18">
        <f>+'Per Cápita'!$F$7</f>
        <v>166544</v>
      </c>
      <c r="AX4343" s="18">
        <f t="shared" si="1613"/>
        <v>0</v>
      </c>
      <c r="AY4343" s="18">
        <f t="shared" si="1614"/>
        <v>0</v>
      </c>
      <c r="AZ4343" s="18">
        <f t="shared" si="1615"/>
        <v>0</v>
      </c>
      <c r="BA4343" s="18">
        <f t="shared" si="1616"/>
        <v>0</v>
      </c>
      <c r="BB4343" s="18">
        <f t="shared" si="1617"/>
        <v>1182984.6457105619</v>
      </c>
      <c r="BC4343" s="18">
        <f t="shared" si="1618"/>
        <v>11059168.705615908</v>
      </c>
      <c r="BD4343" s="18">
        <f t="shared" si="1619"/>
        <v>0</v>
      </c>
      <c r="BE4343" s="18">
        <f t="shared" si="1620"/>
        <v>0</v>
      </c>
      <c r="BF4343" s="18">
        <f t="shared" si="1621"/>
        <v>0</v>
      </c>
      <c r="BG4343" s="18">
        <f t="shared" si="1622"/>
        <v>0</v>
      </c>
      <c r="BH4343" s="18">
        <f t="shared" si="1623"/>
        <v>0</v>
      </c>
      <c r="BI4343" s="18">
        <f t="shared" si="1624"/>
        <v>0</v>
      </c>
      <c r="BJ4343" s="18">
        <f t="shared" si="1625"/>
        <v>0</v>
      </c>
      <c r="BK4343" s="18">
        <f t="shared" si="1626"/>
        <v>0</v>
      </c>
      <c r="BL4343" s="18">
        <f t="shared" si="1627"/>
        <v>0</v>
      </c>
      <c r="BM4343" s="18">
        <f t="shared" si="1628"/>
        <v>0</v>
      </c>
      <c r="BN4343" s="18">
        <f t="shared" si="1629"/>
        <v>12242153.351326469</v>
      </c>
      <c r="BO4343" s="18">
        <f t="shared" si="1630"/>
        <v>0</v>
      </c>
      <c r="BP4343" s="4">
        <f t="shared" si="1631"/>
        <v>12242153</v>
      </c>
      <c r="BQ4343" t="s">
        <v>11411</v>
      </c>
    </row>
    <row r="4344" spans="1:69" x14ac:dyDescent="0.25">
      <c r="A4344" s="15" t="s">
        <v>7207</v>
      </c>
      <c r="B4344" t="s">
        <v>5761</v>
      </c>
      <c r="C4344" s="15">
        <v>3777</v>
      </c>
      <c r="D4344" t="s">
        <v>7207</v>
      </c>
      <c r="E4344" t="s">
        <v>6093</v>
      </c>
      <c r="F4344" t="s">
        <v>1603</v>
      </c>
      <c r="G4344" s="15">
        <v>4845</v>
      </c>
      <c r="H4344" s="15">
        <v>219110000636</v>
      </c>
      <c r="I4344" t="s">
        <v>5063</v>
      </c>
      <c r="J4344">
        <v>1</v>
      </c>
      <c r="K4344" s="22">
        <v>15.180694246314788</v>
      </c>
      <c r="L4344" s="16"/>
      <c r="M4344" s="16">
        <f t="shared" si="1608"/>
        <v>1.0634297823525076</v>
      </c>
      <c r="N4344" s="16">
        <f t="shared" si="1609"/>
        <v>0.1439972204380337</v>
      </c>
      <c r="O4344" s="29">
        <f t="shared" si="1610"/>
        <v>1.1439972204380338</v>
      </c>
      <c r="P4344" s="17">
        <f t="shared" si="1611"/>
        <v>267</v>
      </c>
      <c r="Q4344" s="17">
        <v>0</v>
      </c>
      <c r="R4344" s="17">
        <v>0</v>
      </c>
      <c r="S4344" s="17">
        <v>14</v>
      </c>
      <c r="T4344" s="17">
        <v>0</v>
      </c>
      <c r="U4344" s="17">
        <v>153</v>
      </c>
      <c r="V4344" s="17">
        <v>0</v>
      </c>
      <c r="W4344" s="17">
        <v>81</v>
      </c>
      <c r="X4344" s="17">
        <v>0</v>
      </c>
      <c r="Y4344" s="17">
        <v>0</v>
      </c>
      <c r="Z4344" s="17">
        <v>0</v>
      </c>
      <c r="AA4344" s="17">
        <v>19</v>
      </c>
      <c r="AB4344" s="17">
        <v>0</v>
      </c>
      <c r="AC4344" s="17">
        <f t="shared" si="1612"/>
        <v>0</v>
      </c>
      <c r="AD4344" s="17">
        <v>0</v>
      </c>
      <c r="AE4344" s="17">
        <v>0</v>
      </c>
      <c r="AF4344" s="17">
        <v>0</v>
      </c>
      <c r="AG4344" s="17">
        <v>0</v>
      </c>
      <c r="AH4344" s="17">
        <v>0</v>
      </c>
      <c r="AI4344" s="17">
        <v>0</v>
      </c>
      <c r="AJ4344" s="17">
        <v>0</v>
      </c>
      <c r="AK4344" s="17">
        <v>0</v>
      </c>
      <c r="AL4344" s="17">
        <v>0</v>
      </c>
      <c r="AM4344" s="17">
        <v>0</v>
      </c>
      <c r="AN4344" s="17">
        <v>0</v>
      </c>
      <c r="AO4344" s="17">
        <v>0</v>
      </c>
      <c r="AP4344" s="18">
        <f>+'Per Cápita'!$E$4</f>
        <v>83816</v>
      </c>
      <c r="AQ4344" s="18">
        <f>+'Per Cápita'!$E$5</f>
        <v>74019</v>
      </c>
      <c r="AR4344" s="18">
        <f>+'Per Cápita'!$E$6</f>
        <v>111028</v>
      </c>
      <c r="AS4344" s="18">
        <f>+'Per Cápita'!$E$7</f>
        <v>136064</v>
      </c>
      <c r="AT4344" s="18">
        <f>+'Per Cápita'!$F$4</f>
        <v>103408</v>
      </c>
      <c r="AU4344" s="18">
        <f>+'Per Cápita'!$F$5</f>
        <v>90347</v>
      </c>
      <c r="AV4344" s="18">
        <f>+'Per Cápita'!$F$6</f>
        <v>138242</v>
      </c>
      <c r="AW4344" s="18">
        <f>+'Per Cápita'!$F$7</f>
        <v>166544</v>
      </c>
      <c r="AX4344" s="18">
        <f t="shared" si="1613"/>
        <v>0</v>
      </c>
      <c r="AY4344" s="18">
        <f t="shared" si="1614"/>
        <v>0</v>
      </c>
      <c r="AZ4344" s="18">
        <f t="shared" si="1615"/>
        <v>0</v>
      </c>
      <c r="BA4344" s="18">
        <f t="shared" si="1616"/>
        <v>0</v>
      </c>
      <c r="BB4344" s="18">
        <f t="shared" si="1617"/>
        <v>1656178.5039947866</v>
      </c>
      <c r="BC4344" s="18">
        <f t="shared" si="1618"/>
        <v>24185471.748730119</v>
      </c>
      <c r="BD4344" s="18">
        <f t="shared" si="1619"/>
        <v>0</v>
      </c>
      <c r="BE4344" s="18">
        <f t="shared" si="1620"/>
        <v>3619991.5885320059</v>
      </c>
      <c r="BF4344" s="18">
        <f t="shared" si="1621"/>
        <v>0</v>
      </c>
      <c r="BG4344" s="18">
        <f t="shared" si="1622"/>
        <v>0</v>
      </c>
      <c r="BH4344" s="18">
        <f t="shared" si="1623"/>
        <v>0</v>
      </c>
      <c r="BI4344" s="18">
        <f t="shared" si="1624"/>
        <v>0</v>
      </c>
      <c r="BJ4344" s="18">
        <f t="shared" si="1625"/>
        <v>0</v>
      </c>
      <c r="BK4344" s="18">
        <f t="shared" si="1626"/>
        <v>0</v>
      </c>
      <c r="BL4344" s="18">
        <f t="shared" si="1627"/>
        <v>0</v>
      </c>
      <c r="BM4344" s="18">
        <f t="shared" si="1628"/>
        <v>0</v>
      </c>
      <c r="BN4344" s="18">
        <f t="shared" si="1629"/>
        <v>29461641.841256909</v>
      </c>
      <c r="BO4344" s="18">
        <f t="shared" si="1630"/>
        <v>0</v>
      </c>
      <c r="BP4344" s="4">
        <f t="shared" si="1631"/>
        <v>29461642</v>
      </c>
      <c r="BQ4344" t="s">
        <v>11411</v>
      </c>
    </row>
    <row r="4345" spans="1:69" x14ac:dyDescent="0.25">
      <c r="A4345" s="15" t="s">
        <v>7207</v>
      </c>
      <c r="B4345" t="s">
        <v>5761</v>
      </c>
      <c r="C4345" s="15">
        <v>3777</v>
      </c>
      <c r="D4345" t="s">
        <v>7207</v>
      </c>
      <c r="E4345" t="s">
        <v>6093</v>
      </c>
      <c r="F4345" t="s">
        <v>1603</v>
      </c>
      <c r="G4345" s="15">
        <v>4847</v>
      </c>
      <c r="H4345" s="15">
        <v>219110001012</v>
      </c>
      <c r="I4345" t="s">
        <v>1608</v>
      </c>
      <c r="J4345">
        <v>1</v>
      </c>
      <c r="K4345" s="22">
        <v>15.180694246314788</v>
      </c>
      <c r="L4345" s="16"/>
      <c r="M4345" s="16">
        <f t="shared" si="1608"/>
        <v>1.0634297823525076</v>
      </c>
      <c r="N4345" s="16">
        <f t="shared" si="1609"/>
        <v>0.1439972204380337</v>
      </c>
      <c r="O4345" s="29">
        <f t="shared" si="1610"/>
        <v>1.1439972204380338</v>
      </c>
      <c r="P4345" s="17">
        <f t="shared" si="1611"/>
        <v>213</v>
      </c>
      <c r="Q4345" s="17">
        <v>0</v>
      </c>
      <c r="R4345" s="17">
        <v>0</v>
      </c>
      <c r="S4345" s="17">
        <v>25</v>
      </c>
      <c r="T4345" s="17">
        <v>0</v>
      </c>
      <c r="U4345" s="17">
        <v>188</v>
      </c>
      <c r="V4345" s="17">
        <v>0</v>
      </c>
      <c r="W4345" s="17">
        <v>0</v>
      </c>
      <c r="X4345" s="17">
        <v>0</v>
      </c>
      <c r="Y4345" s="17">
        <v>0</v>
      </c>
      <c r="Z4345" s="17">
        <v>0</v>
      </c>
      <c r="AA4345" s="17">
        <v>0</v>
      </c>
      <c r="AB4345" s="17">
        <v>0</v>
      </c>
      <c r="AC4345" s="17">
        <f t="shared" si="1612"/>
        <v>0</v>
      </c>
      <c r="AD4345" s="17">
        <v>0</v>
      </c>
      <c r="AE4345" s="17">
        <v>0</v>
      </c>
      <c r="AF4345" s="17">
        <v>0</v>
      </c>
      <c r="AG4345" s="17">
        <v>0</v>
      </c>
      <c r="AH4345" s="17">
        <v>0</v>
      </c>
      <c r="AI4345" s="17">
        <v>0</v>
      </c>
      <c r="AJ4345" s="17">
        <v>0</v>
      </c>
      <c r="AK4345" s="17">
        <v>0</v>
      </c>
      <c r="AL4345" s="17">
        <v>0</v>
      </c>
      <c r="AM4345" s="17">
        <v>0</v>
      </c>
      <c r="AN4345" s="17">
        <v>0</v>
      </c>
      <c r="AO4345" s="17">
        <v>0</v>
      </c>
      <c r="AP4345" s="18">
        <f>+'Per Cápita'!$E$4</f>
        <v>83816</v>
      </c>
      <c r="AQ4345" s="18">
        <f>+'Per Cápita'!$E$5</f>
        <v>74019</v>
      </c>
      <c r="AR4345" s="18">
        <f>+'Per Cápita'!$E$6</f>
        <v>111028</v>
      </c>
      <c r="AS4345" s="18">
        <f>+'Per Cápita'!$E$7</f>
        <v>136064</v>
      </c>
      <c r="AT4345" s="18">
        <f>+'Per Cápita'!$F$4</f>
        <v>103408</v>
      </c>
      <c r="AU4345" s="18">
        <f>+'Per Cápita'!$F$5</f>
        <v>90347</v>
      </c>
      <c r="AV4345" s="18">
        <f>+'Per Cápita'!$F$6</f>
        <v>138242</v>
      </c>
      <c r="AW4345" s="18">
        <f>+'Per Cápita'!$F$7</f>
        <v>166544</v>
      </c>
      <c r="AX4345" s="18">
        <f t="shared" si="1613"/>
        <v>0</v>
      </c>
      <c r="AY4345" s="18">
        <f t="shared" si="1614"/>
        <v>0</v>
      </c>
      <c r="AZ4345" s="18">
        <f t="shared" si="1615"/>
        <v>0</v>
      </c>
      <c r="BA4345" s="18">
        <f t="shared" si="1616"/>
        <v>0</v>
      </c>
      <c r="BB4345" s="18">
        <f t="shared" si="1617"/>
        <v>2957461.614276405</v>
      </c>
      <c r="BC4345" s="18">
        <f t="shared" si="1618"/>
        <v>19431062.772484027</v>
      </c>
      <c r="BD4345" s="18">
        <f t="shared" si="1619"/>
        <v>0</v>
      </c>
      <c r="BE4345" s="18">
        <f t="shared" si="1620"/>
        <v>0</v>
      </c>
      <c r="BF4345" s="18">
        <f t="shared" si="1621"/>
        <v>0</v>
      </c>
      <c r="BG4345" s="18">
        <f t="shared" si="1622"/>
        <v>0</v>
      </c>
      <c r="BH4345" s="18">
        <f t="shared" si="1623"/>
        <v>0</v>
      </c>
      <c r="BI4345" s="18">
        <f t="shared" si="1624"/>
        <v>0</v>
      </c>
      <c r="BJ4345" s="18">
        <f t="shared" si="1625"/>
        <v>0</v>
      </c>
      <c r="BK4345" s="18">
        <f t="shared" si="1626"/>
        <v>0</v>
      </c>
      <c r="BL4345" s="18">
        <f t="shared" si="1627"/>
        <v>0</v>
      </c>
      <c r="BM4345" s="18">
        <f t="shared" si="1628"/>
        <v>0</v>
      </c>
      <c r="BN4345" s="18">
        <f t="shared" si="1629"/>
        <v>22388524.386760432</v>
      </c>
      <c r="BO4345" s="18">
        <f t="shared" si="1630"/>
        <v>0</v>
      </c>
      <c r="BP4345" s="4">
        <f t="shared" si="1631"/>
        <v>22388524</v>
      </c>
      <c r="BQ4345" t="s">
        <v>11411</v>
      </c>
    </row>
    <row r="4346" spans="1:69" x14ac:dyDescent="0.25">
      <c r="A4346" s="15" t="s">
        <v>7207</v>
      </c>
      <c r="B4346" t="s">
        <v>5761</v>
      </c>
      <c r="C4346" s="15">
        <v>3777</v>
      </c>
      <c r="D4346" t="s">
        <v>7207</v>
      </c>
      <c r="E4346" t="s">
        <v>6093</v>
      </c>
      <c r="F4346" t="s">
        <v>1603</v>
      </c>
      <c r="G4346" s="15">
        <v>4848</v>
      </c>
      <c r="H4346" s="15">
        <v>219110001021</v>
      </c>
      <c r="I4346" t="s">
        <v>1609</v>
      </c>
      <c r="J4346">
        <v>1</v>
      </c>
      <c r="K4346" s="22">
        <v>15.180694246314788</v>
      </c>
      <c r="L4346" s="16"/>
      <c r="M4346" s="16">
        <f t="shared" si="1608"/>
        <v>1.0634297823525076</v>
      </c>
      <c r="N4346" s="16">
        <f t="shared" si="1609"/>
        <v>0.1439972204380337</v>
      </c>
      <c r="O4346" s="29">
        <f t="shared" si="1610"/>
        <v>1.1439972204380338</v>
      </c>
      <c r="P4346" s="17">
        <f t="shared" si="1611"/>
        <v>32</v>
      </c>
      <c r="Q4346" s="17">
        <v>0</v>
      </c>
      <c r="R4346" s="17">
        <v>0</v>
      </c>
      <c r="S4346" s="17">
        <v>3</v>
      </c>
      <c r="T4346" s="17">
        <v>0</v>
      </c>
      <c r="U4346" s="17">
        <v>29</v>
      </c>
      <c r="V4346" s="17">
        <v>0</v>
      </c>
      <c r="W4346" s="17">
        <v>0</v>
      </c>
      <c r="X4346" s="17">
        <v>0</v>
      </c>
      <c r="Y4346" s="17">
        <v>0</v>
      </c>
      <c r="Z4346" s="17">
        <v>0</v>
      </c>
      <c r="AA4346" s="17">
        <v>0</v>
      </c>
      <c r="AB4346" s="17">
        <v>0</v>
      </c>
      <c r="AC4346" s="17">
        <f t="shared" si="1612"/>
        <v>0</v>
      </c>
      <c r="AD4346" s="17">
        <v>0</v>
      </c>
      <c r="AE4346" s="17">
        <v>0</v>
      </c>
      <c r="AF4346" s="17">
        <v>0</v>
      </c>
      <c r="AG4346" s="17">
        <v>0</v>
      </c>
      <c r="AH4346" s="17">
        <v>0</v>
      </c>
      <c r="AI4346" s="17">
        <v>0</v>
      </c>
      <c r="AJ4346" s="17">
        <v>0</v>
      </c>
      <c r="AK4346" s="17">
        <v>0</v>
      </c>
      <c r="AL4346" s="17">
        <v>0</v>
      </c>
      <c r="AM4346" s="17">
        <v>0</v>
      </c>
      <c r="AN4346" s="17">
        <v>0</v>
      </c>
      <c r="AO4346" s="17">
        <v>0</v>
      </c>
      <c r="AP4346" s="18">
        <f>+'Per Cápita'!$E$4</f>
        <v>83816</v>
      </c>
      <c r="AQ4346" s="18">
        <f>+'Per Cápita'!$E$5</f>
        <v>74019</v>
      </c>
      <c r="AR4346" s="18">
        <f>+'Per Cápita'!$E$6</f>
        <v>111028</v>
      </c>
      <c r="AS4346" s="18">
        <f>+'Per Cápita'!$E$7</f>
        <v>136064</v>
      </c>
      <c r="AT4346" s="18">
        <f>+'Per Cápita'!$F$4</f>
        <v>103408</v>
      </c>
      <c r="AU4346" s="18">
        <f>+'Per Cápita'!$F$5</f>
        <v>90347</v>
      </c>
      <c r="AV4346" s="18">
        <f>+'Per Cápita'!$F$6</f>
        <v>138242</v>
      </c>
      <c r="AW4346" s="18">
        <f>+'Per Cápita'!$F$7</f>
        <v>166544</v>
      </c>
      <c r="AX4346" s="18">
        <f t="shared" si="1613"/>
        <v>0</v>
      </c>
      <c r="AY4346" s="18">
        <f t="shared" si="1614"/>
        <v>0</v>
      </c>
      <c r="AZ4346" s="18">
        <f t="shared" si="1615"/>
        <v>0</v>
      </c>
      <c r="BA4346" s="18">
        <f t="shared" si="1616"/>
        <v>0</v>
      </c>
      <c r="BB4346" s="18">
        <f t="shared" si="1617"/>
        <v>354895.39371316857</v>
      </c>
      <c r="BC4346" s="18">
        <f t="shared" si="1618"/>
        <v>2997344.7893725359</v>
      </c>
      <c r="BD4346" s="18">
        <f t="shared" si="1619"/>
        <v>0</v>
      </c>
      <c r="BE4346" s="18">
        <f t="shared" si="1620"/>
        <v>0</v>
      </c>
      <c r="BF4346" s="18">
        <f t="shared" si="1621"/>
        <v>0</v>
      </c>
      <c r="BG4346" s="18">
        <f t="shared" si="1622"/>
        <v>0</v>
      </c>
      <c r="BH4346" s="18">
        <f t="shared" si="1623"/>
        <v>0</v>
      </c>
      <c r="BI4346" s="18">
        <f t="shared" si="1624"/>
        <v>0</v>
      </c>
      <c r="BJ4346" s="18">
        <f t="shared" si="1625"/>
        <v>0</v>
      </c>
      <c r="BK4346" s="18">
        <f t="shared" si="1626"/>
        <v>0</v>
      </c>
      <c r="BL4346" s="18">
        <f t="shared" si="1627"/>
        <v>0</v>
      </c>
      <c r="BM4346" s="18">
        <f t="shared" si="1628"/>
        <v>0</v>
      </c>
      <c r="BN4346" s="18">
        <f t="shared" si="1629"/>
        <v>3352240.1830857042</v>
      </c>
      <c r="BO4346" s="18">
        <f t="shared" si="1630"/>
        <v>0</v>
      </c>
      <c r="BP4346" s="4">
        <f t="shared" si="1631"/>
        <v>3352240</v>
      </c>
      <c r="BQ4346" t="s">
        <v>11411</v>
      </c>
    </row>
    <row r="4347" spans="1:69" x14ac:dyDescent="0.25">
      <c r="A4347" s="15" t="s">
        <v>7207</v>
      </c>
      <c r="B4347" t="s">
        <v>5761</v>
      </c>
      <c r="C4347" s="15">
        <v>3777</v>
      </c>
      <c r="D4347" t="s">
        <v>7207</v>
      </c>
      <c r="E4347" t="s">
        <v>6093</v>
      </c>
      <c r="F4347" t="s">
        <v>1603</v>
      </c>
      <c r="G4347" s="15">
        <v>4849</v>
      </c>
      <c r="H4347" s="15">
        <v>219110001128</v>
      </c>
      <c r="I4347" t="s">
        <v>1610</v>
      </c>
      <c r="J4347">
        <v>1</v>
      </c>
      <c r="K4347" s="22">
        <v>15.180694246314788</v>
      </c>
      <c r="L4347" s="16"/>
      <c r="M4347" s="16">
        <f t="shared" si="1608"/>
        <v>1.0634297823525076</v>
      </c>
      <c r="N4347" s="16">
        <f t="shared" si="1609"/>
        <v>0.1439972204380337</v>
      </c>
      <c r="O4347" s="29">
        <f t="shared" si="1610"/>
        <v>1.1439972204380338</v>
      </c>
      <c r="P4347" s="17">
        <f t="shared" si="1611"/>
        <v>170</v>
      </c>
      <c r="Q4347" s="17">
        <v>0</v>
      </c>
      <c r="R4347" s="17">
        <v>0</v>
      </c>
      <c r="S4347" s="17">
        <v>25</v>
      </c>
      <c r="T4347" s="17">
        <v>0</v>
      </c>
      <c r="U4347" s="17">
        <v>145</v>
      </c>
      <c r="V4347" s="17">
        <v>0</v>
      </c>
      <c r="W4347" s="17">
        <v>0</v>
      </c>
      <c r="X4347" s="17">
        <v>0</v>
      </c>
      <c r="Y4347" s="17">
        <v>0</v>
      </c>
      <c r="Z4347" s="17">
        <v>0</v>
      </c>
      <c r="AA4347" s="17">
        <v>0</v>
      </c>
      <c r="AB4347" s="17">
        <v>0</v>
      </c>
      <c r="AC4347" s="17">
        <f t="shared" si="1612"/>
        <v>0</v>
      </c>
      <c r="AD4347" s="17">
        <v>0</v>
      </c>
      <c r="AE4347" s="17">
        <v>0</v>
      </c>
      <c r="AF4347" s="17">
        <v>0</v>
      </c>
      <c r="AG4347" s="17">
        <v>0</v>
      </c>
      <c r="AH4347" s="17">
        <v>0</v>
      </c>
      <c r="AI4347" s="17">
        <v>0</v>
      </c>
      <c r="AJ4347" s="17">
        <v>0</v>
      </c>
      <c r="AK4347" s="17">
        <v>0</v>
      </c>
      <c r="AL4347" s="17">
        <v>0</v>
      </c>
      <c r="AM4347" s="17">
        <v>0</v>
      </c>
      <c r="AN4347" s="17">
        <v>0</v>
      </c>
      <c r="AO4347" s="17">
        <v>0</v>
      </c>
      <c r="AP4347" s="18">
        <f>+'Per Cápita'!$E$4</f>
        <v>83816</v>
      </c>
      <c r="AQ4347" s="18">
        <f>+'Per Cápita'!$E$5</f>
        <v>74019</v>
      </c>
      <c r="AR4347" s="18">
        <f>+'Per Cápita'!$E$6</f>
        <v>111028</v>
      </c>
      <c r="AS4347" s="18">
        <f>+'Per Cápita'!$E$7</f>
        <v>136064</v>
      </c>
      <c r="AT4347" s="18">
        <f>+'Per Cápita'!$F$4</f>
        <v>103408</v>
      </c>
      <c r="AU4347" s="18">
        <f>+'Per Cápita'!$F$5</f>
        <v>90347</v>
      </c>
      <c r="AV4347" s="18">
        <f>+'Per Cápita'!$F$6</f>
        <v>138242</v>
      </c>
      <c r="AW4347" s="18">
        <f>+'Per Cápita'!$F$7</f>
        <v>166544</v>
      </c>
      <c r="AX4347" s="18">
        <f t="shared" si="1613"/>
        <v>0</v>
      </c>
      <c r="AY4347" s="18">
        <f t="shared" si="1614"/>
        <v>0</v>
      </c>
      <c r="AZ4347" s="18">
        <f t="shared" si="1615"/>
        <v>0</v>
      </c>
      <c r="BA4347" s="18">
        <f t="shared" si="1616"/>
        <v>0</v>
      </c>
      <c r="BB4347" s="18">
        <f t="shared" si="1617"/>
        <v>2957461.614276405</v>
      </c>
      <c r="BC4347" s="18">
        <f t="shared" si="1618"/>
        <v>14986723.946862681</v>
      </c>
      <c r="BD4347" s="18">
        <f t="shared" si="1619"/>
        <v>0</v>
      </c>
      <c r="BE4347" s="18">
        <f t="shared" si="1620"/>
        <v>0</v>
      </c>
      <c r="BF4347" s="18">
        <f t="shared" si="1621"/>
        <v>0</v>
      </c>
      <c r="BG4347" s="18">
        <f t="shared" si="1622"/>
        <v>0</v>
      </c>
      <c r="BH4347" s="18">
        <f t="shared" si="1623"/>
        <v>0</v>
      </c>
      <c r="BI4347" s="18">
        <f t="shared" si="1624"/>
        <v>0</v>
      </c>
      <c r="BJ4347" s="18">
        <f t="shared" si="1625"/>
        <v>0</v>
      </c>
      <c r="BK4347" s="18">
        <f t="shared" si="1626"/>
        <v>0</v>
      </c>
      <c r="BL4347" s="18">
        <f t="shared" si="1627"/>
        <v>0</v>
      </c>
      <c r="BM4347" s="18">
        <f t="shared" si="1628"/>
        <v>0</v>
      </c>
      <c r="BN4347" s="18">
        <f t="shared" si="1629"/>
        <v>17944185.561139084</v>
      </c>
      <c r="BO4347" s="18">
        <f t="shared" si="1630"/>
        <v>0</v>
      </c>
      <c r="BP4347" s="4">
        <f t="shared" si="1631"/>
        <v>17944186</v>
      </c>
      <c r="BQ4347" t="s">
        <v>11411</v>
      </c>
    </row>
    <row r="4348" spans="1:69" x14ac:dyDescent="0.25">
      <c r="A4348" s="15" t="s">
        <v>7207</v>
      </c>
      <c r="B4348" t="s">
        <v>5761</v>
      </c>
      <c r="C4348" s="15">
        <v>3777</v>
      </c>
      <c r="D4348" t="s">
        <v>7207</v>
      </c>
      <c r="E4348" t="s">
        <v>6093</v>
      </c>
      <c r="F4348" t="s">
        <v>1603</v>
      </c>
      <c r="G4348" s="15">
        <v>4851</v>
      </c>
      <c r="H4348" s="15">
        <v>219110001641</v>
      </c>
      <c r="I4348" t="s">
        <v>1611</v>
      </c>
      <c r="J4348">
        <v>1</v>
      </c>
      <c r="K4348" s="22">
        <v>15.180694246314788</v>
      </c>
      <c r="L4348" s="16"/>
      <c r="M4348" s="16">
        <f t="shared" si="1608"/>
        <v>1.0634297823525076</v>
      </c>
      <c r="N4348" s="16">
        <f t="shared" si="1609"/>
        <v>0.1439972204380337</v>
      </c>
      <c r="O4348" s="29">
        <f t="shared" si="1610"/>
        <v>1.1439972204380338</v>
      </c>
      <c r="P4348" s="17">
        <f t="shared" si="1611"/>
        <v>454</v>
      </c>
      <c r="Q4348" s="17">
        <v>0</v>
      </c>
      <c r="R4348" s="17">
        <v>0</v>
      </c>
      <c r="S4348" s="17">
        <v>25</v>
      </c>
      <c r="T4348" s="17">
        <v>0</v>
      </c>
      <c r="U4348" s="17">
        <v>156</v>
      </c>
      <c r="V4348" s="17">
        <v>0</v>
      </c>
      <c r="W4348" s="17">
        <v>175</v>
      </c>
      <c r="X4348" s="17">
        <v>0</v>
      </c>
      <c r="Y4348" s="17">
        <v>0</v>
      </c>
      <c r="Z4348" s="17">
        <v>0</v>
      </c>
      <c r="AA4348" s="17">
        <v>98</v>
      </c>
      <c r="AB4348" s="17">
        <v>0</v>
      </c>
      <c r="AC4348" s="17">
        <f t="shared" si="1612"/>
        <v>98</v>
      </c>
      <c r="AD4348" s="17">
        <v>0</v>
      </c>
      <c r="AE4348" s="17">
        <v>0</v>
      </c>
      <c r="AF4348" s="17">
        <v>0</v>
      </c>
      <c r="AG4348" s="17">
        <v>0</v>
      </c>
      <c r="AH4348" s="17">
        <v>0</v>
      </c>
      <c r="AI4348" s="17">
        <v>0</v>
      </c>
      <c r="AJ4348" s="17">
        <v>0</v>
      </c>
      <c r="AK4348" s="17">
        <v>0</v>
      </c>
      <c r="AL4348" s="17">
        <v>0</v>
      </c>
      <c r="AM4348" s="17">
        <v>0</v>
      </c>
      <c r="AN4348" s="17">
        <v>98</v>
      </c>
      <c r="AO4348" s="17">
        <v>0</v>
      </c>
      <c r="AP4348" s="18">
        <f>+'Per Cápita'!$E$4</f>
        <v>83816</v>
      </c>
      <c r="AQ4348" s="18">
        <f>+'Per Cápita'!$E$5</f>
        <v>74019</v>
      </c>
      <c r="AR4348" s="18">
        <f>+'Per Cápita'!$E$6</f>
        <v>111028</v>
      </c>
      <c r="AS4348" s="18">
        <f>+'Per Cápita'!$E$7</f>
        <v>136064</v>
      </c>
      <c r="AT4348" s="18">
        <f>+'Per Cápita'!$F$4</f>
        <v>103408</v>
      </c>
      <c r="AU4348" s="18">
        <f>+'Per Cápita'!$F$5</f>
        <v>90347</v>
      </c>
      <c r="AV4348" s="18">
        <f>+'Per Cápita'!$F$6</f>
        <v>138242</v>
      </c>
      <c r="AW4348" s="18">
        <f>+'Per Cápita'!$F$7</f>
        <v>166544</v>
      </c>
      <c r="AX4348" s="18">
        <f t="shared" si="1613"/>
        <v>0</v>
      </c>
      <c r="AY4348" s="18">
        <f t="shared" si="1614"/>
        <v>0</v>
      </c>
      <c r="AZ4348" s="18">
        <f t="shared" si="1615"/>
        <v>0</v>
      </c>
      <c r="BA4348" s="18">
        <f t="shared" si="1616"/>
        <v>0</v>
      </c>
      <c r="BB4348" s="18">
        <f t="shared" si="1617"/>
        <v>2957461.614276405</v>
      </c>
      <c r="BC4348" s="18">
        <f t="shared" si="1618"/>
        <v>34211073.285596877</v>
      </c>
      <c r="BD4348" s="18">
        <f t="shared" si="1619"/>
        <v>0</v>
      </c>
      <c r="BE4348" s="18">
        <f t="shared" si="1620"/>
        <v>18671535.561901927</v>
      </c>
      <c r="BF4348" s="18">
        <f t="shared" si="1621"/>
        <v>0</v>
      </c>
      <c r="BG4348" s="18">
        <f t="shared" si="1622"/>
        <v>0</v>
      </c>
      <c r="BH4348" s="18">
        <f t="shared" si="1623"/>
        <v>0</v>
      </c>
      <c r="BI4348" s="18">
        <f t="shared" si="1624"/>
        <v>0</v>
      </c>
      <c r="BJ4348" s="18">
        <f t="shared" si="1625"/>
        <v>0</v>
      </c>
      <c r="BK4348" s="18">
        <f t="shared" si="1626"/>
        <v>0</v>
      </c>
      <c r="BL4348" s="18">
        <f t="shared" si="1627"/>
        <v>0</v>
      </c>
      <c r="BM4348" s="18">
        <f t="shared" si="1628"/>
        <v>3734307.1123803854</v>
      </c>
      <c r="BN4348" s="18">
        <f t="shared" si="1629"/>
        <v>55840070.461775206</v>
      </c>
      <c r="BO4348" s="18">
        <f t="shared" si="1630"/>
        <v>3734307.1123803854</v>
      </c>
      <c r="BP4348" s="4">
        <f t="shared" si="1631"/>
        <v>59574378</v>
      </c>
      <c r="BQ4348" t="s">
        <v>11411</v>
      </c>
    </row>
    <row r="4349" spans="1:69" x14ac:dyDescent="0.25">
      <c r="A4349" s="15" t="s">
        <v>7207</v>
      </c>
      <c r="B4349" t="s">
        <v>5761</v>
      </c>
      <c r="C4349" s="15">
        <v>3777</v>
      </c>
      <c r="D4349" t="s">
        <v>7207</v>
      </c>
      <c r="E4349" t="s">
        <v>6093</v>
      </c>
      <c r="F4349" t="s">
        <v>1603</v>
      </c>
      <c r="G4349" s="15">
        <v>4852</v>
      </c>
      <c r="H4349" s="15">
        <v>219110001659</v>
      </c>
      <c r="I4349" t="s">
        <v>1612</v>
      </c>
      <c r="J4349">
        <v>1</v>
      </c>
      <c r="K4349" s="22">
        <v>15.180694246314788</v>
      </c>
      <c r="L4349" s="16"/>
      <c r="M4349" s="16">
        <f t="shared" si="1608"/>
        <v>1.0634297823525076</v>
      </c>
      <c r="N4349" s="16">
        <f t="shared" si="1609"/>
        <v>0.1439972204380337</v>
      </c>
      <c r="O4349" s="29">
        <f t="shared" si="1610"/>
        <v>1.1439972204380338</v>
      </c>
      <c r="P4349" s="17">
        <f t="shared" si="1611"/>
        <v>347</v>
      </c>
      <c r="Q4349" s="17">
        <v>0</v>
      </c>
      <c r="R4349" s="17">
        <v>0</v>
      </c>
      <c r="S4349" s="17">
        <v>14</v>
      </c>
      <c r="T4349" s="17">
        <v>0</v>
      </c>
      <c r="U4349" s="17">
        <v>87</v>
      </c>
      <c r="V4349" s="17">
        <v>0</v>
      </c>
      <c r="W4349" s="17">
        <v>211</v>
      </c>
      <c r="X4349" s="17">
        <v>0</v>
      </c>
      <c r="Y4349" s="17">
        <v>0</v>
      </c>
      <c r="Z4349" s="17">
        <v>0</v>
      </c>
      <c r="AA4349" s="17">
        <v>35</v>
      </c>
      <c r="AB4349" s="17">
        <v>0</v>
      </c>
      <c r="AC4349" s="17">
        <f t="shared" si="1612"/>
        <v>35</v>
      </c>
      <c r="AD4349" s="17">
        <v>0</v>
      </c>
      <c r="AE4349" s="17">
        <v>0</v>
      </c>
      <c r="AF4349" s="17">
        <v>0</v>
      </c>
      <c r="AG4349" s="17">
        <v>0</v>
      </c>
      <c r="AH4349" s="17">
        <v>0</v>
      </c>
      <c r="AI4349" s="17">
        <v>0</v>
      </c>
      <c r="AJ4349" s="17">
        <v>0</v>
      </c>
      <c r="AK4349" s="17">
        <v>0</v>
      </c>
      <c r="AL4349" s="17">
        <v>0</v>
      </c>
      <c r="AM4349" s="17">
        <v>0</v>
      </c>
      <c r="AN4349" s="17">
        <v>35</v>
      </c>
      <c r="AO4349" s="17">
        <v>0</v>
      </c>
      <c r="AP4349" s="18">
        <f>+'Per Cápita'!$E$4</f>
        <v>83816</v>
      </c>
      <c r="AQ4349" s="18">
        <f>+'Per Cápita'!$E$5</f>
        <v>74019</v>
      </c>
      <c r="AR4349" s="18">
        <f>+'Per Cápita'!$E$6</f>
        <v>111028</v>
      </c>
      <c r="AS4349" s="18">
        <f>+'Per Cápita'!$E$7</f>
        <v>136064</v>
      </c>
      <c r="AT4349" s="18">
        <f>+'Per Cápita'!$F$4</f>
        <v>103408</v>
      </c>
      <c r="AU4349" s="18">
        <f>+'Per Cápita'!$F$5</f>
        <v>90347</v>
      </c>
      <c r="AV4349" s="18">
        <f>+'Per Cápita'!$F$6</f>
        <v>138242</v>
      </c>
      <c r="AW4349" s="18">
        <f>+'Per Cápita'!$F$7</f>
        <v>166544</v>
      </c>
      <c r="AX4349" s="18">
        <f t="shared" si="1613"/>
        <v>0</v>
      </c>
      <c r="AY4349" s="18">
        <f t="shared" si="1614"/>
        <v>0</v>
      </c>
      <c r="AZ4349" s="18">
        <f t="shared" si="1615"/>
        <v>0</v>
      </c>
      <c r="BA4349" s="18">
        <f t="shared" si="1616"/>
        <v>0</v>
      </c>
      <c r="BB4349" s="18">
        <f t="shared" si="1617"/>
        <v>1656178.5039947866</v>
      </c>
      <c r="BC4349" s="18">
        <f t="shared" si="1618"/>
        <v>30800301.628724679</v>
      </c>
      <c r="BD4349" s="18">
        <f t="shared" si="1619"/>
        <v>0</v>
      </c>
      <c r="BE4349" s="18">
        <f t="shared" si="1620"/>
        <v>6668405.5578221167</v>
      </c>
      <c r="BF4349" s="18">
        <f t="shared" si="1621"/>
        <v>0</v>
      </c>
      <c r="BG4349" s="18">
        <f t="shared" si="1622"/>
        <v>0</v>
      </c>
      <c r="BH4349" s="18">
        <f t="shared" si="1623"/>
        <v>0</v>
      </c>
      <c r="BI4349" s="18">
        <f t="shared" si="1624"/>
        <v>0</v>
      </c>
      <c r="BJ4349" s="18">
        <f t="shared" si="1625"/>
        <v>0</v>
      </c>
      <c r="BK4349" s="18">
        <f t="shared" si="1626"/>
        <v>0</v>
      </c>
      <c r="BL4349" s="18">
        <f t="shared" si="1627"/>
        <v>0</v>
      </c>
      <c r="BM4349" s="18">
        <f t="shared" si="1628"/>
        <v>1333681.1115644232</v>
      </c>
      <c r="BN4349" s="18">
        <f t="shared" si="1629"/>
        <v>39124885.69054158</v>
      </c>
      <c r="BO4349" s="18">
        <f t="shared" si="1630"/>
        <v>1333681.1115644232</v>
      </c>
      <c r="BP4349" s="4">
        <f t="shared" si="1631"/>
        <v>40458567</v>
      </c>
      <c r="BQ4349" t="s">
        <v>11411</v>
      </c>
    </row>
    <row r="4350" spans="1:69" x14ac:dyDescent="0.25">
      <c r="A4350" s="15" t="s">
        <v>7207</v>
      </c>
      <c r="B4350" t="s">
        <v>5761</v>
      </c>
      <c r="C4350" s="15">
        <v>3777</v>
      </c>
      <c r="D4350" t="s">
        <v>7207</v>
      </c>
      <c r="E4350" t="s">
        <v>6093</v>
      </c>
      <c r="F4350" t="s">
        <v>1603</v>
      </c>
      <c r="G4350" s="15">
        <v>4853</v>
      </c>
      <c r="H4350" s="15">
        <v>219110001691</v>
      </c>
      <c r="I4350" t="s">
        <v>1613</v>
      </c>
      <c r="J4350">
        <v>1</v>
      </c>
      <c r="K4350" s="22">
        <v>15.180694246314788</v>
      </c>
      <c r="L4350" s="16"/>
      <c r="M4350" s="16">
        <f t="shared" si="1608"/>
        <v>1.0634297823525076</v>
      </c>
      <c r="N4350" s="16">
        <f t="shared" si="1609"/>
        <v>0.1439972204380337</v>
      </c>
      <c r="O4350" s="29">
        <f t="shared" si="1610"/>
        <v>1.1439972204380338</v>
      </c>
      <c r="P4350" s="17">
        <f t="shared" si="1611"/>
        <v>517</v>
      </c>
      <c r="Q4350" s="17">
        <v>0</v>
      </c>
      <c r="R4350" s="17">
        <v>0</v>
      </c>
      <c r="S4350" s="17">
        <v>35</v>
      </c>
      <c r="T4350" s="17">
        <v>0</v>
      </c>
      <c r="U4350" s="17">
        <v>150</v>
      </c>
      <c r="V4350" s="17">
        <v>0</v>
      </c>
      <c r="W4350" s="17">
        <v>215</v>
      </c>
      <c r="X4350" s="17">
        <v>0</v>
      </c>
      <c r="Y4350" s="17">
        <v>117</v>
      </c>
      <c r="Z4350" s="17">
        <v>0</v>
      </c>
      <c r="AA4350" s="17">
        <v>0</v>
      </c>
      <c r="AB4350" s="17">
        <v>0</v>
      </c>
      <c r="AC4350" s="17">
        <f t="shared" si="1612"/>
        <v>0</v>
      </c>
      <c r="AD4350" s="17">
        <v>0</v>
      </c>
      <c r="AE4350" s="17">
        <v>0</v>
      </c>
      <c r="AF4350" s="17">
        <v>0</v>
      </c>
      <c r="AG4350" s="17">
        <v>0</v>
      </c>
      <c r="AH4350" s="17">
        <v>0</v>
      </c>
      <c r="AI4350" s="17">
        <v>0</v>
      </c>
      <c r="AJ4350" s="17">
        <v>0</v>
      </c>
      <c r="AK4350" s="17">
        <v>0</v>
      </c>
      <c r="AL4350" s="17">
        <v>0</v>
      </c>
      <c r="AM4350" s="17">
        <v>0</v>
      </c>
      <c r="AN4350" s="17">
        <v>0</v>
      </c>
      <c r="AO4350" s="17">
        <v>0</v>
      </c>
      <c r="AP4350" s="18">
        <f>+'Per Cápita'!$E$4</f>
        <v>83816</v>
      </c>
      <c r="AQ4350" s="18">
        <f>+'Per Cápita'!$E$5</f>
        <v>74019</v>
      </c>
      <c r="AR4350" s="18">
        <f>+'Per Cápita'!$E$6</f>
        <v>111028</v>
      </c>
      <c r="AS4350" s="18">
        <f>+'Per Cápita'!$E$7</f>
        <v>136064</v>
      </c>
      <c r="AT4350" s="18">
        <f>+'Per Cápita'!$F$4</f>
        <v>103408</v>
      </c>
      <c r="AU4350" s="18">
        <f>+'Per Cápita'!$F$5</f>
        <v>90347</v>
      </c>
      <c r="AV4350" s="18">
        <f>+'Per Cápita'!$F$6</f>
        <v>138242</v>
      </c>
      <c r="AW4350" s="18">
        <f>+'Per Cápita'!$F$7</f>
        <v>166544</v>
      </c>
      <c r="AX4350" s="18">
        <f t="shared" si="1613"/>
        <v>0</v>
      </c>
      <c r="AY4350" s="18">
        <f t="shared" si="1614"/>
        <v>0</v>
      </c>
      <c r="AZ4350" s="18">
        <f t="shared" si="1615"/>
        <v>0</v>
      </c>
      <c r="BA4350" s="18">
        <f t="shared" si="1616"/>
        <v>0</v>
      </c>
      <c r="BB4350" s="18">
        <f t="shared" si="1617"/>
        <v>4140446.2599869668</v>
      </c>
      <c r="BC4350" s="18">
        <f t="shared" si="1618"/>
        <v>37725201.659343988</v>
      </c>
      <c r="BD4350" s="18">
        <f t="shared" si="1619"/>
        <v>18503370.258491974</v>
      </c>
      <c r="BE4350" s="18">
        <f t="shared" si="1620"/>
        <v>0</v>
      </c>
      <c r="BF4350" s="18">
        <f t="shared" si="1621"/>
        <v>0</v>
      </c>
      <c r="BG4350" s="18">
        <f t="shared" si="1622"/>
        <v>0</v>
      </c>
      <c r="BH4350" s="18">
        <f t="shared" si="1623"/>
        <v>0</v>
      </c>
      <c r="BI4350" s="18">
        <f t="shared" si="1624"/>
        <v>0</v>
      </c>
      <c r="BJ4350" s="18">
        <f t="shared" si="1625"/>
        <v>0</v>
      </c>
      <c r="BK4350" s="18">
        <f t="shared" si="1626"/>
        <v>0</v>
      </c>
      <c r="BL4350" s="18">
        <f t="shared" si="1627"/>
        <v>0</v>
      </c>
      <c r="BM4350" s="18">
        <f t="shared" si="1628"/>
        <v>0</v>
      </c>
      <c r="BN4350" s="18">
        <f t="shared" si="1629"/>
        <v>60369018.177822933</v>
      </c>
      <c r="BO4350" s="18">
        <f t="shared" si="1630"/>
        <v>0</v>
      </c>
      <c r="BP4350" s="4">
        <f t="shared" si="1631"/>
        <v>60369018</v>
      </c>
      <c r="BQ4350" t="s">
        <v>11411</v>
      </c>
    </row>
    <row r="4351" spans="1:69" x14ac:dyDescent="0.25">
      <c r="A4351" s="15" t="s">
        <v>7207</v>
      </c>
      <c r="B4351" t="s">
        <v>5761</v>
      </c>
      <c r="C4351" s="15">
        <v>3777</v>
      </c>
      <c r="D4351" t="s">
        <v>7207</v>
      </c>
      <c r="E4351" t="s">
        <v>6093</v>
      </c>
      <c r="F4351" t="s">
        <v>1603</v>
      </c>
      <c r="G4351" s="15">
        <v>4827</v>
      </c>
      <c r="H4351" s="15">
        <v>219110001748</v>
      </c>
      <c r="I4351" t="s">
        <v>1614</v>
      </c>
      <c r="J4351">
        <v>1</v>
      </c>
      <c r="K4351" s="22">
        <v>15.180694246314788</v>
      </c>
      <c r="L4351" s="16"/>
      <c r="M4351" s="16">
        <f t="shared" si="1608"/>
        <v>1.0634297823525076</v>
      </c>
      <c r="N4351" s="16">
        <f t="shared" si="1609"/>
        <v>0.1439972204380337</v>
      </c>
      <c r="O4351" s="29">
        <f t="shared" si="1610"/>
        <v>1.1439972204380338</v>
      </c>
      <c r="P4351" s="17">
        <f t="shared" si="1611"/>
        <v>376</v>
      </c>
      <c r="Q4351" s="17">
        <v>0</v>
      </c>
      <c r="R4351" s="17">
        <v>0</v>
      </c>
      <c r="S4351" s="17">
        <v>21</v>
      </c>
      <c r="T4351" s="17">
        <v>0</v>
      </c>
      <c r="U4351" s="17">
        <v>131</v>
      </c>
      <c r="V4351" s="17">
        <v>0</v>
      </c>
      <c r="W4351" s="17">
        <v>162</v>
      </c>
      <c r="X4351" s="17">
        <v>0</v>
      </c>
      <c r="Y4351" s="17">
        <v>0</v>
      </c>
      <c r="Z4351" s="17">
        <v>0</v>
      </c>
      <c r="AA4351" s="17">
        <v>62</v>
      </c>
      <c r="AB4351" s="17">
        <v>0</v>
      </c>
      <c r="AC4351" s="17">
        <f t="shared" si="1612"/>
        <v>62</v>
      </c>
      <c r="AD4351" s="17">
        <v>0</v>
      </c>
      <c r="AE4351" s="17">
        <v>0</v>
      </c>
      <c r="AF4351" s="17">
        <v>0</v>
      </c>
      <c r="AG4351" s="17">
        <v>0</v>
      </c>
      <c r="AH4351" s="17">
        <v>0</v>
      </c>
      <c r="AI4351" s="17">
        <v>0</v>
      </c>
      <c r="AJ4351" s="17">
        <v>0</v>
      </c>
      <c r="AK4351" s="17">
        <v>0</v>
      </c>
      <c r="AL4351" s="17">
        <v>0</v>
      </c>
      <c r="AM4351" s="17">
        <v>0</v>
      </c>
      <c r="AN4351" s="17">
        <v>62</v>
      </c>
      <c r="AO4351" s="17">
        <v>0</v>
      </c>
      <c r="AP4351" s="18">
        <f>+'Per Cápita'!$E$4</f>
        <v>83816</v>
      </c>
      <c r="AQ4351" s="18">
        <f>+'Per Cápita'!$E$5</f>
        <v>74019</v>
      </c>
      <c r="AR4351" s="18">
        <f>+'Per Cápita'!$E$6</f>
        <v>111028</v>
      </c>
      <c r="AS4351" s="18">
        <f>+'Per Cápita'!$E$7</f>
        <v>136064</v>
      </c>
      <c r="AT4351" s="18">
        <f>+'Per Cápita'!$F$4</f>
        <v>103408</v>
      </c>
      <c r="AU4351" s="18">
        <f>+'Per Cápita'!$F$5</f>
        <v>90347</v>
      </c>
      <c r="AV4351" s="18">
        <f>+'Per Cápita'!$F$6</f>
        <v>138242</v>
      </c>
      <c r="AW4351" s="18">
        <f>+'Per Cápita'!$F$7</f>
        <v>166544</v>
      </c>
      <c r="AX4351" s="18">
        <f t="shared" si="1613"/>
        <v>0</v>
      </c>
      <c r="AY4351" s="18">
        <f t="shared" si="1614"/>
        <v>0</v>
      </c>
      <c r="AZ4351" s="18">
        <f t="shared" si="1615"/>
        <v>0</v>
      </c>
      <c r="BA4351" s="18">
        <f t="shared" si="1616"/>
        <v>0</v>
      </c>
      <c r="BB4351" s="18">
        <f t="shared" si="1617"/>
        <v>2484267.7559921802</v>
      </c>
      <c r="BC4351" s="18">
        <f t="shared" si="1618"/>
        <v>30283518.044350106</v>
      </c>
      <c r="BD4351" s="18">
        <f t="shared" si="1619"/>
        <v>0</v>
      </c>
      <c r="BE4351" s="18">
        <f t="shared" si="1620"/>
        <v>11812604.130999178</v>
      </c>
      <c r="BF4351" s="18">
        <f t="shared" si="1621"/>
        <v>0</v>
      </c>
      <c r="BG4351" s="18">
        <f t="shared" si="1622"/>
        <v>0</v>
      </c>
      <c r="BH4351" s="18">
        <f t="shared" si="1623"/>
        <v>0</v>
      </c>
      <c r="BI4351" s="18">
        <f t="shared" si="1624"/>
        <v>0</v>
      </c>
      <c r="BJ4351" s="18">
        <f t="shared" si="1625"/>
        <v>0</v>
      </c>
      <c r="BK4351" s="18">
        <f t="shared" si="1626"/>
        <v>0</v>
      </c>
      <c r="BL4351" s="18">
        <f t="shared" si="1627"/>
        <v>0</v>
      </c>
      <c r="BM4351" s="18">
        <f t="shared" si="1628"/>
        <v>2362520.8261998356</v>
      </c>
      <c r="BN4351" s="18">
        <f t="shared" si="1629"/>
        <v>44580389.931341469</v>
      </c>
      <c r="BO4351" s="18">
        <f t="shared" si="1630"/>
        <v>2362520.8261998356</v>
      </c>
      <c r="BP4351" s="4">
        <f t="shared" si="1631"/>
        <v>46942911</v>
      </c>
      <c r="BQ4351" t="s">
        <v>11411</v>
      </c>
    </row>
    <row r="4352" spans="1:69" x14ac:dyDescent="0.25">
      <c r="A4352" s="15" t="s">
        <v>7207</v>
      </c>
      <c r="B4352" t="s">
        <v>5761</v>
      </c>
      <c r="C4352" s="15">
        <v>3777</v>
      </c>
      <c r="D4352" t="s">
        <v>7207</v>
      </c>
      <c r="E4352" t="s">
        <v>6094</v>
      </c>
      <c r="F4352" t="s">
        <v>1616</v>
      </c>
      <c r="G4352" s="15">
        <v>15874</v>
      </c>
      <c r="H4352" s="15">
        <v>219130000055</v>
      </c>
      <c r="I4352" t="s">
        <v>1617</v>
      </c>
      <c r="J4352">
        <v>1</v>
      </c>
      <c r="K4352" s="22">
        <v>23.558244144563364</v>
      </c>
      <c r="L4352" s="16"/>
      <c r="M4352" s="16">
        <f t="shared" si="1608"/>
        <v>1.6502893765442854</v>
      </c>
      <c r="N4352" s="16">
        <f t="shared" si="1609"/>
        <v>0.23276837898722263</v>
      </c>
      <c r="O4352" s="29">
        <f t="shared" si="1610"/>
        <v>1.2327683789872226</v>
      </c>
      <c r="P4352" s="17">
        <f t="shared" si="1611"/>
        <v>55</v>
      </c>
      <c r="Q4352" s="17">
        <v>0</v>
      </c>
      <c r="R4352" s="17">
        <v>0</v>
      </c>
      <c r="S4352" s="17">
        <v>8</v>
      </c>
      <c r="T4352" s="17">
        <v>0</v>
      </c>
      <c r="U4352" s="17">
        <v>47</v>
      </c>
      <c r="V4352" s="17">
        <v>0</v>
      </c>
      <c r="W4352" s="17">
        <v>0</v>
      </c>
      <c r="X4352" s="17">
        <v>0</v>
      </c>
      <c r="Y4352" s="17">
        <v>0</v>
      </c>
      <c r="Z4352" s="17">
        <v>0</v>
      </c>
      <c r="AA4352" s="17">
        <v>0</v>
      </c>
      <c r="AB4352" s="17">
        <v>0</v>
      </c>
      <c r="AC4352" s="17">
        <f t="shared" si="1612"/>
        <v>0</v>
      </c>
      <c r="AD4352" s="17">
        <v>0</v>
      </c>
      <c r="AE4352" s="17">
        <v>0</v>
      </c>
      <c r="AF4352" s="17">
        <v>0</v>
      </c>
      <c r="AG4352" s="17">
        <v>0</v>
      </c>
      <c r="AH4352" s="17">
        <v>0</v>
      </c>
      <c r="AI4352" s="17">
        <v>0</v>
      </c>
      <c r="AJ4352" s="17">
        <v>0</v>
      </c>
      <c r="AK4352" s="17">
        <v>0</v>
      </c>
      <c r="AL4352" s="17">
        <v>0</v>
      </c>
      <c r="AM4352" s="17">
        <v>0</v>
      </c>
      <c r="AN4352" s="17">
        <v>0</v>
      </c>
      <c r="AO4352" s="17">
        <v>0</v>
      </c>
      <c r="AP4352" s="18">
        <f>+'Per Cápita'!$E$4</f>
        <v>83816</v>
      </c>
      <c r="AQ4352" s="18">
        <f>+'Per Cápita'!$E$5</f>
        <v>74019</v>
      </c>
      <c r="AR4352" s="18">
        <f>+'Per Cápita'!$E$6</f>
        <v>111028</v>
      </c>
      <c r="AS4352" s="18">
        <f>+'Per Cápita'!$E$7</f>
        <v>136064</v>
      </c>
      <c r="AT4352" s="18">
        <f>+'Per Cápita'!$F$4</f>
        <v>103408</v>
      </c>
      <c r="AU4352" s="18">
        <f>+'Per Cápita'!$F$5</f>
        <v>90347</v>
      </c>
      <c r="AV4352" s="18">
        <f>+'Per Cápita'!$F$6</f>
        <v>138242</v>
      </c>
      <c r="AW4352" s="18">
        <f>+'Per Cápita'!$F$7</f>
        <v>166544</v>
      </c>
      <c r="AX4352" s="18">
        <f t="shared" si="1613"/>
        <v>0</v>
      </c>
      <c r="AY4352" s="18">
        <f t="shared" si="1614"/>
        <v>0</v>
      </c>
      <c r="AZ4352" s="18">
        <f t="shared" si="1615"/>
        <v>0</v>
      </c>
      <c r="BA4352" s="18">
        <f t="shared" si="1616"/>
        <v>0</v>
      </c>
      <c r="BB4352" s="18">
        <f t="shared" si="1617"/>
        <v>1019824.9002744857</v>
      </c>
      <c r="BC4352" s="18">
        <f t="shared" si="1618"/>
        <v>5234715.4626088543</v>
      </c>
      <c r="BD4352" s="18">
        <f t="shared" si="1619"/>
        <v>0</v>
      </c>
      <c r="BE4352" s="18">
        <f t="shared" si="1620"/>
        <v>0</v>
      </c>
      <c r="BF4352" s="18">
        <f t="shared" si="1621"/>
        <v>0</v>
      </c>
      <c r="BG4352" s="18">
        <f t="shared" si="1622"/>
        <v>0</v>
      </c>
      <c r="BH4352" s="18">
        <f t="shared" si="1623"/>
        <v>0</v>
      </c>
      <c r="BI4352" s="18">
        <f t="shared" si="1624"/>
        <v>0</v>
      </c>
      <c r="BJ4352" s="18">
        <f t="shared" si="1625"/>
        <v>0</v>
      </c>
      <c r="BK4352" s="18">
        <f t="shared" si="1626"/>
        <v>0</v>
      </c>
      <c r="BL4352" s="18">
        <f t="shared" si="1627"/>
        <v>0</v>
      </c>
      <c r="BM4352" s="18">
        <f t="shared" si="1628"/>
        <v>0</v>
      </c>
      <c r="BN4352" s="18">
        <f t="shared" si="1629"/>
        <v>6254540.3628833396</v>
      </c>
      <c r="BO4352" s="18">
        <f t="shared" si="1630"/>
        <v>0</v>
      </c>
      <c r="BP4352" s="4">
        <f t="shared" si="1631"/>
        <v>6254540</v>
      </c>
      <c r="BQ4352" t="s">
        <v>11411</v>
      </c>
    </row>
    <row r="4353" spans="1:69" x14ac:dyDescent="0.25">
      <c r="A4353" s="15" t="s">
        <v>7207</v>
      </c>
      <c r="B4353" t="s">
        <v>5761</v>
      </c>
      <c r="C4353" s="15">
        <v>3777</v>
      </c>
      <c r="D4353" t="s">
        <v>7207</v>
      </c>
      <c r="E4353" t="s">
        <v>6094</v>
      </c>
      <c r="F4353" t="s">
        <v>1616</v>
      </c>
      <c r="G4353" s="15">
        <v>15875</v>
      </c>
      <c r="H4353" s="15">
        <v>219130000063</v>
      </c>
      <c r="I4353" t="s">
        <v>1618</v>
      </c>
      <c r="J4353">
        <v>1</v>
      </c>
      <c r="K4353" s="22">
        <v>23.558244144563364</v>
      </c>
      <c r="L4353" s="16"/>
      <c r="M4353" s="16">
        <f t="shared" si="1608"/>
        <v>1.6502893765442854</v>
      </c>
      <c r="N4353" s="16">
        <f t="shared" si="1609"/>
        <v>0.23276837898722263</v>
      </c>
      <c r="O4353" s="29">
        <f t="shared" si="1610"/>
        <v>1.2327683789872226</v>
      </c>
      <c r="P4353" s="17">
        <f t="shared" si="1611"/>
        <v>28</v>
      </c>
      <c r="Q4353" s="17">
        <v>0</v>
      </c>
      <c r="R4353" s="17">
        <v>0</v>
      </c>
      <c r="S4353" s="17">
        <v>3</v>
      </c>
      <c r="T4353" s="17">
        <v>0</v>
      </c>
      <c r="U4353" s="17">
        <v>25</v>
      </c>
      <c r="V4353" s="17">
        <v>0</v>
      </c>
      <c r="W4353" s="17">
        <v>0</v>
      </c>
      <c r="X4353" s="17">
        <v>0</v>
      </c>
      <c r="Y4353" s="17">
        <v>0</v>
      </c>
      <c r="Z4353" s="17">
        <v>0</v>
      </c>
      <c r="AA4353" s="17">
        <v>0</v>
      </c>
      <c r="AB4353" s="17">
        <v>0</v>
      </c>
      <c r="AC4353" s="17">
        <f t="shared" si="1612"/>
        <v>0</v>
      </c>
      <c r="AD4353" s="17">
        <v>0</v>
      </c>
      <c r="AE4353" s="17">
        <v>0</v>
      </c>
      <c r="AF4353" s="17">
        <v>0</v>
      </c>
      <c r="AG4353" s="17">
        <v>0</v>
      </c>
      <c r="AH4353" s="17">
        <v>0</v>
      </c>
      <c r="AI4353" s="17">
        <v>0</v>
      </c>
      <c r="AJ4353" s="17">
        <v>0</v>
      </c>
      <c r="AK4353" s="17">
        <v>0</v>
      </c>
      <c r="AL4353" s="17">
        <v>0</v>
      </c>
      <c r="AM4353" s="17">
        <v>0</v>
      </c>
      <c r="AN4353" s="17">
        <v>0</v>
      </c>
      <c r="AO4353" s="17">
        <v>0</v>
      </c>
      <c r="AP4353" s="18">
        <f>+'Per Cápita'!$E$4</f>
        <v>83816</v>
      </c>
      <c r="AQ4353" s="18">
        <f>+'Per Cápita'!$E$5</f>
        <v>74019</v>
      </c>
      <c r="AR4353" s="18">
        <f>+'Per Cápita'!$E$6</f>
        <v>111028</v>
      </c>
      <c r="AS4353" s="18">
        <f>+'Per Cápita'!$E$7</f>
        <v>136064</v>
      </c>
      <c r="AT4353" s="18">
        <f>+'Per Cápita'!$F$4</f>
        <v>103408</v>
      </c>
      <c r="AU4353" s="18">
        <f>+'Per Cápita'!$F$5</f>
        <v>90347</v>
      </c>
      <c r="AV4353" s="18">
        <f>+'Per Cápita'!$F$6</f>
        <v>138242</v>
      </c>
      <c r="AW4353" s="18">
        <f>+'Per Cápita'!$F$7</f>
        <v>166544</v>
      </c>
      <c r="AX4353" s="18">
        <f t="shared" si="1613"/>
        <v>0</v>
      </c>
      <c r="AY4353" s="18">
        <f t="shared" si="1614"/>
        <v>0</v>
      </c>
      <c r="AZ4353" s="18">
        <f t="shared" si="1615"/>
        <v>0</v>
      </c>
      <c r="BA4353" s="18">
        <f t="shared" si="1616"/>
        <v>0</v>
      </c>
      <c r="BB4353" s="18">
        <f t="shared" si="1617"/>
        <v>382434.33760293212</v>
      </c>
      <c r="BC4353" s="18">
        <f t="shared" si="1618"/>
        <v>2784423.1184089649</v>
      </c>
      <c r="BD4353" s="18">
        <f t="shared" si="1619"/>
        <v>0</v>
      </c>
      <c r="BE4353" s="18">
        <f t="shared" si="1620"/>
        <v>0</v>
      </c>
      <c r="BF4353" s="18">
        <f t="shared" si="1621"/>
        <v>0</v>
      </c>
      <c r="BG4353" s="18">
        <f t="shared" si="1622"/>
        <v>0</v>
      </c>
      <c r="BH4353" s="18">
        <f t="shared" si="1623"/>
        <v>0</v>
      </c>
      <c r="BI4353" s="18">
        <f t="shared" si="1624"/>
        <v>0</v>
      </c>
      <c r="BJ4353" s="18">
        <f t="shared" si="1625"/>
        <v>0</v>
      </c>
      <c r="BK4353" s="18">
        <f t="shared" si="1626"/>
        <v>0</v>
      </c>
      <c r="BL4353" s="18">
        <f t="shared" si="1627"/>
        <v>0</v>
      </c>
      <c r="BM4353" s="18">
        <f t="shared" si="1628"/>
        <v>0</v>
      </c>
      <c r="BN4353" s="18">
        <f t="shared" si="1629"/>
        <v>3166857.456011897</v>
      </c>
      <c r="BO4353" s="18">
        <f t="shared" si="1630"/>
        <v>0</v>
      </c>
      <c r="BP4353" s="4">
        <f t="shared" si="1631"/>
        <v>3166857</v>
      </c>
      <c r="BQ4353" t="s">
        <v>11411</v>
      </c>
    </row>
    <row r="4354" spans="1:69" x14ac:dyDescent="0.25">
      <c r="A4354" s="15" t="s">
        <v>7207</v>
      </c>
      <c r="B4354" t="s">
        <v>5761</v>
      </c>
      <c r="C4354" s="15">
        <v>3777</v>
      </c>
      <c r="D4354" t="s">
        <v>7207</v>
      </c>
      <c r="E4354" t="s">
        <v>6094</v>
      </c>
      <c r="F4354" t="s">
        <v>1616</v>
      </c>
      <c r="G4354" s="15">
        <v>15876</v>
      </c>
      <c r="H4354" s="15">
        <v>219130000128</v>
      </c>
      <c r="I4354" t="s">
        <v>1619</v>
      </c>
      <c r="J4354">
        <v>1</v>
      </c>
      <c r="K4354" s="22">
        <v>23.558244144563364</v>
      </c>
      <c r="L4354" s="16"/>
      <c r="M4354" s="16">
        <f t="shared" si="1608"/>
        <v>1.6502893765442854</v>
      </c>
      <c r="N4354" s="16">
        <f t="shared" si="1609"/>
        <v>0.23276837898722263</v>
      </c>
      <c r="O4354" s="29">
        <f t="shared" si="1610"/>
        <v>1.2327683789872226</v>
      </c>
      <c r="P4354" s="17">
        <f t="shared" si="1611"/>
        <v>115</v>
      </c>
      <c r="Q4354" s="17">
        <v>0</v>
      </c>
      <c r="R4354" s="17">
        <v>0</v>
      </c>
      <c r="S4354" s="17">
        <v>17</v>
      </c>
      <c r="T4354" s="17">
        <v>0</v>
      </c>
      <c r="U4354" s="17">
        <v>98</v>
      </c>
      <c r="V4354" s="17">
        <v>0</v>
      </c>
      <c r="W4354" s="17">
        <v>0</v>
      </c>
      <c r="X4354" s="17">
        <v>0</v>
      </c>
      <c r="Y4354" s="17">
        <v>0</v>
      </c>
      <c r="Z4354" s="17">
        <v>0</v>
      </c>
      <c r="AA4354" s="17">
        <v>0</v>
      </c>
      <c r="AB4354" s="17">
        <v>0</v>
      </c>
      <c r="AC4354" s="17">
        <f t="shared" si="1612"/>
        <v>0</v>
      </c>
      <c r="AD4354" s="17">
        <v>0</v>
      </c>
      <c r="AE4354" s="17">
        <v>0</v>
      </c>
      <c r="AF4354" s="17">
        <v>0</v>
      </c>
      <c r="AG4354" s="17">
        <v>0</v>
      </c>
      <c r="AH4354" s="17">
        <v>0</v>
      </c>
      <c r="AI4354" s="17">
        <v>0</v>
      </c>
      <c r="AJ4354" s="17">
        <v>0</v>
      </c>
      <c r="AK4354" s="17">
        <v>0</v>
      </c>
      <c r="AL4354" s="17">
        <v>0</v>
      </c>
      <c r="AM4354" s="17">
        <v>0</v>
      </c>
      <c r="AN4354" s="17">
        <v>0</v>
      </c>
      <c r="AO4354" s="17">
        <v>0</v>
      </c>
      <c r="AP4354" s="18">
        <f>+'Per Cápita'!$E$4</f>
        <v>83816</v>
      </c>
      <c r="AQ4354" s="18">
        <f>+'Per Cápita'!$E$5</f>
        <v>74019</v>
      </c>
      <c r="AR4354" s="18">
        <f>+'Per Cápita'!$E$6</f>
        <v>111028</v>
      </c>
      <c r="AS4354" s="18">
        <f>+'Per Cápita'!$E$7</f>
        <v>136064</v>
      </c>
      <c r="AT4354" s="18">
        <f>+'Per Cápita'!$F$4</f>
        <v>103408</v>
      </c>
      <c r="AU4354" s="18">
        <f>+'Per Cápita'!$F$5</f>
        <v>90347</v>
      </c>
      <c r="AV4354" s="18">
        <f>+'Per Cápita'!$F$6</f>
        <v>138242</v>
      </c>
      <c r="AW4354" s="18">
        <f>+'Per Cápita'!$F$7</f>
        <v>166544</v>
      </c>
      <c r="AX4354" s="18">
        <f t="shared" si="1613"/>
        <v>0</v>
      </c>
      <c r="AY4354" s="18">
        <f t="shared" si="1614"/>
        <v>0</v>
      </c>
      <c r="AZ4354" s="18">
        <f t="shared" si="1615"/>
        <v>0</v>
      </c>
      <c r="BA4354" s="18">
        <f t="shared" si="1616"/>
        <v>0</v>
      </c>
      <c r="BB4354" s="18">
        <f t="shared" si="1617"/>
        <v>2167127.9130832823</v>
      </c>
      <c r="BC4354" s="18">
        <f t="shared" si="1618"/>
        <v>10914938.624163143</v>
      </c>
      <c r="BD4354" s="18">
        <f t="shared" si="1619"/>
        <v>0</v>
      </c>
      <c r="BE4354" s="18">
        <f t="shared" si="1620"/>
        <v>0</v>
      </c>
      <c r="BF4354" s="18">
        <f t="shared" si="1621"/>
        <v>0</v>
      </c>
      <c r="BG4354" s="18">
        <f t="shared" si="1622"/>
        <v>0</v>
      </c>
      <c r="BH4354" s="18">
        <f t="shared" si="1623"/>
        <v>0</v>
      </c>
      <c r="BI4354" s="18">
        <f t="shared" si="1624"/>
        <v>0</v>
      </c>
      <c r="BJ4354" s="18">
        <f t="shared" si="1625"/>
        <v>0</v>
      </c>
      <c r="BK4354" s="18">
        <f t="shared" si="1626"/>
        <v>0</v>
      </c>
      <c r="BL4354" s="18">
        <f t="shared" si="1627"/>
        <v>0</v>
      </c>
      <c r="BM4354" s="18">
        <f t="shared" si="1628"/>
        <v>0</v>
      </c>
      <c r="BN4354" s="18">
        <f t="shared" si="1629"/>
        <v>13082066.537246425</v>
      </c>
      <c r="BO4354" s="18">
        <f t="shared" si="1630"/>
        <v>0</v>
      </c>
      <c r="BP4354" s="4">
        <f t="shared" si="1631"/>
        <v>13082067</v>
      </c>
      <c r="BQ4354" t="s">
        <v>11411</v>
      </c>
    </row>
    <row r="4355" spans="1:69" x14ac:dyDescent="0.25">
      <c r="A4355" s="15" t="s">
        <v>7207</v>
      </c>
      <c r="B4355" t="s">
        <v>5761</v>
      </c>
      <c r="C4355" s="15">
        <v>3777</v>
      </c>
      <c r="D4355" t="s">
        <v>7207</v>
      </c>
      <c r="E4355" t="s">
        <v>6094</v>
      </c>
      <c r="F4355" t="s">
        <v>1616</v>
      </c>
      <c r="G4355" s="15">
        <v>15877</v>
      </c>
      <c r="H4355" s="15">
        <v>219130000144</v>
      </c>
      <c r="I4355" t="s">
        <v>7086</v>
      </c>
      <c r="J4355">
        <v>1</v>
      </c>
      <c r="K4355" s="22">
        <v>23.558244144563364</v>
      </c>
      <c r="L4355" s="16"/>
      <c r="M4355" s="16">
        <f t="shared" si="1608"/>
        <v>1.6502893765442854</v>
      </c>
      <c r="N4355" s="16">
        <f t="shared" si="1609"/>
        <v>0.23276837898722263</v>
      </c>
      <c r="O4355" s="29">
        <f t="shared" si="1610"/>
        <v>1.2327683789872226</v>
      </c>
      <c r="P4355" s="17">
        <f t="shared" si="1611"/>
        <v>269</v>
      </c>
      <c r="Q4355" s="17">
        <v>0</v>
      </c>
      <c r="R4355" s="17">
        <v>0</v>
      </c>
      <c r="S4355" s="17">
        <v>17</v>
      </c>
      <c r="T4355" s="17">
        <v>0</v>
      </c>
      <c r="U4355" s="17">
        <v>130</v>
      </c>
      <c r="V4355" s="17">
        <v>0</v>
      </c>
      <c r="W4355" s="17">
        <v>96</v>
      </c>
      <c r="X4355" s="17">
        <v>0</v>
      </c>
      <c r="Y4355" s="17">
        <v>26</v>
      </c>
      <c r="Z4355" s="17">
        <v>0</v>
      </c>
      <c r="AA4355" s="17">
        <v>0</v>
      </c>
      <c r="AB4355" s="17">
        <v>0</v>
      </c>
      <c r="AC4355" s="17">
        <f t="shared" si="1612"/>
        <v>0</v>
      </c>
      <c r="AD4355" s="17">
        <v>0</v>
      </c>
      <c r="AE4355" s="17">
        <v>0</v>
      </c>
      <c r="AF4355" s="17">
        <v>0</v>
      </c>
      <c r="AG4355" s="17">
        <v>0</v>
      </c>
      <c r="AH4355" s="17">
        <v>0</v>
      </c>
      <c r="AI4355" s="17">
        <v>0</v>
      </c>
      <c r="AJ4355" s="17">
        <v>0</v>
      </c>
      <c r="AK4355" s="17">
        <v>0</v>
      </c>
      <c r="AL4355" s="17">
        <v>0</v>
      </c>
      <c r="AM4355" s="17">
        <v>0</v>
      </c>
      <c r="AN4355" s="17">
        <v>0</v>
      </c>
      <c r="AO4355" s="17">
        <v>0</v>
      </c>
      <c r="AP4355" s="18">
        <f>+'Per Cápita'!$E$4</f>
        <v>83816</v>
      </c>
      <c r="AQ4355" s="18">
        <f>+'Per Cápita'!$E$5</f>
        <v>74019</v>
      </c>
      <c r="AR4355" s="18">
        <f>+'Per Cápita'!$E$6</f>
        <v>111028</v>
      </c>
      <c r="AS4355" s="18">
        <f>+'Per Cápita'!$E$7</f>
        <v>136064</v>
      </c>
      <c r="AT4355" s="18">
        <f>+'Per Cápita'!$F$4</f>
        <v>103408</v>
      </c>
      <c r="AU4355" s="18">
        <f>+'Per Cápita'!$F$5</f>
        <v>90347</v>
      </c>
      <c r="AV4355" s="18">
        <f>+'Per Cápita'!$F$6</f>
        <v>138242</v>
      </c>
      <c r="AW4355" s="18">
        <f>+'Per Cápita'!$F$7</f>
        <v>166544</v>
      </c>
      <c r="AX4355" s="18">
        <f t="shared" si="1613"/>
        <v>0</v>
      </c>
      <c r="AY4355" s="18">
        <f t="shared" si="1614"/>
        <v>0</v>
      </c>
      <c r="AZ4355" s="18">
        <f t="shared" si="1615"/>
        <v>0</v>
      </c>
      <c r="BA4355" s="18">
        <f t="shared" si="1616"/>
        <v>0</v>
      </c>
      <c r="BB4355" s="18">
        <f t="shared" si="1617"/>
        <v>2167127.9130832823</v>
      </c>
      <c r="BC4355" s="18">
        <f t="shared" si="1618"/>
        <v>25171184.990417045</v>
      </c>
      <c r="BD4355" s="18">
        <f t="shared" si="1619"/>
        <v>4430929.5224467423</v>
      </c>
      <c r="BE4355" s="18">
        <f t="shared" si="1620"/>
        <v>0</v>
      </c>
      <c r="BF4355" s="18">
        <f t="shared" si="1621"/>
        <v>0</v>
      </c>
      <c r="BG4355" s="18">
        <f t="shared" si="1622"/>
        <v>0</v>
      </c>
      <c r="BH4355" s="18">
        <f t="shared" si="1623"/>
        <v>0</v>
      </c>
      <c r="BI4355" s="18">
        <f t="shared" si="1624"/>
        <v>0</v>
      </c>
      <c r="BJ4355" s="18">
        <f t="shared" si="1625"/>
        <v>0</v>
      </c>
      <c r="BK4355" s="18">
        <f t="shared" si="1626"/>
        <v>0</v>
      </c>
      <c r="BL4355" s="18">
        <f t="shared" si="1627"/>
        <v>0</v>
      </c>
      <c r="BM4355" s="18">
        <f t="shared" si="1628"/>
        <v>0</v>
      </c>
      <c r="BN4355" s="18">
        <f t="shared" si="1629"/>
        <v>31769242.42594707</v>
      </c>
      <c r="BO4355" s="18">
        <f t="shared" si="1630"/>
        <v>0</v>
      </c>
      <c r="BP4355" s="4">
        <f t="shared" si="1631"/>
        <v>31769242</v>
      </c>
      <c r="BQ4355" t="s">
        <v>11411</v>
      </c>
    </row>
    <row r="4356" spans="1:69" x14ac:dyDescent="0.25">
      <c r="A4356" s="15" t="s">
        <v>7207</v>
      </c>
      <c r="B4356" t="s">
        <v>5761</v>
      </c>
      <c r="C4356" s="15">
        <v>3777</v>
      </c>
      <c r="D4356" t="s">
        <v>7207</v>
      </c>
      <c r="E4356" t="s">
        <v>6094</v>
      </c>
      <c r="F4356" t="s">
        <v>1616</v>
      </c>
      <c r="G4356" s="15">
        <v>15878</v>
      </c>
      <c r="H4356" s="15">
        <v>219130000161</v>
      </c>
      <c r="I4356" t="s">
        <v>1620</v>
      </c>
      <c r="J4356">
        <v>1</v>
      </c>
      <c r="K4356" s="22">
        <v>23.558244144563364</v>
      </c>
      <c r="L4356" s="16"/>
      <c r="M4356" s="16">
        <f t="shared" ref="M4356:M4419" si="1632">+K4356/$M$1</f>
        <v>1.6502893765442854</v>
      </c>
      <c r="N4356" s="16">
        <f t="shared" ref="N4356:N4419" si="1633">+(M4356-$N$2)/($N$1-$N$2)</f>
        <v>0.23276837898722263</v>
      </c>
      <c r="O4356" s="29">
        <f t="shared" ref="O4356:O4419" si="1634">1+N4356</f>
        <v>1.2327683789872226</v>
      </c>
      <c r="P4356" s="17">
        <f t="shared" ref="P4356:P4419" si="1635">SUM(Q4356:AB4356)</f>
        <v>169</v>
      </c>
      <c r="Q4356" s="17">
        <v>0</v>
      </c>
      <c r="R4356" s="17">
        <v>0</v>
      </c>
      <c r="S4356" s="17">
        <v>17</v>
      </c>
      <c r="T4356" s="17">
        <v>0</v>
      </c>
      <c r="U4356" s="17">
        <v>97</v>
      </c>
      <c r="V4356" s="17">
        <v>0</v>
      </c>
      <c r="W4356" s="17">
        <v>55</v>
      </c>
      <c r="X4356" s="17">
        <v>0</v>
      </c>
      <c r="Y4356" s="17">
        <v>0</v>
      </c>
      <c r="Z4356" s="17">
        <v>0</v>
      </c>
      <c r="AA4356" s="17">
        <v>0</v>
      </c>
      <c r="AB4356" s="17">
        <v>0</v>
      </c>
      <c r="AC4356" s="17">
        <f t="shared" ref="AC4356:AC4419" si="1636">SUM(AF4356:AO4356)</f>
        <v>0</v>
      </c>
      <c r="AD4356" s="17">
        <v>0</v>
      </c>
      <c r="AE4356" s="17">
        <v>0</v>
      </c>
      <c r="AF4356" s="17">
        <v>0</v>
      </c>
      <c r="AG4356" s="17">
        <v>0</v>
      </c>
      <c r="AH4356" s="17">
        <v>0</v>
      </c>
      <c r="AI4356" s="17">
        <v>0</v>
      </c>
      <c r="AJ4356" s="17">
        <v>0</v>
      </c>
      <c r="AK4356" s="17">
        <v>0</v>
      </c>
      <c r="AL4356" s="17">
        <v>0</v>
      </c>
      <c r="AM4356" s="17">
        <v>0</v>
      </c>
      <c r="AN4356" s="17">
        <v>0</v>
      </c>
      <c r="AO4356" s="17">
        <v>0</v>
      </c>
      <c r="AP4356" s="18">
        <f>+'Per Cápita'!$E$4</f>
        <v>83816</v>
      </c>
      <c r="AQ4356" s="18">
        <f>+'Per Cápita'!$E$5</f>
        <v>74019</v>
      </c>
      <c r="AR4356" s="18">
        <f>+'Per Cápita'!$E$6</f>
        <v>111028</v>
      </c>
      <c r="AS4356" s="18">
        <f>+'Per Cápita'!$E$7</f>
        <v>136064</v>
      </c>
      <c r="AT4356" s="18">
        <f>+'Per Cápita'!$F$4</f>
        <v>103408</v>
      </c>
      <c r="AU4356" s="18">
        <f>+'Per Cápita'!$F$5</f>
        <v>90347</v>
      </c>
      <c r="AV4356" s="18">
        <f>+'Per Cápita'!$F$6</f>
        <v>138242</v>
      </c>
      <c r="AW4356" s="18">
        <f>+'Per Cápita'!$F$7</f>
        <v>166544</v>
      </c>
      <c r="AX4356" s="18">
        <f t="shared" ref="AX4356:AX4419" si="1637">+AP4356*($T4356+$R4356)*$O4356</f>
        <v>0</v>
      </c>
      <c r="AY4356" s="18">
        <f t="shared" ref="AY4356:AY4419" si="1638">+AQ4356*($V4356+$X4356)*$O4356</f>
        <v>0</v>
      </c>
      <c r="AZ4356" s="18">
        <f t="shared" ref="AZ4356:AZ4419" si="1639">+AR4356*$Z4356*$O4356</f>
        <v>0</v>
      </c>
      <c r="BA4356" s="18">
        <f t="shared" ref="BA4356:BA4419" si="1640">+AS4356*$AB4356*$O4356</f>
        <v>0</v>
      </c>
      <c r="BB4356" s="18">
        <f t="shared" ref="BB4356:BB4419" si="1641">+AT4356*(S4356+Q4356)*$O4356</f>
        <v>2167127.9130832823</v>
      </c>
      <c r="BC4356" s="18">
        <f t="shared" ref="BC4356:BC4419" si="1642">+AU4356*(U4356+W4356)*$O4356</f>
        <v>16929292.559926506</v>
      </c>
      <c r="BD4356" s="18">
        <f t="shared" ref="BD4356:BD4419" si="1643">+AV4356*Y4356*$O4356</f>
        <v>0</v>
      </c>
      <c r="BE4356" s="18">
        <f t="shared" ref="BE4356:BE4419" si="1644">+AW4356*AA4356*$O4356</f>
        <v>0</v>
      </c>
      <c r="BF4356" s="18">
        <f t="shared" ref="BF4356:BF4419" si="1645">+AP4356*($AG4356+$AE4356)*$BF$1*$O4356</f>
        <v>0</v>
      </c>
      <c r="BG4356" s="18">
        <f t="shared" ref="BG4356:BG4419" si="1646">+AQ4356*($AK4356+$AI4356)*$BF$1*$O4356</f>
        <v>0</v>
      </c>
      <c r="BH4356" s="18">
        <f t="shared" ref="BH4356:BH4419" si="1647">+AR4356*$AM4356*$BF$1*$O4356</f>
        <v>0</v>
      </c>
      <c r="BI4356" s="18">
        <f t="shared" ref="BI4356:BI4419" si="1648">+AS4356*$AO4356*$BF$1*$O4356</f>
        <v>0</v>
      </c>
      <c r="BJ4356" s="18">
        <f t="shared" ref="BJ4356:BJ4419" si="1649">+$BF$1*AT4356*(AF4356+AD4356)*$O4356</f>
        <v>0</v>
      </c>
      <c r="BK4356" s="18">
        <f t="shared" ref="BK4356:BK4419" si="1650">+$BF$1*AU4356*(AH4356+AJ4356)*$O4356</f>
        <v>0</v>
      </c>
      <c r="BL4356" s="18">
        <f t="shared" ref="BL4356:BL4419" si="1651">+AV4356*AL4356*$BF$1*$O4356</f>
        <v>0</v>
      </c>
      <c r="BM4356" s="18">
        <f t="shared" ref="BM4356:BM4419" si="1652">+$BF$1*AW4356*AN4356*$O4356</f>
        <v>0</v>
      </c>
      <c r="BN4356" s="18">
        <f t="shared" ref="BN4356:BN4419" si="1653">SUM(AX4356:BE4356)</f>
        <v>19096420.473009787</v>
      </c>
      <c r="BO4356" s="18">
        <f t="shared" ref="BO4356:BO4419" si="1654">SUM(BF4356:BM4356)</f>
        <v>0</v>
      </c>
      <c r="BP4356" s="4">
        <f t="shared" ref="BP4356:BP4419" si="1655">ROUND((BO4356+BN4356),0)</f>
        <v>19096420</v>
      </c>
      <c r="BQ4356" t="s">
        <v>11411</v>
      </c>
    </row>
    <row r="4357" spans="1:69" x14ac:dyDescent="0.25">
      <c r="A4357" s="15" t="s">
        <v>7207</v>
      </c>
      <c r="B4357" t="s">
        <v>5761</v>
      </c>
      <c r="C4357" s="15">
        <v>3777</v>
      </c>
      <c r="D4357" t="s">
        <v>7207</v>
      </c>
      <c r="E4357" t="s">
        <v>6094</v>
      </c>
      <c r="F4357" t="s">
        <v>1616</v>
      </c>
      <c r="G4357" s="15">
        <v>15879</v>
      </c>
      <c r="H4357" s="15">
        <v>219130000179</v>
      </c>
      <c r="I4357" t="s">
        <v>1621</v>
      </c>
      <c r="J4357">
        <v>1</v>
      </c>
      <c r="K4357" s="22">
        <v>23.558244144563364</v>
      </c>
      <c r="L4357" s="16"/>
      <c r="M4357" s="16">
        <f t="shared" si="1632"/>
        <v>1.6502893765442854</v>
      </c>
      <c r="N4357" s="16">
        <f t="shared" si="1633"/>
        <v>0.23276837898722263</v>
      </c>
      <c r="O4357" s="29">
        <f t="shared" si="1634"/>
        <v>1.2327683789872226</v>
      </c>
      <c r="P4357" s="17">
        <f t="shared" si="1635"/>
        <v>74</v>
      </c>
      <c r="Q4357" s="17">
        <v>0</v>
      </c>
      <c r="R4357" s="17">
        <v>0</v>
      </c>
      <c r="S4357" s="17">
        <v>9</v>
      </c>
      <c r="T4357" s="17">
        <v>0</v>
      </c>
      <c r="U4357" s="17">
        <v>65</v>
      </c>
      <c r="V4357" s="17">
        <v>0</v>
      </c>
      <c r="W4357" s="17">
        <v>0</v>
      </c>
      <c r="X4357" s="17">
        <v>0</v>
      </c>
      <c r="Y4357" s="17">
        <v>0</v>
      </c>
      <c r="Z4357" s="17">
        <v>0</v>
      </c>
      <c r="AA4357" s="17">
        <v>0</v>
      </c>
      <c r="AB4357" s="17">
        <v>0</v>
      </c>
      <c r="AC4357" s="17">
        <f t="shared" si="1636"/>
        <v>0</v>
      </c>
      <c r="AD4357" s="17">
        <v>0</v>
      </c>
      <c r="AE4357" s="17">
        <v>0</v>
      </c>
      <c r="AF4357" s="17">
        <v>0</v>
      </c>
      <c r="AG4357" s="17">
        <v>0</v>
      </c>
      <c r="AH4357" s="17">
        <v>0</v>
      </c>
      <c r="AI4357" s="17">
        <v>0</v>
      </c>
      <c r="AJ4357" s="17">
        <v>0</v>
      </c>
      <c r="AK4357" s="17">
        <v>0</v>
      </c>
      <c r="AL4357" s="17">
        <v>0</v>
      </c>
      <c r="AM4357" s="17">
        <v>0</v>
      </c>
      <c r="AN4357" s="17">
        <v>0</v>
      </c>
      <c r="AO4357" s="17">
        <v>0</v>
      </c>
      <c r="AP4357" s="18">
        <f>+'Per Cápita'!$E$4</f>
        <v>83816</v>
      </c>
      <c r="AQ4357" s="18">
        <f>+'Per Cápita'!$E$5</f>
        <v>74019</v>
      </c>
      <c r="AR4357" s="18">
        <f>+'Per Cápita'!$E$6</f>
        <v>111028</v>
      </c>
      <c r="AS4357" s="18">
        <f>+'Per Cápita'!$E$7</f>
        <v>136064</v>
      </c>
      <c r="AT4357" s="18">
        <f>+'Per Cápita'!$F$4</f>
        <v>103408</v>
      </c>
      <c r="AU4357" s="18">
        <f>+'Per Cápita'!$F$5</f>
        <v>90347</v>
      </c>
      <c r="AV4357" s="18">
        <f>+'Per Cápita'!$F$6</f>
        <v>138242</v>
      </c>
      <c r="AW4357" s="18">
        <f>+'Per Cápita'!$F$7</f>
        <v>166544</v>
      </c>
      <c r="AX4357" s="18">
        <f t="shared" si="1637"/>
        <v>0</v>
      </c>
      <c r="AY4357" s="18">
        <f t="shared" si="1638"/>
        <v>0</v>
      </c>
      <c r="AZ4357" s="18">
        <f t="shared" si="1639"/>
        <v>0</v>
      </c>
      <c r="BA4357" s="18">
        <f t="shared" si="1640"/>
        <v>0</v>
      </c>
      <c r="BB4357" s="18">
        <f t="shared" si="1641"/>
        <v>1147303.0128087965</v>
      </c>
      <c r="BC4357" s="18">
        <f t="shared" si="1642"/>
        <v>7239500.1078633089</v>
      </c>
      <c r="BD4357" s="18">
        <f t="shared" si="1643"/>
        <v>0</v>
      </c>
      <c r="BE4357" s="18">
        <f t="shared" si="1644"/>
        <v>0</v>
      </c>
      <c r="BF4357" s="18">
        <f t="shared" si="1645"/>
        <v>0</v>
      </c>
      <c r="BG4357" s="18">
        <f t="shared" si="1646"/>
        <v>0</v>
      </c>
      <c r="BH4357" s="18">
        <f t="shared" si="1647"/>
        <v>0</v>
      </c>
      <c r="BI4357" s="18">
        <f t="shared" si="1648"/>
        <v>0</v>
      </c>
      <c r="BJ4357" s="18">
        <f t="shared" si="1649"/>
        <v>0</v>
      </c>
      <c r="BK4357" s="18">
        <f t="shared" si="1650"/>
        <v>0</v>
      </c>
      <c r="BL4357" s="18">
        <f t="shared" si="1651"/>
        <v>0</v>
      </c>
      <c r="BM4357" s="18">
        <f t="shared" si="1652"/>
        <v>0</v>
      </c>
      <c r="BN4357" s="18">
        <f t="shared" si="1653"/>
        <v>8386803.1206721049</v>
      </c>
      <c r="BO4357" s="18">
        <f t="shared" si="1654"/>
        <v>0</v>
      </c>
      <c r="BP4357" s="4">
        <f t="shared" si="1655"/>
        <v>8386803</v>
      </c>
      <c r="BQ4357" t="s">
        <v>11411</v>
      </c>
    </row>
    <row r="4358" spans="1:69" x14ac:dyDescent="0.25">
      <c r="A4358" s="15" t="s">
        <v>7207</v>
      </c>
      <c r="B4358" t="s">
        <v>5761</v>
      </c>
      <c r="C4358" s="15">
        <v>3777</v>
      </c>
      <c r="D4358" t="s">
        <v>7207</v>
      </c>
      <c r="E4358" t="s">
        <v>6094</v>
      </c>
      <c r="F4358" t="s">
        <v>1616</v>
      </c>
      <c r="G4358" s="15">
        <v>15880</v>
      </c>
      <c r="H4358" s="15">
        <v>219130000225</v>
      </c>
      <c r="I4358" t="s">
        <v>1622</v>
      </c>
      <c r="J4358">
        <v>1</v>
      </c>
      <c r="K4358" s="22">
        <v>23.558244144563364</v>
      </c>
      <c r="L4358" s="16"/>
      <c r="M4358" s="16">
        <f t="shared" si="1632"/>
        <v>1.6502893765442854</v>
      </c>
      <c r="N4358" s="16">
        <f t="shared" si="1633"/>
        <v>0.23276837898722263</v>
      </c>
      <c r="O4358" s="29">
        <f t="shared" si="1634"/>
        <v>1.2327683789872226</v>
      </c>
      <c r="P4358" s="17">
        <f t="shared" si="1635"/>
        <v>71</v>
      </c>
      <c r="Q4358" s="17">
        <v>0</v>
      </c>
      <c r="R4358" s="17">
        <v>0</v>
      </c>
      <c r="S4358" s="17">
        <v>11</v>
      </c>
      <c r="T4358" s="17">
        <v>0</v>
      </c>
      <c r="U4358" s="17">
        <v>60</v>
      </c>
      <c r="V4358" s="17">
        <v>0</v>
      </c>
      <c r="W4358" s="17">
        <v>0</v>
      </c>
      <c r="X4358" s="17">
        <v>0</v>
      </c>
      <c r="Y4358" s="17">
        <v>0</v>
      </c>
      <c r="Z4358" s="17">
        <v>0</v>
      </c>
      <c r="AA4358" s="17">
        <v>0</v>
      </c>
      <c r="AB4358" s="17">
        <v>0</v>
      </c>
      <c r="AC4358" s="17">
        <f t="shared" si="1636"/>
        <v>0</v>
      </c>
      <c r="AD4358" s="17">
        <v>0</v>
      </c>
      <c r="AE4358" s="17">
        <v>0</v>
      </c>
      <c r="AF4358" s="17">
        <v>0</v>
      </c>
      <c r="AG4358" s="17">
        <v>0</v>
      </c>
      <c r="AH4358" s="17">
        <v>0</v>
      </c>
      <c r="AI4358" s="17">
        <v>0</v>
      </c>
      <c r="AJ4358" s="17">
        <v>0</v>
      </c>
      <c r="AK4358" s="17">
        <v>0</v>
      </c>
      <c r="AL4358" s="17">
        <v>0</v>
      </c>
      <c r="AM4358" s="17">
        <v>0</v>
      </c>
      <c r="AN4358" s="17">
        <v>0</v>
      </c>
      <c r="AO4358" s="17">
        <v>0</v>
      </c>
      <c r="AP4358" s="18">
        <f>+'Per Cápita'!$E$4</f>
        <v>83816</v>
      </c>
      <c r="AQ4358" s="18">
        <f>+'Per Cápita'!$E$5</f>
        <v>74019</v>
      </c>
      <c r="AR4358" s="18">
        <f>+'Per Cápita'!$E$6</f>
        <v>111028</v>
      </c>
      <c r="AS4358" s="18">
        <f>+'Per Cápita'!$E$7</f>
        <v>136064</v>
      </c>
      <c r="AT4358" s="18">
        <f>+'Per Cápita'!$F$4</f>
        <v>103408</v>
      </c>
      <c r="AU4358" s="18">
        <f>+'Per Cápita'!$F$5</f>
        <v>90347</v>
      </c>
      <c r="AV4358" s="18">
        <f>+'Per Cápita'!$F$6</f>
        <v>138242</v>
      </c>
      <c r="AW4358" s="18">
        <f>+'Per Cápita'!$F$7</f>
        <v>166544</v>
      </c>
      <c r="AX4358" s="18">
        <f t="shared" si="1637"/>
        <v>0</v>
      </c>
      <c r="AY4358" s="18">
        <f t="shared" si="1638"/>
        <v>0</v>
      </c>
      <c r="AZ4358" s="18">
        <f t="shared" si="1639"/>
        <v>0</v>
      </c>
      <c r="BA4358" s="18">
        <f t="shared" si="1640"/>
        <v>0</v>
      </c>
      <c r="BB4358" s="18">
        <f t="shared" si="1641"/>
        <v>1402259.2378774178</v>
      </c>
      <c r="BC4358" s="18">
        <f t="shared" si="1642"/>
        <v>6682615.4841815159</v>
      </c>
      <c r="BD4358" s="18">
        <f t="shared" si="1643"/>
        <v>0</v>
      </c>
      <c r="BE4358" s="18">
        <f t="shared" si="1644"/>
        <v>0</v>
      </c>
      <c r="BF4358" s="18">
        <f t="shared" si="1645"/>
        <v>0</v>
      </c>
      <c r="BG4358" s="18">
        <f t="shared" si="1646"/>
        <v>0</v>
      </c>
      <c r="BH4358" s="18">
        <f t="shared" si="1647"/>
        <v>0</v>
      </c>
      <c r="BI4358" s="18">
        <f t="shared" si="1648"/>
        <v>0</v>
      </c>
      <c r="BJ4358" s="18">
        <f t="shared" si="1649"/>
        <v>0</v>
      </c>
      <c r="BK4358" s="18">
        <f t="shared" si="1650"/>
        <v>0</v>
      </c>
      <c r="BL4358" s="18">
        <f t="shared" si="1651"/>
        <v>0</v>
      </c>
      <c r="BM4358" s="18">
        <f t="shared" si="1652"/>
        <v>0</v>
      </c>
      <c r="BN4358" s="18">
        <f t="shared" si="1653"/>
        <v>8084874.7220589332</v>
      </c>
      <c r="BO4358" s="18">
        <f t="shared" si="1654"/>
        <v>0</v>
      </c>
      <c r="BP4358" s="4">
        <f t="shared" si="1655"/>
        <v>8084875</v>
      </c>
      <c r="BQ4358" t="s">
        <v>11411</v>
      </c>
    </row>
    <row r="4359" spans="1:69" x14ac:dyDescent="0.25">
      <c r="A4359" s="15" t="s">
        <v>7207</v>
      </c>
      <c r="B4359" t="s">
        <v>5761</v>
      </c>
      <c r="C4359">
        <v>3777</v>
      </c>
      <c r="D4359" t="s">
        <v>7207</v>
      </c>
      <c r="E4359" t="s">
        <v>6094</v>
      </c>
      <c r="F4359" t="s">
        <v>1616</v>
      </c>
      <c r="G4359">
        <v>15881</v>
      </c>
      <c r="H4359" s="15">
        <v>219130000357</v>
      </c>
      <c r="I4359" t="s">
        <v>1623</v>
      </c>
      <c r="J4359">
        <v>1</v>
      </c>
      <c r="K4359" s="22">
        <v>23.558244144563364</v>
      </c>
      <c r="L4359" s="16"/>
      <c r="M4359" s="16">
        <f t="shared" si="1632"/>
        <v>1.6502893765442854</v>
      </c>
      <c r="N4359" s="16">
        <f t="shared" si="1633"/>
        <v>0.23276837898722263</v>
      </c>
      <c r="O4359" s="29">
        <f t="shared" si="1634"/>
        <v>1.2327683789872226</v>
      </c>
      <c r="P4359" s="17">
        <f t="shared" si="1635"/>
        <v>89</v>
      </c>
      <c r="Q4359" s="17">
        <v>0</v>
      </c>
      <c r="R4359" s="17">
        <v>0</v>
      </c>
      <c r="S4359" s="17">
        <v>15</v>
      </c>
      <c r="T4359" s="17">
        <v>0</v>
      </c>
      <c r="U4359" s="17">
        <v>74</v>
      </c>
      <c r="V4359" s="17">
        <v>0</v>
      </c>
      <c r="W4359" s="17">
        <v>0</v>
      </c>
      <c r="X4359" s="17">
        <v>0</v>
      </c>
      <c r="Y4359" s="17">
        <v>0</v>
      </c>
      <c r="Z4359" s="17">
        <v>0</v>
      </c>
      <c r="AA4359" s="17">
        <v>0</v>
      </c>
      <c r="AB4359" s="17">
        <v>0</v>
      </c>
      <c r="AC4359" s="17">
        <f t="shared" si="1636"/>
        <v>0</v>
      </c>
      <c r="AD4359" s="17">
        <v>0</v>
      </c>
      <c r="AE4359" s="17">
        <v>0</v>
      </c>
      <c r="AF4359" s="17">
        <v>0</v>
      </c>
      <c r="AG4359" s="17">
        <v>0</v>
      </c>
      <c r="AH4359" s="17">
        <v>0</v>
      </c>
      <c r="AI4359" s="17">
        <v>0</v>
      </c>
      <c r="AJ4359" s="17">
        <v>0</v>
      </c>
      <c r="AK4359" s="17">
        <v>0</v>
      </c>
      <c r="AL4359" s="17">
        <v>0</v>
      </c>
      <c r="AM4359" s="17">
        <v>0</v>
      </c>
      <c r="AN4359" s="17">
        <v>0</v>
      </c>
      <c r="AO4359" s="17">
        <v>0</v>
      </c>
      <c r="AP4359" s="18">
        <f>+'Per Cápita'!$E$4</f>
        <v>83816</v>
      </c>
      <c r="AQ4359" s="18">
        <f>+'Per Cápita'!$E$5</f>
        <v>74019</v>
      </c>
      <c r="AR4359" s="18">
        <f>+'Per Cápita'!$E$6</f>
        <v>111028</v>
      </c>
      <c r="AS4359" s="18">
        <f>+'Per Cápita'!$E$7</f>
        <v>136064</v>
      </c>
      <c r="AT4359" s="18">
        <f>+'Per Cápita'!$F$4</f>
        <v>103408</v>
      </c>
      <c r="AU4359" s="18">
        <f>+'Per Cápita'!$F$5</f>
        <v>90347</v>
      </c>
      <c r="AV4359" s="18">
        <f>+'Per Cápita'!$F$6</f>
        <v>138242</v>
      </c>
      <c r="AW4359" s="18">
        <f>+'Per Cápita'!$F$7</f>
        <v>166544</v>
      </c>
      <c r="AX4359" s="18">
        <f t="shared" si="1637"/>
        <v>0</v>
      </c>
      <c r="AY4359" s="18">
        <f t="shared" si="1638"/>
        <v>0</v>
      </c>
      <c r="AZ4359" s="18">
        <f t="shared" si="1639"/>
        <v>0</v>
      </c>
      <c r="BA4359" s="18">
        <f t="shared" si="1640"/>
        <v>0</v>
      </c>
      <c r="BB4359" s="18">
        <f t="shared" si="1641"/>
        <v>1912171.6880146607</v>
      </c>
      <c r="BC4359" s="18">
        <f t="shared" si="1642"/>
        <v>8241892.4304905366</v>
      </c>
      <c r="BD4359" s="18">
        <f t="shared" si="1643"/>
        <v>0</v>
      </c>
      <c r="BE4359" s="18">
        <f t="shared" si="1644"/>
        <v>0</v>
      </c>
      <c r="BF4359" s="18">
        <f t="shared" si="1645"/>
        <v>0</v>
      </c>
      <c r="BG4359" s="18">
        <f t="shared" si="1646"/>
        <v>0</v>
      </c>
      <c r="BH4359" s="18">
        <f t="shared" si="1647"/>
        <v>0</v>
      </c>
      <c r="BI4359" s="18">
        <f t="shared" si="1648"/>
        <v>0</v>
      </c>
      <c r="BJ4359" s="18">
        <f t="shared" si="1649"/>
        <v>0</v>
      </c>
      <c r="BK4359" s="18">
        <f t="shared" si="1650"/>
        <v>0</v>
      </c>
      <c r="BL4359" s="18">
        <f t="shared" si="1651"/>
        <v>0</v>
      </c>
      <c r="BM4359" s="18">
        <f t="shared" si="1652"/>
        <v>0</v>
      </c>
      <c r="BN4359" s="18">
        <f t="shared" si="1653"/>
        <v>10154064.118505197</v>
      </c>
      <c r="BO4359" s="18">
        <f t="shared" si="1654"/>
        <v>0</v>
      </c>
      <c r="BP4359" s="4">
        <f t="shared" si="1655"/>
        <v>10154064</v>
      </c>
      <c r="BQ4359" t="s">
        <v>11411</v>
      </c>
    </row>
    <row r="4360" spans="1:69" x14ac:dyDescent="0.25">
      <c r="A4360" s="15" t="s">
        <v>7207</v>
      </c>
      <c r="B4360" t="s">
        <v>5761</v>
      </c>
      <c r="C4360" s="15">
        <v>3777</v>
      </c>
      <c r="D4360" t="s">
        <v>7207</v>
      </c>
      <c r="E4360" t="s">
        <v>6094</v>
      </c>
      <c r="F4360" t="s">
        <v>1616</v>
      </c>
      <c r="G4360" s="15">
        <v>15882</v>
      </c>
      <c r="H4360" s="15">
        <v>219130000381</v>
      </c>
      <c r="I4360" t="s">
        <v>8484</v>
      </c>
      <c r="J4360">
        <v>1</v>
      </c>
      <c r="K4360" s="22">
        <v>23.558244144563364</v>
      </c>
      <c r="L4360" s="16"/>
      <c r="M4360" s="16">
        <f t="shared" si="1632"/>
        <v>1.6502893765442854</v>
      </c>
      <c r="N4360" s="16">
        <f t="shared" si="1633"/>
        <v>0.23276837898722263</v>
      </c>
      <c r="O4360" s="29">
        <f t="shared" si="1634"/>
        <v>1.2327683789872226</v>
      </c>
      <c r="P4360" s="17">
        <f t="shared" si="1635"/>
        <v>298</v>
      </c>
      <c r="Q4360" s="17">
        <v>0</v>
      </c>
      <c r="R4360" s="17">
        <v>0</v>
      </c>
      <c r="S4360" s="17">
        <v>19</v>
      </c>
      <c r="T4360" s="17">
        <v>0</v>
      </c>
      <c r="U4360" s="17">
        <v>123</v>
      </c>
      <c r="V4360" s="17">
        <v>0</v>
      </c>
      <c r="W4360" s="17">
        <v>110</v>
      </c>
      <c r="X4360" s="17">
        <v>0</v>
      </c>
      <c r="Y4360" s="17">
        <v>46</v>
      </c>
      <c r="Z4360" s="17">
        <v>0</v>
      </c>
      <c r="AA4360" s="17">
        <v>0</v>
      </c>
      <c r="AB4360" s="17">
        <v>0</v>
      </c>
      <c r="AC4360" s="17">
        <f t="shared" si="1636"/>
        <v>0</v>
      </c>
      <c r="AD4360" s="17">
        <v>0</v>
      </c>
      <c r="AE4360" s="17">
        <v>0</v>
      </c>
      <c r="AF4360" s="17">
        <v>0</v>
      </c>
      <c r="AG4360" s="17">
        <v>0</v>
      </c>
      <c r="AH4360" s="17">
        <v>0</v>
      </c>
      <c r="AI4360" s="17">
        <v>0</v>
      </c>
      <c r="AJ4360" s="17">
        <v>0</v>
      </c>
      <c r="AK4360" s="17">
        <v>0</v>
      </c>
      <c r="AL4360" s="17">
        <v>0</v>
      </c>
      <c r="AM4360" s="17">
        <v>0</v>
      </c>
      <c r="AN4360" s="17">
        <v>0</v>
      </c>
      <c r="AO4360" s="17">
        <v>0</v>
      </c>
      <c r="AP4360" s="18">
        <f>+'Per Cápita'!$E$4</f>
        <v>83816</v>
      </c>
      <c r="AQ4360" s="18">
        <f>+'Per Cápita'!$E$5</f>
        <v>74019</v>
      </c>
      <c r="AR4360" s="18">
        <f>+'Per Cápita'!$E$6</f>
        <v>111028</v>
      </c>
      <c r="AS4360" s="18">
        <f>+'Per Cápita'!$E$7</f>
        <v>136064</v>
      </c>
      <c r="AT4360" s="18">
        <f>+'Per Cápita'!$F$4</f>
        <v>103408</v>
      </c>
      <c r="AU4360" s="18">
        <f>+'Per Cápita'!$F$5</f>
        <v>90347</v>
      </c>
      <c r="AV4360" s="18">
        <f>+'Per Cápita'!$F$6</f>
        <v>138242</v>
      </c>
      <c r="AW4360" s="18">
        <f>+'Per Cápita'!$F$7</f>
        <v>166544</v>
      </c>
      <c r="AX4360" s="18">
        <f t="shared" si="1637"/>
        <v>0</v>
      </c>
      <c r="AY4360" s="18">
        <f t="shared" si="1638"/>
        <v>0</v>
      </c>
      <c r="AZ4360" s="18">
        <f t="shared" si="1639"/>
        <v>0</v>
      </c>
      <c r="BA4360" s="18">
        <f t="shared" si="1640"/>
        <v>0</v>
      </c>
      <c r="BB4360" s="18">
        <f t="shared" si="1641"/>
        <v>2422084.1381519036</v>
      </c>
      <c r="BC4360" s="18">
        <f t="shared" si="1642"/>
        <v>25950823.463571552</v>
      </c>
      <c r="BD4360" s="18">
        <f t="shared" si="1643"/>
        <v>7839336.8474057745</v>
      </c>
      <c r="BE4360" s="18">
        <f t="shared" si="1644"/>
        <v>0</v>
      </c>
      <c r="BF4360" s="18">
        <f t="shared" si="1645"/>
        <v>0</v>
      </c>
      <c r="BG4360" s="18">
        <f t="shared" si="1646"/>
        <v>0</v>
      </c>
      <c r="BH4360" s="18">
        <f t="shared" si="1647"/>
        <v>0</v>
      </c>
      <c r="BI4360" s="18">
        <f t="shared" si="1648"/>
        <v>0</v>
      </c>
      <c r="BJ4360" s="18">
        <f t="shared" si="1649"/>
        <v>0</v>
      </c>
      <c r="BK4360" s="18">
        <f t="shared" si="1650"/>
        <v>0</v>
      </c>
      <c r="BL4360" s="18">
        <f t="shared" si="1651"/>
        <v>0</v>
      </c>
      <c r="BM4360" s="18">
        <f t="shared" si="1652"/>
        <v>0</v>
      </c>
      <c r="BN4360" s="18">
        <f t="shared" si="1653"/>
        <v>36212244.449129231</v>
      </c>
      <c r="BO4360" s="18">
        <f t="shared" si="1654"/>
        <v>0</v>
      </c>
      <c r="BP4360" s="4">
        <f t="shared" si="1655"/>
        <v>36212244</v>
      </c>
      <c r="BQ4360" t="s">
        <v>11411</v>
      </c>
    </row>
    <row r="4361" spans="1:69" x14ac:dyDescent="0.25">
      <c r="A4361" s="15" t="s">
        <v>7207</v>
      </c>
      <c r="B4361" t="s">
        <v>5761</v>
      </c>
      <c r="C4361" s="15">
        <v>3777</v>
      </c>
      <c r="D4361" t="s">
        <v>7207</v>
      </c>
      <c r="E4361" t="s">
        <v>6094</v>
      </c>
      <c r="F4361" t="s">
        <v>1616</v>
      </c>
      <c r="G4361" s="15">
        <v>15995</v>
      </c>
      <c r="H4361" s="15">
        <v>219130000438</v>
      </c>
      <c r="I4361" t="s">
        <v>9614</v>
      </c>
      <c r="J4361">
        <v>1</v>
      </c>
      <c r="K4361" s="22">
        <v>23.558244144563364</v>
      </c>
      <c r="L4361" s="16"/>
      <c r="M4361" s="16">
        <f t="shared" si="1632"/>
        <v>1.6502893765442854</v>
      </c>
      <c r="N4361" s="16">
        <f t="shared" si="1633"/>
        <v>0.23276837898722263</v>
      </c>
      <c r="O4361" s="29">
        <f t="shared" si="1634"/>
        <v>1.2327683789872226</v>
      </c>
      <c r="P4361" s="17">
        <f t="shared" si="1635"/>
        <v>156</v>
      </c>
      <c r="Q4361" s="17">
        <v>0</v>
      </c>
      <c r="R4361" s="17">
        <v>0</v>
      </c>
      <c r="S4361" s="17">
        <v>9</v>
      </c>
      <c r="T4361" s="17">
        <v>0</v>
      </c>
      <c r="U4361" s="17">
        <v>73</v>
      </c>
      <c r="V4361" s="17">
        <v>0</v>
      </c>
      <c r="W4361" s="17">
        <v>59</v>
      </c>
      <c r="X4361" s="17">
        <v>0</v>
      </c>
      <c r="Y4361" s="17">
        <v>15</v>
      </c>
      <c r="Z4361" s="17">
        <v>0</v>
      </c>
      <c r="AA4361" s="17">
        <v>0</v>
      </c>
      <c r="AB4361" s="17">
        <v>0</v>
      </c>
      <c r="AC4361" s="17">
        <f t="shared" si="1636"/>
        <v>127</v>
      </c>
      <c r="AD4361" s="17">
        <v>0</v>
      </c>
      <c r="AE4361" s="17">
        <v>0</v>
      </c>
      <c r="AF4361" s="17">
        <v>6</v>
      </c>
      <c r="AG4361" s="17">
        <v>0</v>
      </c>
      <c r="AH4361" s="17">
        <v>47</v>
      </c>
      <c r="AI4361" s="17">
        <v>0</v>
      </c>
      <c r="AJ4361" s="17">
        <v>59</v>
      </c>
      <c r="AK4361" s="17">
        <v>0</v>
      </c>
      <c r="AL4361" s="17">
        <v>15</v>
      </c>
      <c r="AM4361" s="17">
        <v>0</v>
      </c>
      <c r="AN4361" s="17">
        <v>0</v>
      </c>
      <c r="AO4361" s="17">
        <v>0</v>
      </c>
      <c r="AP4361" s="18">
        <f>+'Per Cápita'!$E$4</f>
        <v>83816</v>
      </c>
      <c r="AQ4361" s="18">
        <f>+'Per Cápita'!$E$5</f>
        <v>74019</v>
      </c>
      <c r="AR4361" s="18">
        <f>+'Per Cápita'!$E$6</f>
        <v>111028</v>
      </c>
      <c r="AS4361" s="18">
        <f>+'Per Cápita'!$E$7</f>
        <v>136064</v>
      </c>
      <c r="AT4361" s="18">
        <f>+'Per Cápita'!$F$4</f>
        <v>103408</v>
      </c>
      <c r="AU4361" s="18">
        <f>+'Per Cápita'!$F$5</f>
        <v>90347</v>
      </c>
      <c r="AV4361" s="18">
        <f>+'Per Cápita'!$F$6</f>
        <v>138242</v>
      </c>
      <c r="AW4361" s="18">
        <f>+'Per Cápita'!$F$7</f>
        <v>166544</v>
      </c>
      <c r="AX4361" s="18">
        <f t="shared" si="1637"/>
        <v>0</v>
      </c>
      <c r="AY4361" s="18">
        <f t="shared" si="1638"/>
        <v>0</v>
      </c>
      <c r="AZ4361" s="18">
        <f t="shared" si="1639"/>
        <v>0</v>
      </c>
      <c r="BA4361" s="18">
        <f t="shared" si="1640"/>
        <v>0</v>
      </c>
      <c r="BB4361" s="18">
        <f t="shared" si="1641"/>
        <v>1147303.0128087965</v>
      </c>
      <c r="BC4361" s="18">
        <f t="shared" si="1642"/>
        <v>14701754.065199334</v>
      </c>
      <c r="BD4361" s="18">
        <f t="shared" si="1643"/>
        <v>2556305.4937192742</v>
      </c>
      <c r="BE4361" s="18">
        <f t="shared" si="1644"/>
        <v>0</v>
      </c>
      <c r="BF4361" s="18">
        <f t="shared" si="1645"/>
        <v>0</v>
      </c>
      <c r="BG4361" s="18">
        <f t="shared" si="1646"/>
        <v>0</v>
      </c>
      <c r="BH4361" s="18">
        <f t="shared" si="1647"/>
        <v>0</v>
      </c>
      <c r="BI4361" s="18">
        <f t="shared" si="1648"/>
        <v>0</v>
      </c>
      <c r="BJ4361" s="18">
        <f t="shared" si="1649"/>
        <v>152973.73504117285</v>
      </c>
      <c r="BK4361" s="18">
        <f t="shared" si="1650"/>
        <v>2361190.8044108027</v>
      </c>
      <c r="BL4361" s="18">
        <f t="shared" si="1651"/>
        <v>511261.09874385485</v>
      </c>
      <c r="BM4361" s="18">
        <f t="shared" si="1652"/>
        <v>0</v>
      </c>
      <c r="BN4361" s="18">
        <f t="shared" si="1653"/>
        <v>18405362.571727403</v>
      </c>
      <c r="BO4361" s="18">
        <f t="shared" si="1654"/>
        <v>3025425.6381958304</v>
      </c>
      <c r="BP4361" s="4">
        <f t="shared" si="1655"/>
        <v>21430788</v>
      </c>
      <c r="BQ4361" t="s">
        <v>11411</v>
      </c>
    </row>
    <row r="4362" spans="1:69" x14ac:dyDescent="0.25">
      <c r="A4362" s="15" t="s">
        <v>7207</v>
      </c>
      <c r="B4362" t="s">
        <v>5761</v>
      </c>
      <c r="C4362" s="15">
        <v>3777</v>
      </c>
      <c r="D4362" t="s">
        <v>7207</v>
      </c>
      <c r="E4362" t="s">
        <v>6094</v>
      </c>
      <c r="F4362" t="s">
        <v>1616</v>
      </c>
      <c r="G4362" s="15">
        <v>15996</v>
      </c>
      <c r="H4362" s="15">
        <v>219130000446</v>
      </c>
      <c r="I4362" t="s">
        <v>1624</v>
      </c>
      <c r="J4362">
        <v>1</v>
      </c>
      <c r="K4362" s="22">
        <v>23.558244144563364</v>
      </c>
      <c r="L4362" s="16"/>
      <c r="M4362" s="16">
        <f t="shared" si="1632"/>
        <v>1.6502893765442854</v>
      </c>
      <c r="N4362" s="16">
        <f t="shared" si="1633"/>
        <v>0.23276837898722263</v>
      </c>
      <c r="O4362" s="29">
        <f t="shared" si="1634"/>
        <v>1.2327683789872226</v>
      </c>
      <c r="P4362" s="17">
        <f t="shared" si="1635"/>
        <v>336</v>
      </c>
      <c r="Q4362" s="17">
        <v>0</v>
      </c>
      <c r="R4362" s="17">
        <v>0</v>
      </c>
      <c r="S4362" s="17">
        <v>43</v>
      </c>
      <c r="T4362" s="17">
        <v>0</v>
      </c>
      <c r="U4362" s="17">
        <v>165</v>
      </c>
      <c r="V4362" s="17">
        <v>0</v>
      </c>
      <c r="W4362" s="17">
        <v>90</v>
      </c>
      <c r="X4362" s="17">
        <v>0</v>
      </c>
      <c r="Y4362" s="17">
        <v>38</v>
      </c>
      <c r="Z4362" s="17">
        <v>0</v>
      </c>
      <c r="AA4362" s="17">
        <v>0</v>
      </c>
      <c r="AB4362" s="17">
        <v>0</v>
      </c>
      <c r="AC4362" s="17">
        <f t="shared" si="1636"/>
        <v>0</v>
      </c>
      <c r="AD4362" s="17">
        <v>0</v>
      </c>
      <c r="AE4362" s="17">
        <v>0</v>
      </c>
      <c r="AF4362" s="17">
        <v>0</v>
      </c>
      <c r="AG4362" s="17">
        <v>0</v>
      </c>
      <c r="AH4362" s="17">
        <v>0</v>
      </c>
      <c r="AI4362" s="17">
        <v>0</v>
      </c>
      <c r="AJ4362" s="17">
        <v>0</v>
      </c>
      <c r="AK4362" s="17">
        <v>0</v>
      </c>
      <c r="AL4362" s="17">
        <v>0</v>
      </c>
      <c r="AM4362" s="17">
        <v>0</v>
      </c>
      <c r="AN4362" s="17">
        <v>0</v>
      </c>
      <c r="AO4362" s="17">
        <v>0</v>
      </c>
      <c r="AP4362" s="18">
        <f>+'Per Cápita'!$E$4</f>
        <v>83816</v>
      </c>
      <c r="AQ4362" s="18">
        <f>+'Per Cápita'!$E$5</f>
        <v>74019</v>
      </c>
      <c r="AR4362" s="18">
        <f>+'Per Cápita'!$E$6</f>
        <v>111028</v>
      </c>
      <c r="AS4362" s="18">
        <f>+'Per Cápita'!$E$7</f>
        <v>136064</v>
      </c>
      <c r="AT4362" s="18">
        <f>+'Per Cápita'!$F$4</f>
        <v>103408</v>
      </c>
      <c r="AU4362" s="18">
        <f>+'Per Cápita'!$F$5</f>
        <v>90347</v>
      </c>
      <c r="AV4362" s="18">
        <f>+'Per Cápita'!$F$6</f>
        <v>138242</v>
      </c>
      <c r="AW4362" s="18">
        <f>+'Per Cápita'!$F$7</f>
        <v>166544</v>
      </c>
      <c r="AX4362" s="18">
        <f t="shared" si="1637"/>
        <v>0</v>
      </c>
      <c r="AY4362" s="18">
        <f t="shared" si="1638"/>
        <v>0</v>
      </c>
      <c r="AZ4362" s="18">
        <f t="shared" si="1639"/>
        <v>0</v>
      </c>
      <c r="BA4362" s="18">
        <f t="shared" si="1640"/>
        <v>0</v>
      </c>
      <c r="BB4362" s="18">
        <f t="shared" si="1641"/>
        <v>5481558.8389753606</v>
      </c>
      <c r="BC4362" s="18">
        <f t="shared" si="1642"/>
        <v>28401115.807771444</v>
      </c>
      <c r="BD4362" s="18">
        <f t="shared" si="1643"/>
        <v>6475973.9174221614</v>
      </c>
      <c r="BE4362" s="18">
        <f t="shared" si="1644"/>
        <v>0</v>
      </c>
      <c r="BF4362" s="18">
        <f t="shared" si="1645"/>
        <v>0</v>
      </c>
      <c r="BG4362" s="18">
        <f t="shared" si="1646"/>
        <v>0</v>
      </c>
      <c r="BH4362" s="18">
        <f t="shared" si="1647"/>
        <v>0</v>
      </c>
      <c r="BI4362" s="18">
        <f t="shared" si="1648"/>
        <v>0</v>
      </c>
      <c r="BJ4362" s="18">
        <f t="shared" si="1649"/>
        <v>0</v>
      </c>
      <c r="BK4362" s="18">
        <f t="shared" si="1650"/>
        <v>0</v>
      </c>
      <c r="BL4362" s="18">
        <f t="shared" si="1651"/>
        <v>0</v>
      </c>
      <c r="BM4362" s="18">
        <f t="shared" si="1652"/>
        <v>0</v>
      </c>
      <c r="BN4362" s="18">
        <f t="shared" si="1653"/>
        <v>40358648.564168967</v>
      </c>
      <c r="BO4362" s="18">
        <f t="shared" si="1654"/>
        <v>0</v>
      </c>
      <c r="BP4362" s="4">
        <f t="shared" si="1655"/>
        <v>40358649</v>
      </c>
      <c r="BQ4362" t="s">
        <v>11411</v>
      </c>
    </row>
    <row r="4363" spans="1:69" x14ac:dyDescent="0.25">
      <c r="A4363" s="15" t="s">
        <v>7207</v>
      </c>
      <c r="B4363" t="s">
        <v>5761</v>
      </c>
      <c r="C4363" s="15">
        <v>3777</v>
      </c>
      <c r="D4363" t="s">
        <v>7207</v>
      </c>
      <c r="E4363" t="s">
        <v>6094</v>
      </c>
      <c r="F4363" t="s">
        <v>1616</v>
      </c>
      <c r="G4363" s="15">
        <v>15997</v>
      </c>
      <c r="H4363" s="15">
        <v>219130000497</v>
      </c>
      <c r="I4363" t="s">
        <v>1625</v>
      </c>
      <c r="J4363">
        <v>1</v>
      </c>
      <c r="K4363" s="22">
        <v>23.558244144563364</v>
      </c>
      <c r="L4363" s="16"/>
      <c r="M4363" s="16">
        <f t="shared" si="1632"/>
        <v>1.6502893765442854</v>
      </c>
      <c r="N4363" s="16">
        <f t="shared" si="1633"/>
        <v>0.23276837898722263</v>
      </c>
      <c r="O4363" s="29">
        <f t="shared" si="1634"/>
        <v>1.2327683789872226</v>
      </c>
      <c r="P4363" s="17">
        <f t="shared" si="1635"/>
        <v>241</v>
      </c>
      <c r="Q4363" s="17">
        <v>0</v>
      </c>
      <c r="R4363" s="17">
        <v>0</v>
      </c>
      <c r="S4363" s="17">
        <v>19</v>
      </c>
      <c r="T4363" s="17">
        <v>0</v>
      </c>
      <c r="U4363" s="17">
        <v>94</v>
      </c>
      <c r="V4363" s="17">
        <v>0</v>
      </c>
      <c r="W4363" s="17">
        <v>79</v>
      </c>
      <c r="X4363" s="17">
        <v>0</v>
      </c>
      <c r="Y4363" s="17">
        <v>49</v>
      </c>
      <c r="Z4363" s="17">
        <v>0</v>
      </c>
      <c r="AA4363" s="17">
        <v>0</v>
      </c>
      <c r="AB4363" s="17">
        <v>0</v>
      </c>
      <c r="AC4363" s="17">
        <f t="shared" si="1636"/>
        <v>0</v>
      </c>
      <c r="AD4363" s="17">
        <v>0</v>
      </c>
      <c r="AE4363" s="17">
        <v>0</v>
      </c>
      <c r="AF4363" s="17">
        <v>0</v>
      </c>
      <c r="AG4363" s="17">
        <v>0</v>
      </c>
      <c r="AH4363" s="17">
        <v>0</v>
      </c>
      <c r="AI4363" s="17">
        <v>0</v>
      </c>
      <c r="AJ4363" s="17">
        <v>0</v>
      </c>
      <c r="AK4363" s="17">
        <v>0</v>
      </c>
      <c r="AL4363" s="17">
        <v>0</v>
      </c>
      <c r="AM4363" s="17">
        <v>0</v>
      </c>
      <c r="AN4363" s="17">
        <v>0</v>
      </c>
      <c r="AO4363" s="17">
        <v>0</v>
      </c>
      <c r="AP4363" s="18">
        <f>+'Per Cápita'!$E$4</f>
        <v>83816</v>
      </c>
      <c r="AQ4363" s="18">
        <f>+'Per Cápita'!$E$5</f>
        <v>74019</v>
      </c>
      <c r="AR4363" s="18">
        <f>+'Per Cápita'!$E$6</f>
        <v>111028</v>
      </c>
      <c r="AS4363" s="18">
        <f>+'Per Cápita'!$E$7</f>
        <v>136064</v>
      </c>
      <c r="AT4363" s="18">
        <f>+'Per Cápita'!$F$4</f>
        <v>103408</v>
      </c>
      <c r="AU4363" s="18">
        <f>+'Per Cápita'!$F$5</f>
        <v>90347</v>
      </c>
      <c r="AV4363" s="18">
        <f>+'Per Cápita'!$F$6</f>
        <v>138242</v>
      </c>
      <c r="AW4363" s="18">
        <f>+'Per Cápita'!$F$7</f>
        <v>166544</v>
      </c>
      <c r="AX4363" s="18">
        <f t="shared" si="1637"/>
        <v>0</v>
      </c>
      <c r="AY4363" s="18">
        <f t="shared" si="1638"/>
        <v>0</v>
      </c>
      <c r="AZ4363" s="18">
        <f t="shared" si="1639"/>
        <v>0</v>
      </c>
      <c r="BA4363" s="18">
        <f t="shared" si="1640"/>
        <v>0</v>
      </c>
      <c r="BB4363" s="18">
        <f t="shared" si="1641"/>
        <v>2422084.1381519036</v>
      </c>
      <c r="BC4363" s="18">
        <f t="shared" si="1642"/>
        <v>19268207.979390036</v>
      </c>
      <c r="BD4363" s="18">
        <f t="shared" si="1643"/>
        <v>8350597.9461496295</v>
      </c>
      <c r="BE4363" s="18">
        <f t="shared" si="1644"/>
        <v>0</v>
      </c>
      <c r="BF4363" s="18">
        <f t="shared" si="1645"/>
        <v>0</v>
      </c>
      <c r="BG4363" s="18">
        <f t="shared" si="1646"/>
        <v>0</v>
      </c>
      <c r="BH4363" s="18">
        <f t="shared" si="1647"/>
        <v>0</v>
      </c>
      <c r="BI4363" s="18">
        <f t="shared" si="1648"/>
        <v>0</v>
      </c>
      <c r="BJ4363" s="18">
        <f t="shared" si="1649"/>
        <v>0</v>
      </c>
      <c r="BK4363" s="18">
        <f t="shared" si="1650"/>
        <v>0</v>
      </c>
      <c r="BL4363" s="18">
        <f t="shared" si="1651"/>
        <v>0</v>
      </c>
      <c r="BM4363" s="18">
        <f t="shared" si="1652"/>
        <v>0</v>
      </c>
      <c r="BN4363" s="18">
        <f t="shared" si="1653"/>
        <v>30040890.063691568</v>
      </c>
      <c r="BO4363" s="18">
        <f t="shared" si="1654"/>
        <v>0</v>
      </c>
      <c r="BP4363" s="4">
        <f t="shared" si="1655"/>
        <v>30040890</v>
      </c>
      <c r="BQ4363" t="s">
        <v>11411</v>
      </c>
    </row>
    <row r="4364" spans="1:69" x14ac:dyDescent="0.25">
      <c r="A4364" s="15" t="s">
        <v>7207</v>
      </c>
      <c r="B4364" t="s">
        <v>5761</v>
      </c>
      <c r="C4364" s="15">
        <v>3777</v>
      </c>
      <c r="D4364" t="s">
        <v>7207</v>
      </c>
      <c r="E4364" t="s">
        <v>6094</v>
      </c>
      <c r="F4364" t="s">
        <v>1616</v>
      </c>
      <c r="G4364" s="15">
        <v>15998</v>
      </c>
      <c r="H4364" s="15">
        <v>219130000527</v>
      </c>
      <c r="I4364" t="s">
        <v>1626</v>
      </c>
      <c r="J4364">
        <v>1</v>
      </c>
      <c r="K4364" s="22">
        <v>23.558244144563364</v>
      </c>
      <c r="L4364" s="16"/>
      <c r="M4364" s="16">
        <f t="shared" si="1632"/>
        <v>1.6502893765442854</v>
      </c>
      <c r="N4364" s="16">
        <f t="shared" si="1633"/>
        <v>0.23276837898722263</v>
      </c>
      <c r="O4364" s="29">
        <f t="shared" si="1634"/>
        <v>1.2327683789872226</v>
      </c>
      <c r="P4364" s="17">
        <f t="shared" si="1635"/>
        <v>290</v>
      </c>
      <c r="Q4364" s="17">
        <v>0</v>
      </c>
      <c r="R4364" s="17">
        <v>0</v>
      </c>
      <c r="S4364" s="17">
        <v>16</v>
      </c>
      <c r="T4364" s="17">
        <v>0</v>
      </c>
      <c r="U4364" s="17">
        <v>77</v>
      </c>
      <c r="V4364" s="17">
        <v>0</v>
      </c>
      <c r="W4364" s="17">
        <v>146</v>
      </c>
      <c r="X4364" s="17">
        <v>0</v>
      </c>
      <c r="Y4364" s="17">
        <v>0</v>
      </c>
      <c r="Z4364" s="17">
        <v>0</v>
      </c>
      <c r="AA4364" s="17">
        <v>51</v>
      </c>
      <c r="AB4364" s="17">
        <v>0</v>
      </c>
      <c r="AC4364" s="17">
        <f t="shared" si="1636"/>
        <v>51</v>
      </c>
      <c r="AD4364" s="17">
        <v>0</v>
      </c>
      <c r="AE4364" s="17">
        <v>0</v>
      </c>
      <c r="AF4364" s="17">
        <v>0</v>
      </c>
      <c r="AG4364" s="17">
        <v>0</v>
      </c>
      <c r="AH4364" s="17">
        <v>0</v>
      </c>
      <c r="AI4364" s="17">
        <v>0</v>
      </c>
      <c r="AJ4364" s="17">
        <v>0</v>
      </c>
      <c r="AK4364" s="17">
        <v>0</v>
      </c>
      <c r="AL4364" s="17">
        <v>0</v>
      </c>
      <c r="AM4364" s="17">
        <v>0</v>
      </c>
      <c r="AN4364" s="17">
        <v>51</v>
      </c>
      <c r="AO4364" s="17">
        <v>0</v>
      </c>
      <c r="AP4364" s="18">
        <f>+'Per Cápita'!$E$4</f>
        <v>83816</v>
      </c>
      <c r="AQ4364" s="18">
        <f>+'Per Cápita'!$E$5</f>
        <v>74019</v>
      </c>
      <c r="AR4364" s="18">
        <f>+'Per Cápita'!$E$6</f>
        <v>111028</v>
      </c>
      <c r="AS4364" s="18">
        <f>+'Per Cápita'!$E$7</f>
        <v>136064</v>
      </c>
      <c r="AT4364" s="18">
        <f>+'Per Cápita'!$F$4</f>
        <v>103408</v>
      </c>
      <c r="AU4364" s="18">
        <f>+'Per Cápita'!$F$5</f>
        <v>90347</v>
      </c>
      <c r="AV4364" s="18">
        <f>+'Per Cápita'!$F$6</f>
        <v>138242</v>
      </c>
      <c r="AW4364" s="18">
        <f>+'Per Cápita'!$F$7</f>
        <v>166544</v>
      </c>
      <c r="AX4364" s="18">
        <f t="shared" si="1637"/>
        <v>0</v>
      </c>
      <c r="AY4364" s="18">
        <f t="shared" si="1638"/>
        <v>0</v>
      </c>
      <c r="AZ4364" s="18">
        <f t="shared" si="1639"/>
        <v>0</v>
      </c>
      <c r="BA4364" s="18">
        <f t="shared" si="1640"/>
        <v>0</v>
      </c>
      <c r="BB4364" s="18">
        <f t="shared" si="1641"/>
        <v>2039649.8005489714</v>
      </c>
      <c r="BC4364" s="18">
        <f t="shared" si="1642"/>
        <v>24837054.216207966</v>
      </c>
      <c r="BD4364" s="18">
        <f t="shared" si="1643"/>
        <v>0</v>
      </c>
      <c r="BE4364" s="18">
        <f t="shared" si="1644"/>
        <v>10470819.022412447</v>
      </c>
      <c r="BF4364" s="18">
        <f t="shared" si="1645"/>
        <v>0</v>
      </c>
      <c r="BG4364" s="18">
        <f t="shared" si="1646"/>
        <v>0</v>
      </c>
      <c r="BH4364" s="18">
        <f t="shared" si="1647"/>
        <v>0</v>
      </c>
      <c r="BI4364" s="18">
        <f t="shared" si="1648"/>
        <v>0</v>
      </c>
      <c r="BJ4364" s="18">
        <f t="shared" si="1649"/>
        <v>0</v>
      </c>
      <c r="BK4364" s="18">
        <f t="shared" si="1650"/>
        <v>0</v>
      </c>
      <c r="BL4364" s="18">
        <f t="shared" si="1651"/>
        <v>0</v>
      </c>
      <c r="BM4364" s="18">
        <f t="shared" si="1652"/>
        <v>2094163.8044824896</v>
      </c>
      <c r="BN4364" s="18">
        <f t="shared" si="1653"/>
        <v>37347523.039169386</v>
      </c>
      <c r="BO4364" s="18">
        <f t="shared" si="1654"/>
        <v>2094163.8044824896</v>
      </c>
      <c r="BP4364" s="4">
        <f t="shared" si="1655"/>
        <v>39441687</v>
      </c>
      <c r="BQ4364" t="s">
        <v>11411</v>
      </c>
    </row>
    <row r="4365" spans="1:69" x14ac:dyDescent="0.25">
      <c r="A4365" s="15" t="s">
        <v>7207</v>
      </c>
      <c r="B4365" t="s">
        <v>5761</v>
      </c>
      <c r="C4365" s="15">
        <v>3777</v>
      </c>
      <c r="D4365" t="s">
        <v>7207</v>
      </c>
      <c r="E4365" t="s">
        <v>6094</v>
      </c>
      <c r="F4365" t="s">
        <v>1616</v>
      </c>
      <c r="G4365" s="15">
        <v>15999</v>
      </c>
      <c r="H4365" s="15">
        <v>219130000535</v>
      </c>
      <c r="I4365" t="s">
        <v>1627</v>
      </c>
      <c r="J4365">
        <v>1</v>
      </c>
      <c r="K4365" s="22">
        <v>23.558244144563364</v>
      </c>
      <c r="L4365" s="16"/>
      <c r="M4365" s="16">
        <f t="shared" si="1632"/>
        <v>1.6502893765442854</v>
      </c>
      <c r="N4365" s="16">
        <f t="shared" si="1633"/>
        <v>0.23276837898722263</v>
      </c>
      <c r="O4365" s="29">
        <f t="shared" si="1634"/>
        <v>1.2327683789872226</v>
      </c>
      <c r="P4365" s="17">
        <f t="shared" si="1635"/>
        <v>40</v>
      </c>
      <c r="Q4365" s="17">
        <v>0</v>
      </c>
      <c r="R4365" s="17">
        <v>0</v>
      </c>
      <c r="S4365" s="17">
        <v>5</v>
      </c>
      <c r="T4365" s="17">
        <v>0</v>
      </c>
      <c r="U4365" s="17">
        <v>35</v>
      </c>
      <c r="V4365" s="17">
        <v>0</v>
      </c>
      <c r="W4365" s="17">
        <v>0</v>
      </c>
      <c r="X4365" s="17">
        <v>0</v>
      </c>
      <c r="Y4365" s="17">
        <v>0</v>
      </c>
      <c r="Z4365" s="17">
        <v>0</v>
      </c>
      <c r="AA4365" s="17">
        <v>0</v>
      </c>
      <c r="AB4365" s="17">
        <v>0</v>
      </c>
      <c r="AC4365" s="17">
        <f t="shared" si="1636"/>
        <v>0</v>
      </c>
      <c r="AD4365" s="17">
        <v>0</v>
      </c>
      <c r="AE4365" s="17">
        <v>0</v>
      </c>
      <c r="AF4365" s="17">
        <v>0</v>
      </c>
      <c r="AG4365" s="17">
        <v>0</v>
      </c>
      <c r="AH4365" s="17">
        <v>0</v>
      </c>
      <c r="AI4365" s="17">
        <v>0</v>
      </c>
      <c r="AJ4365" s="17">
        <v>0</v>
      </c>
      <c r="AK4365" s="17">
        <v>0</v>
      </c>
      <c r="AL4365" s="17">
        <v>0</v>
      </c>
      <c r="AM4365" s="17">
        <v>0</v>
      </c>
      <c r="AN4365" s="17">
        <v>0</v>
      </c>
      <c r="AO4365" s="17">
        <v>0</v>
      </c>
      <c r="AP4365" s="18">
        <f>+'Per Cápita'!$E$4</f>
        <v>83816</v>
      </c>
      <c r="AQ4365" s="18">
        <f>+'Per Cápita'!$E$5</f>
        <v>74019</v>
      </c>
      <c r="AR4365" s="18">
        <f>+'Per Cápita'!$E$6</f>
        <v>111028</v>
      </c>
      <c r="AS4365" s="18">
        <f>+'Per Cápita'!$E$7</f>
        <v>136064</v>
      </c>
      <c r="AT4365" s="18">
        <f>+'Per Cápita'!$F$4</f>
        <v>103408</v>
      </c>
      <c r="AU4365" s="18">
        <f>+'Per Cápita'!$F$5</f>
        <v>90347</v>
      </c>
      <c r="AV4365" s="18">
        <f>+'Per Cápita'!$F$6</f>
        <v>138242</v>
      </c>
      <c r="AW4365" s="18">
        <f>+'Per Cápita'!$F$7</f>
        <v>166544</v>
      </c>
      <c r="AX4365" s="18">
        <f t="shared" si="1637"/>
        <v>0</v>
      </c>
      <c r="AY4365" s="18">
        <f t="shared" si="1638"/>
        <v>0</v>
      </c>
      <c r="AZ4365" s="18">
        <f t="shared" si="1639"/>
        <v>0</v>
      </c>
      <c r="BA4365" s="18">
        <f t="shared" si="1640"/>
        <v>0</v>
      </c>
      <c r="BB4365" s="18">
        <f t="shared" si="1641"/>
        <v>637390.56267155358</v>
      </c>
      <c r="BC4365" s="18">
        <f t="shared" si="1642"/>
        <v>3898192.3657725509</v>
      </c>
      <c r="BD4365" s="18">
        <f t="shared" si="1643"/>
        <v>0</v>
      </c>
      <c r="BE4365" s="18">
        <f t="shared" si="1644"/>
        <v>0</v>
      </c>
      <c r="BF4365" s="18">
        <f t="shared" si="1645"/>
        <v>0</v>
      </c>
      <c r="BG4365" s="18">
        <f t="shared" si="1646"/>
        <v>0</v>
      </c>
      <c r="BH4365" s="18">
        <f t="shared" si="1647"/>
        <v>0</v>
      </c>
      <c r="BI4365" s="18">
        <f t="shared" si="1648"/>
        <v>0</v>
      </c>
      <c r="BJ4365" s="18">
        <f t="shared" si="1649"/>
        <v>0</v>
      </c>
      <c r="BK4365" s="18">
        <f t="shared" si="1650"/>
        <v>0</v>
      </c>
      <c r="BL4365" s="18">
        <f t="shared" si="1651"/>
        <v>0</v>
      </c>
      <c r="BM4365" s="18">
        <f t="shared" si="1652"/>
        <v>0</v>
      </c>
      <c r="BN4365" s="18">
        <f t="shared" si="1653"/>
        <v>4535582.9284441043</v>
      </c>
      <c r="BO4365" s="18">
        <f t="shared" si="1654"/>
        <v>0</v>
      </c>
      <c r="BP4365" s="4">
        <f t="shared" si="1655"/>
        <v>4535583</v>
      </c>
      <c r="BQ4365" t="s">
        <v>11411</v>
      </c>
    </row>
    <row r="4366" spans="1:69" x14ac:dyDescent="0.25">
      <c r="A4366" s="15" t="s">
        <v>7207</v>
      </c>
      <c r="B4366" t="s">
        <v>5761</v>
      </c>
      <c r="C4366" s="15">
        <v>3777</v>
      </c>
      <c r="D4366" t="s">
        <v>7207</v>
      </c>
      <c r="E4366" t="s">
        <v>6094</v>
      </c>
      <c r="F4366" t="s">
        <v>1616</v>
      </c>
      <c r="G4366" s="15">
        <v>16000</v>
      </c>
      <c r="H4366" s="15">
        <v>219130000543</v>
      </c>
      <c r="I4366" t="s">
        <v>1628</v>
      </c>
      <c r="J4366">
        <v>1</v>
      </c>
      <c r="K4366" s="22">
        <v>23.558244144563364</v>
      </c>
      <c r="L4366" s="16"/>
      <c r="M4366" s="16">
        <f t="shared" si="1632"/>
        <v>1.6502893765442854</v>
      </c>
      <c r="N4366" s="16">
        <f t="shared" si="1633"/>
        <v>0.23276837898722263</v>
      </c>
      <c r="O4366" s="29">
        <f t="shared" si="1634"/>
        <v>1.2327683789872226</v>
      </c>
      <c r="P4366" s="17">
        <f t="shared" si="1635"/>
        <v>55</v>
      </c>
      <c r="Q4366" s="17">
        <v>0</v>
      </c>
      <c r="R4366" s="17">
        <v>0</v>
      </c>
      <c r="S4366" s="17">
        <v>11</v>
      </c>
      <c r="T4366" s="17">
        <v>0</v>
      </c>
      <c r="U4366" s="17">
        <v>44</v>
      </c>
      <c r="V4366" s="17">
        <v>0</v>
      </c>
      <c r="W4366" s="17">
        <v>0</v>
      </c>
      <c r="X4366" s="17">
        <v>0</v>
      </c>
      <c r="Y4366" s="17">
        <v>0</v>
      </c>
      <c r="Z4366" s="17">
        <v>0</v>
      </c>
      <c r="AA4366" s="17">
        <v>0</v>
      </c>
      <c r="AB4366" s="17">
        <v>0</v>
      </c>
      <c r="AC4366" s="17">
        <f t="shared" si="1636"/>
        <v>0</v>
      </c>
      <c r="AD4366" s="17">
        <v>0</v>
      </c>
      <c r="AE4366" s="17">
        <v>0</v>
      </c>
      <c r="AF4366" s="17">
        <v>0</v>
      </c>
      <c r="AG4366" s="17">
        <v>0</v>
      </c>
      <c r="AH4366" s="17">
        <v>0</v>
      </c>
      <c r="AI4366" s="17">
        <v>0</v>
      </c>
      <c r="AJ4366" s="17">
        <v>0</v>
      </c>
      <c r="AK4366" s="17">
        <v>0</v>
      </c>
      <c r="AL4366" s="17">
        <v>0</v>
      </c>
      <c r="AM4366" s="17">
        <v>0</v>
      </c>
      <c r="AN4366" s="17">
        <v>0</v>
      </c>
      <c r="AO4366" s="17">
        <v>0</v>
      </c>
      <c r="AP4366" s="18">
        <f>+'Per Cápita'!$E$4</f>
        <v>83816</v>
      </c>
      <c r="AQ4366" s="18">
        <f>+'Per Cápita'!$E$5</f>
        <v>74019</v>
      </c>
      <c r="AR4366" s="18">
        <f>+'Per Cápita'!$E$6</f>
        <v>111028</v>
      </c>
      <c r="AS4366" s="18">
        <f>+'Per Cápita'!$E$7</f>
        <v>136064</v>
      </c>
      <c r="AT4366" s="18">
        <f>+'Per Cápita'!$F$4</f>
        <v>103408</v>
      </c>
      <c r="AU4366" s="18">
        <f>+'Per Cápita'!$F$5</f>
        <v>90347</v>
      </c>
      <c r="AV4366" s="18">
        <f>+'Per Cápita'!$F$6</f>
        <v>138242</v>
      </c>
      <c r="AW4366" s="18">
        <f>+'Per Cápita'!$F$7</f>
        <v>166544</v>
      </c>
      <c r="AX4366" s="18">
        <f t="shared" si="1637"/>
        <v>0</v>
      </c>
      <c r="AY4366" s="18">
        <f t="shared" si="1638"/>
        <v>0</v>
      </c>
      <c r="AZ4366" s="18">
        <f t="shared" si="1639"/>
        <v>0</v>
      </c>
      <c r="BA4366" s="18">
        <f t="shared" si="1640"/>
        <v>0</v>
      </c>
      <c r="BB4366" s="18">
        <f t="shared" si="1641"/>
        <v>1402259.2378774178</v>
      </c>
      <c r="BC4366" s="18">
        <f t="shared" si="1642"/>
        <v>4900584.6883997787</v>
      </c>
      <c r="BD4366" s="18">
        <f t="shared" si="1643"/>
        <v>0</v>
      </c>
      <c r="BE4366" s="18">
        <f t="shared" si="1644"/>
        <v>0</v>
      </c>
      <c r="BF4366" s="18">
        <f t="shared" si="1645"/>
        <v>0</v>
      </c>
      <c r="BG4366" s="18">
        <f t="shared" si="1646"/>
        <v>0</v>
      </c>
      <c r="BH4366" s="18">
        <f t="shared" si="1647"/>
        <v>0</v>
      </c>
      <c r="BI4366" s="18">
        <f t="shared" si="1648"/>
        <v>0</v>
      </c>
      <c r="BJ4366" s="18">
        <f t="shared" si="1649"/>
        <v>0</v>
      </c>
      <c r="BK4366" s="18">
        <f t="shared" si="1650"/>
        <v>0</v>
      </c>
      <c r="BL4366" s="18">
        <f t="shared" si="1651"/>
        <v>0</v>
      </c>
      <c r="BM4366" s="18">
        <f t="shared" si="1652"/>
        <v>0</v>
      </c>
      <c r="BN4366" s="18">
        <f t="shared" si="1653"/>
        <v>6302843.926277196</v>
      </c>
      <c r="BO4366" s="18">
        <f t="shared" si="1654"/>
        <v>0</v>
      </c>
      <c r="BP4366" s="4">
        <f t="shared" si="1655"/>
        <v>6302844</v>
      </c>
      <c r="BQ4366" t="s">
        <v>11411</v>
      </c>
    </row>
    <row r="4367" spans="1:69" x14ac:dyDescent="0.25">
      <c r="A4367" s="15" t="s">
        <v>7207</v>
      </c>
      <c r="B4367" t="s">
        <v>5761</v>
      </c>
      <c r="C4367" s="15">
        <v>3777</v>
      </c>
      <c r="D4367" t="s">
        <v>7207</v>
      </c>
      <c r="E4367" t="s">
        <v>6094</v>
      </c>
      <c r="F4367" t="s">
        <v>1616</v>
      </c>
      <c r="G4367" s="15">
        <v>16001</v>
      </c>
      <c r="H4367" s="15">
        <v>219130000560</v>
      </c>
      <c r="I4367" t="s">
        <v>1629</v>
      </c>
      <c r="J4367">
        <v>1</v>
      </c>
      <c r="K4367" s="22">
        <v>23.558244144563364</v>
      </c>
      <c r="L4367" s="16"/>
      <c r="M4367" s="16">
        <f t="shared" si="1632"/>
        <v>1.6502893765442854</v>
      </c>
      <c r="N4367" s="16">
        <f t="shared" si="1633"/>
        <v>0.23276837898722263</v>
      </c>
      <c r="O4367" s="29">
        <f t="shared" si="1634"/>
        <v>1.2327683789872226</v>
      </c>
      <c r="P4367" s="17">
        <f t="shared" si="1635"/>
        <v>116</v>
      </c>
      <c r="Q4367" s="17">
        <v>0</v>
      </c>
      <c r="R4367" s="17">
        <v>0</v>
      </c>
      <c r="S4367" s="17">
        <v>10</v>
      </c>
      <c r="T4367" s="17">
        <v>0</v>
      </c>
      <c r="U4367" s="17">
        <v>62</v>
      </c>
      <c r="V4367" s="17">
        <v>0</v>
      </c>
      <c r="W4367" s="17">
        <v>39</v>
      </c>
      <c r="X4367" s="17">
        <v>0</v>
      </c>
      <c r="Y4367" s="17">
        <v>5</v>
      </c>
      <c r="Z4367" s="17">
        <v>0</v>
      </c>
      <c r="AA4367" s="17">
        <v>0</v>
      </c>
      <c r="AB4367" s="17">
        <v>0</v>
      </c>
      <c r="AC4367" s="17">
        <f t="shared" si="1636"/>
        <v>0</v>
      </c>
      <c r="AD4367" s="17">
        <v>0</v>
      </c>
      <c r="AE4367" s="17">
        <v>0</v>
      </c>
      <c r="AF4367" s="17">
        <v>0</v>
      </c>
      <c r="AG4367" s="17">
        <v>0</v>
      </c>
      <c r="AH4367" s="17">
        <v>0</v>
      </c>
      <c r="AI4367" s="17">
        <v>0</v>
      </c>
      <c r="AJ4367" s="17">
        <v>0</v>
      </c>
      <c r="AK4367" s="17">
        <v>0</v>
      </c>
      <c r="AL4367" s="17">
        <v>0</v>
      </c>
      <c r="AM4367" s="17">
        <v>0</v>
      </c>
      <c r="AN4367" s="17">
        <v>0</v>
      </c>
      <c r="AO4367" s="17">
        <v>0</v>
      </c>
      <c r="AP4367" s="18">
        <f>+'Per Cápita'!$E$4</f>
        <v>83816</v>
      </c>
      <c r="AQ4367" s="18">
        <f>+'Per Cápita'!$E$5</f>
        <v>74019</v>
      </c>
      <c r="AR4367" s="18">
        <f>+'Per Cápita'!$E$6</f>
        <v>111028</v>
      </c>
      <c r="AS4367" s="18">
        <f>+'Per Cápita'!$E$7</f>
        <v>136064</v>
      </c>
      <c r="AT4367" s="18">
        <f>+'Per Cápita'!$F$4</f>
        <v>103408</v>
      </c>
      <c r="AU4367" s="18">
        <f>+'Per Cápita'!$F$5</f>
        <v>90347</v>
      </c>
      <c r="AV4367" s="18">
        <f>+'Per Cápita'!$F$6</f>
        <v>138242</v>
      </c>
      <c r="AW4367" s="18">
        <f>+'Per Cápita'!$F$7</f>
        <v>166544</v>
      </c>
      <c r="AX4367" s="18">
        <f t="shared" si="1637"/>
        <v>0</v>
      </c>
      <c r="AY4367" s="18">
        <f t="shared" si="1638"/>
        <v>0</v>
      </c>
      <c r="AZ4367" s="18">
        <f t="shared" si="1639"/>
        <v>0</v>
      </c>
      <c r="BA4367" s="18">
        <f t="shared" si="1640"/>
        <v>0</v>
      </c>
      <c r="BB4367" s="18">
        <f t="shared" si="1641"/>
        <v>1274781.1253431072</v>
      </c>
      <c r="BC4367" s="18">
        <f t="shared" si="1642"/>
        <v>11249069.398372218</v>
      </c>
      <c r="BD4367" s="18">
        <f t="shared" si="1643"/>
        <v>852101.83123975818</v>
      </c>
      <c r="BE4367" s="18">
        <f t="shared" si="1644"/>
        <v>0</v>
      </c>
      <c r="BF4367" s="18">
        <f t="shared" si="1645"/>
        <v>0</v>
      </c>
      <c r="BG4367" s="18">
        <f t="shared" si="1646"/>
        <v>0</v>
      </c>
      <c r="BH4367" s="18">
        <f t="shared" si="1647"/>
        <v>0</v>
      </c>
      <c r="BI4367" s="18">
        <f t="shared" si="1648"/>
        <v>0</v>
      </c>
      <c r="BJ4367" s="18">
        <f t="shared" si="1649"/>
        <v>0</v>
      </c>
      <c r="BK4367" s="18">
        <f t="shared" si="1650"/>
        <v>0</v>
      </c>
      <c r="BL4367" s="18">
        <f t="shared" si="1651"/>
        <v>0</v>
      </c>
      <c r="BM4367" s="18">
        <f t="shared" si="1652"/>
        <v>0</v>
      </c>
      <c r="BN4367" s="18">
        <f t="shared" si="1653"/>
        <v>13375952.354955083</v>
      </c>
      <c r="BO4367" s="18">
        <f t="shared" si="1654"/>
        <v>0</v>
      </c>
      <c r="BP4367" s="4">
        <f t="shared" si="1655"/>
        <v>13375952</v>
      </c>
      <c r="BQ4367" t="s">
        <v>11411</v>
      </c>
    </row>
    <row r="4368" spans="1:69" x14ac:dyDescent="0.25">
      <c r="A4368" s="15" t="s">
        <v>7207</v>
      </c>
      <c r="B4368" t="s">
        <v>5761</v>
      </c>
      <c r="C4368" s="15">
        <v>3777</v>
      </c>
      <c r="D4368" t="s">
        <v>7207</v>
      </c>
      <c r="E4368" t="s">
        <v>6094</v>
      </c>
      <c r="F4368" t="s">
        <v>1616</v>
      </c>
      <c r="G4368" s="15">
        <v>16002</v>
      </c>
      <c r="H4368" s="15">
        <v>219130000578</v>
      </c>
      <c r="I4368" t="s">
        <v>1630</v>
      </c>
      <c r="J4368">
        <v>1</v>
      </c>
      <c r="K4368" s="22">
        <v>23.558244144563364</v>
      </c>
      <c r="L4368" s="16"/>
      <c r="M4368" s="16">
        <f t="shared" si="1632"/>
        <v>1.6502893765442854</v>
      </c>
      <c r="N4368" s="16">
        <f t="shared" si="1633"/>
        <v>0.23276837898722263</v>
      </c>
      <c r="O4368" s="29">
        <f t="shared" si="1634"/>
        <v>1.2327683789872226</v>
      </c>
      <c r="P4368" s="17">
        <f t="shared" si="1635"/>
        <v>79</v>
      </c>
      <c r="Q4368" s="17">
        <v>0</v>
      </c>
      <c r="R4368" s="17">
        <v>0</v>
      </c>
      <c r="S4368" s="17">
        <v>12</v>
      </c>
      <c r="T4368" s="17">
        <v>0</v>
      </c>
      <c r="U4368" s="17">
        <v>67</v>
      </c>
      <c r="V4368" s="17">
        <v>0</v>
      </c>
      <c r="W4368" s="17">
        <v>0</v>
      </c>
      <c r="X4368" s="17">
        <v>0</v>
      </c>
      <c r="Y4368" s="17">
        <v>0</v>
      </c>
      <c r="Z4368" s="17">
        <v>0</v>
      </c>
      <c r="AA4368" s="17">
        <v>0</v>
      </c>
      <c r="AB4368" s="17">
        <v>0</v>
      </c>
      <c r="AC4368" s="17">
        <f t="shared" si="1636"/>
        <v>0</v>
      </c>
      <c r="AD4368" s="17">
        <v>0</v>
      </c>
      <c r="AE4368" s="17">
        <v>0</v>
      </c>
      <c r="AF4368" s="17">
        <v>0</v>
      </c>
      <c r="AG4368" s="17">
        <v>0</v>
      </c>
      <c r="AH4368" s="17">
        <v>0</v>
      </c>
      <c r="AI4368" s="17">
        <v>0</v>
      </c>
      <c r="AJ4368" s="17">
        <v>0</v>
      </c>
      <c r="AK4368" s="17">
        <v>0</v>
      </c>
      <c r="AL4368" s="17">
        <v>0</v>
      </c>
      <c r="AM4368" s="17">
        <v>0</v>
      </c>
      <c r="AN4368" s="17">
        <v>0</v>
      </c>
      <c r="AO4368" s="17">
        <v>0</v>
      </c>
      <c r="AP4368" s="18">
        <f>+'Per Cápita'!$E$4</f>
        <v>83816</v>
      </c>
      <c r="AQ4368" s="18">
        <f>+'Per Cápita'!$E$5</f>
        <v>74019</v>
      </c>
      <c r="AR4368" s="18">
        <f>+'Per Cápita'!$E$6</f>
        <v>111028</v>
      </c>
      <c r="AS4368" s="18">
        <f>+'Per Cápita'!$E$7</f>
        <v>136064</v>
      </c>
      <c r="AT4368" s="18">
        <f>+'Per Cápita'!$F$4</f>
        <v>103408</v>
      </c>
      <c r="AU4368" s="18">
        <f>+'Per Cápita'!$F$5</f>
        <v>90347</v>
      </c>
      <c r="AV4368" s="18">
        <f>+'Per Cápita'!$F$6</f>
        <v>138242</v>
      </c>
      <c r="AW4368" s="18">
        <f>+'Per Cápita'!$F$7</f>
        <v>166544</v>
      </c>
      <c r="AX4368" s="18">
        <f t="shared" si="1637"/>
        <v>0</v>
      </c>
      <c r="AY4368" s="18">
        <f t="shared" si="1638"/>
        <v>0</v>
      </c>
      <c r="AZ4368" s="18">
        <f t="shared" si="1639"/>
        <v>0</v>
      </c>
      <c r="BA4368" s="18">
        <f t="shared" si="1640"/>
        <v>0</v>
      </c>
      <c r="BB4368" s="18">
        <f t="shared" si="1641"/>
        <v>1529737.3504117285</v>
      </c>
      <c r="BC4368" s="18">
        <f t="shared" si="1642"/>
        <v>7462253.9573360262</v>
      </c>
      <c r="BD4368" s="18">
        <f t="shared" si="1643"/>
        <v>0</v>
      </c>
      <c r="BE4368" s="18">
        <f t="shared" si="1644"/>
        <v>0</v>
      </c>
      <c r="BF4368" s="18">
        <f t="shared" si="1645"/>
        <v>0</v>
      </c>
      <c r="BG4368" s="18">
        <f t="shared" si="1646"/>
        <v>0</v>
      </c>
      <c r="BH4368" s="18">
        <f t="shared" si="1647"/>
        <v>0</v>
      </c>
      <c r="BI4368" s="18">
        <f t="shared" si="1648"/>
        <v>0</v>
      </c>
      <c r="BJ4368" s="18">
        <f t="shared" si="1649"/>
        <v>0</v>
      </c>
      <c r="BK4368" s="18">
        <f t="shared" si="1650"/>
        <v>0</v>
      </c>
      <c r="BL4368" s="18">
        <f t="shared" si="1651"/>
        <v>0</v>
      </c>
      <c r="BM4368" s="18">
        <f t="shared" si="1652"/>
        <v>0</v>
      </c>
      <c r="BN4368" s="18">
        <f t="shared" si="1653"/>
        <v>8991991.3077477552</v>
      </c>
      <c r="BO4368" s="18">
        <f t="shared" si="1654"/>
        <v>0</v>
      </c>
      <c r="BP4368" s="4">
        <f t="shared" si="1655"/>
        <v>8991991</v>
      </c>
      <c r="BQ4368" t="s">
        <v>11411</v>
      </c>
    </row>
    <row r="4369" spans="1:69" x14ac:dyDescent="0.25">
      <c r="A4369" s="15" t="s">
        <v>7207</v>
      </c>
      <c r="B4369" t="s">
        <v>5761</v>
      </c>
      <c r="C4369" s="15">
        <v>3777</v>
      </c>
      <c r="D4369" t="s">
        <v>7207</v>
      </c>
      <c r="E4369" t="s">
        <v>6094</v>
      </c>
      <c r="F4369" t="s">
        <v>1616</v>
      </c>
      <c r="G4369" s="15">
        <v>16003</v>
      </c>
      <c r="H4369" s="15">
        <v>219130000586</v>
      </c>
      <c r="I4369" t="s">
        <v>1631</v>
      </c>
      <c r="J4369">
        <v>1</v>
      </c>
      <c r="K4369" s="22">
        <v>23.558244144563364</v>
      </c>
      <c r="L4369" s="16"/>
      <c r="M4369" s="16">
        <f t="shared" si="1632"/>
        <v>1.6502893765442854</v>
      </c>
      <c r="N4369" s="16">
        <f t="shared" si="1633"/>
        <v>0.23276837898722263</v>
      </c>
      <c r="O4369" s="29">
        <f t="shared" si="1634"/>
        <v>1.2327683789872226</v>
      </c>
      <c r="P4369" s="17">
        <f t="shared" si="1635"/>
        <v>352</v>
      </c>
      <c r="Q4369" s="17">
        <v>0</v>
      </c>
      <c r="R4369" s="17">
        <v>0</v>
      </c>
      <c r="S4369" s="17">
        <v>27</v>
      </c>
      <c r="T4369" s="17">
        <v>0</v>
      </c>
      <c r="U4369" s="17">
        <v>137</v>
      </c>
      <c r="V4369" s="17">
        <v>0</v>
      </c>
      <c r="W4369" s="17">
        <v>133</v>
      </c>
      <c r="X4369" s="17">
        <v>0</v>
      </c>
      <c r="Y4369" s="17">
        <v>0</v>
      </c>
      <c r="Z4369" s="17">
        <v>0</v>
      </c>
      <c r="AA4369" s="17">
        <v>55</v>
      </c>
      <c r="AB4369" s="17">
        <v>0</v>
      </c>
      <c r="AC4369" s="17">
        <f t="shared" si="1636"/>
        <v>55</v>
      </c>
      <c r="AD4369" s="17">
        <v>0</v>
      </c>
      <c r="AE4369" s="17">
        <v>0</v>
      </c>
      <c r="AF4369" s="17">
        <v>0</v>
      </c>
      <c r="AG4369" s="17">
        <v>0</v>
      </c>
      <c r="AH4369" s="17">
        <v>0</v>
      </c>
      <c r="AI4369" s="17">
        <v>0</v>
      </c>
      <c r="AJ4369" s="17">
        <v>0</v>
      </c>
      <c r="AK4369" s="17">
        <v>0</v>
      </c>
      <c r="AL4369" s="17">
        <v>0</v>
      </c>
      <c r="AM4369" s="17">
        <v>0</v>
      </c>
      <c r="AN4369" s="17">
        <v>55</v>
      </c>
      <c r="AO4369" s="17">
        <v>0</v>
      </c>
      <c r="AP4369" s="18">
        <f>+'Per Cápita'!$E$4</f>
        <v>83816</v>
      </c>
      <c r="AQ4369" s="18">
        <f>+'Per Cápita'!$E$5</f>
        <v>74019</v>
      </c>
      <c r="AR4369" s="18">
        <f>+'Per Cápita'!$E$6</f>
        <v>111028</v>
      </c>
      <c r="AS4369" s="18">
        <f>+'Per Cápita'!$E$7</f>
        <v>136064</v>
      </c>
      <c r="AT4369" s="18">
        <f>+'Per Cápita'!$F$4</f>
        <v>103408</v>
      </c>
      <c r="AU4369" s="18">
        <f>+'Per Cápita'!$F$5</f>
        <v>90347</v>
      </c>
      <c r="AV4369" s="18">
        <f>+'Per Cápita'!$F$6</f>
        <v>138242</v>
      </c>
      <c r="AW4369" s="18">
        <f>+'Per Cápita'!$F$7</f>
        <v>166544</v>
      </c>
      <c r="AX4369" s="18">
        <f t="shared" si="1637"/>
        <v>0</v>
      </c>
      <c r="AY4369" s="18">
        <f t="shared" si="1638"/>
        <v>0</v>
      </c>
      <c r="AZ4369" s="18">
        <f t="shared" si="1639"/>
        <v>0</v>
      </c>
      <c r="BA4369" s="18">
        <f t="shared" si="1640"/>
        <v>0</v>
      </c>
      <c r="BB4369" s="18">
        <f t="shared" si="1641"/>
        <v>3441909.0384263895</v>
      </c>
      <c r="BC4369" s="18">
        <f t="shared" si="1642"/>
        <v>30071769.678816821</v>
      </c>
      <c r="BD4369" s="18">
        <f t="shared" si="1643"/>
        <v>0</v>
      </c>
      <c r="BE4369" s="18">
        <f t="shared" si="1644"/>
        <v>11292059.730052641</v>
      </c>
      <c r="BF4369" s="18">
        <f t="shared" si="1645"/>
        <v>0</v>
      </c>
      <c r="BG4369" s="18">
        <f t="shared" si="1646"/>
        <v>0</v>
      </c>
      <c r="BH4369" s="18">
        <f t="shared" si="1647"/>
        <v>0</v>
      </c>
      <c r="BI4369" s="18">
        <f t="shared" si="1648"/>
        <v>0</v>
      </c>
      <c r="BJ4369" s="18">
        <f t="shared" si="1649"/>
        <v>0</v>
      </c>
      <c r="BK4369" s="18">
        <f t="shared" si="1650"/>
        <v>0</v>
      </c>
      <c r="BL4369" s="18">
        <f t="shared" si="1651"/>
        <v>0</v>
      </c>
      <c r="BM4369" s="18">
        <f t="shared" si="1652"/>
        <v>2258411.9460105281</v>
      </c>
      <c r="BN4369" s="18">
        <f t="shared" si="1653"/>
        <v>44805738.447295852</v>
      </c>
      <c r="BO4369" s="18">
        <f t="shared" si="1654"/>
        <v>2258411.9460105281</v>
      </c>
      <c r="BP4369" s="4">
        <f t="shared" si="1655"/>
        <v>47064150</v>
      </c>
      <c r="BQ4369" t="s">
        <v>11411</v>
      </c>
    </row>
    <row r="4370" spans="1:69" x14ac:dyDescent="0.25">
      <c r="A4370" s="15" t="s">
        <v>7207</v>
      </c>
      <c r="B4370" t="s">
        <v>5761</v>
      </c>
      <c r="C4370" s="15">
        <v>3777</v>
      </c>
      <c r="D4370" t="s">
        <v>7207</v>
      </c>
      <c r="E4370" t="s">
        <v>6094</v>
      </c>
      <c r="F4370" t="s">
        <v>1616</v>
      </c>
      <c r="G4370" s="15">
        <v>16021</v>
      </c>
      <c r="H4370" s="15">
        <v>219130000659</v>
      </c>
      <c r="I4370" t="s">
        <v>1632</v>
      </c>
      <c r="J4370">
        <v>1</v>
      </c>
      <c r="K4370" s="22">
        <v>23.558244144563364</v>
      </c>
      <c r="L4370" s="16"/>
      <c r="M4370" s="16">
        <f t="shared" si="1632"/>
        <v>1.6502893765442854</v>
      </c>
      <c r="N4370" s="16">
        <f t="shared" si="1633"/>
        <v>0.23276837898722263</v>
      </c>
      <c r="O4370" s="29">
        <f t="shared" si="1634"/>
        <v>1.2327683789872226</v>
      </c>
      <c r="P4370" s="17">
        <f t="shared" si="1635"/>
        <v>109</v>
      </c>
      <c r="Q4370" s="17">
        <v>0</v>
      </c>
      <c r="R4370" s="17">
        <v>0</v>
      </c>
      <c r="S4370" s="17">
        <v>16</v>
      </c>
      <c r="T4370" s="17">
        <v>0</v>
      </c>
      <c r="U4370" s="17">
        <v>93</v>
      </c>
      <c r="V4370" s="17">
        <v>0</v>
      </c>
      <c r="W4370" s="17">
        <v>0</v>
      </c>
      <c r="X4370" s="17">
        <v>0</v>
      </c>
      <c r="Y4370" s="17">
        <v>0</v>
      </c>
      <c r="Z4370" s="17">
        <v>0</v>
      </c>
      <c r="AA4370" s="17">
        <v>0</v>
      </c>
      <c r="AB4370" s="17">
        <v>0</v>
      </c>
      <c r="AC4370" s="17">
        <f t="shared" si="1636"/>
        <v>0</v>
      </c>
      <c r="AD4370" s="17">
        <v>0</v>
      </c>
      <c r="AE4370" s="17">
        <v>0</v>
      </c>
      <c r="AF4370" s="17">
        <v>0</v>
      </c>
      <c r="AG4370" s="17">
        <v>0</v>
      </c>
      <c r="AH4370" s="17">
        <v>0</v>
      </c>
      <c r="AI4370" s="17">
        <v>0</v>
      </c>
      <c r="AJ4370" s="17">
        <v>0</v>
      </c>
      <c r="AK4370" s="17">
        <v>0</v>
      </c>
      <c r="AL4370" s="17">
        <v>0</v>
      </c>
      <c r="AM4370" s="17">
        <v>0</v>
      </c>
      <c r="AN4370" s="17">
        <v>0</v>
      </c>
      <c r="AO4370" s="17">
        <v>0</v>
      </c>
      <c r="AP4370" s="18">
        <f>+'Per Cápita'!$E$4</f>
        <v>83816</v>
      </c>
      <c r="AQ4370" s="18">
        <f>+'Per Cápita'!$E$5</f>
        <v>74019</v>
      </c>
      <c r="AR4370" s="18">
        <f>+'Per Cápita'!$E$6</f>
        <v>111028</v>
      </c>
      <c r="AS4370" s="18">
        <f>+'Per Cápita'!$E$7</f>
        <v>136064</v>
      </c>
      <c r="AT4370" s="18">
        <f>+'Per Cápita'!$F$4</f>
        <v>103408</v>
      </c>
      <c r="AU4370" s="18">
        <f>+'Per Cápita'!$F$5</f>
        <v>90347</v>
      </c>
      <c r="AV4370" s="18">
        <f>+'Per Cápita'!$F$6</f>
        <v>138242</v>
      </c>
      <c r="AW4370" s="18">
        <f>+'Per Cápita'!$F$7</f>
        <v>166544</v>
      </c>
      <c r="AX4370" s="18">
        <f t="shared" si="1637"/>
        <v>0</v>
      </c>
      <c r="AY4370" s="18">
        <f t="shared" si="1638"/>
        <v>0</v>
      </c>
      <c r="AZ4370" s="18">
        <f t="shared" si="1639"/>
        <v>0</v>
      </c>
      <c r="BA4370" s="18">
        <f t="shared" si="1640"/>
        <v>0</v>
      </c>
      <c r="BB4370" s="18">
        <f t="shared" si="1641"/>
        <v>2039649.8005489714</v>
      </c>
      <c r="BC4370" s="18">
        <f t="shared" si="1642"/>
        <v>10358054.00048135</v>
      </c>
      <c r="BD4370" s="18">
        <f t="shared" si="1643"/>
        <v>0</v>
      </c>
      <c r="BE4370" s="18">
        <f t="shared" si="1644"/>
        <v>0</v>
      </c>
      <c r="BF4370" s="18">
        <f t="shared" si="1645"/>
        <v>0</v>
      </c>
      <c r="BG4370" s="18">
        <f t="shared" si="1646"/>
        <v>0</v>
      </c>
      <c r="BH4370" s="18">
        <f t="shared" si="1647"/>
        <v>0</v>
      </c>
      <c r="BI4370" s="18">
        <f t="shared" si="1648"/>
        <v>0</v>
      </c>
      <c r="BJ4370" s="18">
        <f t="shared" si="1649"/>
        <v>0</v>
      </c>
      <c r="BK4370" s="18">
        <f t="shared" si="1650"/>
        <v>0</v>
      </c>
      <c r="BL4370" s="18">
        <f t="shared" si="1651"/>
        <v>0</v>
      </c>
      <c r="BM4370" s="18">
        <f t="shared" si="1652"/>
        <v>0</v>
      </c>
      <c r="BN4370" s="18">
        <f t="shared" si="1653"/>
        <v>12397703.801030321</v>
      </c>
      <c r="BO4370" s="18">
        <f t="shared" si="1654"/>
        <v>0</v>
      </c>
      <c r="BP4370" s="4">
        <f t="shared" si="1655"/>
        <v>12397704</v>
      </c>
      <c r="BQ4370" t="s">
        <v>11411</v>
      </c>
    </row>
    <row r="4371" spans="1:69" x14ac:dyDescent="0.25">
      <c r="A4371" s="15" t="s">
        <v>7207</v>
      </c>
      <c r="B4371" t="s">
        <v>5761</v>
      </c>
      <c r="C4371" s="15">
        <v>3777</v>
      </c>
      <c r="D4371" t="s">
        <v>7207</v>
      </c>
      <c r="E4371" t="s">
        <v>6094</v>
      </c>
      <c r="F4371" t="s">
        <v>1616</v>
      </c>
      <c r="G4371" s="15">
        <v>4858</v>
      </c>
      <c r="H4371" s="15">
        <v>219130000667</v>
      </c>
      <c r="I4371" t="s">
        <v>8485</v>
      </c>
      <c r="J4371">
        <v>1</v>
      </c>
      <c r="K4371" s="22">
        <v>23.558244144563364</v>
      </c>
      <c r="L4371" s="16"/>
      <c r="M4371" s="16">
        <f t="shared" si="1632"/>
        <v>1.6502893765442854</v>
      </c>
      <c r="N4371" s="16">
        <f t="shared" si="1633"/>
        <v>0.23276837898722263</v>
      </c>
      <c r="O4371" s="29">
        <f t="shared" si="1634"/>
        <v>1.2327683789872226</v>
      </c>
      <c r="P4371" s="17">
        <f t="shared" si="1635"/>
        <v>555</v>
      </c>
      <c r="Q4371" s="17">
        <v>0</v>
      </c>
      <c r="R4371" s="17">
        <v>0</v>
      </c>
      <c r="S4371" s="17">
        <v>28</v>
      </c>
      <c r="T4371" s="17">
        <v>0</v>
      </c>
      <c r="U4371" s="17">
        <v>184</v>
      </c>
      <c r="V4371" s="17">
        <v>0</v>
      </c>
      <c r="W4371" s="17">
        <v>237</v>
      </c>
      <c r="X4371" s="17">
        <v>0</v>
      </c>
      <c r="Y4371" s="17">
        <v>106</v>
      </c>
      <c r="Z4371" s="17">
        <v>0</v>
      </c>
      <c r="AA4371" s="17">
        <v>0</v>
      </c>
      <c r="AB4371" s="17">
        <v>0</v>
      </c>
      <c r="AC4371" s="17">
        <f t="shared" si="1636"/>
        <v>0</v>
      </c>
      <c r="AD4371" s="17">
        <v>0</v>
      </c>
      <c r="AE4371" s="17">
        <v>0</v>
      </c>
      <c r="AF4371" s="17">
        <v>0</v>
      </c>
      <c r="AG4371" s="17">
        <v>0</v>
      </c>
      <c r="AH4371" s="17">
        <v>0</v>
      </c>
      <c r="AI4371" s="17">
        <v>0</v>
      </c>
      <c r="AJ4371" s="17">
        <v>0</v>
      </c>
      <c r="AK4371" s="17">
        <v>0</v>
      </c>
      <c r="AL4371" s="17">
        <v>0</v>
      </c>
      <c r="AM4371" s="17">
        <v>0</v>
      </c>
      <c r="AN4371" s="17">
        <v>0</v>
      </c>
      <c r="AO4371" s="17">
        <v>0</v>
      </c>
      <c r="AP4371" s="18">
        <f>+'Per Cápita'!$E$4</f>
        <v>83816</v>
      </c>
      <c r="AQ4371" s="18">
        <f>+'Per Cápita'!$E$5</f>
        <v>74019</v>
      </c>
      <c r="AR4371" s="18">
        <f>+'Per Cápita'!$E$6</f>
        <v>111028</v>
      </c>
      <c r="AS4371" s="18">
        <f>+'Per Cápita'!$E$7</f>
        <v>136064</v>
      </c>
      <c r="AT4371" s="18">
        <f>+'Per Cápita'!$F$4</f>
        <v>103408</v>
      </c>
      <c r="AU4371" s="18">
        <f>+'Per Cápita'!$F$5</f>
        <v>90347</v>
      </c>
      <c r="AV4371" s="18">
        <f>+'Per Cápita'!$F$6</f>
        <v>138242</v>
      </c>
      <c r="AW4371" s="18">
        <f>+'Per Cápita'!$F$7</f>
        <v>166544</v>
      </c>
      <c r="AX4371" s="18">
        <f t="shared" si="1637"/>
        <v>0</v>
      </c>
      <c r="AY4371" s="18">
        <f t="shared" si="1638"/>
        <v>0</v>
      </c>
      <c r="AZ4371" s="18">
        <f t="shared" si="1639"/>
        <v>0</v>
      </c>
      <c r="BA4371" s="18">
        <f t="shared" si="1640"/>
        <v>0</v>
      </c>
      <c r="BB4371" s="18">
        <f t="shared" si="1641"/>
        <v>3569387.1509607001</v>
      </c>
      <c r="BC4371" s="18">
        <f t="shared" si="1642"/>
        <v>46889685.314006969</v>
      </c>
      <c r="BD4371" s="18">
        <f t="shared" si="1643"/>
        <v>18064558.822282873</v>
      </c>
      <c r="BE4371" s="18">
        <f t="shared" si="1644"/>
        <v>0</v>
      </c>
      <c r="BF4371" s="18">
        <f t="shared" si="1645"/>
        <v>0</v>
      </c>
      <c r="BG4371" s="18">
        <f t="shared" si="1646"/>
        <v>0</v>
      </c>
      <c r="BH4371" s="18">
        <f t="shared" si="1647"/>
        <v>0</v>
      </c>
      <c r="BI4371" s="18">
        <f t="shared" si="1648"/>
        <v>0</v>
      </c>
      <c r="BJ4371" s="18">
        <f t="shared" si="1649"/>
        <v>0</v>
      </c>
      <c r="BK4371" s="18">
        <f t="shared" si="1650"/>
        <v>0</v>
      </c>
      <c r="BL4371" s="18">
        <f t="shared" si="1651"/>
        <v>0</v>
      </c>
      <c r="BM4371" s="18">
        <f t="shared" si="1652"/>
        <v>0</v>
      </c>
      <c r="BN4371" s="18">
        <f t="shared" si="1653"/>
        <v>68523631.287250549</v>
      </c>
      <c r="BO4371" s="18">
        <f t="shared" si="1654"/>
        <v>0</v>
      </c>
      <c r="BP4371" s="4">
        <f t="shared" si="1655"/>
        <v>68523631</v>
      </c>
      <c r="BQ4371" t="s">
        <v>11411</v>
      </c>
    </row>
    <row r="4372" spans="1:69" x14ac:dyDescent="0.25">
      <c r="A4372" s="15" t="s">
        <v>7207</v>
      </c>
      <c r="B4372" t="s">
        <v>5761</v>
      </c>
      <c r="C4372" s="15">
        <v>3777</v>
      </c>
      <c r="D4372" t="s">
        <v>7207</v>
      </c>
      <c r="E4372" t="s">
        <v>6094</v>
      </c>
      <c r="F4372" t="s">
        <v>1616</v>
      </c>
      <c r="G4372" s="15">
        <v>4859</v>
      </c>
      <c r="H4372" s="15">
        <v>219130000926</v>
      </c>
      <c r="I4372" t="s">
        <v>8486</v>
      </c>
      <c r="J4372">
        <v>1</v>
      </c>
      <c r="K4372" s="22">
        <v>23.558244144563364</v>
      </c>
      <c r="L4372" s="16"/>
      <c r="M4372" s="16">
        <f t="shared" si="1632"/>
        <v>1.6502893765442854</v>
      </c>
      <c r="N4372" s="16">
        <f t="shared" si="1633"/>
        <v>0.23276837898722263</v>
      </c>
      <c r="O4372" s="29">
        <f t="shared" si="1634"/>
        <v>1.2327683789872226</v>
      </c>
      <c r="P4372" s="17">
        <f t="shared" si="1635"/>
        <v>252</v>
      </c>
      <c r="Q4372" s="17">
        <v>0</v>
      </c>
      <c r="R4372" s="17">
        <v>0</v>
      </c>
      <c r="S4372" s="17">
        <v>28</v>
      </c>
      <c r="T4372" s="17">
        <v>0</v>
      </c>
      <c r="U4372" s="17">
        <v>148</v>
      </c>
      <c r="V4372" s="17">
        <v>0</v>
      </c>
      <c r="W4372" s="17">
        <v>55</v>
      </c>
      <c r="X4372" s="17">
        <v>0</v>
      </c>
      <c r="Y4372" s="17">
        <v>21</v>
      </c>
      <c r="Z4372" s="17">
        <v>0</v>
      </c>
      <c r="AA4372" s="17">
        <v>0</v>
      </c>
      <c r="AB4372" s="17">
        <v>0</v>
      </c>
      <c r="AC4372" s="17">
        <f t="shared" si="1636"/>
        <v>0</v>
      </c>
      <c r="AD4372" s="17">
        <v>0</v>
      </c>
      <c r="AE4372" s="17">
        <v>0</v>
      </c>
      <c r="AF4372" s="17">
        <v>0</v>
      </c>
      <c r="AG4372" s="17">
        <v>0</v>
      </c>
      <c r="AH4372" s="17">
        <v>0</v>
      </c>
      <c r="AI4372" s="17">
        <v>0</v>
      </c>
      <c r="AJ4372" s="17">
        <v>0</v>
      </c>
      <c r="AK4372" s="17">
        <v>0</v>
      </c>
      <c r="AL4372" s="17">
        <v>0</v>
      </c>
      <c r="AM4372" s="17">
        <v>0</v>
      </c>
      <c r="AN4372" s="17">
        <v>0</v>
      </c>
      <c r="AO4372" s="17">
        <v>0</v>
      </c>
      <c r="AP4372" s="18">
        <f>+'Per Cápita'!$E$4</f>
        <v>83816</v>
      </c>
      <c r="AQ4372" s="18">
        <f>+'Per Cápita'!$E$5</f>
        <v>74019</v>
      </c>
      <c r="AR4372" s="18">
        <f>+'Per Cápita'!$E$6</f>
        <v>111028</v>
      </c>
      <c r="AS4372" s="18">
        <f>+'Per Cápita'!$E$7</f>
        <v>136064</v>
      </c>
      <c r="AT4372" s="18">
        <f>+'Per Cápita'!$F$4</f>
        <v>103408</v>
      </c>
      <c r="AU4372" s="18">
        <f>+'Per Cápita'!$F$5</f>
        <v>90347</v>
      </c>
      <c r="AV4372" s="18">
        <f>+'Per Cápita'!$F$6</f>
        <v>138242</v>
      </c>
      <c r="AW4372" s="18">
        <f>+'Per Cápita'!$F$7</f>
        <v>166544</v>
      </c>
      <c r="AX4372" s="18">
        <f t="shared" si="1637"/>
        <v>0</v>
      </c>
      <c r="AY4372" s="18">
        <f t="shared" si="1638"/>
        <v>0</v>
      </c>
      <c r="AZ4372" s="18">
        <f t="shared" si="1639"/>
        <v>0</v>
      </c>
      <c r="BA4372" s="18">
        <f t="shared" si="1640"/>
        <v>0</v>
      </c>
      <c r="BB4372" s="18">
        <f t="shared" si="1641"/>
        <v>3569387.1509607001</v>
      </c>
      <c r="BC4372" s="18">
        <f t="shared" si="1642"/>
        <v>22609515.721480794</v>
      </c>
      <c r="BD4372" s="18">
        <f t="shared" si="1643"/>
        <v>3578827.6912069842</v>
      </c>
      <c r="BE4372" s="18">
        <f t="shared" si="1644"/>
        <v>0</v>
      </c>
      <c r="BF4372" s="18">
        <f t="shared" si="1645"/>
        <v>0</v>
      </c>
      <c r="BG4372" s="18">
        <f t="shared" si="1646"/>
        <v>0</v>
      </c>
      <c r="BH4372" s="18">
        <f t="shared" si="1647"/>
        <v>0</v>
      </c>
      <c r="BI4372" s="18">
        <f t="shared" si="1648"/>
        <v>0</v>
      </c>
      <c r="BJ4372" s="18">
        <f t="shared" si="1649"/>
        <v>0</v>
      </c>
      <c r="BK4372" s="18">
        <f t="shared" si="1650"/>
        <v>0</v>
      </c>
      <c r="BL4372" s="18">
        <f t="shared" si="1651"/>
        <v>0</v>
      </c>
      <c r="BM4372" s="18">
        <f t="shared" si="1652"/>
        <v>0</v>
      </c>
      <c r="BN4372" s="18">
        <f t="shared" si="1653"/>
        <v>29757730.563648477</v>
      </c>
      <c r="BO4372" s="18">
        <f t="shared" si="1654"/>
        <v>0</v>
      </c>
      <c r="BP4372" s="4">
        <f t="shared" si="1655"/>
        <v>29757731</v>
      </c>
      <c r="BQ4372" t="s">
        <v>11411</v>
      </c>
    </row>
    <row r="4373" spans="1:69" x14ac:dyDescent="0.25">
      <c r="A4373" s="15" t="s">
        <v>7207</v>
      </c>
      <c r="B4373" t="s">
        <v>5761</v>
      </c>
      <c r="C4373" s="15">
        <v>3777</v>
      </c>
      <c r="D4373" t="s">
        <v>7207</v>
      </c>
      <c r="E4373" t="s">
        <v>6094</v>
      </c>
      <c r="F4373" t="s">
        <v>1616</v>
      </c>
      <c r="G4373" s="15">
        <v>4860</v>
      </c>
      <c r="H4373" s="15">
        <v>219130000951</v>
      </c>
      <c r="I4373" t="s">
        <v>9615</v>
      </c>
      <c r="J4373">
        <v>1</v>
      </c>
      <c r="K4373" s="22">
        <v>23.558244144563364</v>
      </c>
      <c r="L4373" s="16"/>
      <c r="M4373" s="16">
        <f t="shared" si="1632"/>
        <v>1.6502893765442854</v>
      </c>
      <c r="N4373" s="16">
        <f t="shared" si="1633"/>
        <v>0.23276837898722263</v>
      </c>
      <c r="O4373" s="29">
        <f t="shared" si="1634"/>
        <v>1.2327683789872226</v>
      </c>
      <c r="P4373" s="17">
        <f t="shared" si="1635"/>
        <v>248</v>
      </c>
      <c r="Q4373" s="17">
        <v>0</v>
      </c>
      <c r="R4373" s="17">
        <v>0</v>
      </c>
      <c r="S4373" s="17">
        <v>24</v>
      </c>
      <c r="T4373" s="17">
        <v>0</v>
      </c>
      <c r="U4373" s="17">
        <v>135</v>
      </c>
      <c r="V4373" s="17">
        <v>0</v>
      </c>
      <c r="W4373" s="17">
        <v>81</v>
      </c>
      <c r="X4373" s="17">
        <v>0</v>
      </c>
      <c r="Y4373" s="17">
        <v>8</v>
      </c>
      <c r="Z4373" s="17">
        <v>0</v>
      </c>
      <c r="AA4373" s="17">
        <v>0</v>
      </c>
      <c r="AB4373" s="17">
        <v>0</v>
      </c>
      <c r="AC4373" s="17">
        <f t="shared" si="1636"/>
        <v>0</v>
      </c>
      <c r="AD4373" s="17">
        <v>0</v>
      </c>
      <c r="AE4373" s="17">
        <v>0</v>
      </c>
      <c r="AF4373" s="17">
        <v>0</v>
      </c>
      <c r="AG4373" s="17">
        <v>0</v>
      </c>
      <c r="AH4373" s="17">
        <v>0</v>
      </c>
      <c r="AI4373" s="17">
        <v>0</v>
      </c>
      <c r="AJ4373" s="17">
        <v>0</v>
      </c>
      <c r="AK4373" s="17">
        <v>0</v>
      </c>
      <c r="AL4373" s="17">
        <v>0</v>
      </c>
      <c r="AM4373" s="17">
        <v>0</v>
      </c>
      <c r="AN4373" s="17">
        <v>0</v>
      </c>
      <c r="AO4373" s="17">
        <v>0</v>
      </c>
      <c r="AP4373" s="18">
        <f>+'Per Cápita'!$E$4</f>
        <v>83816</v>
      </c>
      <c r="AQ4373" s="18">
        <f>+'Per Cápita'!$E$5</f>
        <v>74019</v>
      </c>
      <c r="AR4373" s="18">
        <f>+'Per Cápita'!$E$6</f>
        <v>111028</v>
      </c>
      <c r="AS4373" s="18">
        <f>+'Per Cápita'!$E$7</f>
        <v>136064</v>
      </c>
      <c r="AT4373" s="18">
        <f>+'Per Cápita'!$F$4</f>
        <v>103408</v>
      </c>
      <c r="AU4373" s="18">
        <f>+'Per Cápita'!$F$5</f>
        <v>90347</v>
      </c>
      <c r="AV4373" s="18">
        <f>+'Per Cápita'!$F$6</f>
        <v>138242</v>
      </c>
      <c r="AW4373" s="18">
        <f>+'Per Cápita'!$F$7</f>
        <v>166544</v>
      </c>
      <c r="AX4373" s="18">
        <f t="shared" si="1637"/>
        <v>0</v>
      </c>
      <c r="AY4373" s="18">
        <f t="shared" si="1638"/>
        <v>0</v>
      </c>
      <c r="AZ4373" s="18">
        <f t="shared" si="1639"/>
        <v>0</v>
      </c>
      <c r="BA4373" s="18">
        <f t="shared" si="1640"/>
        <v>0</v>
      </c>
      <c r="BB4373" s="18">
        <f t="shared" si="1641"/>
        <v>3059474.700823457</v>
      </c>
      <c r="BC4373" s="18">
        <f t="shared" si="1642"/>
        <v>24057415.743053459</v>
      </c>
      <c r="BD4373" s="18">
        <f t="shared" si="1643"/>
        <v>1363362.9299836131</v>
      </c>
      <c r="BE4373" s="18">
        <f t="shared" si="1644"/>
        <v>0</v>
      </c>
      <c r="BF4373" s="18">
        <f t="shared" si="1645"/>
        <v>0</v>
      </c>
      <c r="BG4373" s="18">
        <f t="shared" si="1646"/>
        <v>0</v>
      </c>
      <c r="BH4373" s="18">
        <f t="shared" si="1647"/>
        <v>0</v>
      </c>
      <c r="BI4373" s="18">
        <f t="shared" si="1648"/>
        <v>0</v>
      </c>
      <c r="BJ4373" s="18">
        <f t="shared" si="1649"/>
        <v>0</v>
      </c>
      <c r="BK4373" s="18">
        <f t="shared" si="1650"/>
        <v>0</v>
      </c>
      <c r="BL4373" s="18">
        <f t="shared" si="1651"/>
        <v>0</v>
      </c>
      <c r="BM4373" s="18">
        <f t="shared" si="1652"/>
        <v>0</v>
      </c>
      <c r="BN4373" s="18">
        <f t="shared" si="1653"/>
        <v>28480253.373860527</v>
      </c>
      <c r="BO4373" s="18">
        <f t="shared" si="1654"/>
        <v>0</v>
      </c>
      <c r="BP4373" s="4">
        <f t="shared" si="1655"/>
        <v>28480253</v>
      </c>
      <c r="BQ4373" t="s">
        <v>11411</v>
      </c>
    </row>
    <row r="4374" spans="1:69" x14ac:dyDescent="0.25">
      <c r="A4374" s="15" t="s">
        <v>7207</v>
      </c>
      <c r="B4374" t="s">
        <v>5761</v>
      </c>
      <c r="C4374" s="15">
        <v>3777</v>
      </c>
      <c r="D4374" t="s">
        <v>7207</v>
      </c>
      <c r="E4374" t="s">
        <v>6094</v>
      </c>
      <c r="F4374" t="s">
        <v>1616</v>
      </c>
      <c r="G4374" s="15">
        <v>4861</v>
      </c>
      <c r="H4374" s="15">
        <v>219130001078</v>
      </c>
      <c r="I4374" t="s">
        <v>1633</v>
      </c>
      <c r="J4374">
        <v>1</v>
      </c>
      <c r="K4374" s="22">
        <v>23.558244144563364</v>
      </c>
      <c r="L4374" s="16"/>
      <c r="M4374" s="16">
        <f t="shared" si="1632"/>
        <v>1.6502893765442854</v>
      </c>
      <c r="N4374" s="16">
        <f t="shared" si="1633"/>
        <v>0.23276837898722263</v>
      </c>
      <c r="O4374" s="29">
        <f t="shared" si="1634"/>
        <v>1.2327683789872226</v>
      </c>
      <c r="P4374" s="17">
        <f t="shared" si="1635"/>
        <v>106</v>
      </c>
      <c r="Q4374" s="17">
        <v>0</v>
      </c>
      <c r="R4374" s="17">
        <v>0</v>
      </c>
      <c r="S4374" s="17">
        <v>16</v>
      </c>
      <c r="T4374" s="17">
        <v>0</v>
      </c>
      <c r="U4374" s="17">
        <v>90</v>
      </c>
      <c r="V4374" s="17">
        <v>0</v>
      </c>
      <c r="W4374" s="17">
        <v>0</v>
      </c>
      <c r="X4374" s="17">
        <v>0</v>
      </c>
      <c r="Y4374" s="17">
        <v>0</v>
      </c>
      <c r="Z4374" s="17">
        <v>0</v>
      </c>
      <c r="AA4374" s="17">
        <v>0</v>
      </c>
      <c r="AB4374" s="17">
        <v>0</v>
      </c>
      <c r="AC4374" s="17">
        <f t="shared" si="1636"/>
        <v>0</v>
      </c>
      <c r="AD4374" s="17">
        <v>0</v>
      </c>
      <c r="AE4374" s="17">
        <v>0</v>
      </c>
      <c r="AF4374" s="17">
        <v>0</v>
      </c>
      <c r="AG4374" s="17">
        <v>0</v>
      </c>
      <c r="AH4374" s="17">
        <v>0</v>
      </c>
      <c r="AI4374" s="17">
        <v>0</v>
      </c>
      <c r="AJ4374" s="17">
        <v>0</v>
      </c>
      <c r="AK4374" s="17">
        <v>0</v>
      </c>
      <c r="AL4374" s="17">
        <v>0</v>
      </c>
      <c r="AM4374" s="17">
        <v>0</v>
      </c>
      <c r="AN4374" s="17">
        <v>0</v>
      </c>
      <c r="AO4374" s="17">
        <v>0</v>
      </c>
      <c r="AP4374" s="18">
        <f>+'Per Cápita'!$E$4</f>
        <v>83816</v>
      </c>
      <c r="AQ4374" s="18">
        <f>+'Per Cápita'!$E$5</f>
        <v>74019</v>
      </c>
      <c r="AR4374" s="18">
        <f>+'Per Cápita'!$E$6</f>
        <v>111028</v>
      </c>
      <c r="AS4374" s="18">
        <f>+'Per Cápita'!$E$7</f>
        <v>136064</v>
      </c>
      <c r="AT4374" s="18">
        <f>+'Per Cápita'!$F$4</f>
        <v>103408</v>
      </c>
      <c r="AU4374" s="18">
        <f>+'Per Cápita'!$F$5</f>
        <v>90347</v>
      </c>
      <c r="AV4374" s="18">
        <f>+'Per Cápita'!$F$6</f>
        <v>138242</v>
      </c>
      <c r="AW4374" s="18">
        <f>+'Per Cápita'!$F$7</f>
        <v>166544</v>
      </c>
      <c r="AX4374" s="18">
        <f t="shared" si="1637"/>
        <v>0</v>
      </c>
      <c r="AY4374" s="18">
        <f t="shared" si="1638"/>
        <v>0</v>
      </c>
      <c r="AZ4374" s="18">
        <f t="shared" si="1639"/>
        <v>0</v>
      </c>
      <c r="BA4374" s="18">
        <f t="shared" si="1640"/>
        <v>0</v>
      </c>
      <c r="BB4374" s="18">
        <f t="shared" si="1641"/>
        <v>2039649.8005489714</v>
      </c>
      <c r="BC4374" s="18">
        <f t="shared" si="1642"/>
        <v>10023923.226272274</v>
      </c>
      <c r="BD4374" s="18">
        <f t="shared" si="1643"/>
        <v>0</v>
      </c>
      <c r="BE4374" s="18">
        <f t="shared" si="1644"/>
        <v>0</v>
      </c>
      <c r="BF4374" s="18">
        <f t="shared" si="1645"/>
        <v>0</v>
      </c>
      <c r="BG4374" s="18">
        <f t="shared" si="1646"/>
        <v>0</v>
      </c>
      <c r="BH4374" s="18">
        <f t="shared" si="1647"/>
        <v>0</v>
      </c>
      <c r="BI4374" s="18">
        <f t="shared" si="1648"/>
        <v>0</v>
      </c>
      <c r="BJ4374" s="18">
        <f t="shared" si="1649"/>
        <v>0</v>
      </c>
      <c r="BK4374" s="18">
        <f t="shared" si="1650"/>
        <v>0</v>
      </c>
      <c r="BL4374" s="18">
        <f t="shared" si="1651"/>
        <v>0</v>
      </c>
      <c r="BM4374" s="18">
        <f t="shared" si="1652"/>
        <v>0</v>
      </c>
      <c r="BN4374" s="18">
        <f t="shared" si="1653"/>
        <v>12063573.026821245</v>
      </c>
      <c r="BO4374" s="18">
        <f t="shared" si="1654"/>
        <v>0</v>
      </c>
      <c r="BP4374" s="4">
        <f t="shared" si="1655"/>
        <v>12063573</v>
      </c>
      <c r="BQ4374" t="s">
        <v>11411</v>
      </c>
    </row>
    <row r="4375" spans="1:69" x14ac:dyDescent="0.25">
      <c r="A4375" s="15" t="s">
        <v>7207</v>
      </c>
      <c r="B4375" t="s">
        <v>5761</v>
      </c>
      <c r="C4375" s="15">
        <v>3777</v>
      </c>
      <c r="D4375" t="s">
        <v>7207</v>
      </c>
      <c r="E4375" t="s">
        <v>6094</v>
      </c>
      <c r="F4375" t="s">
        <v>1616</v>
      </c>
      <c r="G4375" s="15">
        <v>4862</v>
      </c>
      <c r="H4375" s="15">
        <v>219130001337</v>
      </c>
      <c r="I4375" t="s">
        <v>1634</v>
      </c>
      <c r="J4375">
        <v>1</v>
      </c>
      <c r="K4375" s="22">
        <v>23.558244144563364</v>
      </c>
      <c r="L4375" s="16"/>
      <c r="M4375" s="16">
        <f t="shared" si="1632"/>
        <v>1.6502893765442854</v>
      </c>
      <c r="N4375" s="16">
        <f t="shared" si="1633"/>
        <v>0.23276837898722263</v>
      </c>
      <c r="O4375" s="29">
        <f t="shared" si="1634"/>
        <v>1.2327683789872226</v>
      </c>
      <c r="P4375" s="17">
        <f t="shared" si="1635"/>
        <v>496</v>
      </c>
      <c r="Q4375" s="17">
        <v>0</v>
      </c>
      <c r="R4375" s="17">
        <v>0</v>
      </c>
      <c r="S4375" s="17">
        <v>44</v>
      </c>
      <c r="T4375" s="17">
        <v>0</v>
      </c>
      <c r="U4375" s="17">
        <v>204</v>
      </c>
      <c r="V4375" s="17">
        <v>0</v>
      </c>
      <c r="W4375" s="17">
        <v>195</v>
      </c>
      <c r="X4375" s="17">
        <v>0</v>
      </c>
      <c r="Y4375" s="17">
        <v>0</v>
      </c>
      <c r="Z4375" s="17">
        <v>0</v>
      </c>
      <c r="AA4375" s="17">
        <v>53</v>
      </c>
      <c r="AB4375" s="17">
        <v>0</v>
      </c>
      <c r="AC4375" s="17">
        <f t="shared" si="1636"/>
        <v>53</v>
      </c>
      <c r="AD4375" s="17">
        <v>0</v>
      </c>
      <c r="AE4375" s="17">
        <v>0</v>
      </c>
      <c r="AF4375" s="17">
        <v>0</v>
      </c>
      <c r="AG4375" s="17">
        <v>0</v>
      </c>
      <c r="AH4375" s="17">
        <v>0</v>
      </c>
      <c r="AI4375" s="17">
        <v>0</v>
      </c>
      <c r="AJ4375" s="17">
        <v>0</v>
      </c>
      <c r="AK4375" s="17">
        <v>0</v>
      </c>
      <c r="AL4375" s="17">
        <v>0</v>
      </c>
      <c r="AM4375" s="17">
        <v>0</v>
      </c>
      <c r="AN4375" s="17">
        <v>53</v>
      </c>
      <c r="AO4375" s="17">
        <v>0</v>
      </c>
      <c r="AP4375" s="18">
        <f>+'Per Cápita'!$E$4</f>
        <v>83816</v>
      </c>
      <c r="AQ4375" s="18">
        <f>+'Per Cápita'!$E$5</f>
        <v>74019</v>
      </c>
      <c r="AR4375" s="18">
        <f>+'Per Cápita'!$E$6</f>
        <v>111028</v>
      </c>
      <c r="AS4375" s="18">
        <f>+'Per Cápita'!$E$7</f>
        <v>136064</v>
      </c>
      <c r="AT4375" s="18">
        <f>+'Per Cápita'!$F$4</f>
        <v>103408</v>
      </c>
      <c r="AU4375" s="18">
        <f>+'Per Cápita'!$F$5</f>
        <v>90347</v>
      </c>
      <c r="AV4375" s="18">
        <f>+'Per Cápita'!$F$6</f>
        <v>138242</v>
      </c>
      <c r="AW4375" s="18">
        <f>+'Per Cápita'!$F$7</f>
        <v>166544</v>
      </c>
      <c r="AX4375" s="18">
        <f t="shared" si="1637"/>
        <v>0</v>
      </c>
      <c r="AY4375" s="18">
        <f t="shared" si="1638"/>
        <v>0</v>
      </c>
      <c r="AZ4375" s="18">
        <f t="shared" si="1639"/>
        <v>0</v>
      </c>
      <c r="BA4375" s="18">
        <f t="shared" si="1640"/>
        <v>0</v>
      </c>
      <c r="BB4375" s="18">
        <f t="shared" si="1641"/>
        <v>5609036.9515096713</v>
      </c>
      <c r="BC4375" s="18">
        <f t="shared" si="1642"/>
        <v>44439392.969807081</v>
      </c>
      <c r="BD4375" s="18">
        <f t="shared" si="1643"/>
        <v>0</v>
      </c>
      <c r="BE4375" s="18">
        <f t="shared" si="1644"/>
        <v>10881439.376232544</v>
      </c>
      <c r="BF4375" s="18">
        <f t="shared" si="1645"/>
        <v>0</v>
      </c>
      <c r="BG4375" s="18">
        <f t="shared" si="1646"/>
        <v>0</v>
      </c>
      <c r="BH4375" s="18">
        <f t="shared" si="1647"/>
        <v>0</v>
      </c>
      <c r="BI4375" s="18">
        <f t="shared" si="1648"/>
        <v>0</v>
      </c>
      <c r="BJ4375" s="18">
        <f t="shared" si="1649"/>
        <v>0</v>
      </c>
      <c r="BK4375" s="18">
        <f t="shared" si="1650"/>
        <v>0</v>
      </c>
      <c r="BL4375" s="18">
        <f t="shared" si="1651"/>
        <v>0</v>
      </c>
      <c r="BM4375" s="18">
        <f t="shared" si="1652"/>
        <v>2176287.875246509</v>
      </c>
      <c r="BN4375" s="18">
        <f t="shared" si="1653"/>
        <v>60929869.297549292</v>
      </c>
      <c r="BO4375" s="18">
        <f t="shared" si="1654"/>
        <v>2176287.875246509</v>
      </c>
      <c r="BP4375" s="4">
        <f t="shared" si="1655"/>
        <v>63106157</v>
      </c>
      <c r="BQ4375" t="s">
        <v>11411</v>
      </c>
    </row>
    <row r="4376" spans="1:69" x14ac:dyDescent="0.25">
      <c r="A4376" s="15" t="s">
        <v>7207</v>
      </c>
      <c r="B4376" t="s">
        <v>5761</v>
      </c>
      <c r="C4376" s="15">
        <v>3777</v>
      </c>
      <c r="D4376" t="s">
        <v>7207</v>
      </c>
      <c r="E4376" t="s">
        <v>6094</v>
      </c>
      <c r="F4376" t="s">
        <v>1616</v>
      </c>
      <c r="G4376" s="15">
        <v>4864</v>
      </c>
      <c r="H4376" s="15">
        <v>219130003666</v>
      </c>
      <c r="I4376" t="s">
        <v>1104</v>
      </c>
      <c r="J4376">
        <v>1</v>
      </c>
      <c r="K4376" s="22">
        <v>23.558244144563364</v>
      </c>
      <c r="L4376" s="16"/>
      <c r="M4376" s="16">
        <f t="shared" si="1632"/>
        <v>1.6502893765442854</v>
      </c>
      <c r="N4376" s="16">
        <f t="shared" si="1633"/>
        <v>0.23276837898722263</v>
      </c>
      <c r="O4376" s="29">
        <f t="shared" si="1634"/>
        <v>1.2327683789872226</v>
      </c>
      <c r="P4376" s="17">
        <f t="shared" si="1635"/>
        <v>418</v>
      </c>
      <c r="Q4376" s="17">
        <v>0</v>
      </c>
      <c r="R4376" s="17">
        <v>0</v>
      </c>
      <c r="S4376" s="17">
        <v>33</v>
      </c>
      <c r="T4376" s="17">
        <v>0</v>
      </c>
      <c r="U4376" s="17">
        <v>192</v>
      </c>
      <c r="V4376" s="17">
        <v>0</v>
      </c>
      <c r="W4376" s="17">
        <v>156</v>
      </c>
      <c r="X4376" s="17">
        <v>0</v>
      </c>
      <c r="Y4376" s="17">
        <v>37</v>
      </c>
      <c r="Z4376" s="17">
        <v>0</v>
      </c>
      <c r="AA4376" s="17">
        <v>0</v>
      </c>
      <c r="AB4376" s="17">
        <v>0</v>
      </c>
      <c r="AC4376" s="17">
        <f t="shared" si="1636"/>
        <v>0</v>
      </c>
      <c r="AD4376" s="17">
        <v>0</v>
      </c>
      <c r="AE4376" s="17">
        <v>0</v>
      </c>
      <c r="AF4376" s="17">
        <v>0</v>
      </c>
      <c r="AG4376" s="17">
        <v>0</v>
      </c>
      <c r="AH4376" s="17">
        <v>0</v>
      </c>
      <c r="AI4376" s="17">
        <v>0</v>
      </c>
      <c r="AJ4376" s="17">
        <v>0</v>
      </c>
      <c r="AK4376" s="17">
        <v>0</v>
      </c>
      <c r="AL4376" s="17">
        <v>0</v>
      </c>
      <c r="AM4376" s="17">
        <v>0</v>
      </c>
      <c r="AN4376" s="17">
        <v>0</v>
      </c>
      <c r="AO4376" s="17">
        <v>0</v>
      </c>
      <c r="AP4376" s="18">
        <f>+'Per Cápita'!$E$4</f>
        <v>83816</v>
      </c>
      <c r="AQ4376" s="18">
        <f>+'Per Cápita'!$E$5</f>
        <v>74019</v>
      </c>
      <c r="AR4376" s="18">
        <f>+'Per Cápita'!$E$6</f>
        <v>111028</v>
      </c>
      <c r="AS4376" s="18">
        <f>+'Per Cápita'!$E$7</f>
        <v>136064</v>
      </c>
      <c r="AT4376" s="18">
        <f>+'Per Cápita'!$F$4</f>
        <v>103408</v>
      </c>
      <c r="AU4376" s="18">
        <f>+'Per Cápita'!$F$5</f>
        <v>90347</v>
      </c>
      <c r="AV4376" s="18">
        <f>+'Per Cápita'!$F$6</f>
        <v>138242</v>
      </c>
      <c r="AW4376" s="18">
        <f>+'Per Cápita'!$F$7</f>
        <v>166544</v>
      </c>
      <c r="AX4376" s="18">
        <f t="shared" si="1637"/>
        <v>0</v>
      </c>
      <c r="AY4376" s="18">
        <f t="shared" si="1638"/>
        <v>0</v>
      </c>
      <c r="AZ4376" s="18">
        <f t="shared" si="1639"/>
        <v>0</v>
      </c>
      <c r="BA4376" s="18">
        <f t="shared" si="1640"/>
        <v>0</v>
      </c>
      <c r="BB4376" s="18">
        <f t="shared" si="1641"/>
        <v>4206777.7136322539</v>
      </c>
      <c r="BC4376" s="18">
        <f t="shared" si="1642"/>
        <v>38759169.808252789</v>
      </c>
      <c r="BD4376" s="18">
        <f t="shared" si="1643"/>
        <v>6305553.5511742104</v>
      </c>
      <c r="BE4376" s="18">
        <f t="shared" si="1644"/>
        <v>0</v>
      </c>
      <c r="BF4376" s="18">
        <f t="shared" si="1645"/>
        <v>0</v>
      </c>
      <c r="BG4376" s="18">
        <f t="shared" si="1646"/>
        <v>0</v>
      </c>
      <c r="BH4376" s="18">
        <f t="shared" si="1647"/>
        <v>0</v>
      </c>
      <c r="BI4376" s="18">
        <f t="shared" si="1648"/>
        <v>0</v>
      </c>
      <c r="BJ4376" s="18">
        <f t="shared" si="1649"/>
        <v>0</v>
      </c>
      <c r="BK4376" s="18">
        <f t="shared" si="1650"/>
        <v>0</v>
      </c>
      <c r="BL4376" s="18">
        <f t="shared" si="1651"/>
        <v>0</v>
      </c>
      <c r="BM4376" s="18">
        <f t="shared" si="1652"/>
        <v>0</v>
      </c>
      <c r="BN4376" s="18">
        <f t="shared" si="1653"/>
        <v>49271501.073059253</v>
      </c>
      <c r="BO4376" s="18">
        <f t="shared" si="1654"/>
        <v>0</v>
      </c>
      <c r="BP4376" s="4">
        <f t="shared" si="1655"/>
        <v>49271501</v>
      </c>
      <c r="BQ4376" t="s">
        <v>11411</v>
      </c>
    </row>
    <row r="4377" spans="1:69" x14ac:dyDescent="0.25">
      <c r="A4377" s="15" t="s">
        <v>7207</v>
      </c>
      <c r="B4377" t="s">
        <v>5761</v>
      </c>
      <c r="C4377" s="15">
        <v>3777</v>
      </c>
      <c r="D4377" t="s">
        <v>7207</v>
      </c>
      <c r="E4377" t="s">
        <v>6095</v>
      </c>
      <c r="F4377" t="s">
        <v>1636</v>
      </c>
      <c r="G4377" s="15">
        <v>16006</v>
      </c>
      <c r="H4377" s="15">
        <v>219137000018</v>
      </c>
      <c r="I4377" t="s">
        <v>1638</v>
      </c>
      <c r="J4377">
        <v>1</v>
      </c>
      <c r="K4377" s="22">
        <v>23.775288413308811</v>
      </c>
      <c r="L4377" s="16"/>
      <c r="M4377" s="16">
        <f t="shared" si="1632"/>
        <v>1.6654936442627306</v>
      </c>
      <c r="N4377" s="16">
        <f t="shared" si="1633"/>
        <v>0.23506824845108854</v>
      </c>
      <c r="O4377" s="29">
        <f t="shared" si="1634"/>
        <v>1.2350682484510886</v>
      </c>
      <c r="P4377" s="17">
        <f t="shared" si="1635"/>
        <v>221</v>
      </c>
      <c r="Q4377" s="17">
        <v>0</v>
      </c>
      <c r="R4377" s="17">
        <v>0</v>
      </c>
      <c r="S4377" s="17">
        <v>18</v>
      </c>
      <c r="T4377" s="17">
        <v>0</v>
      </c>
      <c r="U4377" s="17">
        <v>96</v>
      </c>
      <c r="V4377" s="17">
        <v>0</v>
      </c>
      <c r="W4377" s="17">
        <v>86</v>
      </c>
      <c r="X4377" s="17">
        <v>0</v>
      </c>
      <c r="Y4377" s="17">
        <v>0</v>
      </c>
      <c r="Z4377" s="17">
        <v>0</v>
      </c>
      <c r="AA4377" s="17">
        <v>21</v>
      </c>
      <c r="AB4377" s="17">
        <v>0</v>
      </c>
      <c r="AC4377" s="17">
        <f t="shared" si="1636"/>
        <v>21</v>
      </c>
      <c r="AD4377" s="17">
        <v>0</v>
      </c>
      <c r="AE4377" s="17">
        <v>0</v>
      </c>
      <c r="AF4377" s="17">
        <v>0</v>
      </c>
      <c r="AG4377" s="17">
        <v>0</v>
      </c>
      <c r="AH4377" s="17">
        <v>0</v>
      </c>
      <c r="AI4377" s="17">
        <v>0</v>
      </c>
      <c r="AJ4377" s="17">
        <v>0</v>
      </c>
      <c r="AK4377" s="17">
        <v>0</v>
      </c>
      <c r="AL4377" s="17">
        <v>0</v>
      </c>
      <c r="AM4377" s="17">
        <v>0</v>
      </c>
      <c r="AN4377" s="17">
        <v>21</v>
      </c>
      <c r="AO4377" s="17">
        <v>0</v>
      </c>
      <c r="AP4377" s="18">
        <f>+'Per Cápita'!$E$4</f>
        <v>83816</v>
      </c>
      <c r="AQ4377" s="18">
        <f>+'Per Cápita'!$E$5</f>
        <v>74019</v>
      </c>
      <c r="AR4377" s="18">
        <f>+'Per Cápita'!$E$6</f>
        <v>111028</v>
      </c>
      <c r="AS4377" s="18">
        <f>+'Per Cápita'!$E$7</f>
        <v>136064</v>
      </c>
      <c r="AT4377" s="18">
        <f>+'Per Cápita'!$F$4</f>
        <v>103408</v>
      </c>
      <c r="AU4377" s="18">
        <f>+'Per Cápita'!$F$5</f>
        <v>90347</v>
      </c>
      <c r="AV4377" s="18">
        <f>+'Per Cápita'!$F$6</f>
        <v>138242</v>
      </c>
      <c r="AW4377" s="18">
        <f>+'Per Cápita'!$F$7</f>
        <v>166544</v>
      </c>
      <c r="AX4377" s="18">
        <f t="shared" si="1637"/>
        <v>0</v>
      </c>
      <c r="AY4377" s="18">
        <f t="shared" si="1638"/>
        <v>0</v>
      </c>
      <c r="AZ4377" s="18">
        <f t="shared" si="1639"/>
        <v>0</v>
      </c>
      <c r="BA4377" s="18">
        <f t="shared" si="1640"/>
        <v>0</v>
      </c>
      <c r="BB4377" s="18">
        <f t="shared" si="1641"/>
        <v>2298886.873844943</v>
      </c>
      <c r="BC4377" s="18">
        <f t="shared" si="1642"/>
        <v>20308417.409791511</v>
      </c>
      <c r="BD4377" s="18">
        <f t="shared" si="1643"/>
        <v>0</v>
      </c>
      <c r="BE4377" s="18">
        <f t="shared" si="1644"/>
        <v>4319557.3337708004</v>
      </c>
      <c r="BF4377" s="18">
        <f t="shared" si="1645"/>
        <v>0</v>
      </c>
      <c r="BG4377" s="18">
        <f t="shared" si="1646"/>
        <v>0</v>
      </c>
      <c r="BH4377" s="18">
        <f t="shared" si="1647"/>
        <v>0</v>
      </c>
      <c r="BI4377" s="18">
        <f t="shared" si="1648"/>
        <v>0</v>
      </c>
      <c r="BJ4377" s="18">
        <f t="shared" si="1649"/>
        <v>0</v>
      </c>
      <c r="BK4377" s="18">
        <f t="shared" si="1650"/>
        <v>0</v>
      </c>
      <c r="BL4377" s="18">
        <f t="shared" si="1651"/>
        <v>0</v>
      </c>
      <c r="BM4377" s="18">
        <f t="shared" si="1652"/>
        <v>863911.46675416012</v>
      </c>
      <c r="BN4377" s="18">
        <f t="shared" si="1653"/>
        <v>26926861.617407255</v>
      </c>
      <c r="BO4377" s="18">
        <f t="shared" si="1654"/>
        <v>863911.46675416012</v>
      </c>
      <c r="BP4377" s="4">
        <f t="shared" si="1655"/>
        <v>27790773</v>
      </c>
      <c r="BQ4377" t="s">
        <v>11411</v>
      </c>
    </row>
    <row r="4378" spans="1:69" x14ac:dyDescent="0.25">
      <c r="A4378" s="15" t="s">
        <v>7207</v>
      </c>
      <c r="B4378" t="s">
        <v>5761</v>
      </c>
      <c r="C4378" s="15">
        <v>3777</v>
      </c>
      <c r="D4378" t="s">
        <v>7207</v>
      </c>
      <c r="E4378" t="s">
        <v>6095</v>
      </c>
      <c r="F4378" t="s">
        <v>1636</v>
      </c>
      <c r="G4378" s="15">
        <v>16007</v>
      </c>
      <c r="H4378" s="15">
        <v>219137000034</v>
      </c>
      <c r="I4378" t="s">
        <v>1639</v>
      </c>
      <c r="J4378">
        <v>1</v>
      </c>
      <c r="K4378" s="22">
        <v>23.775288413308811</v>
      </c>
      <c r="L4378" s="16"/>
      <c r="M4378" s="16">
        <f t="shared" si="1632"/>
        <v>1.6654936442627306</v>
      </c>
      <c r="N4378" s="16">
        <f t="shared" si="1633"/>
        <v>0.23506824845108854</v>
      </c>
      <c r="O4378" s="29">
        <f t="shared" si="1634"/>
        <v>1.2350682484510886</v>
      </c>
      <c r="P4378" s="17">
        <f t="shared" si="1635"/>
        <v>129</v>
      </c>
      <c r="Q4378" s="17">
        <v>0</v>
      </c>
      <c r="R4378" s="17">
        <v>0</v>
      </c>
      <c r="S4378" s="17">
        <v>21</v>
      </c>
      <c r="T4378" s="17">
        <v>0</v>
      </c>
      <c r="U4378" s="17">
        <v>108</v>
      </c>
      <c r="V4378" s="17">
        <v>0</v>
      </c>
      <c r="W4378" s="17">
        <v>0</v>
      </c>
      <c r="X4378" s="17">
        <v>0</v>
      </c>
      <c r="Y4378" s="17">
        <v>0</v>
      </c>
      <c r="Z4378" s="17">
        <v>0</v>
      </c>
      <c r="AA4378" s="17">
        <v>0</v>
      </c>
      <c r="AB4378" s="17">
        <v>0</v>
      </c>
      <c r="AC4378" s="17">
        <f t="shared" si="1636"/>
        <v>0</v>
      </c>
      <c r="AD4378" s="17">
        <v>0</v>
      </c>
      <c r="AE4378" s="17">
        <v>0</v>
      </c>
      <c r="AF4378" s="17">
        <v>0</v>
      </c>
      <c r="AG4378" s="17">
        <v>0</v>
      </c>
      <c r="AH4378" s="17">
        <v>0</v>
      </c>
      <c r="AI4378" s="17">
        <v>0</v>
      </c>
      <c r="AJ4378" s="17">
        <v>0</v>
      </c>
      <c r="AK4378" s="17">
        <v>0</v>
      </c>
      <c r="AL4378" s="17">
        <v>0</v>
      </c>
      <c r="AM4378" s="17">
        <v>0</v>
      </c>
      <c r="AN4378" s="17">
        <v>0</v>
      </c>
      <c r="AO4378" s="17">
        <v>0</v>
      </c>
      <c r="AP4378" s="18">
        <f>+'Per Cápita'!$E$4</f>
        <v>83816</v>
      </c>
      <c r="AQ4378" s="18">
        <f>+'Per Cápita'!$E$5</f>
        <v>74019</v>
      </c>
      <c r="AR4378" s="18">
        <f>+'Per Cápita'!$E$6</f>
        <v>111028</v>
      </c>
      <c r="AS4378" s="18">
        <f>+'Per Cápita'!$E$7</f>
        <v>136064</v>
      </c>
      <c r="AT4378" s="18">
        <f>+'Per Cápita'!$F$4</f>
        <v>103408</v>
      </c>
      <c r="AU4378" s="18">
        <f>+'Per Cápita'!$F$5</f>
        <v>90347</v>
      </c>
      <c r="AV4378" s="18">
        <f>+'Per Cápita'!$F$6</f>
        <v>138242</v>
      </c>
      <c r="AW4378" s="18">
        <f>+'Per Cápita'!$F$7</f>
        <v>166544</v>
      </c>
      <c r="AX4378" s="18">
        <f t="shared" si="1637"/>
        <v>0</v>
      </c>
      <c r="AY4378" s="18">
        <f t="shared" si="1638"/>
        <v>0</v>
      </c>
      <c r="AZ4378" s="18">
        <f t="shared" si="1639"/>
        <v>0</v>
      </c>
      <c r="BA4378" s="18">
        <f t="shared" si="1640"/>
        <v>0</v>
      </c>
      <c r="BB4378" s="18">
        <f t="shared" si="1641"/>
        <v>2682034.6861524335</v>
      </c>
      <c r="BC4378" s="18">
        <f t="shared" si="1642"/>
        <v>12051148.792623535</v>
      </c>
      <c r="BD4378" s="18">
        <f t="shared" si="1643"/>
        <v>0</v>
      </c>
      <c r="BE4378" s="18">
        <f t="shared" si="1644"/>
        <v>0</v>
      </c>
      <c r="BF4378" s="18">
        <f t="shared" si="1645"/>
        <v>0</v>
      </c>
      <c r="BG4378" s="18">
        <f t="shared" si="1646"/>
        <v>0</v>
      </c>
      <c r="BH4378" s="18">
        <f t="shared" si="1647"/>
        <v>0</v>
      </c>
      <c r="BI4378" s="18">
        <f t="shared" si="1648"/>
        <v>0</v>
      </c>
      <c r="BJ4378" s="18">
        <f t="shared" si="1649"/>
        <v>0</v>
      </c>
      <c r="BK4378" s="18">
        <f t="shared" si="1650"/>
        <v>0</v>
      </c>
      <c r="BL4378" s="18">
        <f t="shared" si="1651"/>
        <v>0</v>
      </c>
      <c r="BM4378" s="18">
        <f t="shared" si="1652"/>
        <v>0</v>
      </c>
      <c r="BN4378" s="18">
        <f t="shared" si="1653"/>
        <v>14733183.478775969</v>
      </c>
      <c r="BO4378" s="18">
        <f t="shared" si="1654"/>
        <v>0</v>
      </c>
      <c r="BP4378" s="4">
        <f t="shared" si="1655"/>
        <v>14733183</v>
      </c>
      <c r="BQ4378" t="s">
        <v>11411</v>
      </c>
    </row>
    <row r="4379" spans="1:69" x14ac:dyDescent="0.25">
      <c r="A4379" s="15" t="s">
        <v>7207</v>
      </c>
      <c r="B4379" t="s">
        <v>5761</v>
      </c>
      <c r="C4379" s="15">
        <v>3777</v>
      </c>
      <c r="D4379" t="s">
        <v>7207</v>
      </c>
      <c r="E4379" t="s">
        <v>6095</v>
      </c>
      <c r="F4379" t="s">
        <v>1636</v>
      </c>
      <c r="G4379" s="15">
        <v>16012</v>
      </c>
      <c r="H4379" s="15">
        <v>219137000328</v>
      </c>
      <c r="I4379" t="s">
        <v>4838</v>
      </c>
      <c r="J4379">
        <v>1</v>
      </c>
      <c r="K4379" s="22">
        <v>23.775288413308811</v>
      </c>
      <c r="L4379" s="16"/>
      <c r="M4379" s="16">
        <f t="shared" si="1632"/>
        <v>1.6654936442627306</v>
      </c>
      <c r="N4379" s="16">
        <f t="shared" si="1633"/>
        <v>0.23506824845108854</v>
      </c>
      <c r="O4379" s="29">
        <f t="shared" si="1634"/>
        <v>1.2350682484510886</v>
      </c>
      <c r="P4379" s="17">
        <f t="shared" si="1635"/>
        <v>622</v>
      </c>
      <c r="Q4379" s="17">
        <v>0</v>
      </c>
      <c r="R4379" s="17">
        <v>0</v>
      </c>
      <c r="S4379" s="17">
        <v>12</v>
      </c>
      <c r="T4379" s="17">
        <v>0</v>
      </c>
      <c r="U4379" s="17">
        <v>81</v>
      </c>
      <c r="V4379" s="17">
        <v>0</v>
      </c>
      <c r="W4379" s="17">
        <v>381</v>
      </c>
      <c r="X4379" s="17">
        <v>0</v>
      </c>
      <c r="Y4379" s="17">
        <v>0</v>
      </c>
      <c r="Z4379" s="17">
        <v>0</v>
      </c>
      <c r="AA4379" s="17">
        <v>148</v>
      </c>
      <c r="AB4379" s="17">
        <v>0</v>
      </c>
      <c r="AC4379" s="17">
        <f t="shared" si="1636"/>
        <v>622</v>
      </c>
      <c r="AD4379" s="17">
        <v>0</v>
      </c>
      <c r="AE4379" s="17">
        <v>0</v>
      </c>
      <c r="AF4379" s="17">
        <v>12</v>
      </c>
      <c r="AG4379" s="17">
        <v>0</v>
      </c>
      <c r="AH4379" s="17">
        <v>81</v>
      </c>
      <c r="AI4379" s="17">
        <v>0</v>
      </c>
      <c r="AJ4379" s="17">
        <v>381</v>
      </c>
      <c r="AK4379" s="17">
        <v>0</v>
      </c>
      <c r="AL4379" s="17">
        <v>0</v>
      </c>
      <c r="AM4379" s="17">
        <v>0</v>
      </c>
      <c r="AN4379" s="17">
        <v>148</v>
      </c>
      <c r="AO4379" s="17">
        <v>0</v>
      </c>
      <c r="AP4379" s="18">
        <f>+'Per Cápita'!$E$4</f>
        <v>83816</v>
      </c>
      <c r="AQ4379" s="18">
        <f>+'Per Cápita'!$E$5</f>
        <v>74019</v>
      </c>
      <c r="AR4379" s="18">
        <f>+'Per Cápita'!$E$6</f>
        <v>111028</v>
      </c>
      <c r="AS4379" s="18">
        <f>+'Per Cápita'!$E$7</f>
        <v>136064</v>
      </c>
      <c r="AT4379" s="18">
        <f>+'Per Cápita'!$F$4</f>
        <v>103408</v>
      </c>
      <c r="AU4379" s="18">
        <f>+'Per Cápita'!$F$5</f>
        <v>90347</v>
      </c>
      <c r="AV4379" s="18">
        <f>+'Per Cápita'!$F$6</f>
        <v>138242</v>
      </c>
      <c r="AW4379" s="18">
        <f>+'Per Cápita'!$F$7</f>
        <v>166544</v>
      </c>
      <c r="AX4379" s="18">
        <f t="shared" si="1637"/>
        <v>0</v>
      </c>
      <c r="AY4379" s="18">
        <f t="shared" si="1638"/>
        <v>0</v>
      </c>
      <c r="AZ4379" s="18">
        <f t="shared" si="1639"/>
        <v>0</v>
      </c>
      <c r="BA4379" s="18">
        <f t="shared" si="1640"/>
        <v>0</v>
      </c>
      <c r="BB4379" s="18">
        <f t="shared" si="1641"/>
        <v>1532591.249229962</v>
      </c>
      <c r="BC4379" s="18">
        <f t="shared" si="1642"/>
        <v>51552136.501778454</v>
      </c>
      <c r="BD4379" s="18">
        <f t="shared" si="1643"/>
        <v>0</v>
      </c>
      <c r="BE4379" s="18">
        <f t="shared" si="1644"/>
        <v>30442594.54276564</v>
      </c>
      <c r="BF4379" s="18">
        <f t="shared" si="1645"/>
        <v>0</v>
      </c>
      <c r="BG4379" s="18">
        <f t="shared" si="1646"/>
        <v>0</v>
      </c>
      <c r="BH4379" s="18">
        <f t="shared" si="1647"/>
        <v>0</v>
      </c>
      <c r="BI4379" s="18">
        <f t="shared" si="1648"/>
        <v>0</v>
      </c>
      <c r="BJ4379" s="18">
        <f t="shared" si="1649"/>
        <v>306518.24984599242</v>
      </c>
      <c r="BK4379" s="18">
        <f t="shared" si="1650"/>
        <v>10310427.300355691</v>
      </c>
      <c r="BL4379" s="18">
        <f t="shared" si="1651"/>
        <v>0</v>
      </c>
      <c r="BM4379" s="18">
        <f t="shared" si="1652"/>
        <v>6088518.9085531281</v>
      </c>
      <c r="BN4379" s="18">
        <f t="shared" si="1653"/>
        <v>83527322.293774053</v>
      </c>
      <c r="BO4379" s="18">
        <f t="shared" si="1654"/>
        <v>16705464.458754811</v>
      </c>
      <c r="BP4379" s="4">
        <f t="shared" si="1655"/>
        <v>100232787</v>
      </c>
      <c r="BQ4379" t="s">
        <v>11411</v>
      </c>
    </row>
    <row r="4380" spans="1:69" x14ac:dyDescent="0.25">
      <c r="A4380" s="15" t="s">
        <v>7207</v>
      </c>
      <c r="B4380" t="s">
        <v>5761</v>
      </c>
      <c r="C4380" s="15">
        <v>3777</v>
      </c>
      <c r="D4380" t="s">
        <v>7207</v>
      </c>
      <c r="E4380" t="s">
        <v>6095</v>
      </c>
      <c r="F4380" t="s">
        <v>1636</v>
      </c>
      <c r="G4380" s="15">
        <v>16014</v>
      </c>
      <c r="H4380" s="15">
        <v>219137000352</v>
      </c>
      <c r="I4380" t="s">
        <v>1642</v>
      </c>
      <c r="J4380">
        <v>1</v>
      </c>
      <c r="K4380" s="22">
        <v>23.775288413308811</v>
      </c>
      <c r="L4380" s="16"/>
      <c r="M4380" s="16">
        <f t="shared" si="1632"/>
        <v>1.6654936442627306</v>
      </c>
      <c r="N4380" s="16">
        <f t="shared" si="1633"/>
        <v>0.23506824845108854</v>
      </c>
      <c r="O4380" s="29">
        <f t="shared" si="1634"/>
        <v>1.2350682484510886</v>
      </c>
      <c r="P4380" s="17">
        <f t="shared" si="1635"/>
        <v>91</v>
      </c>
      <c r="Q4380" s="17">
        <v>0</v>
      </c>
      <c r="R4380" s="17">
        <v>0</v>
      </c>
      <c r="S4380" s="17">
        <v>14</v>
      </c>
      <c r="T4380" s="17">
        <v>0</v>
      </c>
      <c r="U4380" s="17">
        <v>63</v>
      </c>
      <c r="V4380" s="17">
        <v>0</v>
      </c>
      <c r="W4380" s="17">
        <v>14</v>
      </c>
      <c r="X4380" s="17">
        <v>0</v>
      </c>
      <c r="Y4380" s="17">
        <v>0</v>
      </c>
      <c r="Z4380" s="17">
        <v>0</v>
      </c>
      <c r="AA4380" s="17">
        <v>0</v>
      </c>
      <c r="AB4380" s="17">
        <v>0</v>
      </c>
      <c r="AC4380" s="17">
        <f t="shared" si="1636"/>
        <v>0</v>
      </c>
      <c r="AD4380" s="17">
        <v>0</v>
      </c>
      <c r="AE4380" s="17">
        <v>0</v>
      </c>
      <c r="AF4380" s="17">
        <v>0</v>
      </c>
      <c r="AG4380" s="17">
        <v>0</v>
      </c>
      <c r="AH4380" s="17">
        <v>0</v>
      </c>
      <c r="AI4380" s="17">
        <v>0</v>
      </c>
      <c r="AJ4380" s="17">
        <v>0</v>
      </c>
      <c r="AK4380" s="17">
        <v>0</v>
      </c>
      <c r="AL4380" s="17">
        <v>0</v>
      </c>
      <c r="AM4380" s="17">
        <v>0</v>
      </c>
      <c r="AN4380" s="17">
        <v>0</v>
      </c>
      <c r="AO4380" s="17">
        <v>0</v>
      </c>
      <c r="AP4380" s="18">
        <f>+'Per Cápita'!$E$4</f>
        <v>83816</v>
      </c>
      <c r="AQ4380" s="18">
        <f>+'Per Cápita'!$E$5</f>
        <v>74019</v>
      </c>
      <c r="AR4380" s="18">
        <f>+'Per Cápita'!$E$6</f>
        <v>111028</v>
      </c>
      <c r="AS4380" s="18">
        <f>+'Per Cápita'!$E$7</f>
        <v>136064</v>
      </c>
      <c r="AT4380" s="18">
        <f>+'Per Cápita'!$F$4</f>
        <v>103408</v>
      </c>
      <c r="AU4380" s="18">
        <f>+'Per Cápita'!$F$5</f>
        <v>90347</v>
      </c>
      <c r="AV4380" s="18">
        <f>+'Per Cápita'!$F$6</f>
        <v>138242</v>
      </c>
      <c r="AW4380" s="18">
        <f>+'Per Cápita'!$F$7</f>
        <v>166544</v>
      </c>
      <c r="AX4380" s="18">
        <f t="shared" si="1637"/>
        <v>0</v>
      </c>
      <c r="AY4380" s="18">
        <f t="shared" si="1638"/>
        <v>0</v>
      </c>
      <c r="AZ4380" s="18">
        <f t="shared" si="1639"/>
        <v>0</v>
      </c>
      <c r="BA4380" s="18">
        <f t="shared" si="1640"/>
        <v>0</v>
      </c>
      <c r="BB4380" s="18">
        <f t="shared" si="1641"/>
        <v>1788023.1241016225</v>
      </c>
      <c r="BC4380" s="18">
        <f t="shared" si="1642"/>
        <v>8592022.7502964083</v>
      </c>
      <c r="BD4380" s="18">
        <f t="shared" si="1643"/>
        <v>0</v>
      </c>
      <c r="BE4380" s="18">
        <f t="shared" si="1644"/>
        <v>0</v>
      </c>
      <c r="BF4380" s="18">
        <f t="shared" si="1645"/>
        <v>0</v>
      </c>
      <c r="BG4380" s="18">
        <f t="shared" si="1646"/>
        <v>0</v>
      </c>
      <c r="BH4380" s="18">
        <f t="shared" si="1647"/>
        <v>0</v>
      </c>
      <c r="BI4380" s="18">
        <f t="shared" si="1648"/>
        <v>0</v>
      </c>
      <c r="BJ4380" s="18">
        <f t="shared" si="1649"/>
        <v>0</v>
      </c>
      <c r="BK4380" s="18">
        <f t="shared" si="1650"/>
        <v>0</v>
      </c>
      <c r="BL4380" s="18">
        <f t="shared" si="1651"/>
        <v>0</v>
      </c>
      <c r="BM4380" s="18">
        <f t="shared" si="1652"/>
        <v>0</v>
      </c>
      <c r="BN4380" s="18">
        <f t="shared" si="1653"/>
        <v>10380045.87439803</v>
      </c>
      <c r="BO4380" s="18">
        <f t="shared" si="1654"/>
        <v>0</v>
      </c>
      <c r="BP4380" s="4">
        <f t="shared" si="1655"/>
        <v>10380046</v>
      </c>
      <c r="BQ4380" t="s">
        <v>11411</v>
      </c>
    </row>
    <row r="4381" spans="1:69" x14ac:dyDescent="0.25">
      <c r="A4381" s="15" t="s">
        <v>7207</v>
      </c>
      <c r="B4381" t="s">
        <v>5761</v>
      </c>
      <c r="C4381" s="15">
        <v>3777</v>
      </c>
      <c r="D4381" t="s">
        <v>7207</v>
      </c>
      <c r="E4381" t="s">
        <v>6095</v>
      </c>
      <c r="F4381" t="s">
        <v>1636</v>
      </c>
      <c r="G4381" s="15">
        <v>16018</v>
      </c>
      <c r="H4381" s="15">
        <v>219137000751</v>
      </c>
      <c r="I4381" t="s">
        <v>1643</v>
      </c>
      <c r="J4381">
        <v>1</v>
      </c>
      <c r="K4381" s="22">
        <v>23.775288413308811</v>
      </c>
      <c r="L4381" s="16"/>
      <c r="M4381" s="16">
        <f t="shared" si="1632"/>
        <v>1.6654936442627306</v>
      </c>
      <c r="N4381" s="16">
        <f t="shared" si="1633"/>
        <v>0.23506824845108854</v>
      </c>
      <c r="O4381" s="29">
        <f t="shared" si="1634"/>
        <v>1.2350682484510886</v>
      </c>
      <c r="P4381" s="17">
        <f t="shared" si="1635"/>
        <v>755</v>
      </c>
      <c r="Q4381" s="17">
        <v>15</v>
      </c>
      <c r="R4381" s="17">
        <v>0</v>
      </c>
      <c r="S4381" s="17">
        <v>46</v>
      </c>
      <c r="T4381" s="17">
        <v>0</v>
      </c>
      <c r="U4381" s="17">
        <v>231</v>
      </c>
      <c r="V4381" s="17">
        <v>0</v>
      </c>
      <c r="W4381" s="17">
        <v>330</v>
      </c>
      <c r="X4381" s="17">
        <v>0</v>
      </c>
      <c r="Y4381" s="17">
        <v>133</v>
      </c>
      <c r="Z4381" s="17">
        <v>0</v>
      </c>
      <c r="AA4381" s="17">
        <v>0</v>
      </c>
      <c r="AB4381" s="17">
        <v>0</v>
      </c>
      <c r="AC4381" s="17">
        <f t="shared" si="1636"/>
        <v>0</v>
      </c>
      <c r="AD4381" s="17">
        <v>0</v>
      </c>
      <c r="AE4381" s="17">
        <v>0</v>
      </c>
      <c r="AF4381" s="17">
        <v>0</v>
      </c>
      <c r="AG4381" s="17">
        <v>0</v>
      </c>
      <c r="AH4381" s="17">
        <v>0</v>
      </c>
      <c r="AI4381" s="17">
        <v>0</v>
      </c>
      <c r="AJ4381" s="17">
        <v>0</v>
      </c>
      <c r="AK4381" s="17">
        <v>0</v>
      </c>
      <c r="AL4381" s="17">
        <v>0</v>
      </c>
      <c r="AM4381" s="17">
        <v>0</v>
      </c>
      <c r="AN4381" s="17">
        <v>0</v>
      </c>
      <c r="AO4381" s="17">
        <v>0</v>
      </c>
      <c r="AP4381" s="18">
        <f>+'Per Cápita'!$E$4</f>
        <v>83816</v>
      </c>
      <c r="AQ4381" s="18">
        <f>+'Per Cápita'!$E$5</f>
        <v>74019</v>
      </c>
      <c r="AR4381" s="18">
        <f>+'Per Cápita'!$E$6</f>
        <v>111028</v>
      </c>
      <c r="AS4381" s="18">
        <f>+'Per Cápita'!$E$7</f>
        <v>136064</v>
      </c>
      <c r="AT4381" s="18">
        <f>+'Per Cápita'!$F$4</f>
        <v>103408</v>
      </c>
      <c r="AU4381" s="18">
        <f>+'Per Cápita'!$F$5</f>
        <v>90347</v>
      </c>
      <c r="AV4381" s="18">
        <f>+'Per Cápita'!$F$6</f>
        <v>138242</v>
      </c>
      <c r="AW4381" s="18">
        <f>+'Per Cápita'!$F$7</f>
        <v>166544</v>
      </c>
      <c r="AX4381" s="18">
        <f t="shared" si="1637"/>
        <v>0</v>
      </c>
      <c r="AY4381" s="18">
        <f t="shared" si="1638"/>
        <v>0</v>
      </c>
      <c r="AZ4381" s="18">
        <f t="shared" si="1639"/>
        <v>0</v>
      </c>
      <c r="BA4381" s="18">
        <f t="shared" si="1640"/>
        <v>0</v>
      </c>
      <c r="BB4381" s="18">
        <f t="shared" si="1641"/>
        <v>7790672.183585641</v>
      </c>
      <c r="BC4381" s="18">
        <f t="shared" si="1642"/>
        <v>62599022.895016693</v>
      </c>
      <c r="BD4381" s="18">
        <f t="shared" si="1643"/>
        <v>22708194.538715929</v>
      </c>
      <c r="BE4381" s="18">
        <f t="shared" si="1644"/>
        <v>0</v>
      </c>
      <c r="BF4381" s="18">
        <f t="shared" si="1645"/>
        <v>0</v>
      </c>
      <c r="BG4381" s="18">
        <f t="shared" si="1646"/>
        <v>0</v>
      </c>
      <c r="BH4381" s="18">
        <f t="shared" si="1647"/>
        <v>0</v>
      </c>
      <c r="BI4381" s="18">
        <f t="shared" si="1648"/>
        <v>0</v>
      </c>
      <c r="BJ4381" s="18">
        <f t="shared" si="1649"/>
        <v>0</v>
      </c>
      <c r="BK4381" s="18">
        <f t="shared" si="1650"/>
        <v>0</v>
      </c>
      <c r="BL4381" s="18">
        <f t="shared" si="1651"/>
        <v>0</v>
      </c>
      <c r="BM4381" s="18">
        <f t="shared" si="1652"/>
        <v>0</v>
      </c>
      <c r="BN4381" s="18">
        <f t="shared" si="1653"/>
        <v>93097889.617318258</v>
      </c>
      <c r="BO4381" s="18">
        <f t="shared" si="1654"/>
        <v>0</v>
      </c>
      <c r="BP4381" s="4">
        <f t="shared" si="1655"/>
        <v>93097890</v>
      </c>
      <c r="BQ4381" t="s">
        <v>11411</v>
      </c>
    </row>
    <row r="4382" spans="1:69" x14ac:dyDescent="0.25">
      <c r="A4382" s="15" t="s">
        <v>7207</v>
      </c>
      <c r="B4382" t="s">
        <v>5761</v>
      </c>
      <c r="C4382" s="15">
        <v>3777</v>
      </c>
      <c r="D4382" t="s">
        <v>7207</v>
      </c>
      <c r="E4382" t="s">
        <v>6096</v>
      </c>
      <c r="F4382" t="s">
        <v>1644</v>
      </c>
      <c r="G4382" s="15">
        <v>4332</v>
      </c>
      <c r="H4382" s="15">
        <v>219142000026</v>
      </c>
      <c r="I4382" t="s">
        <v>1648</v>
      </c>
      <c r="J4382">
        <v>1</v>
      </c>
      <c r="K4382" s="22">
        <v>22.910069664344523</v>
      </c>
      <c r="L4382" s="16"/>
      <c r="M4382" s="16">
        <f t="shared" si="1632"/>
        <v>1.6048838084430175</v>
      </c>
      <c r="N4382" s="16">
        <f t="shared" si="1633"/>
        <v>0.22590011795029652</v>
      </c>
      <c r="O4382" s="29">
        <f t="shared" si="1634"/>
        <v>1.2259001179502964</v>
      </c>
      <c r="P4382" s="17">
        <f t="shared" si="1635"/>
        <v>437</v>
      </c>
      <c r="Q4382" s="17">
        <v>0</v>
      </c>
      <c r="R4382" s="17">
        <v>0</v>
      </c>
      <c r="S4382" s="17">
        <v>34</v>
      </c>
      <c r="T4382" s="17">
        <v>0</v>
      </c>
      <c r="U4382" s="17">
        <v>213</v>
      </c>
      <c r="V4382" s="17">
        <v>0</v>
      </c>
      <c r="W4382" s="17">
        <v>151</v>
      </c>
      <c r="X4382" s="17">
        <v>0</v>
      </c>
      <c r="Y4382" s="17">
        <v>0</v>
      </c>
      <c r="Z4382" s="17">
        <v>0</v>
      </c>
      <c r="AA4382" s="17">
        <v>39</v>
      </c>
      <c r="AB4382" s="17">
        <v>0</v>
      </c>
      <c r="AC4382" s="17">
        <f t="shared" si="1636"/>
        <v>15</v>
      </c>
      <c r="AD4382" s="17">
        <v>0</v>
      </c>
      <c r="AE4382" s="17">
        <v>0</v>
      </c>
      <c r="AF4382" s="17">
        <v>0</v>
      </c>
      <c r="AG4382" s="17">
        <v>0</v>
      </c>
      <c r="AH4382" s="17">
        <v>0</v>
      </c>
      <c r="AI4382" s="17">
        <v>0</v>
      </c>
      <c r="AJ4382" s="17">
        <v>0</v>
      </c>
      <c r="AK4382" s="17">
        <v>0</v>
      </c>
      <c r="AL4382" s="17">
        <v>0</v>
      </c>
      <c r="AM4382" s="17">
        <v>0</v>
      </c>
      <c r="AN4382" s="17">
        <v>15</v>
      </c>
      <c r="AO4382" s="17">
        <v>0</v>
      </c>
      <c r="AP4382" s="18">
        <f>+'Per Cápita'!$E$4</f>
        <v>83816</v>
      </c>
      <c r="AQ4382" s="18">
        <f>+'Per Cápita'!$E$5</f>
        <v>74019</v>
      </c>
      <c r="AR4382" s="18">
        <f>+'Per Cápita'!$E$6</f>
        <v>111028</v>
      </c>
      <c r="AS4382" s="18">
        <f>+'Per Cápita'!$E$7</f>
        <v>136064</v>
      </c>
      <c r="AT4382" s="18">
        <f>+'Per Cápita'!$F$4</f>
        <v>103408</v>
      </c>
      <c r="AU4382" s="18">
        <f>+'Per Cápita'!$F$5</f>
        <v>90347</v>
      </c>
      <c r="AV4382" s="18">
        <f>+'Per Cápita'!$F$6</f>
        <v>138242</v>
      </c>
      <c r="AW4382" s="18">
        <f>+'Per Cápita'!$F$7</f>
        <v>166544</v>
      </c>
      <c r="AX4382" s="18">
        <f t="shared" si="1637"/>
        <v>0</v>
      </c>
      <c r="AY4382" s="18">
        <f t="shared" si="1638"/>
        <v>0</v>
      </c>
      <c r="AZ4382" s="18">
        <f t="shared" si="1639"/>
        <v>0</v>
      </c>
      <c r="BA4382" s="18">
        <f t="shared" si="1640"/>
        <v>0</v>
      </c>
      <c r="BB4382" s="18">
        <f t="shared" si="1641"/>
        <v>4310107.8994981442</v>
      </c>
      <c r="BC4382" s="18">
        <f t="shared" si="1642"/>
        <v>40315328.856149778</v>
      </c>
      <c r="BD4382" s="18">
        <f t="shared" si="1643"/>
        <v>0</v>
      </c>
      <c r="BE4382" s="18">
        <f t="shared" si="1644"/>
        <v>7962486.0605126526</v>
      </c>
      <c r="BF4382" s="18">
        <f t="shared" si="1645"/>
        <v>0</v>
      </c>
      <c r="BG4382" s="18">
        <f t="shared" si="1646"/>
        <v>0</v>
      </c>
      <c r="BH4382" s="18">
        <f t="shared" si="1647"/>
        <v>0</v>
      </c>
      <c r="BI4382" s="18">
        <f t="shared" si="1648"/>
        <v>0</v>
      </c>
      <c r="BJ4382" s="18">
        <f t="shared" si="1649"/>
        <v>0</v>
      </c>
      <c r="BK4382" s="18">
        <f t="shared" si="1650"/>
        <v>0</v>
      </c>
      <c r="BL4382" s="18">
        <f t="shared" si="1651"/>
        <v>0</v>
      </c>
      <c r="BM4382" s="18">
        <f t="shared" si="1652"/>
        <v>612498.92773174262</v>
      </c>
      <c r="BN4382" s="18">
        <f t="shared" si="1653"/>
        <v>52587922.816160575</v>
      </c>
      <c r="BO4382" s="18">
        <f t="shared" si="1654"/>
        <v>612498.92773174262</v>
      </c>
      <c r="BP4382" s="4">
        <f t="shared" si="1655"/>
        <v>53200422</v>
      </c>
      <c r="BQ4382" t="s">
        <v>11411</v>
      </c>
    </row>
    <row r="4383" spans="1:69" x14ac:dyDescent="0.25">
      <c r="A4383" s="15" t="s">
        <v>7207</v>
      </c>
      <c r="B4383" t="s">
        <v>5761</v>
      </c>
      <c r="C4383" s="15">
        <v>3777</v>
      </c>
      <c r="D4383" t="s">
        <v>7207</v>
      </c>
      <c r="E4383" t="s">
        <v>6096</v>
      </c>
      <c r="F4383" t="s">
        <v>1644</v>
      </c>
      <c r="G4383" s="15">
        <v>4333</v>
      </c>
      <c r="H4383" s="15">
        <v>219142000077</v>
      </c>
      <c r="I4383" t="s">
        <v>7087</v>
      </c>
      <c r="J4383">
        <v>1</v>
      </c>
      <c r="K4383" s="22">
        <v>22.910069664344523</v>
      </c>
      <c r="L4383" s="16"/>
      <c r="M4383" s="16">
        <f t="shared" si="1632"/>
        <v>1.6048838084430175</v>
      </c>
      <c r="N4383" s="16">
        <f t="shared" si="1633"/>
        <v>0.22590011795029652</v>
      </c>
      <c r="O4383" s="29">
        <f t="shared" si="1634"/>
        <v>1.2259001179502964</v>
      </c>
      <c r="P4383" s="17">
        <f t="shared" si="1635"/>
        <v>379</v>
      </c>
      <c r="Q4383" s="17">
        <v>0</v>
      </c>
      <c r="R4383" s="17">
        <v>0</v>
      </c>
      <c r="S4383" s="17">
        <v>35</v>
      </c>
      <c r="T4383" s="17">
        <v>0</v>
      </c>
      <c r="U4383" s="17">
        <v>169</v>
      </c>
      <c r="V4383" s="17">
        <v>0</v>
      </c>
      <c r="W4383" s="17">
        <v>134</v>
      </c>
      <c r="X4383" s="17">
        <v>0</v>
      </c>
      <c r="Y4383" s="17">
        <v>0</v>
      </c>
      <c r="Z4383" s="17">
        <v>0</v>
      </c>
      <c r="AA4383" s="17">
        <v>41</v>
      </c>
      <c r="AB4383" s="17">
        <v>0</v>
      </c>
      <c r="AC4383" s="17">
        <f t="shared" si="1636"/>
        <v>0</v>
      </c>
      <c r="AD4383" s="17">
        <v>0</v>
      </c>
      <c r="AE4383" s="17">
        <v>0</v>
      </c>
      <c r="AF4383" s="17">
        <v>0</v>
      </c>
      <c r="AG4383" s="17">
        <v>0</v>
      </c>
      <c r="AH4383" s="17">
        <v>0</v>
      </c>
      <c r="AI4383" s="17">
        <v>0</v>
      </c>
      <c r="AJ4383" s="17">
        <v>0</v>
      </c>
      <c r="AK4383" s="17">
        <v>0</v>
      </c>
      <c r="AL4383" s="17">
        <v>0</v>
      </c>
      <c r="AM4383" s="17">
        <v>0</v>
      </c>
      <c r="AN4383" s="17">
        <v>0</v>
      </c>
      <c r="AO4383" s="17">
        <v>0</v>
      </c>
      <c r="AP4383" s="18">
        <f>+'Per Cápita'!$E$4</f>
        <v>83816</v>
      </c>
      <c r="AQ4383" s="18">
        <f>+'Per Cápita'!$E$5</f>
        <v>74019</v>
      </c>
      <c r="AR4383" s="18">
        <f>+'Per Cápita'!$E$6</f>
        <v>111028</v>
      </c>
      <c r="AS4383" s="18">
        <f>+'Per Cápita'!$E$7</f>
        <v>136064</v>
      </c>
      <c r="AT4383" s="18">
        <f>+'Per Cápita'!$F$4</f>
        <v>103408</v>
      </c>
      <c r="AU4383" s="18">
        <f>+'Per Cápita'!$F$5</f>
        <v>90347</v>
      </c>
      <c r="AV4383" s="18">
        <f>+'Per Cápita'!$F$6</f>
        <v>138242</v>
      </c>
      <c r="AW4383" s="18">
        <f>+'Per Cápita'!$F$7</f>
        <v>166544</v>
      </c>
      <c r="AX4383" s="18">
        <f t="shared" si="1637"/>
        <v>0</v>
      </c>
      <c r="AY4383" s="18">
        <f t="shared" si="1638"/>
        <v>0</v>
      </c>
      <c r="AZ4383" s="18">
        <f t="shared" si="1639"/>
        <v>0</v>
      </c>
      <c r="BA4383" s="18">
        <f t="shared" si="1640"/>
        <v>0</v>
      </c>
      <c r="BB4383" s="18">
        <f t="shared" si="1641"/>
        <v>4436875.778895149</v>
      </c>
      <c r="BC4383" s="18">
        <f t="shared" si="1642"/>
        <v>33559188.580805995</v>
      </c>
      <c r="BD4383" s="18">
        <f t="shared" si="1643"/>
        <v>0</v>
      </c>
      <c r="BE4383" s="18">
        <f t="shared" si="1644"/>
        <v>8370818.679000481</v>
      </c>
      <c r="BF4383" s="18">
        <f t="shared" si="1645"/>
        <v>0</v>
      </c>
      <c r="BG4383" s="18">
        <f t="shared" si="1646"/>
        <v>0</v>
      </c>
      <c r="BH4383" s="18">
        <f t="shared" si="1647"/>
        <v>0</v>
      </c>
      <c r="BI4383" s="18">
        <f t="shared" si="1648"/>
        <v>0</v>
      </c>
      <c r="BJ4383" s="18">
        <f t="shared" si="1649"/>
        <v>0</v>
      </c>
      <c r="BK4383" s="18">
        <f t="shared" si="1650"/>
        <v>0</v>
      </c>
      <c r="BL4383" s="18">
        <f t="shared" si="1651"/>
        <v>0</v>
      </c>
      <c r="BM4383" s="18">
        <f t="shared" si="1652"/>
        <v>0</v>
      </c>
      <c r="BN4383" s="18">
        <f t="shared" si="1653"/>
        <v>46366883.038701624</v>
      </c>
      <c r="BO4383" s="18">
        <f t="shared" si="1654"/>
        <v>0</v>
      </c>
      <c r="BP4383" s="4">
        <f t="shared" si="1655"/>
        <v>46366883</v>
      </c>
      <c r="BQ4383" t="s">
        <v>11411</v>
      </c>
    </row>
    <row r="4384" spans="1:69" x14ac:dyDescent="0.25">
      <c r="A4384" s="15" t="s">
        <v>7207</v>
      </c>
      <c r="B4384" t="s">
        <v>5761</v>
      </c>
      <c r="C4384" s="15">
        <v>3777</v>
      </c>
      <c r="D4384" t="s">
        <v>7207</v>
      </c>
      <c r="E4384" t="s">
        <v>6792</v>
      </c>
      <c r="F4384" t="s">
        <v>9468</v>
      </c>
      <c r="G4384" s="15">
        <v>4334</v>
      </c>
      <c r="H4384" s="15">
        <v>219142000131</v>
      </c>
      <c r="I4384" t="s">
        <v>1110</v>
      </c>
      <c r="J4384">
        <v>1</v>
      </c>
      <c r="K4384" s="22">
        <v>4.9532760762707291</v>
      </c>
      <c r="L4384" s="16"/>
      <c r="M4384" s="16">
        <f t="shared" si="1632"/>
        <v>0.34698421654853989</v>
      </c>
      <c r="N4384" s="16">
        <f t="shared" si="1633"/>
        <v>3.5624274773855186E-2</v>
      </c>
      <c r="O4384" s="29">
        <f t="shared" si="1634"/>
        <v>1.0356242747738551</v>
      </c>
      <c r="P4384" s="17">
        <f t="shared" si="1635"/>
        <v>866</v>
      </c>
      <c r="Q4384" s="17">
        <v>0</v>
      </c>
      <c r="R4384" s="17">
        <v>0</v>
      </c>
      <c r="S4384" s="17">
        <v>76</v>
      </c>
      <c r="T4384" s="17">
        <v>0</v>
      </c>
      <c r="U4384" s="17">
        <v>406</v>
      </c>
      <c r="V4384" s="17">
        <v>0</v>
      </c>
      <c r="W4384" s="17">
        <v>284</v>
      </c>
      <c r="X4384" s="17">
        <v>0</v>
      </c>
      <c r="Y4384" s="17">
        <v>100</v>
      </c>
      <c r="Z4384" s="17">
        <v>0</v>
      </c>
      <c r="AA4384" s="17">
        <v>0</v>
      </c>
      <c r="AB4384" s="17">
        <v>0</v>
      </c>
      <c r="AC4384" s="17">
        <f t="shared" si="1636"/>
        <v>0</v>
      </c>
      <c r="AD4384" s="17">
        <v>0</v>
      </c>
      <c r="AE4384" s="17">
        <v>0</v>
      </c>
      <c r="AF4384" s="17">
        <v>0</v>
      </c>
      <c r="AG4384" s="17">
        <v>0</v>
      </c>
      <c r="AH4384" s="17">
        <v>0</v>
      </c>
      <c r="AI4384" s="17">
        <v>0</v>
      </c>
      <c r="AJ4384" s="17">
        <v>0</v>
      </c>
      <c r="AK4384" s="17">
        <v>0</v>
      </c>
      <c r="AL4384" s="17">
        <v>0</v>
      </c>
      <c r="AM4384" s="17">
        <v>0</v>
      </c>
      <c r="AN4384" s="17">
        <v>0</v>
      </c>
      <c r="AO4384" s="17">
        <v>0</v>
      </c>
      <c r="AP4384" s="18">
        <f>+'Per Cápita'!$E$4</f>
        <v>83816</v>
      </c>
      <c r="AQ4384" s="18">
        <f>+'Per Cápita'!$E$5</f>
        <v>74019</v>
      </c>
      <c r="AR4384" s="18">
        <f>+'Per Cápita'!$E$6</f>
        <v>111028</v>
      </c>
      <c r="AS4384" s="18">
        <f>+'Per Cápita'!$E$7</f>
        <v>136064</v>
      </c>
      <c r="AT4384" s="18">
        <f>+'Per Cápita'!$F$4</f>
        <v>103408</v>
      </c>
      <c r="AU4384" s="18">
        <f>+'Per Cápita'!$F$5</f>
        <v>90347</v>
      </c>
      <c r="AV4384" s="18">
        <f>+'Per Cápita'!$F$6</f>
        <v>138242</v>
      </c>
      <c r="AW4384" s="18">
        <f>+'Per Cápita'!$F$7</f>
        <v>166544</v>
      </c>
      <c r="AX4384" s="18">
        <f t="shared" si="1637"/>
        <v>0</v>
      </c>
      <c r="AY4384" s="18">
        <f t="shared" si="1638"/>
        <v>0</v>
      </c>
      <c r="AZ4384" s="18">
        <f t="shared" si="1639"/>
        <v>0</v>
      </c>
      <c r="BA4384" s="18">
        <f t="shared" si="1640"/>
        <v>0</v>
      </c>
      <c r="BB4384" s="18">
        <f t="shared" si="1641"/>
        <v>8138979.4604419256</v>
      </c>
      <c r="BC4384" s="18">
        <f t="shared" si="1642"/>
        <v>64560226.983565509</v>
      </c>
      <c r="BD4384" s="18">
        <f t="shared" si="1643"/>
        <v>14316677.099328728</v>
      </c>
      <c r="BE4384" s="18">
        <f t="shared" si="1644"/>
        <v>0</v>
      </c>
      <c r="BF4384" s="18">
        <f t="shared" si="1645"/>
        <v>0</v>
      </c>
      <c r="BG4384" s="18">
        <f t="shared" si="1646"/>
        <v>0</v>
      </c>
      <c r="BH4384" s="18">
        <f t="shared" si="1647"/>
        <v>0</v>
      </c>
      <c r="BI4384" s="18">
        <f t="shared" si="1648"/>
        <v>0</v>
      </c>
      <c r="BJ4384" s="18">
        <f t="shared" si="1649"/>
        <v>0</v>
      </c>
      <c r="BK4384" s="18">
        <f t="shared" si="1650"/>
        <v>0</v>
      </c>
      <c r="BL4384" s="18">
        <f t="shared" si="1651"/>
        <v>0</v>
      </c>
      <c r="BM4384" s="18">
        <f t="shared" si="1652"/>
        <v>0</v>
      </c>
      <c r="BN4384" s="18">
        <f t="shared" si="1653"/>
        <v>87015883.543336168</v>
      </c>
      <c r="BO4384" s="18">
        <f t="shared" si="1654"/>
        <v>0</v>
      </c>
      <c r="BP4384" s="4">
        <f t="shared" si="1655"/>
        <v>87015884</v>
      </c>
      <c r="BQ4384" t="s">
        <v>11411</v>
      </c>
    </row>
    <row r="4385" spans="1:69" x14ac:dyDescent="0.25">
      <c r="A4385" s="15" t="s">
        <v>7207</v>
      </c>
      <c r="B4385" t="s">
        <v>5761</v>
      </c>
      <c r="C4385" s="15">
        <v>3777</v>
      </c>
      <c r="D4385" t="s">
        <v>7207</v>
      </c>
      <c r="E4385" t="s">
        <v>6792</v>
      </c>
      <c r="F4385" t="s">
        <v>9468</v>
      </c>
      <c r="G4385" s="15">
        <v>4335</v>
      </c>
      <c r="H4385" s="15">
        <v>219142000204</v>
      </c>
      <c r="I4385" t="s">
        <v>1684</v>
      </c>
      <c r="J4385">
        <v>1</v>
      </c>
      <c r="K4385" s="22">
        <v>4.9532760762707291</v>
      </c>
      <c r="L4385" s="16"/>
      <c r="M4385" s="16">
        <f t="shared" si="1632"/>
        <v>0.34698421654853989</v>
      </c>
      <c r="N4385" s="16">
        <f t="shared" si="1633"/>
        <v>3.5624274773855186E-2</v>
      </c>
      <c r="O4385" s="29">
        <f t="shared" si="1634"/>
        <v>1.0356242747738551</v>
      </c>
      <c r="P4385" s="17">
        <f t="shared" si="1635"/>
        <v>266</v>
      </c>
      <c r="Q4385" s="17">
        <v>0</v>
      </c>
      <c r="R4385" s="17">
        <v>0</v>
      </c>
      <c r="S4385" s="17">
        <v>26</v>
      </c>
      <c r="T4385" s="17">
        <v>0</v>
      </c>
      <c r="U4385" s="17">
        <v>106</v>
      </c>
      <c r="V4385" s="17">
        <v>0</v>
      </c>
      <c r="W4385" s="17">
        <v>99</v>
      </c>
      <c r="X4385" s="17">
        <v>0</v>
      </c>
      <c r="Y4385" s="17">
        <v>35</v>
      </c>
      <c r="Z4385" s="17">
        <v>0</v>
      </c>
      <c r="AA4385" s="17">
        <v>0</v>
      </c>
      <c r="AB4385" s="17">
        <v>0</v>
      </c>
      <c r="AC4385" s="17">
        <f t="shared" si="1636"/>
        <v>0</v>
      </c>
      <c r="AD4385" s="17">
        <v>0</v>
      </c>
      <c r="AE4385" s="17">
        <v>0</v>
      </c>
      <c r="AF4385" s="17">
        <v>0</v>
      </c>
      <c r="AG4385" s="17">
        <v>0</v>
      </c>
      <c r="AH4385" s="17">
        <v>0</v>
      </c>
      <c r="AI4385" s="17">
        <v>0</v>
      </c>
      <c r="AJ4385" s="17">
        <v>0</v>
      </c>
      <c r="AK4385" s="17">
        <v>0</v>
      </c>
      <c r="AL4385" s="17">
        <v>0</v>
      </c>
      <c r="AM4385" s="17">
        <v>0</v>
      </c>
      <c r="AN4385" s="17">
        <v>0</v>
      </c>
      <c r="AO4385" s="17">
        <v>0</v>
      </c>
      <c r="AP4385" s="18">
        <f>+'Per Cápita'!$E$4</f>
        <v>83816</v>
      </c>
      <c r="AQ4385" s="18">
        <f>+'Per Cápita'!$E$5</f>
        <v>74019</v>
      </c>
      <c r="AR4385" s="18">
        <f>+'Per Cápita'!$E$6</f>
        <v>111028</v>
      </c>
      <c r="AS4385" s="18">
        <f>+'Per Cápita'!$E$7</f>
        <v>136064</v>
      </c>
      <c r="AT4385" s="18">
        <f>+'Per Cápita'!$F$4</f>
        <v>103408</v>
      </c>
      <c r="AU4385" s="18">
        <f>+'Per Cápita'!$F$5</f>
        <v>90347</v>
      </c>
      <c r="AV4385" s="18">
        <f>+'Per Cápita'!$F$6</f>
        <v>138242</v>
      </c>
      <c r="AW4385" s="18">
        <f>+'Per Cápita'!$F$7</f>
        <v>166544</v>
      </c>
      <c r="AX4385" s="18">
        <f t="shared" si="1637"/>
        <v>0</v>
      </c>
      <c r="AY4385" s="18">
        <f t="shared" si="1638"/>
        <v>0</v>
      </c>
      <c r="AZ4385" s="18">
        <f t="shared" si="1639"/>
        <v>0</v>
      </c>
      <c r="BA4385" s="18">
        <f t="shared" si="1640"/>
        <v>0</v>
      </c>
      <c r="BB4385" s="18">
        <f t="shared" si="1641"/>
        <v>2784387.7101511848</v>
      </c>
      <c r="BC4385" s="18">
        <f t="shared" si="1642"/>
        <v>19180937.002363663</v>
      </c>
      <c r="BD4385" s="18">
        <f t="shared" si="1643"/>
        <v>5010836.9847650547</v>
      </c>
      <c r="BE4385" s="18">
        <f t="shared" si="1644"/>
        <v>0</v>
      </c>
      <c r="BF4385" s="18">
        <f t="shared" si="1645"/>
        <v>0</v>
      </c>
      <c r="BG4385" s="18">
        <f t="shared" si="1646"/>
        <v>0</v>
      </c>
      <c r="BH4385" s="18">
        <f t="shared" si="1647"/>
        <v>0</v>
      </c>
      <c r="BI4385" s="18">
        <f t="shared" si="1648"/>
        <v>0</v>
      </c>
      <c r="BJ4385" s="18">
        <f t="shared" si="1649"/>
        <v>0</v>
      </c>
      <c r="BK4385" s="18">
        <f t="shared" si="1650"/>
        <v>0</v>
      </c>
      <c r="BL4385" s="18">
        <f t="shared" si="1651"/>
        <v>0</v>
      </c>
      <c r="BM4385" s="18">
        <f t="shared" si="1652"/>
        <v>0</v>
      </c>
      <c r="BN4385" s="18">
        <f t="shared" si="1653"/>
        <v>26976161.6972799</v>
      </c>
      <c r="BO4385" s="18">
        <f t="shared" si="1654"/>
        <v>0</v>
      </c>
      <c r="BP4385" s="4">
        <f t="shared" si="1655"/>
        <v>26976162</v>
      </c>
      <c r="BQ4385" t="s">
        <v>11411</v>
      </c>
    </row>
    <row r="4386" spans="1:69" x14ac:dyDescent="0.25">
      <c r="A4386" s="15" t="s">
        <v>7207</v>
      </c>
      <c r="B4386" t="s">
        <v>5761</v>
      </c>
      <c r="C4386" s="15">
        <v>3777</v>
      </c>
      <c r="D4386" t="s">
        <v>7207</v>
      </c>
      <c r="E4386" t="s">
        <v>6792</v>
      </c>
      <c r="F4386" t="s">
        <v>9468</v>
      </c>
      <c r="G4386" s="15">
        <v>4336</v>
      </c>
      <c r="H4386" s="15">
        <v>219142000239</v>
      </c>
      <c r="I4386" t="s">
        <v>1685</v>
      </c>
      <c r="J4386">
        <v>1</v>
      </c>
      <c r="K4386" s="22">
        <v>4.9532760762707291</v>
      </c>
      <c r="L4386" s="16"/>
      <c r="M4386" s="16">
        <f t="shared" si="1632"/>
        <v>0.34698421654853989</v>
      </c>
      <c r="N4386" s="16">
        <f t="shared" si="1633"/>
        <v>3.5624274773855186E-2</v>
      </c>
      <c r="O4386" s="29">
        <f t="shared" si="1634"/>
        <v>1.0356242747738551</v>
      </c>
      <c r="P4386" s="17">
        <f t="shared" si="1635"/>
        <v>220</v>
      </c>
      <c r="Q4386" s="17">
        <v>0</v>
      </c>
      <c r="R4386" s="17">
        <v>0</v>
      </c>
      <c r="S4386" s="17">
        <v>14</v>
      </c>
      <c r="T4386" s="17">
        <v>0</v>
      </c>
      <c r="U4386" s="17">
        <v>125</v>
      </c>
      <c r="V4386" s="17">
        <v>0</v>
      </c>
      <c r="W4386" s="17">
        <v>58</v>
      </c>
      <c r="X4386" s="17">
        <v>0</v>
      </c>
      <c r="Y4386" s="17">
        <v>0</v>
      </c>
      <c r="Z4386" s="17">
        <v>0</v>
      </c>
      <c r="AA4386" s="17">
        <v>23</v>
      </c>
      <c r="AB4386" s="17">
        <v>0</v>
      </c>
      <c r="AC4386" s="17">
        <f t="shared" si="1636"/>
        <v>0</v>
      </c>
      <c r="AD4386" s="17">
        <v>0</v>
      </c>
      <c r="AE4386" s="17">
        <v>0</v>
      </c>
      <c r="AF4386" s="17">
        <v>0</v>
      </c>
      <c r="AG4386" s="17">
        <v>0</v>
      </c>
      <c r="AH4386" s="17">
        <v>0</v>
      </c>
      <c r="AI4386" s="17">
        <v>0</v>
      </c>
      <c r="AJ4386" s="17">
        <v>0</v>
      </c>
      <c r="AK4386" s="17">
        <v>0</v>
      </c>
      <c r="AL4386" s="17">
        <v>0</v>
      </c>
      <c r="AM4386" s="17">
        <v>0</v>
      </c>
      <c r="AN4386" s="17">
        <v>0</v>
      </c>
      <c r="AO4386" s="17">
        <v>0</v>
      </c>
      <c r="AP4386" s="18">
        <f>+'Per Cápita'!$E$4</f>
        <v>83816</v>
      </c>
      <c r="AQ4386" s="18">
        <f>+'Per Cápita'!$E$5</f>
        <v>74019</v>
      </c>
      <c r="AR4386" s="18">
        <f>+'Per Cápita'!$E$6</f>
        <v>111028</v>
      </c>
      <c r="AS4386" s="18">
        <f>+'Per Cápita'!$E$7</f>
        <v>136064</v>
      </c>
      <c r="AT4386" s="18">
        <f>+'Per Cápita'!$F$4</f>
        <v>103408</v>
      </c>
      <c r="AU4386" s="18">
        <f>+'Per Cápita'!$F$5</f>
        <v>90347</v>
      </c>
      <c r="AV4386" s="18">
        <f>+'Per Cápita'!$F$6</f>
        <v>138242</v>
      </c>
      <c r="AW4386" s="18">
        <f>+'Per Cápita'!$F$7</f>
        <v>166544</v>
      </c>
      <c r="AX4386" s="18">
        <f t="shared" si="1637"/>
        <v>0</v>
      </c>
      <c r="AY4386" s="18">
        <f t="shared" si="1638"/>
        <v>0</v>
      </c>
      <c r="AZ4386" s="18">
        <f t="shared" si="1639"/>
        <v>0</v>
      </c>
      <c r="BA4386" s="18">
        <f t="shared" si="1640"/>
        <v>0</v>
      </c>
      <c r="BB4386" s="18">
        <f t="shared" si="1641"/>
        <v>1499285.6900814073</v>
      </c>
      <c r="BC4386" s="18">
        <f t="shared" si="1642"/>
        <v>17122494.982597809</v>
      </c>
      <c r="BD4386" s="18">
        <f t="shared" si="1643"/>
        <v>0</v>
      </c>
      <c r="BE4386" s="18">
        <f t="shared" si="1644"/>
        <v>3966971.2120125494</v>
      </c>
      <c r="BF4386" s="18">
        <f t="shared" si="1645"/>
        <v>0</v>
      </c>
      <c r="BG4386" s="18">
        <f t="shared" si="1646"/>
        <v>0</v>
      </c>
      <c r="BH4386" s="18">
        <f t="shared" si="1647"/>
        <v>0</v>
      </c>
      <c r="BI4386" s="18">
        <f t="shared" si="1648"/>
        <v>0</v>
      </c>
      <c r="BJ4386" s="18">
        <f t="shared" si="1649"/>
        <v>0</v>
      </c>
      <c r="BK4386" s="18">
        <f t="shared" si="1650"/>
        <v>0</v>
      </c>
      <c r="BL4386" s="18">
        <f t="shared" si="1651"/>
        <v>0</v>
      </c>
      <c r="BM4386" s="18">
        <f t="shared" si="1652"/>
        <v>0</v>
      </c>
      <c r="BN4386" s="18">
        <f t="shared" si="1653"/>
        <v>22588751.884691764</v>
      </c>
      <c r="BO4386" s="18">
        <f t="shared" si="1654"/>
        <v>0</v>
      </c>
      <c r="BP4386" s="4">
        <f t="shared" si="1655"/>
        <v>22588752</v>
      </c>
      <c r="BQ4386" t="s">
        <v>11411</v>
      </c>
    </row>
    <row r="4387" spans="1:69" x14ac:dyDescent="0.25">
      <c r="A4387" s="15" t="s">
        <v>7207</v>
      </c>
      <c r="B4387" t="s">
        <v>5761</v>
      </c>
      <c r="C4387" s="15">
        <v>3777</v>
      </c>
      <c r="D4387" t="s">
        <v>7207</v>
      </c>
      <c r="E4387" t="s">
        <v>6096</v>
      </c>
      <c r="F4387" t="s">
        <v>1644</v>
      </c>
      <c r="G4387" s="15">
        <v>4359</v>
      </c>
      <c r="H4387" s="15">
        <v>219142000247</v>
      </c>
      <c r="I4387" t="s">
        <v>5064</v>
      </c>
      <c r="J4387">
        <v>1</v>
      </c>
      <c r="K4387" s="22">
        <v>22.910069664344523</v>
      </c>
      <c r="L4387" s="16"/>
      <c r="M4387" s="16">
        <f t="shared" si="1632"/>
        <v>1.6048838084430175</v>
      </c>
      <c r="N4387" s="16">
        <f t="shared" si="1633"/>
        <v>0.22590011795029652</v>
      </c>
      <c r="O4387" s="29">
        <f t="shared" si="1634"/>
        <v>1.2259001179502964</v>
      </c>
      <c r="P4387" s="17">
        <f t="shared" si="1635"/>
        <v>246</v>
      </c>
      <c r="Q4387" s="17">
        <v>0</v>
      </c>
      <c r="R4387" s="17">
        <v>0</v>
      </c>
      <c r="S4387" s="17">
        <v>31</v>
      </c>
      <c r="T4387" s="17">
        <v>0</v>
      </c>
      <c r="U4387" s="17">
        <v>129</v>
      </c>
      <c r="V4387" s="17">
        <v>0</v>
      </c>
      <c r="W4387" s="17">
        <v>72</v>
      </c>
      <c r="X4387" s="17">
        <v>0</v>
      </c>
      <c r="Y4387" s="17">
        <v>0</v>
      </c>
      <c r="Z4387" s="17">
        <v>0</v>
      </c>
      <c r="AA4387" s="17">
        <v>14</v>
      </c>
      <c r="AB4387" s="17">
        <v>0</v>
      </c>
      <c r="AC4387" s="17">
        <f t="shared" si="1636"/>
        <v>0</v>
      </c>
      <c r="AD4387" s="17">
        <v>0</v>
      </c>
      <c r="AE4387" s="17">
        <v>0</v>
      </c>
      <c r="AF4387" s="17">
        <v>0</v>
      </c>
      <c r="AG4387" s="17">
        <v>0</v>
      </c>
      <c r="AH4387" s="17">
        <v>0</v>
      </c>
      <c r="AI4387" s="17">
        <v>0</v>
      </c>
      <c r="AJ4387" s="17">
        <v>0</v>
      </c>
      <c r="AK4387" s="17">
        <v>0</v>
      </c>
      <c r="AL4387" s="17">
        <v>0</v>
      </c>
      <c r="AM4387" s="17">
        <v>0</v>
      </c>
      <c r="AN4387" s="17">
        <v>0</v>
      </c>
      <c r="AO4387" s="17">
        <v>0</v>
      </c>
      <c r="AP4387" s="18">
        <f>+'Per Cápita'!$E$4</f>
        <v>83816</v>
      </c>
      <c r="AQ4387" s="18">
        <f>+'Per Cápita'!$E$5</f>
        <v>74019</v>
      </c>
      <c r="AR4387" s="18">
        <f>+'Per Cápita'!$E$6</f>
        <v>111028</v>
      </c>
      <c r="AS4387" s="18">
        <f>+'Per Cápita'!$E$7</f>
        <v>136064</v>
      </c>
      <c r="AT4387" s="18">
        <f>+'Per Cápita'!$F$4</f>
        <v>103408</v>
      </c>
      <c r="AU4387" s="18">
        <f>+'Per Cápita'!$F$5</f>
        <v>90347</v>
      </c>
      <c r="AV4387" s="18">
        <f>+'Per Cápita'!$F$6</f>
        <v>138242</v>
      </c>
      <c r="AW4387" s="18">
        <f>+'Per Cápita'!$F$7</f>
        <v>166544</v>
      </c>
      <c r="AX4387" s="18">
        <f t="shared" si="1637"/>
        <v>0</v>
      </c>
      <c r="AY4387" s="18">
        <f t="shared" si="1638"/>
        <v>0</v>
      </c>
      <c r="AZ4387" s="18">
        <f t="shared" si="1639"/>
        <v>0</v>
      </c>
      <c r="BA4387" s="18">
        <f t="shared" si="1640"/>
        <v>0</v>
      </c>
      <c r="BB4387" s="18">
        <f t="shared" si="1641"/>
        <v>3929804.261307132</v>
      </c>
      <c r="BC4387" s="18">
        <f t="shared" si="1642"/>
        <v>22262035.989247542</v>
      </c>
      <c r="BD4387" s="18">
        <f t="shared" si="1643"/>
        <v>0</v>
      </c>
      <c r="BE4387" s="18">
        <f t="shared" si="1644"/>
        <v>2858328.3294147984</v>
      </c>
      <c r="BF4387" s="18">
        <f t="shared" si="1645"/>
        <v>0</v>
      </c>
      <c r="BG4387" s="18">
        <f t="shared" si="1646"/>
        <v>0</v>
      </c>
      <c r="BH4387" s="18">
        <f t="shared" si="1647"/>
        <v>0</v>
      </c>
      <c r="BI4387" s="18">
        <f t="shared" si="1648"/>
        <v>0</v>
      </c>
      <c r="BJ4387" s="18">
        <f t="shared" si="1649"/>
        <v>0</v>
      </c>
      <c r="BK4387" s="18">
        <f t="shared" si="1650"/>
        <v>0</v>
      </c>
      <c r="BL4387" s="18">
        <f t="shared" si="1651"/>
        <v>0</v>
      </c>
      <c r="BM4387" s="18">
        <f t="shared" si="1652"/>
        <v>0</v>
      </c>
      <c r="BN4387" s="18">
        <f t="shared" si="1653"/>
        <v>29050168.579969473</v>
      </c>
      <c r="BO4387" s="18">
        <f t="shared" si="1654"/>
        <v>0</v>
      </c>
      <c r="BP4387" s="4">
        <f t="shared" si="1655"/>
        <v>29050169</v>
      </c>
      <c r="BQ4387" t="s">
        <v>11411</v>
      </c>
    </row>
    <row r="4388" spans="1:69" x14ac:dyDescent="0.25">
      <c r="A4388" s="15" t="s">
        <v>7207</v>
      </c>
      <c r="B4388" t="s">
        <v>5761</v>
      </c>
      <c r="C4388" s="15">
        <v>3777</v>
      </c>
      <c r="D4388" t="s">
        <v>7207</v>
      </c>
      <c r="E4388" t="s">
        <v>6096</v>
      </c>
      <c r="F4388" t="s">
        <v>1644</v>
      </c>
      <c r="G4388" s="15">
        <v>4518</v>
      </c>
      <c r="H4388" s="15">
        <v>219142000263</v>
      </c>
      <c r="I4388" t="s">
        <v>1649</v>
      </c>
      <c r="J4388">
        <v>1</v>
      </c>
      <c r="K4388" s="22">
        <v>22.910069664344523</v>
      </c>
      <c r="L4388" s="16"/>
      <c r="M4388" s="16">
        <f t="shared" si="1632"/>
        <v>1.6048838084430175</v>
      </c>
      <c r="N4388" s="16">
        <f t="shared" si="1633"/>
        <v>0.22590011795029652</v>
      </c>
      <c r="O4388" s="29">
        <f t="shared" si="1634"/>
        <v>1.2259001179502964</v>
      </c>
      <c r="P4388" s="17">
        <f t="shared" si="1635"/>
        <v>305</v>
      </c>
      <c r="Q4388" s="17">
        <v>0</v>
      </c>
      <c r="R4388" s="17">
        <v>0</v>
      </c>
      <c r="S4388" s="17">
        <v>21</v>
      </c>
      <c r="T4388" s="17">
        <v>0</v>
      </c>
      <c r="U4388" s="17">
        <v>107</v>
      </c>
      <c r="V4388" s="17">
        <v>0</v>
      </c>
      <c r="W4388" s="17">
        <v>129</v>
      </c>
      <c r="X4388" s="17">
        <v>0</v>
      </c>
      <c r="Y4388" s="17">
        <v>48</v>
      </c>
      <c r="Z4388" s="17">
        <v>0</v>
      </c>
      <c r="AA4388" s="17">
        <v>0</v>
      </c>
      <c r="AB4388" s="17">
        <v>0</v>
      </c>
      <c r="AC4388" s="17">
        <f t="shared" si="1636"/>
        <v>0</v>
      </c>
      <c r="AD4388" s="17">
        <v>0</v>
      </c>
      <c r="AE4388" s="17">
        <v>0</v>
      </c>
      <c r="AF4388" s="17">
        <v>0</v>
      </c>
      <c r="AG4388" s="17">
        <v>0</v>
      </c>
      <c r="AH4388" s="17">
        <v>0</v>
      </c>
      <c r="AI4388" s="17">
        <v>0</v>
      </c>
      <c r="AJ4388" s="17">
        <v>0</v>
      </c>
      <c r="AK4388" s="17">
        <v>0</v>
      </c>
      <c r="AL4388" s="17">
        <v>0</v>
      </c>
      <c r="AM4388" s="17">
        <v>0</v>
      </c>
      <c r="AN4388" s="17">
        <v>0</v>
      </c>
      <c r="AO4388" s="17">
        <v>0</v>
      </c>
      <c r="AP4388" s="18">
        <f>+'Per Cápita'!$E$4</f>
        <v>83816</v>
      </c>
      <c r="AQ4388" s="18">
        <f>+'Per Cápita'!$E$5</f>
        <v>74019</v>
      </c>
      <c r="AR4388" s="18">
        <f>+'Per Cápita'!$E$6</f>
        <v>111028</v>
      </c>
      <c r="AS4388" s="18">
        <f>+'Per Cápita'!$E$7</f>
        <v>136064</v>
      </c>
      <c r="AT4388" s="18">
        <f>+'Per Cápita'!$F$4</f>
        <v>103408</v>
      </c>
      <c r="AU4388" s="18">
        <f>+'Per Cápita'!$F$5</f>
        <v>90347</v>
      </c>
      <c r="AV4388" s="18">
        <f>+'Per Cápita'!$F$6</f>
        <v>138242</v>
      </c>
      <c r="AW4388" s="18">
        <f>+'Per Cápita'!$F$7</f>
        <v>166544</v>
      </c>
      <c r="AX4388" s="18">
        <f t="shared" si="1637"/>
        <v>0</v>
      </c>
      <c r="AY4388" s="18">
        <f t="shared" si="1638"/>
        <v>0</v>
      </c>
      <c r="AZ4388" s="18">
        <f t="shared" si="1639"/>
        <v>0</v>
      </c>
      <c r="BA4388" s="18">
        <f t="shared" si="1640"/>
        <v>0</v>
      </c>
      <c r="BB4388" s="18">
        <f t="shared" si="1641"/>
        <v>2662125.4673370891</v>
      </c>
      <c r="BC4388" s="18">
        <f t="shared" si="1642"/>
        <v>26138509.917723481</v>
      </c>
      <c r="BD4388" s="18">
        <f t="shared" si="1643"/>
        <v>8134602.437072874</v>
      </c>
      <c r="BE4388" s="18">
        <f t="shared" si="1644"/>
        <v>0</v>
      </c>
      <c r="BF4388" s="18">
        <f t="shared" si="1645"/>
        <v>0</v>
      </c>
      <c r="BG4388" s="18">
        <f t="shared" si="1646"/>
        <v>0</v>
      </c>
      <c r="BH4388" s="18">
        <f t="shared" si="1647"/>
        <v>0</v>
      </c>
      <c r="BI4388" s="18">
        <f t="shared" si="1648"/>
        <v>0</v>
      </c>
      <c r="BJ4388" s="18">
        <f t="shared" si="1649"/>
        <v>0</v>
      </c>
      <c r="BK4388" s="18">
        <f t="shared" si="1650"/>
        <v>0</v>
      </c>
      <c r="BL4388" s="18">
        <f t="shared" si="1651"/>
        <v>0</v>
      </c>
      <c r="BM4388" s="18">
        <f t="shared" si="1652"/>
        <v>0</v>
      </c>
      <c r="BN4388" s="18">
        <f t="shared" si="1653"/>
        <v>36935237.822133444</v>
      </c>
      <c r="BO4388" s="18">
        <f t="shared" si="1654"/>
        <v>0</v>
      </c>
      <c r="BP4388" s="4">
        <f t="shared" si="1655"/>
        <v>36935238</v>
      </c>
      <c r="BQ4388" t="s">
        <v>11411</v>
      </c>
    </row>
    <row r="4389" spans="1:69" x14ac:dyDescent="0.25">
      <c r="A4389" s="15" t="s">
        <v>7207</v>
      </c>
      <c r="B4389" t="s">
        <v>5761</v>
      </c>
      <c r="C4389" s="15">
        <v>3777</v>
      </c>
      <c r="D4389" t="s">
        <v>7207</v>
      </c>
      <c r="E4389" t="s">
        <v>6096</v>
      </c>
      <c r="F4389" t="s">
        <v>1644</v>
      </c>
      <c r="G4389" s="15">
        <v>124878</v>
      </c>
      <c r="H4389" s="15">
        <v>219142000310</v>
      </c>
      <c r="I4389" t="s">
        <v>8488</v>
      </c>
      <c r="J4389">
        <v>1</v>
      </c>
      <c r="K4389" s="22">
        <v>22.910069664344523</v>
      </c>
      <c r="L4389" s="16"/>
      <c r="M4389" s="16">
        <f t="shared" si="1632"/>
        <v>1.6048838084430175</v>
      </c>
      <c r="N4389" s="16">
        <f t="shared" si="1633"/>
        <v>0.22590011795029652</v>
      </c>
      <c r="O4389" s="29">
        <f t="shared" si="1634"/>
        <v>1.2259001179502964</v>
      </c>
      <c r="P4389" s="17">
        <f t="shared" si="1635"/>
        <v>160</v>
      </c>
      <c r="Q4389" s="17">
        <v>0</v>
      </c>
      <c r="R4389" s="17">
        <v>0</v>
      </c>
      <c r="S4389" s="17">
        <v>8</v>
      </c>
      <c r="T4389" s="17">
        <v>0</v>
      </c>
      <c r="U4389" s="17">
        <v>74</v>
      </c>
      <c r="V4389" s="17">
        <v>0</v>
      </c>
      <c r="W4389" s="17">
        <v>54</v>
      </c>
      <c r="X4389" s="17">
        <v>0</v>
      </c>
      <c r="Y4389" s="17">
        <v>0</v>
      </c>
      <c r="Z4389" s="17">
        <v>0</v>
      </c>
      <c r="AA4389" s="17">
        <v>24</v>
      </c>
      <c r="AB4389" s="17">
        <v>0</v>
      </c>
      <c r="AC4389" s="17">
        <f t="shared" si="1636"/>
        <v>0</v>
      </c>
      <c r="AD4389" s="17">
        <v>0</v>
      </c>
      <c r="AE4389" s="17">
        <v>0</v>
      </c>
      <c r="AF4389" s="17">
        <v>0</v>
      </c>
      <c r="AG4389" s="17">
        <v>0</v>
      </c>
      <c r="AH4389" s="17">
        <v>0</v>
      </c>
      <c r="AI4389" s="17">
        <v>0</v>
      </c>
      <c r="AJ4389" s="17">
        <v>0</v>
      </c>
      <c r="AK4389" s="17">
        <v>0</v>
      </c>
      <c r="AL4389" s="17">
        <v>0</v>
      </c>
      <c r="AM4389" s="17">
        <v>0</v>
      </c>
      <c r="AN4389" s="17">
        <v>0</v>
      </c>
      <c r="AO4389" s="17">
        <v>0</v>
      </c>
      <c r="AP4389" s="18">
        <f>+'Per Cápita'!$E$4</f>
        <v>83816</v>
      </c>
      <c r="AQ4389" s="18">
        <f>+'Per Cápita'!$E$5</f>
        <v>74019</v>
      </c>
      <c r="AR4389" s="18">
        <f>+'Per Cápita'!$E$6</f>
        <v>111028</v>
      </c>
      <c r="AS4389" s="18">
        <f>+'Per Cápita'!$E$7</f>
        <v>136064</v>
      </c>
      <c r="AT4389" s="18">
        <f>+'Per Cápita'!$F$4</f>
        <v>103408</v>
      </c>
      <c r="AU4389" s="18">
        <f>+'Per Cápita'!$F$5</f>
        <v>90347</v>
      </c>
      <c r="AV4389" s="18">
        <f>+'Per Cápita'!$F$6</f>
        <v>138242</v>
      </c>
      <c r="AW4389" s="18">
        <f>+'Per Cápita'!$F$7</f>
        <v>166544</v>
      </c>
      <c r="AX4389" s="18">
        <f t="shared" si="1637"/>
        <v>0</v>
      </c>
      <c r="AY4389" s="18">
        <f t="shared" si="1638"/>
        <v>0</v>
      </c>
      <c r="AZ4389" s="18">
        <f t="shared" si="1639"/>
        <v>0</v>
      </c>
      <c r="BA4389" s="18">
        <f t="shared" si="1640"/>
        <v>0</v>
      </c>
      <c r="BB4389" s="18">
        <f t="shared" si="1641"/>
        <v>1014143.035176034</v>
      </c>
      <c r="BC4389" s="18">
        <f t="shared" si="1642"/>
        <v>14176818.938426295</v>
      </c>
      <c r="BD4389" s="18">
        <f t="shared" si="1643"/>
        <v>0</v>
      </c>
      <c r="BE4389" s="18">
        <f t="shared" si="1644"/>
        <v>4899991.42185394</v>
      </c>
      <c r="BF4389" s="18">
        <f t="shared" si="1645"/>
        <v>0</v>
      </c>
      <c r="BG4389" s="18">
        <f t="shared" si="1646"/>
        <v>0</v>
      </c>
      <c r="BH4389" s="18">
        <f t="shared" si="1647"/>
        <v>0</v>
      </c>
      <c r="BI4389" s="18">
        <f t="shared" si="1648"/>
        <v>0</v>
      </c>
      <c r="BJ4389" s="18">
        <f t="shared" si="1649"/>
        <v>0</v>
      </c>
      <c r="BK4389" s="18">
        <f t="shared" si="1650"/>
        <v>0</v>
      </c>
      <c r="BL4389" s="18">
        <f t="shared" si="1651"/>
        <v>0</v>
      </c>
      <c r="BM4389" s="18">
        <f t="shared" si="1652"/>
        <v>0</v>
      </c>
      <c r="BN4389" s="18">
        <f t="shared" si="1653"/>
        <v>20090953.395456269</v>
      </c>
      <c r="BO4389" s="18">
        <f t="shared" si="1654"/>
        <v>0</v>
      </c>
      <c r="BP4389" s="4">
        <f t="shared" si="1655"/>
        <v>20090953</v>
      </c>
      <c r="BQ4389" t="s">
        <v>11411</v>
      </c>
    </row>
    <row r="4390" spans="1:69" x14ac:dyDescent="0.25">
      <c r="A4390" s="15" t="s">
        <v>7207</v>
      </c>
      <c r="B4390" t="s">
        <v>5761</v>
      </c>
      <c r="C4390" s="15">
        <v>3777</v>
      </c>
      <c r="D4390" t="s">
        <v>7207</v>
      </c>
      <c r="E4390" t="s">
        <v>6792</v>
      </c>
      <c r="F4390" t="s">
        <v>9468</v>
      </c>
      <c r="G4390" s="15">
        <v>115273</v>
      </c>
      <c r="H4390" s="15">
        <v>219142000328</v>
      </c>
      <c r="I4390" t="s">
        <v>1686</v>
      </c>
      <c r="J4390">
        <v>1</v>
      </c>
      <c r="K4390" s="22">
        <v>4.9532760762707291</v>
      </c>
      <c r="L4390" s="16"/>
      <c r="M4390" s="16">
        <f t="shared" si="1632"/>
        <v>0.34698421654853989</v>
      </c>
      <c r="N4390" s="16">
        <f t="shared" si="1633"/>
        <v>3.5624274773855186E-2</v>
      </c>
      <c r="O4390" s="29">
        <f t="shared" si="1634"/>
        <v>1.0356242747738551</v>
      </c>
      <c r="P4390" s="17">
        <f t="shared" si="1635"/>
        <v>285</v>
      </c>
      <c r="Q4390" s="17">
        <v>0</v>
      </c>
      <c r="R4390" s="17">
        <v>0</v>
      </c>
      <c r="S4390" s="17">
        <v>26</v>
      </c>
      <c r="T4390" s="17">
        <v>0</v>
      </c>
      <c r="U4390" s="17">
        <v>106</v>
      </c>
      <c r="V4390" s="17">
        <v>0</v>
      </c>
      <c r="W4390" s="17">
        <v>103</v>
      </c>
      <c r="X4390" s="17">
        <v>0</v>
      </c>
      <c r="Y4390" s="17">
        <v>0</v>
      </c>
      <c r="Z4390" s="17">
        <v>0</v>
      </c>
      <c r="AA4390" s="17">
        <v>50</v>
      </c>
      <c r="AB4390" s="17">
        <v>0</v>
      </c>
      <c r="AC4390" s="17">
        <f t="shared" si="1636"/>
        <v>0</v>
      </c>
      <c r="AD4390" s="17">
        <v>0</v>
      </c>
      <c r="AE4390" s="17">
        <v>0</v>
      </c>
      <c r="AF4390" s="17">
        <v>0</v>
      </c>
      <c r="AG4390" s="17">
        <v>0</v>
      </c>
      <c r="AH4390" s="17">
        <v>0</v>
      </c>
      <c r="AI4390" s="17">
        <v>0</v>
      </c>
      <c r="AJ4390" s="17">
        <v>0</v>
      </c>
      <c r="AK4390" s="17">
        <v>0</v>
      </c>
      <c r="AL4390" s="17">
        <v>0</v>
      </c>
      <c r="AM4390" s="17">
        <v>0</v>
      </c>
      <c r="AN4390" s="17">
        <v>0</v>
      </c>
      <c r="AO4390" s="17">
        <v>0</v>
      </c>
      <c r="AP4390" s="18">
        <f>+'Per Cápita'!$E$4</f>
        <v>83816</v>
      </c>
      <c r="AQ4390" s="18">
        <f>+'Per Cápita'!$E$5</f>
        <v>74019</v>
      </c>
      <c r="AR4390" s="18">
        <f>+'Per Cápita'!$E$6</f>
        <v>111028</v>
      </c>
      <c r="AS4390" s="18">
        <f>+'Per Cápita'!$E$7</f>
        <v>136064</v>
      </c>
      <c r="AT4390" s="18">
        <f>+'Per Cápita'!$F$4</f>
        <v>103408</v>
      </c>
      <c r="AU4390" s="18">
        <f>+'Per Cápita'!$F$5</f>
        <v>90347</v>
      </c>
      <c r="AV4390" s="18">
        <f>+'Per Cápita'!$F$6</f>
        <v>138242</v>
      </c>
      <c r="AW4390" s="18">
        <f>+'Per Cápita'!$F$7</f>
        <v>166544</v>
      </c>
      <c r="AX4390" s="18">
        <f t="shared" si="1637"/>
        <v>0</v>
      </c>
      <c r="AY4390" s="18">
        <f t="shared" si="1638"/>
        <v>0</v>
      </c>
      <c r="AZ4390" s="18">
        <f t="shared" si="1639"/>
        <v>0</v>
      </c>
      <c r="BA4390" s="18">
        <f t="shared" si="1640"/>
        <v>0</v>
      </c>
      <c r="BB4390" s="18">
        <f t="shared" si="1641"/>
        <v>2784387.7101511848</v>
      </c>
      <c r="BC4390" s="18">
        <f t="shared" si="1642"/>
        <v>19555199.187775638</v>
      </c>
      <c r="BD4390" s="18">
        <f t="shared" si="1643"/>
        <v>0</v>
      </c>
      <c r="BE4390" s="18">
        <f t="shared" si="1644"/>
        <v>8623850.4608968459</v>
      </c>
      <c r="BF4390" s="18">
        <f t="shared" si="1645"/>
        <v>0</v>
      </c>
      <c r="BG4390" s="18">
        <f t="shared" si="1646"/>
        <v>0</v>
      </c>
      <c r="BH4390" s="18">
        <f t="shared" si="1647"/>
        <v>0</v>
      </c>
      <c r="BI4390" s="18">
        <f t="shared" si="1648"/>
        <v>0</v>
      </c>
      <c r="BJ4390" s="18">
        <f t="shared" si="1649"/>
        <v>0</v>
      </c>
      <c r="BK4390" s="18">
        <f t="shared" si="1650"/>
        <v>0</v>
      </c>
      <c r="BL4390" s="18">
        <f t="shared" si="1651"/>
        <v>0</v>
      </c>
      <c r="BM4390" s="18">
        <f t="shared" si="1652"/>
        <v>0</v>
      </c>
      <c r="BN4390" s="18">
        <f t="shared" si="1653"/>
        <v>30963437.358823668</v>
      </c>
      <c r="BO4390" s="18">
        <f t="shared" si="1654"/>
        <v>0</v>
      </c>
      <c r="BP4390" s="4">
        <f t="shared" si="1655"/>
        <v>30963437</v>
      </c>
      <c r="BQ4390" t="s">
        <v>11411</v>
      </c>
    </row>
    <row r="4391" spans="1:69" x14ac:dyDescent="0.25">
      <c r="A4391" s="15" t="s">
        <v>7207</v>
      </c>
      <c r="B4391" t="s">
        <v>5761</v>
      </c>
      <c r="C4391" s="15">
        <v>3777</v>
      </c>
      <c r="D4391" t="s">
        <v>7207</v>
      </c>
      <c r="E4391" t="s">
        <v>6096</v>
      </c>
      <c r="F4391" t="s">
        <v>1644</v>
      </c>
      <c r="G4391" s="15">
        <v>4519</v>
      </c>
      <c r="H4391" s="15">
        <v>219142000336</v>
      </c>
      <c r="I4391" t="s">
        <v>1650</v>
      </c>
      <c r="J4391">
        <v>1</v>
      </c>
      <c r="K4391" s="22">
        <v>22.910069664344523</v>
      </c>
      <c r="L4391" s="16"/>
      <c r="M4391" s="16">
        <f t="shared" si="1632"/>
        <v>1.6048838084430175</v>
      </c>
      <c r="N4391" s="16">
        <f t="shared" si="1633"/>
        <v>0.22590011795029652</v>
      </c>
      <c r="O4391" s="29">
        <f t="shared" si="1634"/>
        <v>1.2259001179502964</v>
      </c>
      <c r="P4391" s="17">
        <f t="shared" si="1635"/>
        <v>708</v>
      </c>
      <c r="Q4391" s="17">
        <v>0</v>
      </c>
      <c r="R4391" s="17">
        <v>0</v>
      </c>
      <c r="S4391" s="17">
        <v>56</v>
      </c>
      <c r="T4391" s="17">
        <v>0</v>
      </c>
      <c r="U4391" s="17">
        <v>268</v>
      </c>
      <c r="V4391" s="17">
        <v>0</v>
      </c>
      <c r="W4391" s="17">
        <v>270</v>
      </c>
      <c r="X4391" s="17">
        <v>0</v>
      </c>
      <c r="Y4391" s="17">
        <v>0</v>
      </c>
      <c r="Z4391" s="17">
        <v>0</v>
      </c>
      <c r="AA4391" s="17">
        <v>114</v>
      </c>
      <c r="AB4391" s="17">
        <v>0</v>
      </c>
      <c r="AC4391" s="17">
        <f t="shared" si="1636"/>
        <v>114</v>
      </c>
      <c r="AD4391" s="17">
        <v>0</v>
      </c>
      <c r="AE4391" s="17">
        <v>0</v>
      </c>
      <c r="AF4391" s="17">
        <v>0</v>
      </c>
      <c r="AG4391" s="17">
        <v>0</v>
      </c>
      <c r="AH4391" s="17">
        <v>0</v>
      </c>
      <c r="AI4391" s="17">
        <v>0</v>
      </c>
      <c r="AJ4391" s="17">
        <v>0</v>
      </c>
      <c r="AK4391" s="17">
        <v>0</v>
      </c>
      <c r="AL4391" s="17">
        <v>0</v>
      </c>
      <c r="AM4391" s="17">
        <v>0</v>
      </c>
      <c r="AN4391" s="17">
        <v>114</v>
      </c>
      <c r="AO4391" s="17">
        <v>0</v>
      </c>
      <c r="AP4391" s="18">
        <f>+'Per Cápita'!$E$4</f>
        <v>83816</v>
      </c>
      <c r="AQ4391" s="18">
        <f>+'Per Cápita'!$E$5</f>
        <v>74019</v>
      </c>
      <c r="AR4391" s="18">
        <f>+'Per Cápita'!$E$6</f>
        <v>111028</v>
      </c>
      <c r="AS4391" s="18">
        <f>+'Per Cápita'!$E$7</f>
        <v>136064</v>
      </c>
      <c r="AT4391" s="18">
        <f>+'Per Cápita'!$F$4</f>
        <v>103408</v>
      </c>
      <c r="AU4391" s="18">
        <f>+'Per Cápita'!$F$5</f>
        <v>90347</v>
      </c>
      <c r="AV4391" s="18">
        <f>+'Per Cápita'!$F$6</f>
        <v>138242</v>
      </c>
      <c r="AW4391" s="18">
        <f>+'Per Cápita'!$F$7</f>
        <v>166544</v>
      </c>
      <c r="AX4391" s="18">
        <f t="shared" si="1637"/>
        <v>0</v>
      </c>
      <c r="AY4391" s="18">
        <f t="shared" si="1638"/>
        <v>0</v>
      </c>
      <c r="AZ4391" s="18">
        <f t="shared" si="1639"/>
        <v>0</v>
      </c>
      <c r="BA4391" s="18">
        <f t="shared" si="1640"/>
        <v>0</v>
      </c>
      <c r="BB4391" s="18">
        <f t="shared" si="1641"/>
        <v>7099001.2462322377</v>
      </c>
      <c r="BC4391" s="18">
        <f t="shared" si="1642"/>
        <v>59586942.100573018</v>
      </c>
      <c r="BD4391" s="18">
        <f t="shared" si="1643"/>
        <v>0</v>
      </c>
      <c r="BE4391" s="18">
        <f t="shared" si="1644"/>
        <v>23274959.253806215</v>
      </c>
      <c r="BF4391" s="18">
        <f t="shared" si="1645"/>
        <v>0</v>
      </c>
      <c r="BG4391" s="18">
        <f t="shared" si="1646"/>
        <v>0</v>
      </c>
      <c r="BH4391" s="18">
        <f t="shared" si="1647"/>
        <v>0</v>
      </c>
      <c r="BI4391" s="18">
        <f t="shared" si="1648"/>
        <v>0</v>
      </c>
      <c r="BJ4391" s="18">
        <f t="shared" si="1649"/>
        <v>0</v>
      </c>
      <c r="BK4391" s="18">
        <f t="shared" si="1650"/>
        <v>0</v>
      </c>
      <c r="BL4391" s="18">
        <f t="shared" si="1651"/>
        <v>0</v>
      </c>
      <c r="BM4391" s="18">
        <f t="shared" si="1652"/>
        <v>4654991.8507612431</v>
      </c>
      <c r="BN4391" s="18">
        <f t="shared" si="1653"/>
        <v>89960902.600611478</v>
      </c>
      <c r="BO4391" s="18">
        <f t="shared" si="1654"/>
        <v>4654991.8507612431</v>
      </c>
      <c r="BP4391" s="4">
        <f t="shared" si="1655"/>
        <v>94615894</v>
      </c>
      <c r="BQ4391" t="s">
        <v>11411</v>
      </c>
    </row>
    <row r="4392" spans="1:69" x14ac:dyDescent="0.25">
      <c r="A4392" s="15" t="s">
        <v>7207</v>
      </c>
      <c r="B4392" t="s">
        <v>5761</v>
      </c>
      <c r="C4392" s="15">
        <v>3777</v>
      </c>
      <c r="D4392" t="s">
        <v>7207</v>
      </c>
      <c r="E4392" t="s">
        <v>6096</v>
      </c>
      <c r="F4392" t="s">
        <v>1644</v>
      </c>
      <c r="G4392" s="15">
        <v>4520</v>
      </c>
      <c r="H4392" s="15">
        <v>219142000352</v>
      </c>
      <c r="I4392" t="s">
        <v>5065</v>
      </c>
      <c r="J4392">
        <v>1</v>
      </c>
      <c r="K4392" s="22">
        <v>22.910069664344523</v>
      </c>
      <c r="L4392" s="16"/>
      <c r="M4392" s="16">
        <f t="shared" si="1632"/>
        <v>1.6048838084430175</v>
      </c>
      <c r="N4392" s="16">
        <f t="shared" si="1633"/>
        <v>0.22590011795029652</v>
      </c>
      <c r="O4392" s="29">
        <f t="shared" si="1634"/>
        <v>1.2259001179502964</v>
      </c>
      <c r="P4392" s="17">
        <f t="shared" si="1635"/>
        <v>216</v>
      </c>
      <c r="Q4392" s="17">
        <v>0</v>
      </c>
      <c r="R4392" s="17">
        <v>0</v>
      </c>
      <c r="S4392" s="17">
        <v>32</v>
      </c>
      <c r="T4392" s="17">
        <v>0</v>
      </c>
      <c r="U4392" s="17">
        <v>109</v>
      </c>
      <c r="V4392" s="17">
        <v>0</v>
      </c>
      <c r="W4392" s="17">
        <v>53</v>
      </c>
      <c r="X4392" s="17">
        <v>0</v>
      </c>
      <c r="Y4392" s="17">
        <v>0</v>
      </c>
      <c r="Z4392" s="17">
        <v>0</v>
      </c>
      <c r="AA4392" s="17">
        <v>22</v>
      </c>
      <c r="AB4392" s="17">
        <v>0</v>
      </c>
      <c r="AC4392" s="17">
        <f t="shared" si="1636"/>
        <v>0</v>
      </c>
      <c r="AD4392" s="17">
        <v>0</v>
      </c>
      <c r="AE4392" s="17">
        <v>0</v>
      </c>
      <c r="AF4392" s="17">
        <v>0</v>
      </c>
      <c r="AG4392" s="17">
        <v>0</v>
      </c>
      <c r="AH4392" s="17">
        <v>0</v>
      </c>
      <c r="AI4392" s="17">
        <v>0</v>
      </c>
      <c r="AJ4392" s="17">
        <v>0</v>
      </c>
      <c r="AK4392" s="17">
        <v>0</v>
      </c>
      <c r="AL4392" s="17">
        <v>0</v>
      </c>
      <c r="AM4392" s="17">
        <v>0</v>
      </c>
      <c r="AN4392" s="17">
        <v>0</v>
      </c>
      <c r="AO4392" s="17">
        <v>0</v>
      </c>
      <c r="AP4392" s="18">
        <f>+'Per Cápita'!$E$4</f>
        <v>83816</v>
      </c>
      <c r="AQ4392" s="18">
        <f>+'Per Cápita'!$E$5</f>
        <v>74019</v>
      </c>
      <c r="AR4392" s="18">
        <f>+'Per Cápita'!$E$6</f>
        <v>111028</v>
      </c>
      <c r="AS4392" s="18">
        <f>+'Per Cápita'!$E$7</f>
        <v>136064</v>
      </c>
      <c r="AT4392" s="18">
        <f>+'Per Cápita'!$F$4</f>
        <v>103408</v>
      </c>
      <c r="AU4392" s="18">
        <f>+'Per Cápita'!$F$5</f>
        <v>90347</v>
      </c>
      <c r="AV4392" s="18">
        <f>+'Per Cápita'!$F$6</f>
        <v>138242</v>
      </c>
      <c r="AW4392" s="18">
        <f>+'Per Cápita'!$F$7</f>
        <v>166544</v>
      </c>
      <c r="AX4392" s="18">
        <f t="shared" si="1637"/>
        <v>0</v>
      </c>
      <c r="AY4392" s="18">
        <f t="shared" si="1638"/>
        <v>0</v>
      </c>
      <c r="AZ4392" s="18">
        <f t="shared" si="1639"/>
        <v>0</v>
      </c>
      <c r="BA4392" s="18">
        <f t="shared" si="1640"/>
        <v>0</v>
      </c>
      <c r="BB4392" s="18">
        <f t="shared" si="1641"/>
        <v>4056572.1407041359</v>
      </c>
      <c r="BC4392" s="18">
        <f t="shared" si="1642"/>
        <v>17942536.468945779</v>
      </c>
      <c r="BD4392" s="18">
        <f t="shared" si="1643"/>
        <v>0</v>
      </c>
      <c r="BE4392" s="18">
        <f t="shared" si="1644"/>
        <v>4491658.8033661116</v>
      </c>
      <c r="BF4392" s="18">
        <f t="shared" si="1645"/>
        <v>0</v>
      </c>
      <c r="BG4392" s="18">
        <f t="shared" si="1646"/>
        <v>0</v>
      </c>
      <c r="BH4392" s="18">
        <f t="shared" si="1647"/>
        <v>0</v>
      </c>
      <c r="BI4392" s="18">
        <f t="shared" si="1648"/>
        <v>0</v>
      </c>
      <c r="BJ4392" s="18">
        <f t="shared" si="1649"/>
        <v>0</v>
      </c>
      <c r="BK4392" s="18">
        <f t="shared" si="1650"/>
        <v>0</v>
      </c>
      <c r="BL4392" s="18">
        <f t="shared" si="1651"/>
        <v>0</v>
      </c>
      <c r="BM4392" s="18">
        <f t="shared" si="1652"/>
        <v>0</v>
      </c>
      <c r="BN4392" s="18">
        <f t="shared" si="1653"/>
        <v>26490767.413016029</v>
      </c>
      <c r="BO4392" s="18">
        <f t="shared" si="1654"/>
        <v>0</v>
      </c>
      <c r="BP4392" s="4">
        <f t="shared" si="1655"/>
        <v>26490767</v>
      </c>
      <c r="BQ4392" t="s">
        <v>11411</v>
      </c>
    </row>
    <row r="4393" spans="1:69" x14ac:dyDescent="0.25">
      <c r="A4393" s="15" t="s">
        <v>7207</v>
      </c>
      <c r="B4393" t="s">
        <v>5761</v>
      </c>
      <c r="C4393" s="15">
        <v>3777</v>
      </c>
      <c r="D4393" t="s">
        <v>7207</v>
      </c>
      <c r="E4393" t="s">
        <v>6096</v>
      </c>
      <c r="F4393" t="s">
        <v>1644</v>
      </c>
      <c r="G4393" s="15">
        <v>4521</v>
      </c>
      <c r="H4393" s="15">
        <v>219142000506</v>
      </c>
      <c r="I4393" t="s">
        <v>5066</v>
      </c>
      <c r="J4393">
        <v>1</v>
      </c>
      <c r="K4393" s="22">
        <v>22.910069664344523</v>
      </c>
      <c r="L4393" s="16"/>
      <c r="M4393" s="16">
        <f t="shared" si="1632"/>
        <v>1.6048838084430175</v>
      </c>
      <c r="N4393" s="16">
        <f t="shared" si="1633"/>
        <v>0.22590011795029652</v>
      </c>
      <c r="O4393" s="29">
        <f t="shared" si="1634"/>
        <v>1.2259001179502964</v>
      </c>
      <c r="P4393" s="17">
        <f t="shared" si="1635"/>
        <v>328</v>
      </c>
      <c r="Q4393" s="17">
        <v>0</v>
      </c>
      <c r="R4393" s="17">
        <v>0</v>
      </c>
      <c r="S4393" s="17">
        <v>29</v>
      </c>
      <c r="T4393" s="17">
        <v>0</v>
      </c>
      <c r="U4393" s="17">
        <v>139</v>
      </c>
      <c r="V4393" s="17">
        <v>0</v>
      </c>
      <c r="W4393" s="17">
        <v>112</v>
      </c>
      <c r="X4393" s="17">
        <v>0</v>
      </c>
      <c r="Y4393" s="17">
        <v>0</v>
      </c>
      <c r="Z4393" s="17">
        <v>0</v>
      </c>
      <c r="AA4393" s="17">
        <v>48</v>
      </c>
      <c r="AB4393" s="17">
        <v>0</v>
      </c>
      <c r="AC4393" s="17">
        <f t="shared" si="1636"/>
        <v>0</v>
      </c>
      <c r="AD4393" s="17">
        <v>0</v>
      </c>
      <c r="AE4393" s="17">
        <v>0</v>
      </c>
      <c r="AF4393" s="17">
        <v>0</v>
      </c>
      <c r="AG4393" s="17">
        <v>0</v>
      </c>
      <c r="AH4393" s="17">
        <v>0</v>
      </c>
      <c r="AI4393" s="17">
        <v>0</v>
      </c>
      <c r="AJ4393" s="17">
        <v>0</v>
      </c>
      <c r="AK4393" s="17">
        <v>0</v>
      </c>
      <c r="AL4393" s="17">
        <v>0</v>
      </c>
      <c r="AM4393" s="17">
        <v>0</v>
      </c>
      <c r="AN4393" s="17">
        <v>0</v>
      </c>
      <c r="AO4393" s="17">
        <v>0</v>
      </c>
      <c r="AP4393" s="18">
        <f>+'Per Cápita'!$E$4</f>
        <v>83816</v>
      </c>
      <c r="AQ4393" s="18">
        <f>+'Per Cápita'!$E$5</f>
        <v>74019</v>
      </c>
      <c r="AR4393" s="18">
        <f>+'Per Cápita'!$E$6</f>
        <v>111028</v>
      </c>
      <c r="AS4393" s="18">
        <f>+'Per Cápita'!$E$7</f>
        <v>136064</v>
      </c>
      <c r="AT4393" s="18">
        <f>+'Per Cápita'!$F$4</f>
        <v>103408</v>
      </c>
      <c r="AU4393" s="18">
        <f>+'Per Cápita'!$F$5</f>
        <v>90347</v>
      </c>
      <c r="AV4393" s="18">
        <f>+'Per Cápita'!$F$6</f>
        <v>138242</v>
      </c>
      <c r="AW4393" s="18">
        <f>+'Per Cápita'!$F$7</f>
        <v>166544</v>
      </c>
      <c r="AX4393" s="18">
        <f t="shared" si="1637"/>
        <v>0</v>
      </c>
      <c r="AY4393" s="18">
        <f t="shared" si="1638"/>
        <v>0</v>
      </c>
      <c r="AZ4393" s="18">
        <f t="shared" si="1639"/>
        <v>0</v>
      </c>
      <c r="BA4393" s="18">
        <f t="shared" si="1640"/>
        <v>0</v>
      </c>
      <c r="BB4393" s="18">
        <f t="shared" si="1641"/>
        <v>3676268.5025131232</v>
      </c>
      <c r="BC4393" s="18">
        <f t="shared" si="1642"/>
        <v>27799855.887070313</v>
      </c>
      <c r="BD4393" s="18">
        <f t="shared" si="1643"/>
        <v>0</v>
      </c>
      <c r="BE4393" s="18">
        <f t="shared" si="1644"/>
        <v>9799982.84370788</v>
      </c>
      <c r="BF4393" s="18">
        <f t="shared" si="1645"/>
        <v>0</v>
      </c>
      <c r="BG4393" s="18">
        <f t="shared" si="1646"/>
        <v>0</v>
      </c>
      <c r="BH4393" s="18">
        <f t="shared" si="1647"/>
        <v>0</v>
      </c>
      <c r="BI4393" s="18">
        <f t="shared" si="1648"/>
        <v>0</v>
      </c>
      <c r="BJ4393" s="18">
        <f t="shared" si="1649"/>
        <v>0</v>
      </c>
      <c r="BK4393" s="18">
        <f t="shared" si="1650"/>
        <v>0</v>
      </c>
      <c r="BL4393" s="18">
        <f t="shared" si="1651"/>
        <v>0</v>
      </c>
      <c r="BM4393" s="18">
        <f t="shared" si="1652"/>
        <v>0</v>
      </c>
      <c r="BN4393" s="18">
        <f t="shared" si="1653"/>
        <v>41276107.233291313</v>
      </c>
      <c r="BO4393" s="18">
        <f t="shared" si="1654"/>
        <v>0</v>
      </c>
      <c r="BP4393" s="4">
        <f t="shared" si="1655"/>
        <v>41276107</v>
      </c>
      <c r="BQ4393" t="s">
        <v>11411</v>
      </c>
    </row>
    <row r="4394" spans="1:69" x14ac:dyDescent="0.25">
      <c r="A4394" s="15" t="s">
        <v>7207</v>
      </c>
      <c r="B4394" t="s">
        <v>5761</v>
      </c>
      <c r="C4394" s="15">
        <v>3777</v>
      </c>
      <c r="D4394" t="s">
        <v>7207</v>
      </c>
      <c r="E4394" t="s">
        <v>6792</v>
      </c>
      <c r="F4394" t="s">
        <v>9468</v>
      </c>
      <c r="G4394" s="15">
        <v>4523</v>
      </c>
      <c r="H4394" s="15">
        <v>219142000671</v>
      </c>
      <c r="I4394" t="s">
        <v>1687</v>
      </c>
      <c r="J4394">
        <v>1</v>
      </c>
      <c r="K4394" s="22">
        <v>4.9532760762707291</v>
      </c>
      <c r="L4394" s="16"/>
      <c r="M4394" s="16">
        <f t="shared" si="1632"/>
        <v>0.34698421654853989</v>
      </c>
      <c r="N4394" s="16">
        <f t="shared" si="1633"/>
        <v>3.5624274773855186E-2</v>
      </c>
      <c r="O4394" s="29">
        <f t="shared" si="1634"/>
        <v>1.0356242747738551</v>
      </c>
      <c r="P4394" s="17">
        <f t="shared" si="1635"/>
        <v>1582</v>
      </c>
      <c r="Q4394" s="17">
        <v>0</v>
      </c>
      <c r="R4394" s="17">
        <v>0</v>
      </c>
      <c r="S4394" s="17">
        <v>28</v>
      </c>
      <c r="T4394" s="17">
        <v>138</v>
      </c>
      <c r="U4394" s="17">
        <v>93</v>
      </c>
      <c r="V4394" s="17">
        <v>612</v>
      </c>
      <c r="W4394" s="17">
        <v>0</v>
      </c>
      <c r="X4394" s="17">
        <v>524</v>
      </c>
      <c r="Y4394" s="17">
        <v>0</v>
      </c>
      <c r="Z4394" s="17">
        <v>187</v>
      </c>
      <c r="AA4394" s="17">
        <v>0</v>
      </c>
      <c r="AB4394" s="17">
        <v>0</v>
      </c>
      <c r="AC4394" s="17">
        <f t="shared" si="1636"/>
        <v>0</v>
      </c>
      <c r="AD4394" s="17">
        <v>0</v>
      </c>
      <c r="AE4394" s="17">
        <v>0</v>
      </c>
      <c r="AF4394" s="17">
        <v>0</v>
      </c>
      <c r="AG4394" s="17">
        <v>0</v>
      </c>
      <c r="AH4394" s="17">
        <v>0</v>
      </c>
      <c r="AI4394" s="17">
        <v>0</v>
      </c>
      <c r="AJ4394" s="17">
        <v>0</v>
      </c>
      <c r="AK4394" s="17">
        <v>0</v>
      </c>
      <c r="AL4394" s="17">
        <v>0</v>
      </c>
      <c r="AM4394" s="17">
        <v>0</v>
      </c>
      <c r="AN4394" s="17">
        <v>0</v>
      </c>
      <c r="AO4394" s="17">
        <v>0</v>
      </c>
      <c r="AP4394" s="18">
        <f>+'Per Cápita'!$E$4</f>
        <v>83816</v>
      </c>
      <c r="AQ4394" s="18">
        <f>+'Per Cápita'!$E$5</f>
        <v>74019</v>
      </c>
      <c r="AR4394" s="18">
        <f>+'Per Cápita'!$E$6</f>
        <v>111028</v>
      </c>
      <c r="AS4394" s="18">
        <f>+'Per Cápita'!$E$7</f>
        <v>136064</v>
      </c>
      <c r="AT4394" s="18">
        <f>+'Per Cápita'!$F$4</f>
        <v>103408</v>
      </c>
      <c r="AU4394" s="18">
        <f>+'Per Cápita'!$F$5</f>
        <v>90347</v>
      </c>
      <c r="AV4394" s="18">
        <f>+'Per Cápita'!$F$6</f>
        <v>138242</v>
      </c>
      <c r="AW4394" s="18">
        <f>+'Per Cápita'!$F$7</f>
        <v>166544</v>
      </c>
      <c r="AX4394" s="18">
        <f t="shared" si="1637"/>
        <v>11978660.02159347</v>
      </c>
      <c r="AY4394" s="18">
        <f t="shared" si="1638"/>
        <v>87081071.948936075</v>
      </c>
      <c r="AZ4394" s="18">
        <f t="shared" si="1639"/>
        <v>21501875.600183625</v>
      </c>
      <c r="BA4394" s="18">
        <f t="shared" si="1640"/>
        <v>0</v>
      </c>
      <c r="BB4394" s="18">
        <f t="shared" si="1641"/>
        <v>2998571.3801628146</v>
      </c>
      <c r="BC4394" s="18">
        <f t="shared" si="1642"/>
        <v>8701595.8108283952</v>
      </c>
      <c r="BD4394" s="18">
        <f t="shared" si="1643"/>
        <v>0</v>
      </c>
      <c r="BE4394" s="18">
        <f t="shared" si="1644"/>
        <v>0</v>
      </c>
      <c r="BF4394" s="18">
        <f t="shared" si="1645"/>
        <v>0</v>
      </c>
      <c r="BG4394" s="18">
        <f t="shared" si="1646"/>
        <v>0</v>
      </c>
      <c r="BH4394" s="18">
        <f t="shared" si="1647"/>
        <v>0</v>
      </c>
      <c r="BI4394" s="18">
        <f t="shared" si="1648"/>
        <v>0</v>
      </c>
      <c r="BJ4394" s="18">
        <f t="shared" si="1649"/>
        <v>0</v>
      </c>
      <c r="BK4394" s="18">
        <f t="shared" si="1650"/>
        <v>0</v>
      </c>
      <c r="BL4394" s="18">
        <f t="shared" si="1651"/>
        <v>0</v>
      </c>
      <c r="BM4394" s="18">
        <f t="shared" si="1652"/>
        <v>0</v>
      </c>
      <c r="BN4394" s="18">
        <f t="shared" si="1653"/>
        <v>132261774.76170439</v>
      </c>
      <c r="BO4394" s="18">
        <f t="shared" si="1654"/>
        <v>0</v>
      </c>
      <c r="BP4394" s="4">
        <f t="shared" si="1655"/>
        <v>132261775</v>
      </c>
      <c r="BQ4394" t="s">
        <v>11411</v>
      </c>
    </row>
    <row r="4395" spans="1:69" x14ac:dyDescent="0.25">
      <c r="A4395" s="15" t="s">
        <v>7207</v>
      </c>
      <c r="B4395" t="s">
        <v>5761</v>
      </c>
      <c r="C4395" s="15">
        <v>3777</v>
      </c>
      <c r="D4395" t="s">
        <v>7207</v>
      </c>
      <c r="E4395" t="s">
        <v>6096</v>
      </c>
      <c r="F4395" t="s">
        <v>1644</v>
      </c>
      <c r="G4395" s="15">
        <v>4524</v>
      </c>
      <c r="H4395" s="15">
        <v>219142000891</v>
      </c>
      <c r="I4395" t="s">
        <v>5067</v>
      </c>
      <c r="J4395">
        <v>1</v>
      </c>
      <c r="K4395" s="22">
        <v>22.910069664344523</v>
      </c>
      <c r="L4395" s="16"/>
      <c r="M4395" s="16">
        <f t="shared" si="1632"/>
        <v>1.6048838084430175</v>
      </c>
      <c r="N4395" s="16">
        <f t="shared" si="1633"/>
        <v>0.22590011795029652</v>
      </c>
      <c r="O4395" s="29">
        <f t="shared" si="1634"/>
        <v>1.2259001179502964</v>
      </c>
      <c r="P4395" s="17">
        <f t="shared" si="1635"/>
        <v>323</v>
      </c>
      <c r="Q4395" s="17">
        <v>0</v>
      </c>
      <c r="R4395" s="17">
        <v>0</v>
      </c>
      <c r="S4395" s="17">
        <v>19</v>
      </c>
      <c r="T4395" s="17">
        <v>0</v>
      </c>
      <c r="U4395" s="17">
        <v>145</v>
      </c>
      <c r="V4395" s="17">
        <v>0</v>
      </c>
      <c r="W4395" s="17">
        <v>124</v>
      </c>
      <c r="X4395" s="17">
        <v>0</v>
      </c>
      <c r="Y4395" s="17">
        <v>0</v>
      </c>
      <c r="Z4395" s="17">
        <v>0</v>
      </c>
      <c r="AA4395" s="17">
        <v>35</v>
      </c>
      <c r="AB4395" s="17">
        <v>0</v>
      </c>
      <c r="AC4395" s="17">
        <f t="shared" si="1636"/>
        <v>0</v>
      </c>
      <c r="AD4395" s="17">
        <v>0</v>
      </c>
      <c r="AE4395" s="17">
        <v>0</v>
      </c>
      <c r="AF4395" s="17">
        <v>0</v>
      </c>
      <c r="AG4395" s="17">
        <v>0</v>
      </c>
      <c r="AH4395" s="17">
        <v>0</v>
      </c>
      <c r="AI4395" s="17">
        <v>0</v>
      </c>
      <c r="AJ4395" s="17">
        <v>0</v>
      </c>
      <c r="AK4395" s="17">
        <v>0</v>
      </c>
      <c r="AL4395" s="17">
        <v>0</v>
      </c>
      <c r="AM4395" s="17">
        <v>0</v>
      </c>
      <c r="AN4395" s="17">
        <v>0</v>
      </c>
      <c r="AO4395" s="17">
        <v>0</v>
      </c>
      <c r="AP4395" s="18">
        <f>+'Per Cápita'!$E$4</f>
        <v>83816</v>
      </c>
      <c r="AQ4395" s="18">
        <f>+'Per Cápita'!$E$5</f>
        <v>74019</v>
      </c>
      <c r="AR4395" s="18">
        <f>+'Per Cápita'!$E$6</f>
        <v>111028</v>
      </c>
      <c r="AS4395" s="18">
        <f>+'Per Cápita'!$E$7</f>
        <v>136064</v>
      </c>
      <c r="AT4395" s="18">
        <f>+'Per Cápita'!$F$4</f>
        <v>103408</v>
      </c>
      <c r="AU4395" s="18">
        <f>+'Per Cápita'!$F$5</f>
        <v>90347</v>
      </c>
      <c r="AV4395" s="18">
        <f>+'Per Cápita'!$F$6</f>
        <v>138242</v>
      </c>
      <c r="AW4395" s="18">
        <f>+'Per Cápita'!$F$7</f>
        <v>166544</v>
      </c>
      <c r="AX4395" s="18">
        <f t="shared" si="1637"/>
        <v>0</v>
      </c>
      <c r="AY4395" s="18">
        <f t="shared" si="1638"/>
        <v>0</v>
      </c>
      <c r="AZ4395" s="18">
        <f t="shared" si="1639"/>
        <v>0</v>
      </c>
      <c r="BA4395" s="18">
        <f t="shared" si="1640"/>
        <v>0</v>
      </c>
      <c r="BB4395" s="18">
        <f t="shared" si="1641"/>
        <v>2408589.7085430808</v>
      </c>
      <c r="BC4395" s="18">
        <f t="shared" si="1642"/>
        <v>29793471.050286509</v>
      </c>
      <c r="BD4395" s="18">
        <f t="shared" si="1643"/>
        <v>0</v>
      </c>
      <c r="BE4395" s="18">
        <f t="shared" si="1644"/>
        <v>7145820.8235369958</v>
      </c>
      <c r="BF4395" s="18">
        <f t="shared" si="1645"/>
        <v>0</v>
      </c>
      <c r="BG4395" s="18">
        <f t="shared" si="1646"/>
        <v>0</v>
      </c>
      <c r="BH4395" s="18">
        <f t="shared" si="1647"/>
        <v>0</v>
      </c>
      <c r="BI4395" s="18">
        <f t="shared" si="1648"/>
        <v>0</v>
      </c>
      <c r="BJ4395" s="18">
        <f t="shared" si="1649"/>
        <v>0</v>
      </c>
      <c r="BK4395" s="18">
        <f t="shared" si="1650"/>
        <v>0</v>
      </c>
      <c r="BL4395" s="18">
        <f t="shared" si="1651"/>
        <v>0</v>
      </c>
      <c r="BM4395" s="18">
        <f t="shared" si="1652"/>
        <v>0</v>
      </c>
      <c r="BN4395" s="18">
        <f t="shared" si="1653"/>
        <v>39347881.582366586</v>
      </c>
      <c r="BO4395" s="18">
        <f t="shared" si="1654"/>
        <v>0</v>
      </c>
      <c r="BP4395" s="4">
        <f t="shared" si="1655"/>
        <v>39347882</v>
      </c>
      <c r="BQ4395" t="s">
        <v>11411</v>
      </c>
    </row>
    <row r="4396" spans="1:69" x14ac:dyDescent="0.25">
      <c r="A4396" s="15" t="s">
        <v>7207</v>
      </c>
      <c r="B4396" t="s">
        <v>5761</v>
      </c>
      <c r="C4396" s="15">
        <v>3777</v>
      </c>
      <c r="D4396" t="s">
        <v>7207</v>
      </c>
      <c r="E4396" t="s">
        <v>6096</v>
      </c>
      <c r="F4396" t="s">
        <v>1644</v>
      </c>
      <c r="G4396" s="15">
        <v>4525</v>
      </c>
      <c r="H4396" s="15">
        <v>219142000999</v>
      </c>
      <c r="I4396" t="s">
        <v>5232</v>
      </c>
      <c r="J4396">
        <v>1</v>
      </c>
      <c r="K4396" s="22">
        <v>22.910069664344523</v>
      </c>
      <c r="L4396" s="16"/>
      <c r="M4396" s="16">
        <f t="shared" si="1632"/>
        <v>1.6048838084430175</v>
      </c>
      <c r="N4396" s="16">
        <f t="shared" si="1633"/>
        <v>0.22590011795029652</v>
      </c>
      <c r="O4396" s="29">
        <f t="shared" si="1634"/>
        <v>1.2259001179502964</v>
      </c>
      <c r="P4396" s="17">
        <f t="shared" si="1635"/>
        <v>239</v>
      </c>
      <c r="Q4396" s="17">
        <v>0</v>
      </c>
      <c r="R4396" s="17">
        <v>0</v>
      </c>
      <c r="S4396" s="17">
        <v>24</v>
      </c>
      <c r="T4396" s="17">
        <v>0</v>
      </c>
      <c r="U4396" s="17">
        <v>88</v>
      </c>
      <c r="V4396" s="17">
        <v>0</v>
      </c>
      <c r="W4396" s="17">
        <v>92</v>
      </c>
      <c r="X4396" s="17">
        <v>0</v>
      </c>
      <c r="Y4396" s="17">
        <v>0</v>
      </c>
      <c r="Z4396" s="17">
        <v>0</v>
      </c>
      <c r="AA4396" s="17">
        <v>35</v>
      </c>
      <c r="AB4396" s="17">
        <v>0</v>
      </c>
      <c r="AC4396" s="17">
        <f t="shared" si="1636"/>
        <v>0</v>
      </c>
      <c r="AD4396" s="17">
        <v>0</v>
      </c>
      <c r="AE4396" s="17">
        <v>0</v>
      </c>
      <c r="AF4396" s="17">
        <v>0</v>
      </c>
      <c r="AG4396" s="17">
        <v>0</v>
      </c>
      <c r="AH4396" s="17">
        <v>0</v>
      </c>
      <c r="AI4396" s="17">
        <v>0</v>
      </c>
      <c r="AJ4396" s="17">
        <v>0</v>
      </c>
      <c r="AK4396" s="17">
        <v>0</v>
      </c>
      <c r="AL4396" s="17">
        <v>0</v>
      </c>
      <c r="AM4396" s="17">
        <v>0</v>
      </c>
      <c r="AN4396" s="17">
        <v>0</v>
      </c>
      <c r="AO4396" s="17">
        <v>0</v>
      </c>
      <c r="AP4396" s="18">
        <f>+'Per Cápita'!$E$4</f>
        <v>83816</v>
      </c>
      <c r="AQ4396" s="18">
        <f>+'Per Cápita'!$E$5</f>
        <v>74019</v>
      </c>
      <c r="AR4396" s="18">
        <f>+'Per Cápita'!$E$6</f>
        <v>111028</v>
      </c>
      <c r="AS4396" s="18">
        <f>+'Per Cápita'!$E$7</f>
        <v>136064</v>
      </c>
      <c r="AT4396" s="18">
        <f>+'Per Cápita'!$F$4</f>
        <v>103408</v>
      </c>
      <c r="AU4396" s="18">
        <f>+'Per Cápita'!$F$5</f>
        <v>90347</v>
      </c>
      <c r="AV4396" s="18">
        <f>+'Per Cápita'!$F$6</f>
        <v>138242</v>
      </c>
      <c r="AW4396" s="18">
        <f>+'Per Cápita'!$F$7</f>
        <v>166544</v>
      </c>
      <c r="AX4396" s="18">
        <f t="shared" si="1637"/>
        <v>0</v>
      </c>
      <c r="AY4396" s="18">
        <f t="shared" si="1638"/>
        <v>0</v>
      </c>
      <c r="AZ4396" s="18">
        <f t="shared" si="1639"/>
        <v>0</v>
      </c>
      <c r="BA4396" s="18">
        <f t="shared" si="1640"/>
        <v>0</v>
      </c>
      <c r="BB4396" s="18">
        <f t="shared" si="1641"/>
        <v>3042429.1055281023</v>
      </c>
      <c r="BC4396" s="18">
        <f t="shared" si="1642"/>
        <v>19936151.632161979</v>
      </c>
      <c r="BD4396" s="18">
        <f t="shared" si="1643"/>
        <v>0</v>
      </c>
      <c r="BE4396" s="18">
        <f t="shared" si="1644"/>
        <v>7145820.8235369958</v>
      </c>
      <c r="BF4396" s="18">
        <f t="shared" si="1645"/>
        <v>0</v>
      </c>
      <c r="BG4396" s="18">
        <f t="shared" si="1646"/>
        <v>0</v>
      </c>
      <c r="BH4396" s="18">
        <f t="shared" si="1647"/>
        <v>0</v>
      </c>
      <c r="BI4396" s="18">
        <f t="shared" si="1648"/>
        <v>0</v>
      </c>
      <c r="BJ4396" s="18">
        <f t="shared" si="1649"/>
        <v>0</v>
      </c>
      <c r="BK4396" s="18">
        <f t="shared" si="1650"/>
        <v>0</v>
      </c>
      <c r="BL4396" s="18">
        <f t="shared" si="1651"/>
        <v>0</v>
      </c>
      <c r="BM4396" s="18">
        <f t="shared" si="1652"/>
        <v>0</v>
      </c>
      <c r="BN4396" s="18">
        <f t="shared" si="1653"/>
        <v>30124401.561227076</v>
      </c>
      <c r="BO4396" s="18">
        <f t="shared" si="1654"/>
        <v>0</v>
      </c>
      <c r="BP4396" s="4">
        <f t="shared" si="1655"/>
        <v>30124402</v>
      </c>
      <c r="BQ4396" t="s">
        <v>11411</v>
      </c>
    </row>
    <row r="4397" spans="1:69" x14ac:dyDescent="0.25">
      <c r="A4397" s="15" t="s">
        <v>7207</v>
      </c>
      <c r="B4397" t="s">
        <v>5761</v>
      </c>
      <c r="C4397" s="15">
        <v>3777</v>
      </c>
      <c r="D4397" t="s">
        <v>7207</v>
      </c>
      <c r="E4397" t="s">
        <v>6096</v>
      </c>
      <c r="F4397" t="s">
        <v>1644</v>
      </c>
      <c r="G4397" s="15">
        <v>4522</v>
      </c>
      <c r="H4397" s="15">
        <v>219142001022</v>
      </c>
      <c r="I4397" t="s">
        <v>5068</v>
      </c>
      <c r="J4397">
        <v>1</v>
      </c>
      <c r="K4397" s="22">
        <v>22.910069664344523</v>
      </c>
      <c r="L4397" s="16"/>
      <c r="M4397" s="16">
        <f t="shared" si="1632"/>
        <v>1.6048838084430175</v>
      </c>
      <c r="N4397" s="16">
        <f t="shared" si="1633"/>
        <v>0.22590011795029652</v>
      </c>
      <c r="O4397" s="29">
        <f t="shared" si="1634"/>
        <v>1.2259001179502964</v>
      </c>
      <c r="P4397" s="17">
        <f t="shared" si="1635"/>
        <v>132</v>
      </c>
      <c r="Q4397" s="17">
        <v>0</v>
      </c>
      <c r="R4397" s="17">
        <v>0</v>
      </c>
      <c r="S4397" s="17">
        <v>20</v>
      </c>
      <c r="T4397" s="17">
        <v>0</v>
      </c>
      <c r="U4397" s="17">
        <v>112</v>
      </c>
      <c r="V4397" s="17">
        <v>0</v>
      </c>
      <c r="W4397" s="17">
        <v>0</v>
      </c>
      <c r="X4397" s="17">
        <v>0</v>
      </c>
      <c r="Y4397" s="17">
        <v>0</v>
      </c>
      <c r="Z4397" s="17">
        <v>0</v>
      </c>
      <c r="AA4397" s="17">
        <v>0</v>
      </c>
      <c r="AB4397" s="17">
        <v>0</v>
      </c>
      <c r="AC4397" s="17">
        <f t="shared" si="1636"/>
        <v>0</v>
      </c>
      <c r="AD4397" s="17">
        <v>0</v>
      </c>
      <c r="AE4397" s="17">
        <v>0</v>
      </c>
      <c r="AF4397" s="17">
        <v>0</v>
      </c>
      <c r="AG4397" s="17">
        <v>0</v>
      </c>
      <c r="AH4397" s="17">
        <v>0</v>
      </c>
      <c r="AI4397" s="17">
        <v>0</v>
      </c>
      <c r="AJ4397" s="17">
        <v>0</v>
      </c>
      <c r="AK4397" s="17">
        <v>0</v>
      </c>
      <c r="AL4397" s="17">
        <v>0</v>
      </c>
      <c r="AM4397" s="17">
        <v>0</v>
      </c>
      <c r="AN4397" s="17">
        <v>0</v>
      </c>
      <c r="AO4397" s="17">
        <v>0</v>
      </c>
      <c r="AP4397" s="18">
        <f>+'Per Cápita'!$E$4</f>
        <v>83816</v>
      </c>
      <c r="AQ4397" s="18">
        <f>+'Per Cápita'!$E$5</f>
        <v>74019</v>
      </c>
      <c r="AR4397" s="18">
        <f>+'Per Cápita'!$E$6</f>
        <v>111028</v>
      </c>
      <c r="AS4397" s="18">
        <f>+'Per Cápita'!$E$7</f>
        <v>136064</v>
      </c>
      <c r="AT4397" s="18">
        <f>+'Per Cápita'!$F$4</f>
        <v>103408</v>
      </c>
      <c r="AU4397" s="18">
        <f>+'Per Cápita'!$F$5</f>
        <v>90347</v>
      </c>
      <c r="AV4397" s="18">
        <f>+'Per Cápita'!$F$6</f>
        <v>138242</v>
      </c>
      <c r="AW4397" s="18">
        <f>+'Per Cápita'!$F$7</f>
        <v>166544</v>
      </c>
      <c r="AX4397" s="18">
        <f t="shared" si="1637"/>
        <v>0</v>
      </c>
      <c r="AY4397" s="18">
        <f t="shared" si="1638"/>
        <v>0</v>
      </c>
      <c r="AZ4397" s="18">
        <f t="shared" si="1639"/>
        <v>0</v>
      </c>
      <c r="BA4397" s="18">
        <f t="shared" si="1640"/>
        <v>0</v>
      </c>
      <c r="BB4397" s="18">
        <f t="shared" si="1641"/>
        <v>2535357.5879400852</v>
      </c>
      <c r="BC4397" s="18">
        <f t="shared" si="1642"/>
        <v>12404716.571123008</v>
      </c>
      <c r="BD4397" s="18">
        <f t="shared" si="1643"/>
        <v>0</v>
      </c>
      <c r="BE4397" s="18">
        <f t="shared" si="1644"/>
        <v>0</v>
      </c>
      <c r="BF4397" s="18">
        <f t="shared" si="1645"/>
        <v>0</v>
      </c>
      <c r="BG4397" s="18">
        <f t="shared" si="1646"/>
        <v>0</v>
      </c>
      <c r="BH4397" s="18">
        <f t="shared" si="1647"/>
        <v>0</v>
      </c>
      <c r="BI4397" s="18">
        <f t="shared" si="1648"/>
        <v>0</v>
      </c>
      <c r="BJ4397" s="18">
        <f t="shared" si="1649"/>
        <v>0</v>
      </c>
      <c r="BK4397" s="18">
        <f t="shared" si="1650"/>
        <v>0</v>
      </c>
      <c r="BL4397" s="18">
        <f t="shared" si="1651"/>
        <v>0</v>
      </c>
      <c r="BM4397" s="18">
        <f t="shared" si="1652"/>
        <v>0</v>
      </c>
      <c r="BN4397" s="18">
        <f t="shared" si="1653"/>
        <v>14940074.159063093</v>
      </c>
      <c r="BO4397" s="18">
        <f t="shared" si="1654"/>
        <v>0</v>
      </c>
      <c r="BP4397" s="4">
        <f t="shared" si="1655"/>
        <v>14940074</v>
      </c>
      <c r="BQ4397" t="s">
        <v>11411</v>
      </c>
    </row>
    <row r="4398" spans="1:69" x14ac:dyDescent="0.25">
      <c r="A4398" s="15" t="s">
        <v>7207</v>
      </c>
      <c r="B4398" t="s">
        <v>5761</v>
      </c>
      <c r="C4398" s="15">
        <v>3777</v>
      </c>
      <c r="D4398" t="s">
        <v>7207</v>
      </c>
      <c r="E4398" t="s">
        <v>6097</v>
      </c>
      <c r="F4398" t="s">
        <v>1651</v>
      </c>
      <c r="G4398" s="15">
        <v>3885</v>
      </c>
      <c r="H4398" s="15">
        <v>219212000185</v>
      </c>
      <c r="I4398" t="s">
        <v>1655</v>
      </c>
      <c r="J4398">
        <v>1</v>
      </c>
      <c r="K4398" s="22">
        <v>18.84158461609578</v>
      </c>
      <c r="L4398" s="16"/>
      <c r="M4398" s="16">
        <f t="shared" si="1632"/>
        <v>1.3198804944204134</v>
      </c>
      <c r="N4398" s="16">
        <f t="shared" si="1633"/>
        <v>0.18278916836960835</v>
      </c>
      <c r="O4398" s="29">
        <f t="shared" si="1634"/>
        <v>1.1827891683696083</v>
      </c>
      <c r="P4398" s="17">
        <f t="shared" si="1635"/>
        <v>349</v>
      </c>
      <c r="Q4398" s="17">
        <v>0</v>
      </c>
      <c r="R4398" s="17">
        <v>0</v>
      </c>
      <c r="S4398" s="17">
        <v>36</v>
      </c>
      <c r="T4398" s="17">
        <v>0</v>
      </c>
      <c r="U4398" s="17">
        <v>174</v>
      </c>
      <c r="V4398" s="17">
        <v>0</v>
      </c>
      <c r="W4398" s="17">
        <v>115</v>
      </c>
      <c r="X4398" s="17">
        <v>0</v>
      </c>
      <c r="Y4398" s="17">
        <v>0</v>
      </c>
      <c r="Z4398" s="17">
        <v>0</v>
      </c>
      <c r="AA4398" s="17">
        <v>24</v>
      </c>
      <c r="AB4398" s="17">
        <v>0</v>
      </c>
      <c r="AC4398" s="17">
        <f t="shared" si="1636"/>
        <v>24</v>
      </c>
      <c r="AD4398" s="17">
        <v>0</v>
      </c>
      <c r="AE4398" s="17">
        <v>0</v>
      </c>
      <c r="AF4398" s="17">
        <v>0</v>
      </c>
      <c r="AG4398" s="17">
        <v>0</v>
      </c>
      <c r="AH4398" s="17">
        <v>0</v>
      </c>
      <c r="AI4398" s="17">
        <v>0</v>
      </c>
      <c r="AJ4398" s="17">
        <v>0</v>
      </c>
      <c r="AK4398" s="17">
        <v>0</v>
      </c>
      <c r="AL4398" s="17">
        <v>0</v>
      </c>
      <c r="AM4398" s="17">
        <v>0</v>
      </c>
      <c r="AN4398" s="17">
        <v>24</v>
      </c>
      <c r="AO4398" s="17">
        <v>0</v>
      </c>
      <c r="AP4398" s="18">
        <f>+'Per Cápita'!$E$4</f>
        <v>83816</v>
      </c>
      <c r="AQ4398" s="18">
        <f>+'Per Cápita'!$E$5</f>
        <v>74019</v>
      </c>
      <c r="AR4398" s="18">
        <f>+'Per Cápita'!$E$6</f>
        <v>111028</v>
      </c>
      <c r="AS4398" s="18">
        <f>+'Per Cápita'!$E$7</f>
        <v>136064</v>
      </c>
      <c r="AT4398" s="18">
        <f>+'Per Cápita'!$F$4</f>
        <v>103408</v>
      </c>
      <c r="AU4398" s="18">
        <f>+'Per Cápita'!$F$5</f>
        <v>90347</v>
      </c>
      <c r="AV4398" s="18">
        <f>+'Per Cápita'!$F$6</f>
        <v>138242</v>
      </c>
      <c r="AW4398" s="18">
        <f>+'Per Cápita'!$F$7</f>
        <v>166544</v>
      </c>
      <c r="AX4398" s="18">
        <f t="shared" si="1637"/>
        <v>0</v>
      </c>
      <c r="AY4398" s="18">
        <f t="shared" si="1638"/>
        <v>0</v>
      </c>
      <c r="AZ4398" s="18">
        <f t="shared" si="1639"/>
        <v>0</v>
      </c>
      <c r="BA4398" s="18">
        <f t="shared" si="1640"/>
        <v>0</v>
      </c>
      <c r="BB4398" s="18">
        <f t="shared" si="1641"/>
        <v>4403155.043619521</v>
      </c>
      <c r="BC4398" s="18">
        <f t="shared" si="1642"/>
        <v>30882959.915465124</v>
      </c>
      <c r="BD4398" s="18">
        <f t="shared" si="1643"/>
        <v>0</v>
      </c>
      <c r="BE4398" s="18">
        <f t="shared" si="1644"/>
        <v>4727674.5421667537</v>
      </c>
      <c r="BF4398" s="18">
        <f t="shared" si="1645"/>
        <v>0</v>
      </c>
      <c r="BG4398" s="18">
        <f t="shared" si="1646"/>
        <v>0</v>
      </c>
      <c r="BH4398" s="18">
        <f t="shared" si="1647"/>
        <v>0</v>
      </c>
      <c r="BI4398" s="18">
        <f t="shared" si="1648"/>
        <v>0</v>
      </c>
      <c r="BJ4398" s="18">
        <f t="shared" si="1649"/>
        <v>0</v>
      </c>
      <c r="BK4398" s="18">
        <f t="shared" si="1650"/>
        <v>0</v>
      </c>
      <c r="BL4398" s="18">
        <f t="shared" si="1651"/>
        <v>0</v>
      </c>
      <c r="BM4398" s="18">
        <f t="shared" si="1652"/>
        <v>945534.90843335073</v>
      </c>
      <c r="BN4398" s="18">
        <f t="shared" si="1653"/>
        <v>40013789.5012514</v>
      </c>
      <c r="BO4398" s="18">
        <f t="shared" si="1654"/>
        <v>945534.90843335073</v>
      </c>
      <c r="BP4398" s="4">
        <f t="shared" si="1655"/>
        <v>40959324</v>
      </c>
      <c r="BQ4398" t="s">
        <v>11411</v>
      </c>
    </row>
    <row r="4399" spans="1:69" x14ac:dyDescent="0.25">
      <c r="A4399" s="15" t="s">
        <v>7207</v>
      </c>
      <c r="B4399" t="s">
        <v>5761</v>
      </c>
      <c r="C4399" s="15">
        <v>3777</v>
      </c>
      <c r="D4399" t="s">
        <v>7207</v>
      </c>
      <c r="E4399" t="s">
        <v>6097</v>
      </c>
      <c r="F4399" t="s">
        <v>1651</v>
      </c>
      <c r="G4399" s="15">
        <v>3886</v>
      </c>
      <c r="H4399" s="15">
        <v>219212000266</v>
      </c>
      <c r="I4399" t="s">
        <v>1656</v>
      </c>
      <c r="J4399">
        <v>1</v>
      </c>
      <c r="K4399" s="22">
        <v>18.84158461609578</v>
      </c>
      <c r="L4399" s="16"/>
      <c r="M4399" s="16">
        <f t="shared" si="1632"/>
        <v>1.3198804944204134</v>
      </c>
      <c r="N4399" s="16">
        <f t="shared" si="1633"/>
        <v>0.18278916836960835</v>
      </c>
      <c r="O4399" s="29">
        <f t="shared" si="1634"/>
        <v>1.1827891683696083</v>
      </c>
      <c r="P4399" s="17">
        <f t="shared" si="1635"/>
        <v>34</v>
      </c>
      <c r="Q4399" s="17">
        <v>0</v>
      </c>
      <c r="R4399" s="17">
        <v>0</v>
      </c>
      <c r="S4399" s="17">
        <v>6</v>
      </c>
      <c r="T4399" s="17">
        <v>0</v>
      </c>
      <c r="U4399" s="17">
        <v>28</v>
      </c>
      <c r="V4399" s="17">
        <v>0</v>
      </c>
      <c r="W4399" s="17">
        <v>0</v>
      </c>
      <c r="X4399" s="17">
        <v>0</v>
      </c>
      <c r="Y4399" s="17">
        <v>0</v>
      </c>
      <c r="Z4399" s="17">
        <v>0</v>
      </c>
      <c r="AA4399" s="17">
        <v>0</v>
      </c>
      <c r="AB4399" s="17">
        <v>0</v>
      </c>
      <c r="AC4399" s="17">
        <f t="shared" si="1636"/>
        <v>0</v>
      </c>
      <c r="AD4399" s="17">
        <v>0</v>
      </c>
      <c r="AE4399" s="17">
        <v>0</v>
      </c>
      <c r="AF4399" s="17">
        <v>0</v>
      </c>
      <c r="AG4399" s="17">
        <v>0</v>
      </c>
      <c r="AH4399" s="17">
        <v>0</v>
      </c>
      <c r="AI4399" s="17">
        <v>0</v>
      </c>
      <c r="AJ4399" s="17">
        <v>0</v>
      </c>
      <c r="AK4399" s="17">
        <v>0</v>
      </c>
      <c r="AL4399" s="17">
        <v>0</v>
      </c>
      <c r="AM4399" s="17">
        <v>0</v>
      </c>
      <c r="AN4399" s="17">
        <v>0</v>
      </c>
      <c r="AO4399" s="17">
        <v>0</v>
      </c>
      <c r="AP4399" s="18">
        <f>+'Per Cápita'!$E$4</f>
        <v>83816</v>
      </c>
      <c r="AQ4399" s="18">
        <f>+'Per Cápita'!$E$5</f>
        <v>74019</v>
      </c>
      <c r="AR4399" s="18">
        <f>+'Per Cápita'!$E$6</f>
        <v>111028</v>
      </c>
      <c r="AS4399" s="18">
        <f>+'Per Cápita'!$E$7</f>
        <v>136064</v>
      </c>
      <c r="AT4399" s="18">
        <f>+'Per Cápita'!$F$4</f>
        <v>103408</v>
      </c>
      <c r="AU4399" s="18">
        <f>+'Per Cápita'!$F$5</f>
        <v>90347</v>
      </c>
      <c r="AV4399" s="18">
        <f>+'Per Cápita'!$F$6</f>
        <v>138242</v>
      </c>
      <c r="AW4399" s="18">
        <f>+'Per Cápita'!$F$7</f>
        <v>166544</v>
      </c>
      <c r="AX4399" s="18">
        <f t="shared" si="1637"/>
        <v>0</v>
      </c>
      <c r="AY4399" s="18">
        <f t="shared" si="1638"/>
        <v>0</v>
      </c>
      <c r="AZ4399" s="18">
        <f t="shared" si="1639"/>
        <v>0</v>
      </c>
      <c r="BA4399" s="18">
        <f t="shared" si="1640"/>
        <v>0</v>
      </c>
      <c r="BB4399" s="18">
        <f t="shared" si="1641"/>
        <v>733859.17393658671</v>
      </c>
      <c r="BC4399" s="18">
        <f t="shared" si="1642"/>
        <v>2992120.6838512924</v>
      </c>
      <c r="BD4399" s="18">
        <f t="shared" si="1643"/>
        <v>0</v>
      </c>
      <c r="BE4399" s="18">
        <f t="shared" si="1644"/>
        <v>0</v>
      </c>
      <c r="BF4399" s="18">
        <f t="shared" si="1645"/>
        <v>0</v>
      </c>
      <c r="BG4399" s="18">
        <f t="shared" si="1646"/>
        <v>0</v>
      </c>
      <c r="BH4399" s="18">
        <f t="shared" si="1647"/>
        <v>0</v>
      </c>
      <c r="BI4399" s="18">
        <f t="shared" si="1648"/>
        <v>0</v>
      </c>
      <c r="BJ4399" s="18">
        <f t="shared" si="1649"/>
        <v>0</v>
      </c>
      <c r="BK4399" s="18">
        <f t="shared" si="1650"/>
        <v>0</v>
      </c>
      <c r="BL4399" s="18">
        <f t="shared" si="1651"/>
        <v>0</v>
      </c>
      <c r="BM4399" s="18">
        <f t="shared" si="1652"/>
        <v>0</v>
      </c>
      <c r="BN4399" s="18">
        <f t="shared" si="1653"/>
        <v>3725979.8577878792</v>
      </c>
      <c r="BO4399" s="18">
        <f t="shared" si="1654"/>
        <v>0</v>
      </c>
      <c r="BP4399" s="4">
        <f t="shared" si="1655"/>
        <v>3725980</v>
      </c>
      <c r="BQ4399" t="s">
        <v>11411</v>
      </c>
    </row>
    <row r="4400" spans="1:69" x14ac:dyDescent="0.25">
      <c r="A4400" s="15" t="s">
        <v>7207</v>
      </c>
      <c r="B4400" t="s">
        <v>5761</v>
      </c>
      <c r="C4400" s="15">
        <v>3777</v>
      </c>
      <c r="D4400" t="s">
        <v>7207</v>
      </c>
      <c r="E4400" t="s">
        <v>6097</v>
      </c>
      <c r="F4400" t="s">
        <v>1651</v>
      </c>
      <c r="G4400" s="15">
        <v>3887</v>
      </c>
      <c r="H4400" s="15">
        <v>219212000339</v>
      </c>
      <c r="I4400" t="s">
        <v>5069</v>
      </c>
      <c r="J4400">
        <v>1</v>
      </c>
      <c r="K4400" s="22">
        <v>18.84158461609578</v>
      </c>
      <c r="L4400" s="16"/>
      <c r="M4400" s="16">
        <f t="shared" si="1632"/>
        <v>1.3198804944204134</v>
      </c>
      <c r="N4400" s="16">
        <f t="shared" si="1633"/>
        <v>0.18278916836960835</v>
      </c>
      <c r="O4400" s="29">
        <f t="shared" si="1634"/>
        <v>1.1827891683696083</v>
      </c>
      <c r="P4400" s="17">
        <f t="shared" si="1635"/>
        <v>445</v>
      </c>
      <c r="Q4400" s="17">
        <v>0</v>
      </c>
      <c r="R4400" s="17">
        <v>0</v>
      </c>
      <c r="S4400" s="17">
        <v>42</v>
      </c>
      <c r="T4400" s="17">
        <v>0</v>
      </c>
      <c r="U4400" s="17">
        <v>281</v>
      </c>
      <c r="V4400" s="17">
        <v>0</v>
      </c>
      <c r="W4400" s="17">
        <v>93</v>
      </c>
      <c r="X4400" s="17">
        <v>0</v>
      </c>
      <c r="Y4400" s="17">
        <v>0</v>
      </c>
      <c r="Z4400" s="17">
        <v>0</v>
      </c>
      <c r="AA4400" s="17">
        <v>29</v>
      </c>
      <c r="AB4400" s="17">
        <v>0</v>
      </c>
      <c r="AC4400" s="17">
        <f t="shared" si="1636"/>
        <v>0</v>
      </c>
      <c r="AD4400" s="17">
        <v>0</v>
      </c>
      <c r="AE4400" s="17">
        <v>0</v>
      </c>
      <c r="AF4400" s="17">
        <v>0</v>
      </c>
      <c r="AG4400" s="17">
        <v>0</v>
      </c>
      <c r="AH4400" s="17">
        <v>0</v>
      </c>
      <c r="AI4400" s="17">
        <v>0</v>
      </c>
      <c r="AJ4400" s="17">
        <v>0</v>
      </c>
      <c r="AK4400" s="17">
        <v>0</v>
      </c>
      <c r="AL4400" s="17">
        <v>0</v>
      </c>
      <c r="AM4400" s="17">
        <v>0</v>
      </c>
      <c r="AN4400" s="17">
        <v>0</v>
      </c>
      <c r="AO4400" s="17">
        <v>0</v>
      </c>
      <c r="AP4400" s="18">
        <f>+'Per Cápita'!$E$4</f>
        <v>83816</v>
      </c>
      <c r="AQ4400" s="18">
        <f>+'Per Cápita'!$E$5</f>
        <v>74019</v>
      </c>
      <c r="AR4400" s="18">
        <f>+'Per Cápita'!$E$6</f>
        <v>111028</v>
      </c>
      <c r="AS4400" s="18">
        <f>+'Per Cápita'!$E$7</f>
        <v>136064</v>
      </c>
      <c r="AT4400" s="18">
        <f>+'Per Cápita'!$F$4</f>
        <v>103408</v>
      </c>
      <c r="AU4400" s="18">
        <f>+'Per Cápita'!$F$5</f>
        <v>90347</v>
      </c>
      <c r="AV4400" s="18">
        <f>+'Per Cápita'!$F$6</f>
        <v>138242</v>
      </c>
      <c r="AW4400" s="18">
        <f>+'Per Cápita'!$F$7</f>
        <v>166544</v>
      </c>
      <c r="AX4400" s="18">
        <f t="shared" si="1637"/>
        <v>0</v>
      </c>
      <c r="AY4400" s="18">
        <f t="shared" si="1638"/>
        <v>0</v>
      </c>
      <c r="AZ4400" s="18">
        <f t="shared" si="1639"/>
        <v>0</v>
      </c>
      <c r="BA4400" s="18">
        <f t="shared" si="1640"/>
        <v>0</v>
      </c>
      <c r="BB4400" s="18">
        <f t="shared" si="1641"/>
        <v>5137014.2175561069</v>
      </c>
      <c r="BC4400" s="18">
        <f t="shared" si="1642"/>
        <v>39966183.420013689</v>
      </c>
      <c r="BD4400" s="18">
        <f t="shared" si="1643"/>
        <v>0</v>
      </c>
      <c r="BE4400" s="18">
        <f t="shared" si="1644"/>
        <v>5712606.7384514939</v>
      </c>
      <c r="BF4400" s="18">
        <f t="shared" si="1645"/>
        <v>0</v>
      </c>
      <c r="BG4400" s="18">
        <f t="shared" si="1646"/>
        <v>0</v>
      </c>
      <c r="BH4400" s="18">
        <f t="shared" si="1647"/>
        <v>0</v>
      </c>
      <c r="BI4400" s="18">
        <f t="shared" si="1648"/>
        <v>0</v>
      </c>
      <c r="BJ4400" s="18">
        <f t="shared" si="1649"/>
        <v>0</v>
      </c>
      <c r="BK4400" s="18">
        <f t="shared" si="1650"/>
        <v>0</v>
      </c>
      <c r="BL4400" s="18">
        <f t="shared" si="1651"/>
        <v>0</v>
      </c>
      <c r="BM4400" s="18">
        <f t="shared" si="1652"/>
        <v>0</v>
      </c>
      <c r="BN4400" s="18">
        <f t="shared" si="1653"/>
        <v>50815804.376021288</v>
      </c>
      <c r="BO4400" s="18">
        <f t="shared" si="1654"/>
        <v>0</v>
      </c>
      <c r="BP4400" s="4">
        <f t="shared" si="1655"/>
        <v>50815804</v>
      </c>
      <c r="BQ4400" t="s">
        <v>11411</v>
      </c>
    </row>
    <row r="4401" spans="1:69" x14ac:dyDescent="0.25">
      <c r="A4401" s="15" t="s">
        <v>7207</v>
      </c>
      <c r="B4401" t="s">
        <v>5761</v>
      </c>
      <c r="C4401" s="15">
        <v>3777</v>
      </c>
      <c r="D4401" t="s">
        <v>7207</v>
      </c>
      <c r="E4401" t="s">
        <v>6097</v>
      </c>
      <c r="F4401" t="s">
        <v>1651</v>
      </c>
      <c r="G4401" s="15">
        <v>3888</v>
      </c>
      <c r="H4401" s="15">
        <v>219212000690</v>
      </c>
      <c r="I4401" t="s">
        <v>5070</v>
      </c>
      <c r="J4401">
        <v>1</v>
      </c>
      <c r="K4401" s="22">
        <v>18.84158461609578</v>
      </c>
      <c r="L4401" s="16"/>
      <c r="M4401" s="16">
        <f t="shared" si="1632"/>
        <v>1.3198804944204134</v>
      </c>
      <c r="N4401" s="16">
        <f t="shared" si="1633"/>
        <v>0.18278916836960835</v>
      </c>
      <c r="O4401" s="29">
        <f t="shared" si="1634"/>
        <v>1.1827891683696083</v>
      </c>
      <c r="P4401" s="17">
        <f t="shared" si="1635"/>
        <v>855</v>
      </c>
      <c r="Q4401" s="17">
        <v>0</v>
      </c>
      <c r="R4401" s="17">
        <v>0</v>
      </c>
      <c r="S4401" s="17">
        <v>83</v>
      </c>
      <c r="T4401" s="17">
        <v>0</v>
      </c>
      <c r="U4401" s="17">
        <v>390</v>
      </c>
      <c r="V4401" s="17">
        <v>0</v>
      </c>
      <c r="W4401" s="17">
        <v>266</v>
      </c>
      <c r="X4401" s="17">
        <v>0</v>
      </c>
      <c r="Y4401" s="17">
        <v>0</v>
      </c>
      <c r="Z4401" s="17">
        <v>0</v>
      </c>
      <c r="AA4401" s="17">
        <v>116</v>
      </c>
      <c r="AB4401" s="17">
        <v>0</v>
      </c>
      <c r="AC4401" s="17">
        <f t="shared" si="1636"/>
        <v>0</v>
      </c>
      <c r="AD4401" s="17">
        <v>0</v>
      </c>
      <c r="AE4401" s="17">
        <v>0</v>
      </c>
      <c r="AF4401" s="17">
        <v>0</v>
      </c>
      <c r="AG4401" s="17">
        <v>0</v>
      </c>
      <c r="AH4401" s="17">
        <v>0</v>
      </c>
      <c r="AI4401" s="17">
        <v>0</v>
      </c>
      <c r="AJ4401" s="17">
        <v>0</v>
      </c>
      <c r="AK4401" s="17">
        <v>0</v>
      </c>
      <c r="AL4401" s="17">
        <v>0</v>
      </c>
      <c r="AM4401" s="17">
        <v>0</v>
      </c>
      <c r="AN4401" s="17">
        <v>0</v>
      </c>
      <c r="AO4401" s="17">
        <v>0</v>
      </c>
      <c r="AP4401" s="18">
        <f>+'Per Cápita'!$E$4</f>
        <v>83816</v>
      </c>
      <c r="AQ4401" s="18">
        <f>+'Per Cápita'!$E$5</f>
        <v>74019</v>
      </c>
      <c r="AR4401" s="18">
        <f>+'Per Cápita'!$E$6</f>
        <v>111028</v>
      </c>
      <c r="AS4401" s="18">
        <f>+'Per Cápita'!$E$7</f>
        <v>136064</v>
      </c>
      <c r="AT4401" s="18">
        <f>+'Per Cápita'!$F$4</f>
        <v>103408</v>
      </c>
      <c r="AU4401" s="18">
        <f>+'Per Cápita'!$F$5</f>
        <v>90347</v>
      </c>
      <c r="AV4401" s="18">
        <f>+'Per Cápita'!$F$6</f>
        <v>138242</v>
      </c>
      <c r="AW4401" s="18">
        <f>+'Per Cápita'!$F$7</f>
        <v>166544</v>
      </c>
      <c r="AX4401" s="18">
        <f t="shared" si="1637"/>
        <v>0</v>
      </c>
      <c r="AY4401" s="18">
        <f t="shared" si="1638"/>
        <v>0</v>
      </c>
      <c r="AZ4401" s="18">
        <f t="shared" si="1639"/>
        <v>0</v>
      </c>
      <c r="BA4401" s="18">
        <f t="shared" si="1640"/>
        <v>0</v>
      </c>
      <c r="BB4401" s="18">
        <f t="shared" si="1641"/>
        <v>10151718.572789449</v>
      </c>
      <c r="BC4401" s="18">
        <f t="shared" si="1642"/>
        <v>70101113.164515987</v>
      </c>
      <c r="BD4401" s="18">
        <f t="shared" si="1643"/>
        <v>0</v>
      </c>
      <c r="BE4401" s="18">
        <f t="shared" si="1644"/>
        <v>22850426.953805976</v>
      </c>
      <c r="BF4401" s="18">
        <f t="shared" si="1645"/>
        <v>0</v>
      </c>
      <c r="BG4401" s="18">
        <f t="shared" si="1646"/>
        <v>0</v>
      </c>
      <c r="BH4401" s="18">
        <f t="shared" si="1647"/>
        <v>0</v>
      </c>
      <c r="BI4401" s="18">
        <f t="shared" si="1648"/>
        <v>0</v>
      </c>
      <c r="BJ4401" s="18">
        <f t="shared" si="1649"/>
        <v>0</v>
      </c>
      <c r="BK4401" s="18">
        <f t="shared" si="1650"/>
        <v>0</v>
      </c>
      <c r="BL4401" s="18">
        <f t="shared" si="1651"/>
        <v>0</v>
      </c>
      <c r="BM4401" s="18">
        <f t="shared" si="1652"/>
        <v>0</v>
      </c>
      <c r="BN4401" s="18">
        <f t="shared" si="1653"/>
        <v>103103258.69111142</v>
      </c>
      <c r="BO4401" s="18">
        <f t="shared" si="1654"/>
        <v>0</v>
      </c>
      <c r="BP4401" s="4">
        <f t="shared" si="1655"/>
        <v>103103259</v>
      </c>
      <c r="BQ4401" t="s">
        <v>11411</v>
      </c>
    </row>
    <row r="4402" spans="1:69" x14ac:dyDescent="0.25">
      <c r="A4402" s="15" t="s">
        <v>7207</v>
      </c>
      <c r="B4402" t="s">
        <v>5761</v>
      </c>
      <c r="C4402" s="15">
        <v>3777</v>
      </c>
      <c r="D4402" t="s">
        <v>7207</v>
      </c>
      <c r="E4402" t="s">
        <v>6098</v>
      </c>
      <c r="F4402" t="s">
        <v>1657</v>
      </c>
      <c r="G4402" s="15">
        <v>3782</v>
      </c>
      <c r="H4402" s="15">
        <v>219256000042</v>
      </c>
      <c r="I4402" t="s">
        <v>11059</v>
      </c>
      <c r="J4402">
        <v>1</v>
      </c>
      <c r="K4402" s="22">
        <v>23.404918330779818</v>
      </c>
      <c r="L4402" s="16"/>
      <c r="M4402" s="16">
        <f t="shared" si="1632"/>
        <v>1.6395486795685565</v>
      </c>
      <c r="N4402" s="16">
        <f t="shared" si="1633"/>
        <v>0.23114369035028498</v>
      </c>
      <c r="O4402" s="29">
        <f t="shared" si="1634"/>
        <v>1.231143690350285</v>
      </c>
      <c r="P4402" s="17">
        <f t="shared" si="1635"/>
        <v>529</v>
      </c>
      <c r="Q4402" s="17">
        <v>17</v>
      </c>
      <c r="R4402" s="17">
        <v>0</v>
      </c>
      <c r="S4402" s="17">
        <v>48</v>
      </c>
      <c r="T4402" s="17">
        <v>0</v>
      </c>
      <c r="U4402" s="17">
        <v>277</v>
      </c>
      <c r="V4402" s="17">
        <v>0</v>
      </c>
      <c r="W4402" s="17">
        <v>148</v>
      </c>
      <c r="X4402" s="17">
        <v>0</v>
      </c>
      <c r="Y4402" s="17">
        <v>39</v>
      </c>
      <c r="Z4402" s="17">
        <v>0</v>
      </c>
      <c r="AA4402" s="17">
        <v>0</v>
      </c>
      <c r="AB4402" s="17">
        <v>0</v>
      </c>
      <c r="AC4402" s="17">
        <f t="shared" si="1636"/>
        <v>0</v>
      </c>
      <c r="AD4402" s="17">
        <v>0</v>
      </c>
      <c r="AE4402" s="17">
        <v>0</v>
      </c>
      <c r="AF4402" s="17">
        <v>0</v>
      </c>
      <c r="AG4402" s="17">
        <v>0</v>
      </c>
      <c r="AH4402" s="17">
        <v>0</v>
      </c>
      <c r="AI4402" s="17">
        <v>0</v>
      </c>
      <c r="AJ4402" s="17">
        <v>0</v>
      </c>
      <c r="AK4402" s="17">
        <v>0</v>
      </c>
      <c r="AL4402" s="17">
        <v>0</v>
      </c>
      <c r="AM4402" s="17">
        <v>0</v>
      </c>
      <c r="AN4402" s="17">
        <v>0</v>
      </c>
      <c r="AO4402" s="17">
        <v>0</v>
      </c>
      <c r="AP4402" s="18">
        <f>+'Per Cápita'!$E$4</f>
        <v>83816</v>
      </c>
      <c r="AQ4402" s="18">
        <f>+'Per Cápita'!$E$5</f>
        <v>74019</v>
      </c>
      <c r="AR4402" s="18">
        <f>+'Per Cápita'!$E$6</f>
        <v>111028</v>
      </c>
      <c r="AS4402" s="18">
        <f>+'Per Cápita'!$E$7</f>
        <v>136064</v>
      </c>
      <c r="AT4402" s="18">
        <f>+'Per Cápita'!$F$4</f>
        <v>103408</v>
      </c>
      <c r="AU4402" s="18">
        <f>+'Per Cápita'!$F$5</f>
        <v>90347</v>
      </c>
      <c r="AV4402" s="18">
        <f>+'Per Cápita'!$F$6</f>
        <v>138242</v>
      </c>
      <c r="AW4402" s="18">
        <f>+'Per Cápita'!$F$7</f>
        <v>166544</v>
      </c>
      <c r="AX4402" s="18">
        <f t="shared" si="1637"/>
        <v>0</v>
      </c>
      <c r="AY4402" s="18">
        <f t="shared" si="1638"/>
        <v>0</v>
      </c>
      <c r="AZ4402" s="18">
        <f t="shared" si="1639"/>
        <v>0</v>
      </c>
      <c r="BA4402" s="18">
        <f t="shared" si="1640"/>
        <v>0</v>
      </c>
      <c r="BB4402" s="18">
        <f t="shared" si="1641"/>
        <v>8275156.937563248</v>
      </c>
      <c r="BC4402" s="18">
        <f t="shared" si="1642"/>
        <v>47272809.07163281</v>
      </c>
      <c r="BD4402" s="18">
        <f t="shared" si="1643"/>
        <v>6637634.8756147604</v>
      </c>
      <c r="BE4402" s="18">
        <f t="shared" si="1644"/>
        <v>0</v>
      </c>
      <c r="BF4402" s="18">
        <f t="shared" si="1645"/>
        <v>0</v>
      </c>
      <c r="BG4402" s="18">
        <f t="shared" si="1646"/>
        <v>0</v>
      </c>
      <c r="BH4402" s="18">
        <f t="shared" si="1647"/>
        <v>0</v>
      </c>
      <c r="BI4402" s="18">
        <f t="shared" si="1648"/>
        <v>0</v>
      </c>
      <c r="BJ4402" s="18">
        <f t="shared" si="1649"/>
        <v>0</v>
      </c>
      <c r="BK4402" s="18">
        <f t="shared" si="1650"/>
        <v>0</v>
      </c>
      <c r="BL4402" s="18">
        <f t="shared" si="1651"/>
        <v>0</v>
      </c>
      <c r="BM4402" s="18">
        <f t="shared" si="1652"/>
        <v>0</v>
      </c>
      <c r="BN4402" s="18">
        <f t="shared" si="1653"/>
        <v>62185600.88481082</v>
      </c>
      <c r="BO4402" s="18">
        <f t="shared" si="1654"/>
        <v>0</v>
      </c>
      <c r="BP4402" s="4">
        <f t="shared" si="1655"/>
        <v>62185601</v>
      </c>
      <c r="BQ4402" t="s">
        <v>11411</v>
      </c>
    </row>
    <row r="4403" spans="1:69" x14ac:dyDescent="0.25">
      <c r="A4403" s="15" t="s">
        <v>7207</v>
      </c>
      <c r="B4403" t="s">
        <v>5761</v>
      </c>
      <c r="C4403" s="15">
        <v>3777</v>
      </c>
      <c r="D4403" t="s">
        <v>7207</v>
      </c>
      <c r="E4403" t="s">
        <v>6098</v>
      </c>
      <c r="F4403" t="s">
        <v>1657</v>
      </c>
      <c r="G4403" s="15">
        <v>3784</v>
      </c>
      <c r="H4403" s="15">
        <v>219256000107</v>
      </c>
      <c r="I4403" t="s">
        <v>1661</v>
      </c>
      <c r="J4403">
        <v>1</v>
      </c>
      <c r="K4403" s="22">
        <v>23.404918330779818</v>
      </c>
      <c r="L4403" s="16"/>
      <c r="M4403" s="16">
        <f t="shared" si="1632"/>
        <v>1.6395486795685565</v>
      </c>
      <c r="N4403" s="16">
        <f t="shared" si="1633"/>
        <v>0.23114369035028498</v>
      </c>
      <c r="O4403" s="29">
        <f t="shared" si="1634"/>
        <v>1.231143690350285</v>
      </c>
      <c r="P4403" s="17">
        <f t="shared" si="1635"/>
        <v>54</v>
      </c>
      <c r="Q4403" s="17">
        <v>0</v>
      </c>
      <c r="R4403" s="17">
        <v>0</v>
      </c>
      <c r="S4403" s="17">
        <v>5</v>
      </c>
      <c r="T4403" s="17">
        <v>0</v>
      </c>
      <c r="U4403" s="17">
        <v>49</v>
      </c>
      <c r="V4403" s="17">
        <v>0</v>
      </c>
      <c r="W4403" s="17">
        <v>0</v>
      </c>
      <c r="X4403" s="17">
        <v>0</v>
      </c>
      <c r="Y4403" s="17">
        <v>0</v>
      </c>
      <c r="Z4403" s="17">
        <v>0</v>
      </c>
      <c r="AA4403" s="17">
        <v>0</v>
      </c>
      <c r="AB4403" s="17">
        <v>0</v>
      </c>
      <c r="AC4403" s="17">
        <f t="shared" si="1636"/>
        <v>0</v>
      </c>
      <c r="AD4403" s="17">
        <v>0</v>
      </c>
      <c r="AE4403" s="17">
        <v>0</v>
      </c>
      <c r="AF4403" s="17">
        <v>0</v>
      </c>
      <c r="AG4403" s="17">
        <v>0</v>
      </c>
      <c r="AH4403" s="17">
        <v>0</v>
      </c>
      <c r="AI4403" s="17">
        <v>0</v>
      </c>
      <c r="AJ4403" s="17">
        <v>0</v>
      </c>
      <c r="AK4403" s="17">
        <v>0</v>
      </c>
      <c r="AL4403" s="17">
        <v>0</v>
      </c>
      <c r="AM4403" s="17">
        <v>0</v>
      </c>
      <c r="AN4403" s="17">
        <v>0</v>
      </c>
      <c r="AO4403" s="17">
        <v>0</v>
      </c>
      <c r="AP4403" s="18">
        <f>+'Per Cápita'!$E$4</f>
        <v>83816</v>
      </c>
      <c r="AQ4403" s="18">
        <f>+'Per Cápita'!$E$5</f>
        <v>74019</v>
      </c>
      <c r="AR4403" s="18">
        <f>+'Per Cápita'!$E$6</f>
        <v>111028</v>
      </c>
      <c r="AS4403" s="18">
        <f>+'Per Cápita'!$E$7</f>
        <v>136064</v>
      </c>
      <c r="AT4403" s="18">
        <f>+'Per Cápita'!$F$4</f>
        <v>103408</v>
      </c>
      <c r="AU4403" s="18">
        <f>+'Per Cápita'!$F$5</f>
        <v>90347</v>
      </c>
      <c r="AV4403" s="18">
        <f>+'Per Cápita'!$F$6</f>
        <v>138242</v>
      </c>
      <c r="AW4403" s="18">
        <f>+'Per Cápita'!$F$7</f>
        <v>166544</v>
      </c>
      <c r="AX4403" s="18">
        <f t="shared" si="1637"/>
        <v>0</v>
      </c>
      <c r="AY4403" s="18">
        <f t="shared" si="1638"/>
        <v>0</v>
      </c>
      <c r="AZ4403" s="18">
        <f t="shared" si="1639"/>
        <v>0</v>
      </c>
      <c r="BA4403" s="18">
        <f t="shared" si="1640"/>
        <v>0</v>
      </c>
      <c r="BB4403" s="18">
        <f t="shared" si="1641"/>
        <v>636550.53365871136</v>
      </c>
      <c r="BC4403" s="18">
        <f t="shared" si="1642"/>
        <v>5450276.8106117826</v>
      </c>
      <c r="BD4403" s="18">
        <f t="shared" si="1643"/>
        <v>0</v>
      </c>
      <c r="BE4403" s="18">
        <f t="shared" si="1644"/>
        <v>0</v>
      </c>
      <c r="BF4403" s="18">
        <f t="shared" si="1645"/>
        <v>0</v>
      </c>
      <c r="BG4403" s="18">
        <f t="shared" si="1646"/>
        <v>0</v>
      </c>
      <c r="BH4403" s="18">
        <f t="shared" si="1647"/>
        <v>0</v>
      </c>
      <c r="BI4403" s="18">
        <f t="shared" si="1648"/>
        <v>0</v>
      </c>
      <c r="BJ4403" s="18">
        <f t="shared" si="1649"/>
        <v>0</v>
      </c>
      <c r="BK4403" s="18">
        <f t="shared" si="1650"/>
        <v>0</v>
      </c>
      <c r="BL4403" s="18">
        <f t="shared" si="1651"/>
        <v>0</v>
      </c>
      <c r="BM4403" s="18">
        <f t="shared" si="1652"/>
        <v>0</v>
      </c>
      <c r="BN4403" s="18">
        <f t="shared" si="1653"/>
        <v>6086827.3442704938</v>
      </c>
      <c r="BO4403" s="18">
        <f t="shared" si="1654"/>
        <v>0</v>
      </c>
      <c r="BP4403" s="4">
        <f t="shared" si="1655"/>
        <v>6086827</v>
      </c>
      <c r="BQ4403" t="s">
        <v>11411</v>
      </c>
    </row>
    <row r="4404" spans="1:69" x14ac:dyDescent="0.25">
      <c r="A4404" s="15" t="s">
        <v>7207</v>
      </c>
      <c r="B4404" t="s">
        <v>5761</v>
      </c>
      <c r="C4404" s="15">
        <v>3777</v>
      </c>
      <c r="D4404" t="s">
        <v>7207</v>
      </c>
      <c r="E4404" t="s">
        <v>6098</v>
      </c>
      <c r="F4404" t="s">
        <v>1657</v>
      </c>
      <c r="G4404" s="15">
        <v>3785</v>
      </c>
      <c r="H4404" s="15">
        <v>219256000123</v>
      </c>
      <c r="I4404" t="s">
        <v>1662</v>
      </c>
      <c r="J4404">
        <v>1</v>
      </c>
      <c r="K4404" s="22">
        <v>23.404918330779818</v>
      </c>
      <c r="L4404" s="16"/>
      <c r="M4404" s="16">
        <f t="shared" si="1632"/>
        <v>1.6395486795685565</v>
      </c>
      <c r="N4404" s="16">
        <f t="shared" si="1633"/>
        <v>0.23114369035028498</v>
      </c>
      <c r="O4404" s="29">
        <f t="shared" si="1634"/>
        <v>1.231143690350285</v>
      </c>
      <c r="P4404" s="17">
        <f t="shared" si="1635"/>
        <v>274</v>
      </c>
      <c r="Q4404" s="17">
        <v>0</v>
      </c>
      <c r="R4404" s="17">
        <v>0</v>
      </c>
      <c r="S4404" s="17">
        <v>21</v>
      </c>
      <c r="T4404" s="17">
        <v>0</v>
      </c>
      <c r="U4404" s="17">
        <v>139</v>
      </c>
      <c r="V4404" s="17">
        <v>0</v>
      </c>
      <c r="W4404" s="17">
        <v>87</v>
      </c>
      <c r="X4404" s="17">
        <v>0</v>
      </c>
      <c r="Y4404" s="17">
        <v>27</v>
      </c>
      <c r="Z4404" s="17">
        <v>0</v>
      </c>
      <c r="AA4404" s="17">
        <v>0</v>
      </c>
      <c r="AB4404" s="17">
        <v>0</v>
      </c>
      <c r="AC4404" s="17">
        <f t="shared" si="1636"/>
        <v>0</v>
      </c>
      <c r="AD4404" s="17">
        <v>0</v>
      </c>
      <c r="AE4404" s="17">
        <v>0</v>
      </c>
      <c r="AF4404" s="17">
        <v>0</v>
      </c>
      <c r="AG4404" s="17">
        <v>0</v>
      </c>
      <c r="AH4404" s="17">
        <v>0</v>
      </c>
      <c r="AI4404" s="17">
        <v>0</v>
      </c>
      <c r="AJ4404" s="17">
        <v>0</v>
      </c>
      <c r="AK4404" s="17">
        <v>0</v>
      </c>
      <c r="AL4404" s="17">
        <v>0</v>
      </c>
      <c r="AM4404" s="17">
        <v>0</v>
      </c>
      <c r="AN4404" s="17">
        <v>0</v>
      </c>
      <c r="AO4404" s="17">
        <v>0</v>
      </c>
      <c r="AP4404" s="18">
        <f>+'Per Cápita'!$E$4</f>
        <v>83816</v>
      </c>
      <c r="AQ4404" s="18">
        <f>+'Per Cápita'!$E$5</f>
        <v>74019</v>
      </c>
      <c r="AR4404" s="18">
        <f>+'Per Cápita'!$E$6</f>
        <v>111028</v>
      </c>
      <c r="AS4404" s="18">
        <f>+'Per Cápita'!$E$7</f>
        <v>136064</v>
      </c>
      <c r="AT4404" s="18">
        <f>+'Per Cápita'!$F$4</f>
        <v>103408</v>
      </c>
      <c r="AU4404" s="18">
        <f>+'Per Cápita'!$F$5</f>
        <v>90347</v>
      </c>
      <c r="AV4404" s="18">
        <f>+'Per Cápita'!$F$6</f>
        <v>138242</v>
      </c>
      <c r="AW4404" s="18">
        <f>+'Per Cápita'!$F$7</f>
        <v>166544</v>
      </c>
      <c r="AX4404" s="18">
        <f t="shared" si="1637"/>
        <v>0</v>
      </c>
      <c r="AY4404" s="18">
        <f t="shared" si="1638"/>
        <v>0</v>
      </c>
      <c r="AZ4404" s="18">
        <f t="shared" si="1639"/>
        <v>0</v>
      </c>
      <c r="BA4404" s="18">
        <f t="shared" si="1640"/>
        <v>0</v>
      </c>
      <c r="BB4404" s="18">
        <f t="shared" si="1641"/>
        <v>2673512.2413665876</v>
      </c>
      <c r="BC4404" s="18">
        <f t="shared" si="1642"/>
        <v>25138011.412209447</v>
      </c>
      <c r="BD4404" s="18">
        <f t="shared" si="1643"/>
        <v>4595285.6831179112</v>
      </c>
      <c r="BE4404" s="18">
        <f t="shared" si="1644"/>
        <v>0</v>
      </c>
      <c r="BF4404" s="18">
        <f t="shared" si="1645"/>
        <v>0</v>
      </c>
      <c r="BG4404" s="18">
        <f t="shared" si="1646"/>
        <v>0</v>
      </c>
      <c r="BH4404" s="18">
        <f t="shared" si="1647"/>
        <v>0</v>
      </c>
      <c r="BI4404" s="18">
        <f t="shared" si="1648"/>
        <v>0</v>
      </c>
      <c r="BJ4404" s="18">
        <f t="shared" si="1649"/>
        <v>0</v>
      </c>
      <c r="BK4404" s="18">
        <f t="shared" si="1650"/>
        <v>0</v>
      </c>
      <c r="BL4404" s="18">
        <f t="shared" si="1651"/>
        <v>0</v>
      </c>
      <c r="BM4404" s="18">
        <f t="shared" si="1652"/>
        <v>0</v>
      </c>
      <c r="BN4404" s="18">
        <f t="shared" si="1653"/>
        <v>32406809.336693946</v>
      </c>
      <c r="BO4404" s="18">
        <f t="shared" si="1654"/>
        <v>0</v>
      </c>
      <c r="BP4404" s="4">
        <f t="shared" si="1655"/>
        <v>32406809</v>
      </c>
      <c r="BQ4404" t="s">
        <v>11411</v>
      </c>
    </row>
    <row r="4405" spans="1:69" x14ac:dyDescent="0.25">
      <c r="A4405" s="15" t="s">
        <v>7207</v>
      </c>
      <c r="B4405" t="s">
        <v>5761</v>
      </c>
      <c r="C4405" s="15">
        <v>3777</v>
      </c>
      <c r="D4405" t="s">
        <v>7207</v>
      </c>
      <c r="E4405" t="s">
        <v>6098</v>
      </c>
      <c r="F4405" t="s">
        <v>1657</v>
      </c>
      <c r="G4405" s="15">
        <v>3786</v>
      </c>
      <c r="H4405" s="15">
        <v>219256000158</v>
      </c>
      <c r="I4405" t="s">
        <v>9616</v>
      </c>
      <c r="J4405">
        <v>1</v>
      </c>
      <c r="K4405" s="22">
        <v>23.404918330779818</v>
      </c>
      <c r="L4405" s="16"/>
      <c r="M4405" s="16">
        <f t="shared" si="1632"/>
        <v>1.6395486795685565</v>
      </c>
      <c r="N4405" s="16">
        <f t="shared" si="1633"/>
        <v>0.23114369035028498</v>
      </c>
      <c r="O4405" s="29">
        <f t="shared" si="1634"/>
        <v>1.231143690350285</v>
      </c>
      <c r="P4405" s="17">
        <f t="shared" si="1635"/>
        <v>277</v>
      </c>
      <c r="Q4405" s="17">
        <v>0</v>
      </c>
      <c r="R4405" s="17">
        <v>0</v>
      </c>
      <c r="S4405" s="17">
        <v>22</v>
      </c>
      <c r="T4405" s="17">
        <v>0</v>
      </c>
      <c r="U4405" s="17">
        <v>119</v>
      </c>
      <c r="V4405" s="17">
        <v>0</v>
      </c>
      <c r="W4405" s="17">
        <v>102</v>
      </c>
      <c r="X4405" s="17">
        <v>0</v>
      </c>
      <c r="Y4405" s="17">
        <v>34</v>
      </c>
      <c r="Z4405" s="17">
        <v>0</v>
      </c>
      <c r="AA4405" s="17">
        <v>0</v>
      </c>
      <c r="AB4405" s="17">
        <v>0</v>
      </c>
      <c r="AC4405" s="17">
        <f t="shared" si="1636"/>
        <v>0</v>
      </c>
      <c r="AD4405" s="17">
        <v>0</v>
      </c>
      <c r="AE4405" s="17">
        <v>0</v>
      </c>
      <c r="AF4405" s="17">
        <v>0</v>
      </c>
      <c r="AG4405" s="17">
        <v>0</v>
      </c>
      <c r="AH4405" s="17">
        <v>0</v>
      </c>
      <c r="AI4405" s="17">
        <v>0</v>
      </c>
      <c r="AJ4405" s="17">
        <v>0</v>
      </c>
      <c r="AK4405" s="17">
        <v>0</v>
      </c>
      <c r="AL4405" s="17">
        <v>0</v>
      </c>
      <c r="AM4405" s="17">
        <v>0</v>
      </c>
      <c r="AN4405" s="17">
        <v>0</v>
      </c>
      <c r="AO4405" s="17">
        <v>0</v>
      </c>
      <c r="AP4405" s="18">
        <f>+'Per Cápita'!$E$4</f>
        <v>83816</v>
      </c>
      <c r="AQ4405" s="18">
        <f>+'Per Cápita'!$E$5</f>
        <v>74019</v>
      </c>
      <c r="AR4405" s="18">
        <f>+'Per Cápita'!$E$6</f>
        <v>111028</v>
      </c>
      <c r="AS4405" s="18">
        <f>+'Per Cápita'!$E$7</f>
        <v>136064</v>
      </c>
      <c r="AT4405" s="18">
        <f>+'Per Cápita'!$F$4</f>
        <v>103408</v>
      </c>
      <c r="AU4405" s="18">
        <f>+'Per Cápita'!$F$5</f>
        <v>90347</v>
      </c>
      <c r="AV4405" s="18">
        <f>+'Per Cápita'!$F$6</f>
        <v>138242</v>
      </c>
      <c r="AW4405" s="18">
        <f>+'Per Cápita'!$F$7</f>
        <v>166544</v>
      </c>
      <c r="AX4405" s="18">
        <f t="shared" si="1637"/>
        <v>0</v>
      </c>
      <c r="AY4405" s="18">
        <f t="shared" si="1638"/>
        <v>0</v>
      </c>
      <c r="AZ4405" s="18">
        <f t="shared" si="1639"/>
        <v>0</v>
      </c>
      <c r="BA4405" s="18">
        <f t="shared" si="1640"/>
        <v>0</v>
      </c>
      <c r="BB4405" s="18">
        <f t="shared" si="1641"/>
        <v>2800822.3480983302</v>
      </c>
      <c r="BC4405" s="18">
        <f t="shared" si="1642"/>
        <v>24581860.717249062</v>
      </c>
      <c r="BD4405" s="18">
        <f t="shared" si="1643"/>
        <v>5786656.0454077395</v>
      </c>
      <c r="BE4405" s="18">
        <f t="shared" si="1644"/>
        <v>0</v>
      </c>
      <c r="BF4405" s="18">
        <f t="shared" si="1645"/>
        <v>0</v>
      </c>
      <c r="BG4405" s="18">
        <f t="shared" si="1646"/>
        <v>0</v>
      </c>
      <c r="BH4405" s="18">
        <f t="shared" si="1647"/>
        <v>0</v>
      </c>
      <c r="BI4405" s="18">
        <f t="shared" si="1648"/>
        <v>0</v>
      </c>
      <c r="BJ4405" s="18">
        <f t="shared" si="1649"/>
        <v>0</v>
      </c>
      <c r="BK4405" s="18">
        <f t="shared" si="1650"/>
        <v>0</v>
      </c>
      <c r="BL4405" s="18">
        <f t="shared" si="1651"/>
        <v>0</v>
      </c>
      <c r="BM4405" s="18">
        <f t="shared" si="1652"/>
        <v>0</v>
      </c>
      <c r="BN4405" s="18">
        <f t="shared" si="1653"/>
        <v>33169339.110755131</v>
      </c>
      <c r="BO4405" s="18">
        <f t="shared" si="1654"/>
        <v>0</v>
      </c>
      <c r="BP4405" s="4">
        <f t="shared" si="1655"/>
        <v>33169339</v>
      </c>
      <c r="BQ4405" t="s">
        <v>11411</v>
      </c>
    </row>
    <row r="4406" spans="1:69" x14ac:dyDescent="0.25">
      <c r="A4406" s="15" t="s">
        <v>7207</v>
      </c>
      <c r="B4406" t="s">
        <v>5761</v>
      </c>
      <c r="C4406" s="15">
        <v>3777</v>
      </c>
      <c r="D4406" t="s">
        <v>7207</v>
      </c>
      <c r="E4406" t="s">
        <v>6098</v>
      </c>
      <c r="F4406" t="s">
        <v>1657</v>
      </c>
      <c r="G4406" s="15">
        <v>3787</v>
      </c>
      <c r="H4406" s="15">
        <v>219256000182</v>
      </c>
      <c r="I4406" t="s">
        <v>1663</v>
      </c>
      <c r="J4406">
        <v>1</v>
      </c>
      <c r="K4406" s="22">
        <v>23.404918330779818</v>
      </c>
      <c r="L4406" s="16"/>
      <c r="M4406" s="16">
        <f t="shared" si="1632"/>
        <v>1.6395486795685565</v>
      </c>
      <c r="N4406" s="16">
        <f t="shared" si="1633"/>
        <v>0.23114369035028498</v>
      </c>
      <c r="O4406" s="29">
        <f t="shared" si="1634"/>
        <v>1.231143690350285</v>
      </c>
      <c r="P4406" s="17">
        <f t="shared" si="1635"/>
        <v>222</v>
      </c>
      <c r="Q4406" s="17">
        <v>0</v>
      </c>
      <c r="R4406" s="17">
        <v>0</v>
      </c>
      <c r="S4406" s="17">
        <v>25</v>
      </c>
      <c r="T4406" s="17">
        <v>0</v>
      </c>
      <c r="U4406" s="17">
        <v>135</v>
      </c>
      <c r="V4406" s="17">
        <v>0</v>
      </c>
      <c r="W4406" s="17">
        <v>62</v>
      </c>
      <c r="X4406" s="17">
        <v>0</v>
      </c>
      <c r="Y4406" s="17">
        <v>0</v>
      </c>
      <c r="Z4406" s="17">
        <v>0</v>
      </c>
      <c r="AA4406" s="17">
        <v>0</v>
      </c>
      <c r="AB4406" s="17">
        <v>0</v>
      </c>
      <c r="AC4406" s="17">
        <f t="shared" si="1636"/>
        <v>0</v>
      </c>
      <c r="AD4406" s="17">
        <v>0</v>
      </c>
      <c r="AE4406" s="17">
        <v>0</v>
      </c>
      <c r="AF4406" s="17">
        <v>0</v>
      </c>
      <c r="AG4406" s="17">
        <v>0</v>
      </c>
      <c r="AH4406" s="17">
        <v>0</v>
      </c>
      <c r="AI4406" s="17">
        <v>0</v>
      </c>
      <c r="AJ4406" s="17">
        <v>0</v>
      </c>
      <c r="AK4406" s="17">
        <v>0</v>
      </c>
      <c r="AL4406" s="17">
        <v>0</v>
      </c>
      <c r="AM4406" s="17">
        <v>0</v>
      </c>
      <c r="AN4406" s="17">
        <v>0</v>
      </c>
      <c r="AO4406" s="17">
        <v>0</v>
      </c>
      <c r="AP4406" s="18">
        <f>+'Per Cápita'!$E$4</f>
        <v>83816</v>
      </c>
      <c r="AQ4406" s="18">
        <f>+'Per Cápita'!$E$5</f>
        <v>74019</v>
      </c>
      <c r="AR4406" s="18">
        <f>+'Per Cápita'!$E$6</f>
        <v>111028</v>
      </c>
      <c r="AS4406" s="18">
        <f>+'Per Cápita'!$E$7</f>
        <v>136064</v>
      </c>
      <c r="AT4406" s="18">
        <f>+'Per Cápita'!$F$4</f>
        <v>103408</v>
      </c>
      <c r="AU4406" s="18">
        <f>+'Per Cápita'!$F$5</f>
        <v>90347</v>
      </c>
      <c r="AV4406" s="18">
        <f>+'Per Cápita'!$F$6</f>
        <v>138242</v>
      </c>
      <c r="AW4406" s="18">
        <f>+'Per Cápita'!$F$7</f>
        <v>166544</v>
      </c>
      <c r="AX4406" s="18">
        <f t="shared" si="1637"/>
        <v>0</v>
      </c>
      <c r="AY4406" s="18">
        <f t="shared" si="1638"/>
        <v>0</v>
      </c>
      <c r="AZ4406" s="18">
        <f t="shared" si="1639"/>
        <v>0</v>
      </c>
      <c r="BA4406" s="18">
        <f t="shared" si="1640"/>
        <v>0</v>
      </c>
      <c r="BB4406" s="18">
        <f t="shared" si="1641"/>
        <v>3182752.6682935567</v>
      </c>
      <c r="BC4406" s="18">
        <f t="shared" si="1642"/>
        <v>21912337.381439209</v>
      </c>
      <c r="BD4406" s="18">
        <f t="shared" si="1643"/>
        <v>0</v>
      </c>
      <c r="BE4406" s="18">
        <f t="shared" si="1644"/>
        <v>0</v>
      </c>
      <c r="BF4406" s="18">
        <f t="shared" si="1645"/>
        <v>0</v>
      </c>
      <c r="BG4406" s="18">
        <f t="shared" si="1646"/>
        <v>0</v>
      </c>
      <c r="BH4406" s="18">
        <f t="shared" si="1647"/>
        <v>0</v>
      </c>
      <c r="BI4406" s="18">
        <f t="shared" si="1648"/>
        <v>0</v>
      </c>
      <c r="BJ4406" s="18">
        <f t="shared" si="1649"/>
        <v>0</v>
      </c>
      <c r="BK4406" s="18">
        <f t="shared" si="1650"/>
        <v>0</v>
      </c>
      <c r="BL4406" s="18">
        <f t="shared" si="1651"/>
        <v>0</v>
      </c>
      <c r="BM4406" s="18">
        <f t="shared" si="1652"/>
        <v>0</v>
      </c>
      <c r="BN4406" s="18">
        <f t="shared" si="1653"/>
        <v>25095090.049732767</v>
      </c>
      <c r="BO4406" s="18">
        <f t="shared" si="1654"/>
        <v>0</v>
      </c>
      <c r="BP4406" s="4">
        <f t="shared" si="1655"/>
        <v>25095090</v>
      </c>
      <c r="BQ4406" t="s">
        <v>11411</v>
      </c>
    </row>
    <row r="4407" spans="1:69" x14ac:dyDescent="0.25">
      <c r="A4407" s="15" t="s">
        <v>7207</v>
      </c>
      <c r="B4407" t="s">
        <v>5761</v>
      </c>
      <c r="C4407" s="15">
        <v>3777</v>
      </c>
      <c r="D4407" t="s">
        <v>7207</v>
      </c>
      <c r="E4407" t="s">
        <v>6098</v>
      </c>
      <c r="F4407" t="s">
        <v>1657</v>
      </c>
      <c r="G4407" s="15">
        <v>3788</v>
      </c>
      <c r="H4407" s="15">
        <v>219256000191</v>
      </c>
      <c r="I4407" t="s">
        <v>1664</v>
      </c>
      <c r="J4407">
        <v>1</v>
      </c>
      <c r="K4407" s="22">
        <v>23.404918330779818</v>
      </c>
      <c r="L4407" s="16"/>
      <c r="M4407" s="16">
        <f t="shared" si="1632"/>
        <v>1.6395486795685565</v>
      </c>
      <c r="N4407" s="16">
        <f t="shared" si="1633"/>
        <v>0.23114369035028498</v>
      </c>
      <c r="O4407" s="29">
        <f t="shared" si="1634"/>
        <v>1.231143690350285</v>
      </c>
      <c r="P4407" s="17">
        <f t="shared" si="1635"/>
        <v>420</v>
      </c>
      <c r="Q4407" s="17">
        <v>0</v>
      </c>
      <c r="R4407" s="17">
        <v>0</v>
      </c>
      <c r="S4407" s="17">
        <v>31</v>
      </c>
      <c r="T4407" s="17">
        <v>0</v>
      </c>
      <c r="U4407" s="17">
        <v>153</v>
      </c>
      <c r="V4407" s="17">
        <v>0</v>
      </c>
      <c r="W4407" s="17">
        <v>165</v>
      </c>
      <c r="X4407" s="17">
        <v>0</v>
      </c>
      <c r="Y4407" s="17">
        <v>71</v>
      </c>
      <c r="Z4407" s="17">
        <v>0</v>
      </c>
      <c r="AA4407" s="17">
        <v>0</v>
      </c>
      <c r="AB4407" s="17">
        <v>0</v>
      </c>
      <c r="AC4407" s="17">
        <f t="shared" si="1636"/>
        <v>0</v>
      </c>
      <c r="AD4407" s="17">
        <v>0</v>
      </c>
      <c r="AE4407" s="17">
        <v>0</v>
      </c>
      <c r="AF4407" s="17">
        <v>0</v>
      </c>
      <c r="AG4407" s="17">
        <v>0</v>
      </c>
      <c r="AH4407" s="17">
        <v>0</v>
      </c>
      <c r="AI4407" s="17">
        <v>0</v>
      </c>
      <c r="AJ4407" s="17">
        <v>0</v>
      </c>
      <c r="AK4407" s="17">
        <v>0</v>
      </c>
      <c r="AL4407" s="17">
        <v>0</v>
      </c>
      <c r="AM4407" s="17">
        <v>0</v>
      </c>
      <c r="AN4407" s="17">
        <v>0</v>
      </c>
      <c r="AO4407" s="17">
        <v>0</v>
      </c>
      <c r="AP4407" s="18">
        <f>+'Per Cápita'!$E$4</f>
        <v>83816</v>
      </c>
      <c r="AQ4407" s="18">
        <f>+'Per Cápita'!$E$5</f>
        <v>74019</v>
      </c>
      <c r="AR4407" s="18">
        <f>+'Per Cápita'!$E$6</f>
        <v>111028</v>
      </c>
      <c r="AS4407" s="18">
        <f>+'Per Cápita'!$E$7</f>
        <v>136064</v>
      </c>
      <c r="AT4407" s="18">
        <f>+'Per Cápita'!$F$4</f>
        <v>103408</v>
      </c>
      <c r="AU4407" s="18">
        <f>+'Per Cápita'!$F$5</f>
        <v>90347</v>
      </c>
      <c r="AV4407" s="18">
        <f>+'Per Cápita'!$F$6</f>
        <v>138242</v>
      </c>
      <c r="AW4407" s="18">
        <f>+'Per Cápita'!$F$7</f>
        <v>166544</v>
      </c>
      <c r="AX4407" s="18">
        <f t="shared" si="1637"/>
        <v>0</v>
      </c>
      <c r="AY4407" s="18">
        <f t="shared" si="1638"/>
        <v>0</v>
      </c>
      <c r="AZ4407" s="18">
        <f t="shared" si="1639"/>
        <v>0</v>
      </c>
      <c r="BA4407" s="18">
        <f t="shared" si="1640"/>
        <v>0</v>
      </c>
      <c r="BB4407" s="18">
        <f t="shared" si="1641"/>
        <v>3946613.3086840105</v>
      </c>
      <c r="BC4407" s="18">
        <f t="shared" si="1642"/>
        <v>35371184.199480549</v>
      </c>
      <c r="BD4407" s="18">
        <f t="shared" si="1643"/>
        <v>12083899.388939692</v>
      </c>
      <c r="BE4407" s="18">
        <f t="shared" si="1644"/>
        <v>0</v>
      </c>
      <c r="BF4407" s="18">
        <f t="shared" si="1645"/>
        <v>0</v>
      </c>
      <c r="BG4407" s="18">
        <f t="shared" si="1646"/>
        <v>0</v>
      </c>
      <c r="BH4407" s="18">
        <f t="shared" si="1647"/>
        <v>0</v>
      </c>
      <c r="BI4407" s="18">
        <f t="shared" si="1648"/>
        <v>0</v>
      </c>
      <c r="BJ4407" s="18">
        <f t="shared" si="1649"/>
        <v>0</v>
      </c>
      <c r="BK4407" s="18">
        <f t="shared" si="1650"/>
        <v>0</v>
      </c>
      <c r="BL4407" s="18">
        <f t="shared" si="1651"/>
        <v>0</v>
      </c>
      <c r="BM4407" s="18">
        <f t="shared" si="1652"/>
        <v>0</v>
      </c>
      <c r="BN4407" s="18">
        <f t="shared" si="1653"/>
        <v>51401696.897104256</v>
      </c>
      <c r="BO4407" s="18">
        <f t="shared" si="1654"/>
        <v>0</v>
      </c>
      <c r="BP4407" s="4">
        <f t="shared" si="1655"/>
        <v>51401697</v>
      </c>
      <c r="BQ4407" t="s">
        <v>11411</v>
      </c>
    </row>
    <row r="4408" spans="1:69" x14ac:dyDescent="0.25">
      <c r="A4408" s="15" t="s">
        <v>7207</v>
      </c>
      <c r="B4408" t="s">
        <v>5761</v>
      </c>
      <c r="C4408" s="15">
        <v>3777</v>
      </c>
      <c r="D4408" t="s">
        <v>7207</v>
      </c>
      <c r="E4408" t="s">
        <v>6098</v>
      </c>
      <c r="F4408" t="s">
        <v>1657</v>
      </c>
      <c r="G4408" s="15">
        <v>3789</v>
      </c>
      <c r="H4408" s="15">
        <v>219256000239</v>
      </c>
      <c r="I4408" t="s">
        <v>5071</v>
      </c>
      <c r="J4408">
        <v>1</v>
      </c>
      <c r="K4408" s="22">
        <v>23.404918330779818</v>
      </c>
      <c r="L4408" s="16"/>
      <c r="M4408" s="16">
        <f t="shared" si="1632"/>
        <v>1.6395486795685565</v>
      </c>
      <c r="N4408" s="16">
        <f t="shared" si="1633"/>
        <v>0.23114369035028498</v>
      </c>
      <c r="O4408" s="29">
        <f t="shared" si="1634"/>
        <v>1.231143690350285</v>
      </c>
      <c r="P4408" s="17">
        <f t="shared" si="1635"/>
        <v>370</v>
      </c>
      <c r="Q4408" s="17">
        <v>0</v>
      </c>
      <c r="R4408" s="17">
        <v>0</v>
      </c>
      <c r="S4408" s="17">
        <v>21</v>
      </c>
      <c r="T4408" s="17">
        <v>0</v>
      </c>
      <c r="U4408" s="17">
        <v>138</v>
      </c>
      <c r="V4408" s="17">
        <v>0</v>
      </c>
      <c r="W4408" s="17">
        <v>149</v>
      </c>
      <c r="X4408" s="17">
        <v>0</v>
      </c>
      <c r="Y4408" s="17">
        <v>0</v>
      </c>
      <c r="Z4408" s="17">
        <v>0</v>
      </c>
      <c r="AA4408" s="17">
        <v>62</v>
      </c>
      <c r="AB4408" s="17">
        <v>0</v>
      </c>
      <c r="AC4408" s="17">
        <f t="shared" si="1636"/>
        <v>0</v>
      </c>
      <c r="AD4408" s="17">
        <v>0</v>
      </c>
      <c r="AE4408" s="17">
        <v>0</v>
      </c>
      <c r="AF4408" s="17">
        <v>0</v>
      </c>
      <c r="AG4408" s="17">
        <v>0</v>
      </c>
      <c r="AH4408" s="17">
        <v>0</v>
      </c>
      <c r="AI4408" s="17">
        <v>0</v>
      </c>
      <c r="AJ4408" s="17">
        <v>0</v>
      </c>
      <c r="AK4408" s="17">
        <v>0</v>
      </c>
      <c r="AL4408" s="17">
        <v>0</v>
      </c>
      <c r="AM4408" s="17">
        <v>0</v>
      </c>
      <c r="AN4408" s="17">
        <v>0</v>
      </c>
      <c r="AO4408" s="17">
        <v>0</v>
      </c>
      <c r="AP4408" s="18">
        <f>+'Per Cápita'!$E$4</f>
        <v>83816</v>
      </c>
      <c r="AQ4408" s="18">
        <f>+'Per Cápita'!$E$5</f>
        <v>74019</v>
      </c>
      <c r="AR4408" s="18">
        <f>+'Per Cápita'!$E$6</f>
        <v>111028</v>
      </c>
      <c r="AS4408" s="18">
        <f>+'Per Cápita'!$E$7</f>
        <v>136064</v>
      </c>
      <c r="AT4408" s="18">
        <f>+'Per Cápita'!$F$4</f>
        <v>103408</v>
      </c>
      <c r="AU4408" s="18">
        <f>+'Per Cápita'!$F$5</f>
        <v>90347</v>
      </c>
      <c r="AV4408" s="18">
        <f>+'Per Cápita'!$F$6</f>
        <v>138242</v>
      </c>
      <c r="AW4408" s="18">
        <f>+'Per Cápita'!$F$7</f>
        <v>166544</v>
      </c>
      <c r="AX4408" s="18">
        <f t="shared" si="1637"/>
        <v>0</v>
      </c>
      <c r="AY4408" s="18">
        <f t="shared" si="1638"/>
        <v>0</v>
      </c>
      <c r="AZ4408" s="18">
        <f t="shared" si="1639"/>
        <v>0</v>
      </c>
      <c r="BA4408" s="18">
        <f t="shared" si="1640"/>
        <v>0</v>
      </c>
      <c r="BB4408" s="18">
        <f t="shared" si="1641"/>
        <v>2673512.2413665876</v>
      </c>
      <c r="BC4408" s="18">
        <f t="shared" si="1642"/>
        <v>31923049.890726157</v>
      </c>
      <c r="BD4408" s="18">
        <f t="shared" si="1643"/>
        <v>0</v>
      </c>
      <c r="BE4408" s="18">
        <f t="shared" si="1644"/>
        <v>12712454.875473268</v>
      </c>
      <c r="BF4408" s="18">
        <f t="shared" si="1645"/>
        <v>0</v>
      </c>
      <c r="BG4408" s="18">
        <f t="shared" si="1646"/>
        <v>0</v>
      </c>
      <c r="BH4408" s="18">
        <f t="shared" si="1647"/>
        <v>0</v>
      </c>
      <c r="BI4408" s="18">
        <f t="shared" si="1648"/>
        <v>0</v>
      </c>
      <c r="BJ4408" s="18">
        <f t="shared" si="1649"/>
        <v>0</v>
      </c>
      <c r="BK4408" s="18">
        <f t="shared" si="1650"/>
        <v>0</v>
      </c>
      <c r="BL4408" s="18">
        <f t="shared" si="1651"/>
        <v>0</v>
      </c>
      <c r="BM4408" s="18">
        <f t="shared" si="1652"/>
        <v>0</v>
      </c>
      <c r="BN4408" s="18">
        <f t="shared" si="1653"/>
        <v>47309017.007566012</v>
      </c>
      <c r="BO4408" s="18">
        <f t="shared" si="1654"/>
        <v>0</v>
      </c>
      <c r="BP4408" s="4">
        <f t="shared" si="1655"/>
        <v>47309017</v>
      </c>
      <c r="BQ4408" t="s">
        <v>11411</v>
      </c>
    </row>
    <row r="4409" spans="1:69" x14ac:dyDescent="0.25">
      <c r="A4409" s="15" t="s">
        <v>7207</v>
      </c>
      <c r="B4409" t="s">
        <v>5761</v>
      </c>
      <c r="C4409" s="15">
        <v>3777</v>
      </c>
      <c r="D4409" t="s">
        <v>7207</v>
      </c>
      <c r="E4409" t="s">
        <v>6098</v>
      </c>
      <c r="F4409" t="s">
        <v>1657</v>
      </c>
      <c r="G4409" s="15">
        <v>3790</v>
      </c>
      <c r="H4409" s="15">
        <v>219256000247</v>
      </c>
      <c r="I4409" t="s">
        <v>1665</v>
      </c>
      <c r="J4409">
        <v>1</v>
      </c>
      <c r="K4409" s="22">
        <v>23.404918330779818</v>
      </c>
      <c r="L4409" s="16"/>
      <c r="M4409" s="16">
        <f t="shared" si="1632"/>
        <v>1.6395486795685565</v>
      </c>
      <c r="N4409" s="16">
        <f t="shared" si="1633"/>
        <v>0.23114369035028498</v>
      </c>
      <c r="O4409" s="29">
        <f t="shared" si="1634"/>
        <v>1.231143690350285</v>
      </c>
      <c r="P4409" s="17">
        <f t="shared" si="1635"/>
        <v>228</v>
      </c>
      <c r="Q4409" s="17">
        <v>8</v>
      </c>
      <c r="R4409" s="17">
        <v>0</v>
      </c>
      <c r="S4409" s="17">
        <v>6</v>
      </c>
      <c r="T4409" s="17">
        <v>0</v>
      </c>
      <c r="U4409" s="17">
        <v>47</v>
      </c>
      <c r="V4409" s="17">
        <v>0</v>
      </c>
      <c r="W4409" s="17">
        <v>132</v>
      </c>
      <c r="X4409" s="17">
        <v>0</v>
      </c>
      <c r="Y4409" s="17">
        <v>0</v>
      </c>
      <c r="Z4409" s="17">
        <v>0</v>
      </c>
      <c r="AA4409" s="17">
        <v>35</v>
      </c>
      <c r="AB4409" s="17">
        <v>0</v>
      </c>
      <c r="AC4409" s="17">
        <f t="shared" si="1636"/>
        <v>0</v>
      </c>
      <c r="AD4409" s="17">
        <v>0</v>
      </c>
      <c r="AE4409" s="17">
        <v>0</v>
      </c>
      <c r="AF4409" s="17">
        <v>0</v>
      </c>
      <c r="AG4409" s="17">
        <v>0</v>
      </c>
      <c r="AH4409" s="17">
        <v>0</v>
      </c>
      <c r="AI4409" s="17">
        <v>0</v>
      </c>
      <c r="AJ4409" s="17">
        <v>0</v>
      </c>
      <c r="AK4409" s="17">
        <v>0</v>
      </c>
      <c r="AL4409" s="17">
        <v>0</v>
      </c>
      <c r="AM4409" s="17">
        <v>0</v>
      </c>
      <c r="AN4409" s="17">
        <v>0</v>
      </c>
      <c r="AO4409" s="17">
        <v>0</v>
      </c>
      <c r="AP4409" s="18">
        <f>+'Per Cápita'!$E$4</f>
        <v>83816</v>
      </c>
      <c r="AQ4409" s="18">
        <f>+'Per Cápita'!$E$5</f>
        <v>74019</v>
      </c>
      <c r="AR4409" s="18">
        <f>+'Per Cápita'!$E$6</f>
        <v>111028</v>
      </c>
      <c r="AS4409" s="18">
        <f>+'Per Cápita'!$E$7</f>
        <v>136064</v>
      </c>
      <c r="AT4409" s="18">
        <f>+'Per Cápita'!$F$4</f>
        <v>103408</v>
      </c>
      <c r="AU4409" s="18">
        <f>+'Per Cápita'!$F$5</f>
        <v>90347</v>
      </c>
      <c r="AV4409" s="18">
        <f>+'Per Cápita'!$F$6</f>
        <v>138242</v>
      </c>
      <c r="AW4409" s="18">
        <f>+'Per Cápita'!$F$7</f>
        <v>166544</v>
      </c>
      <c r="AX4409" s="18">
        <f t="shared" si="1637"/>
        <v>0</v>
      </c>
      <c r="AY4409" s="18">
        <f t="shared" si="1638"/>
        <v>0</v>
      </c>
      <c r="AZ4409" s="18">
        <f t="shared" si="1639"/>
        <v>0</v>
      </c>
      <c r="BA4409" s="18">
        <f t="shared" si="1640"/>
        <v>0</v>
      </c>
      <c r="BB4409" s="18">
        <f t="shared" si="1641"/>
        <v>1782341.4942443918</v>
      </c>
      <c r="BC4409" s="18">
        <f t="shared" si="1642"/>
        <v>19910194.87958182</v>
      </c>
      <c r="BD4409" s="18">
        <f t="shared" si="1643"/>
        <v>0</v>
      </c>
      <c r="BE4409" s="18">
        <f t="shared" si="1644"/>
        <v>7176385.8167994255</v>
      </c>
      <c r="BF4409" s="18">
        <f t="shared" si="1645"/>
        <v>0</v>
      </c>
      <c r="BG4409" s="18">
        <f t="shared" si="1646"/>
        <v>0</v>
      </c>
      <c r="BH4409" s="18">
        <f t="shared" si="1647"/>
        <v>0</v>
      </c>
      <c r="BI4409" s="18">
        <f t="shared" si="1648"/>
        <v>0</v>
      </c>
      <c r="BJ4409" s="18">
        <f t="shared" si="1649"/>
        <v>0</v>
      </c>
      <c r="BK4409" s="18">
        <f t="shared" si="1650"/>
        <v>0</v>
      </c>
      <c r="BL4409" s="18">
        <f t="shared" si="1651"/>
        <v>0</v>
      </c>
      <c r="BM4409" s="18">
        <f t="shared" si="1652"/>
        <v>0</v>
      </c>
      <c r="BN4409" s="18">
        <f t="shared" si="1653"/>
        <v>28868922.190625638</v>
      </c>
      <c r="BO4409" s="18">
        <f t="shared" si="1654"/>
        <v>0</v>
      </c>
      <c r="BP4409" s="4">
        <f t="shared" si="1655"/>
        <v>28868922</v>
      </c>
      <c r="BQ4409" t="s">
        <v>11411</v>
      </c>
    </row>
    <row r="4410" spans="1:69" x14ac:dyDescent="0.25">
      <c r="A4410" s="15" t="s">
        <v>7207</v>
      </c>
      <c r="B4410" t="s">
        <v>5761</v>
      </c>
      <c r="C4410" s="15">
        <v>3777</v>
      </c>
      <c r="D4410" t="s">
        <v>7207</v>
      </c>
      <c r="E4410" t="s">
        <v>6098</v>
      </c>
      <c r="F4410" t="s">
        <v>1657</v>
      </c>
      <c r="G4410" s="15">
        <v>3795</v>
      </c>
      <c r="H4410" s="15">
        <v>219256000271</v>
      </c>
      <c r="I4410" t="s">
        <v>1666</v>
      </c>
      <c r="J4410">
        <v>1</v>
      </c>
      <c r="K4410" s="22">
        <v>23.404918330779818</v>
      </c>
      <c r="L4410" s="16"/>
      <c r="M4410" s="16">
        <f t="shared" si="1632"/>
        <v>1.6395486795685565</v>
      </c>
      <c r="N4410" s="16">
        <f t="shared" si="1633"/>
        <v>0.23114369035028498</v>
      </c>
      <c r="O4410" s="29">
        <f t="shared" si="1634"/>
        <v>1.231143690350285</v>
      </c>
      <c r="P4410" s="17">
        <f t="shared" si="1635"/>
        <v>115</v>
      </c>
      <c r="Q4410" s="17">
        <v>0</v>
      </c>
      <c r="R4410" s="17">
        <v>0</v>
      </c>
      <c r="S4410" s="17">
        <v>10</v>
      </c>
      <c r="T4410" s="17">
        <v>0</v>
      </c>
      <c r="U4410" s="17">
        <v>44</v>
      </c>
      <c r="V4410" s="17">
        <v>0</v>
      </c>
      <c r="W4410" s="17">
        <v>37</v>
      </c>
      <c r="X4410" s="17">
        <v>0</v>
      </c>
      <c r="Y4410" s="17">
        <v>24</v>
      </c>
      <c r="Z4410" s="17">
        <v>0</v>
      </c>
      <c r="AA4410" s="17">
        <v>0</v>
      </c>
      <c r="AB4410" s="17">
        <v>0</v>
      </c>
      <c r="AC4410" s="17">
        <f t="shared" si="1636"/>
        <v>0</v>
      </c>
      <c r="AD4410" s="17">
        <v>0</v>
      </c>
      <c r="AE4410" s="17">
        <v>0</v>
      </c>
      <c r="AF4410" s="17">
        <v>0</v>
      </c>
      <c r="AG4410" s="17">
        <v>0</v>
      </c>
      <c r="AH4410" s="17">
        <v>0</v>
      </c>
      <c r="AI4410" s="17">
        <v>0</v>
      </c>
      <c r="AJ4410" s="17">
        <v>0</v>
      </c>
      <c r="AK4410" s="17">
        <v>0</v>
      </c>
      <c r="AL4410" s="17">
        <v>0</v>
      </c>
      <c r="AM4410" s="17">
        <v>0</v>
      </c>
      <c r="AN4410" s="17">
        <v>0</v>
      </c>
      <c r="AO4410" s="17">
        <v>0</v>
      </c>
      <c r="AP4410" s="18">
        <f>+'Per Cápita'!$E$4</f>
        <v>83816</v>
      </c>
      <c r="AQ4410" s="18">
        <f>+'Per Cápita'!$E$5</f>
        <v>74019</v>
      </c>
      <c r="AR4410" s="18">
        <f>+'Per Cápita'!$E$6</f>
        <v>111028</v>
      </c>
      <c r="AS4410" s="18">
        <f>+'Per Cápita'!$E$7</f>
        <v>136064</v>
      </c>
      <c r="AT4410" s="18">
        <f>+'Per Cápita'!$F$4</f>
        <v>103408</v>
      </c>
      <c r="AU4410" s="18">
        <f>+'Per Cápita'!$F$5</f>
        <v>90347</v>
      </c>
      <c r="AV4410" s="18">
        <f>+'Per Cápita'!$F$6</f>
        <v>138242</v>
      </c>
      <c r="AW4410" s="18">
        <f>+'Per Cápita'!$F$7</f>
        <v>166544</v>
      </c>
      <c r="AX4410" s="18">
        <f t="shared" si="1637"/>
        <v>0</v>
      </c>
      <c r="AY4410" s="18">
        <f t="shared" si="1638"/>
        <v>0</v>
      </c>
      <c r="AZ4410" s="18">
        <f t="shared" si="1639"/>
        <v>0</v>
      </c>
      <c r="BA4410" s="18">
        <f t="shared" si="1640"/>
        <v>0</v>
      </c>
      <c r="BB4410" s="18">
        <f t="shared" si="1641"/>
        <v>1273101.0673174227</v>
      </c>
      <c r="BC4410" s="18">
        <f t="shared" si="1642"/>
        <v>9009641.2583582532</v>
      </c>
      <c r="BD4410" s="18">
        <f t="shared" si="1643"/>
        <v>4084698.3849936984</v>
      </c>
      <c r="BE4410" s="18">
        <f t="shared" si="1644"/>
        <v>0</v>
      </c>
      <c r="BF4410" s="18">
        <f t="shared" si="1645"/>
        <v>0</v>
      </c>
      <c r="BG4410" s="18">
        <f t="shared" si="1646"/>
        <v>0</v>
      </c>
      <c r="BH4410" s="18">
        <f t="shared" si="1647"/>
        <v>0</v>
      </c>
      <c r="BI4410" s="18">
        <f t="shared" si="1648"/>
        <v>0</v>
      </c>
      <c r="BJ4410" s="18">
        <f t="shared" si="1649"/>
        <v>0</v>
      </c>
      <c r="BK4410" s="18">
        <f t="shared" si="1650"/>
        <v>0</v>
      </c>
      <c r="BL4410" s="18">
        <f t="shared" si="1651"/>
        <v>0</v>
      </c>
      <c r="BM4410" s="18">
        <f t="shared" si="1652"/>
        <v>0</v>
      </c>
      <c r="BN4410" s="18">
        <f t="shared" si="1653"/>
        <v>14367440.710669374</v>
      </c>
      <c r="BO4410" s="18">
        <f t="shared" si="1654"/>
        <v>0</v>
      </c>
      <c r="BP4410" s="4">
        <f t="shared" si="1655"/>
        <v>14367441</v>
      </c>
      <c r="BQ4410" t="s">
        <v>11411</v>
      </c>
    </row>
    <row r="4411" spans="1:69" x14ac:dyDescent="0.25">
      <c r="A4411" s="15" t="s">
        <v>7207</v>
      </c>
      <c r="B4411" t="s">
        <v>5761</v>
      </c>
      <c r="C4411" s="15">
        <v>3777</v>
      </c>
      <c r="D4411" t="s">
        <v>7207</v>
      </c>
      <c r="E4411" t="s">
        <v>6098</v>
      </c>
      <c r="F4411" t="s">
        <v>1657</v>
      </c>
      <c r="G4411" s="15">
        <v>3791</v>
      </c>
      <c r="H4411" s="15">
        <v>219256000301</v>
      </c>
      <c r="I4411" t="s">
        <v>5537</v>
      </c>
      <c r="J4411">
        <v>1</v>
      </c>
      <c r="K4411" s="22">
        <v>23.404918330779818</v>
      </c>
      <c r="L4411" s="16"/>
      <c r="M4411" s="16">
        <f t="shared" si="1632"/>
        <v>1.6395486795685565</v>
      </c>
      <c r="N4411" s="16">
        <f t="shared" si="1633"/>
        <v>0.23114369035028498</v>
      </c>
      <c r="O4411" s="29">
        <f t="shared" si="1634"/>
        <v>1.231143690350285</v>
      </c>
      <c r="P4411" s="17">
        <f t="shared" si="1635"/>
        <v>149</v>
      </c>
      <c r="Q4411" s="17">
        <v>0</v>
      </c>
      <c r="R4411" s="17">
        <v>0</v>
      </c>
      <c r="S4411" s="17">
        <v>19</v>
      </c>
      <c r="T4411" s="17">
        <v>0</v>
      </c>
      <c r="U4411" s="17">
        <v>60</v>
      </c>
      <c r="V4411" s="17">
        <v>0</v>
      </c>
      <c r="W4411" s="17">
        <v>58</v>
      </c>
      <c r="X4411" s="17">
        <v>0</v>
      </c>
      <c r="Y4411" s="17">
        <v>12</v>
      </c>
      <c r="Z4411" s="17">
        <v>0</v>
      </c>
      <c r="AA4411" s="17">
        <v>0</v>
      </c>
      <c r="AB4411" s="17">
        <v>0</v>
      </c>
      <c r="AC4411" s="17">
        <f t="shared" si="1636"/>
        <v>0</v>
      </c>
      <c r="AD4411" s="17">
        <v>0</v>
      </c>
      <c r="AE4411" s="17">
        <v>0</v>
      </c>
      <c r="AF4411" s="17">
        <v>0</v>
      </c>
      <c r="AG4411" s="17">
        <v>0</v>
      </c>
      <c r="AH4411" s="17">
        <v>0</v>
      </c>
      <c r="AI4411" s="17">
        <v>0</v>
      </c>
      <c r="AJ4411" s="17">
        <v>0</v>
      </c>
      <c r="AK4411" s="17">
        <v>0</v>
      </c>
      <c r="AL4411" s="17">
        <v>0</v>
      </c>
      <c r="AM4411" s="17">
        <v>0</v>
      </c>
      <c r="AN4411" s="17">
        <v>0</v>
      </c>
      <c r="AO4411" s="17">
        <v>0</v>
      </c>
      <c r="AP4411" s="18">
        <f>+'Per Cápita'!$E$4</f>
        <v>83816</v>
      </c>
      <c r="AQ4411" s="18">
        <f>+'Per Cápita'!$E$5</f>
        <v>74019</v>
      </c>
      <c r="AR4411" s="18">
        <f>+'Per Cápita'!$E$6</f>
        <v>111028</v>
      </c>
      <c r="AS4411" s="18">
        <f>+'Per Cápita'!$E$7</f>
        <v>136064</v>
      </c>
      <c r="AT4411" s="18">
        <f>+'Per Cápita'!$F$4</f>
        <v>103408</v>
      </c>
      <c r="AU4411" s="18">
        <f>+'Per Cápita'!$F$5</f>
        <v>90347</v>
      </c>
      <c r="AV4411" s="18">
        <f>+'Per Cápita'!$F$6</f>
        <v>138242</v>
      </c>
      <c r="AW4411" s="18">
        <f>+'Per Cápita'!$F$7</f>
        <v>166544</v>
      </c>
      <c r="AX4411" s="18">
        <f t="shared" si="1637"/>
        <v>0</v>
      </c>
      <c r="AY4411" s="18">
        <f t="shared" si="1638"/>
        <v>0</v>
      </c>
      <c r="AZ4411" s="18">
        <f t="shared" si="1639"/>
        <v>0</v>
      </c>
      <c r="BA4411" s="18">
        <f t="shared" si="1640"/>
        <v>0</v>
      </c>
      <c r="BB4411" s="18">
        <f t="shared" si="1641"/>
        <v>2418892.0279031033</v>
      </c>
      <c r="BC4411" s="18">
        <f t="shared" si="1642"/>
        <v>13125156.401065109</v>
      </c>
      <c r="BD4411" s="18">
        <f t="shared" si="1643"/>
        <v>2042349.1924968492</v>
      </c>
      <c r="BE4411" s="18">
        <f t="shared" si="1644"/>
        <v>0</v>
      </c>
      <c r="BF4411" s="18">
        <f t="shared" si="1645"/>
        <v>0</v>
      </c>
      <c r="BG4411" s="18">
        <f t="shared" si="1646"/>
        <v>0</v>
      </c>
      <c r="BH4411" s="18">
        <f t="shared" si="1647"/>
        <v>0</v>
      </c>
      <c r="BI4411" s="18">
        <f t="shared" si="1648"/>
        <v>0</v>
      </c>
      <c r="BJ4411" s="18">
        <f t="shared" si="1649"/>
        <v>0</v>
      </c>
      <c r="BK4411" s="18">
        <f t="shared" si="1650"/>
        <v>0</v>
      </c>
      <c r="BL4411" s="18">
        <f t="shared" si="1651"/>
        <v>0</v>
      </c>
      <c r="BM4411" s="18">
        <f t="shared" si="1652"/>
        <v>0</v>
      </c>
      <c r="BN4411" s="18">
        <f t="shared" si="1653"/>
        <v>17586397.621465065</v>
      </c>
      <c r="BO4411" s="18">
        <f t="shared" si="1654"/>
        <v>0</v>
      </c>
      <c r="BP4411" s="4">
        <f t="shared" si="1655"/>
        <v>17586398</v>
      </c>
      <c r="BQ4411" t="s">
        <v>11411</v>
      </c>
    </row>
    <row r="4412" spans="1:69" x14ac:dyDescent="0.25">
      <c r="A4412" s="15" t="s">
        <v>7207</v>
      </c>
      <c r="B4412" t="s">
        <v>5761</v>
      </c>
      <c r="C4412" s="15">
        <v>3777</v>
      </c>
      <c r="D4412" t="s">
        <v>7207</v>
      </c>
      <c r="E4412" t="s">
        <v>6098</v>
      </c>
      <c r="F4412" t="s">
        <v>1657</v>
      </c>
      <c r="G4412" s="15">
        <v>3793</v>
      </c>
      <c r="H4412" s="15">
        <v>219256000484</v>
      </c>
      <c r="I4412" t="s">
        <v>11061</v>
      </c>
      <c r="J4412">
        <v>1</v>
      </c>
      <c r="K4412" s="22">
        <v>23.404918330779818</v>
      </c>
      <c r="L4412" s="16"/>
      <c r="M4412" s="16">
        <f t="shared" si="1632"/>
        <v>1.6395486795685565</v>
      </c>
      <c r="N4412" s="16">
        <f t="shared" si="1633"/>
        <v>0.23114369035028498</v>
      </c>
      <c r="O4412" s="29">
        <f t="shared" si="1634"/>
        <v>1.231143690350285</v>
      </c>
      <c r="P4412" s="17">
        <f t="shared" si="1635"/>
        <v>105</v>
      </c>
      <c r="Q4412" s="17">
        <v>0</v>
      </c>
      <c r="R4412" s="17">
        <v>0</v>
      </c>
      <c r="S4412" s="17">
        <v>6</v>
      </c>
      <c r="T4412" s="17">
        <v>0</v>
      </c>
      <c r="U4412" s="17">
        <v>65</v>
      </c>
      <c r="V4412" s="17">
        <v>0</v>
      </c>
      <c r="W4412" s="17">
        <v>26</v>
      </c>
      <c r="X4412" s="17">
        <v>0</v>
      </c>
      <c r="Y4412" s="17">
        <v>8</v>
      </c>
      <c r="Z4412" s="17">
        <v>0</v>
      </c>
      <c r="AA4412" s="17">
        <v>0</v>
      </c>
      <c r="AB4412" s="17">
        <v>0</v>
      </c>
      <c r="AC4412" s="17">
        <f t="shared" si="1636"/>
        <v>0</v>
      </c>
      <c r="AD4412" s="17">
        <v>0</v>
      </c>
      <c r="AE4412" s="17">
        <v>0</v>
      </c>
      <c r="AF4412" s="17">
        <v>0</v>
      </c>
      <c r="AG4412" s="17">
        <v>0</v>
      </c>
      <c r="AH4412" s="17">
        <v>0</v>
      </c>
      <c r="AI4412" s="17">
        <v>0</v>
      </c>
      <c r="AJ4412" s="17">
        <v>0</v>
      </c>
      <c r="AK4412" s="17">
        <v>0</v>
      </c>
      <c r="AL4412" s="17">
        <v>0</v>
      </c>
      <c r="AM4412" s="17">
        <v>0</v>
      </c>
      <c r="AN4412" s="17">
        <v>0</v>
      </c>
      <c r="AO4412" s="17">
        <v>0</v>
      </c>
      <c r="AP4412" s="18">
        <f>+'Per Cápita'!$E$4</f>
        <v>83816</v>
      </c>
      <c r="AQ4412" s="18">
        <f>+'Per Cápita'!$E$5</f>
        <v>74019</v>
      </c>
      <c r="AR4412" s="18">
        <f>+'Per Cápita'!$E$6</f>
        <v>111028</v>
      </c>
      <c r="AS4412" s="18">
        <f>+'Per Cápita'!$E$7</f>
        <v>136064</v>
      </c>
      <c r="AT4412" s="18">
        <f>+'Per Cápita'!$F$4</f>
        <v>103408</v>
      </c>
      <c r="AU4412" s="18">
        <f>+'Per Cápita'!$F$5</f>
        <v>90347</v>
      </c>
      <c r="AV4412" s="18">
        <f>+'Per Cápita'!$F$6</f>
        <v>138242</v>
      </c>
      <c r="AW4412" s="18">
        <f>+'Per Cápita'!$F$7</f>
        <v>166544</v>
      </c>
      <c r="AX4412" s="18">
        <f t="shared" si="1637"/>
        <v>0</v>
      </c>
      <c r="AY4412" s="18">
        <f t="shared" si="1638"/>
        <v>0</v>
      </c>
      <c r="AZ4412" s="18">
        <f t="shared" si="1639"/>
        <v>0</v>
      </c>
      <c r="BA4412" s="18">
        <f t="shared" si="1640"/>
        <v>0</v>
      </c>
      <c r="BB4412" s="18">
        <f t="shared" si="1641"/>
        <v>763860.64039045363</v>
      </c>
      <c r="BC4412" s="18">
        <f t="shared" si="1642"/>
        <v>10121942.648279026</v>
      </c>
      <c r="BD4412" s="18">
        <f t="shared" si="1643"/>
        <v>1361566.1283312328</v>
      </c>
      <c r="BE4412" s="18">
        <f t="shared" si="1644"/>
        <v>0</v>
      </c>
      <c r="BF4412" s="18">
        <f t="shared" si="1645"/>
        <v>0</v>
      </c>
      <c r="BG4412" s="18">
        <f t="shared" si="1646"/>
        <v>0</v>
      </c>
      <c r="BH4412" s="18">
        <f t="shared" si="1647"/>
        <v>0</v>
      </c>
      <c r="BI4412" s="18">
        <f t="shared" si="1648"/>
        <v>0</v>
      </c>
      <c r="BJ4412" s="18">
        <f t="shared" si="1649"/>
        <v>0</v>
      </c>
      <c r="BK4412" s="18">
        <f t="shared" si="1650"/>
        <v>0</v>
      </c>
      <c r="BL4412" s="18">
        <f t="shared" si="1651"/>
        <v>0</v>
      </c>
      <c r="BM4412" s="18">
        <f t="shared" si="1652"/>
        <v>0</v>
      </c>
      <c r="BN4412" s="18">
        <f t="shared" si="1653"/>
        <v>12247369.417000713</v>
      </c>
      <c r="BO4412" s="18">
        <f t="shared" si="1654"/>
        <v>0</v>
      </c>
      <c r="BP4412" s="4">
        <f t="shared" si="1655"/>
        <v>12247369</v>
      </c>
      <c r="BQ4412" t="s">
        <v>11411</v>
      </c>
    </row>
    <row r="4413" spans="1:69" x14ac:dyDescent="0.25">
      <c r="A4413" s="15" t="s">
        <v>7207</v>
      </c>
      <c r="B4413" t="s">
        <v>5761</v>
      </c>
      <c r="C4413" s="15">
        <v>3777</v>
      </c>
      <c r="D4413" t="s">
        <v>7207</v>
      </c>
      <c r="E4413" t="s">
        <v>6098</v>
      </c>
      <c r="F4413" t="s">
        <v>1657</v>
      </c>
      <c r="G4413" s="15">
        <v>3796</v>
      </c>
      <c r="H4413" s="15">
        <v>219256000646</v>
      </c>
      <c r="I4413" t="s">
        <v>1668</v>
      </c>
      <c r="J4413">
        <v>1</v>
      </c>
      <c r="K4413" s="22">
        <v>23.404918330779818</v>
      </c>
      <c r="L4413" s="16"/>
      <c r="M4413" s="16">
        <f t="shared" si="1632"/>
        <v>1.6395486795685565</v>
      </c>
      <c r="N4413" s="16">
        <f t="shared" si="1633"/>
        <v>0.23114369035028498</v>
      </c>
      <c r="O4413" s="29">
        <f t="shared" si="1634"/>
        <v>1.231143690350285</v>
      </c>
      <c r="P4413" s="17">
        <f t="shared" si="1635"/>
        <v>64</v>
      </c>
      <c r="Q4413" s="17">
        <v>0</v>
      </c>
      <c r="R4413" s="17">
        <v>0</v>
      </c>
      <c r="S4413" s="17">
        <v>10</v>
      </c>
      <c r="T4413" s="17">
        <v>0</v>
      </c>
      <c r="U4413" s="17">
        <v>54</v>
      </c>
      <c r="V4413" s="17">
        <v>0</v>
      </c>
      <c r="W4413" s="17">
        <v>0</v>
      </c>
      <c r="X4413" s="17">
        <v>0</v>
      </c>
      <c r="Y4413" s="17">
        <v>0</v>
      </c>
      <c r="Z4413" s="17">
        <v>0</v>
      </c>
      <c r="AA4413" s="17">
        <v>0</v>
      </c>
      <c r="AB4413" s="17">
        <v>0</v>
      </c>
      <c r="AC4413" s="17">
        <f t="shared" si="1636"/>
        <v>0</v>
      </c>
      <c r="AD4413" s="17">
        <v>0</v>
      </c>
      <c r="AE4413" s="17">
        <v>0</v>
      </c>
      <c r="AF4413" s="17">
        <v>0</v>
      </c>
      <c r="AG4413" s="17">
        <v>0</v>
      </c>
      <c r="AH4413" s="17">
        <v>0</v>
      </c>
      <c r="AI4413" s="17">
        <v>0</v>
      </c>
      <c r="AJ4413" s="17">
        <v>0</v>
      </c>
      <c r="AK4413" s="17">
        <v>0</v>
      </c>
      <c r="AL4413" s="17">
        <v>0</v>
      </c>
      <c r="AM4413" s="17">
        <v>0</v>
      </c>
      <c r="AN4413" s="17">
        <v>0</v>
      </c>
      <c r="AO4413" s="17">
        <v>0</v>
      </c>
      <c r="AP4413" s="18">
        <f>+'Per Cápita'!$E$4</f>
        <v>83816</v>
      </c>
      <c r="AQ4413" s="18">
        <f>+'Per Cápita'!$E$5</f>
        <v>74019</v>
      </c>
      <c r="AR4413" s="18">
        <f>+'Per Cápita'!$E$6</f>
        <v>111028</v>
      </c>
      <c r="AS4413" s="18">
        <f>+'Per Cápita'!$E$7</f>
        <v>136064</v>
      </c>
      <c r="AT4413" s="18">
        <f>+'Per Cápita'!$F$4</f>
        <v>103408</v>
      </c>
      <c r="AU4413" s="18">
        <f>+'Per Cápita'!$F$5</f>
        <v>90347</v>
      </c>
      <c r="AV4413" s="18">
        <f>+'Per Cápita'!$F$6</f>
        <v>138242</v>
      </c>
      <c r="AW4413" s="18">
        <f>+'Per Cápita'!$F$7</f>
        <v>166544</v>
      </c>
      <c r="AX4413" s="18">
        <f t="shared" si="1637"/>
        <v>0</v>
      </c>
      <c r="AY4413" s="18">
        <f t="shared" si="1638"/>
        <v>0</v>
      </c>
      <c r="AZ4413" s="18">
        <f t="shared" si="1639"/>
        <v>0</v>
      </c>
      <c r="BA4413" s="18">
        <f t="shared" si="1640"/>
        <v>0</v>
      </c>
      <c r="BB4413" s="18">
        <f t="shared" si="1641"/>
        <v>1273101.0673174227</v>
      </c>
      <c r="BC4413" s="18">
        <f t="shared" si="1642"/>
        <v>6006427.5055721691</v>
      </c>
      <c r="BD4413" s="18">
        <f t="shared" si="1643"/>
        <v>0</v>
      </c>
      <c r="BE4413" s="18">
        <f t="shared" si="1644"/>
        <v>0</v>
      </c>
      <c r="BF4413" s="18">
        <f t="shared" si="1645"/>
        <v>0</v>
      </c>
      <c r="BG4413" s="18">
        <f t="shared" si="1646"/>
        <v>0</v>
      </c>
      <c r="BH4413" s="18">
        <f t="shared" si="1647"/>
        <v>0</v>
      </c>
      <c r="BI4413" s="18">
        <f t="shared" si="1648"/>
        <v>0</v>
      </c>
      <c r="BJ4413" s="18">
        <f t="shared" si="1649"/>
        <v>0</v>
      </c>
      <c r="BK4413" s="18">
        <f t="shared" si="1650"/>
        <v>0</v>
      </c>
      <c r="BL4413" s="18">
        <f t="shared" si="1651"/>
        <v>0</v>
      </c>
      <c r="BM4413" s="18">
        <f t="shared" si="1652"/>
        <v>0</v>
      </c>
      <c r="BN4413" s="18">
        <f t="shared" si="1653"/>
        <v>7279528.5728895916</v>
      </c>
      <c r="BO4413" s="18">
        <f t="shared" si="1654"/>
        <v>0</v>
      </c>
      <c r="BP4413" s="4">
        <f t="shared" si="1655"/>
        <v>7279529</v>
      </c>
      <c r="BQ4413" t="s">
        <v>11411</v>
      </c>
    </row>
    <row r="4414" spans="1:69" x14ac:dyDescent="0.25">
      <c r="A4414" s="15" t="s">
        <v>7207</v>
      </c>
      <c r="B4414" t="s">
        <v>5761</v>
      </c>
      <c r="C4414" s="15">
        <v>3777</v>
      </c>
      <c r="D4414" t="s">
        <v>7207</v>
      </c>
      <c r="E4414" t="s">
        <v>6098</v>
      </c>
      <c r="F4414" t="s">
        <v>1657</v>
      </c>
      <c r="G4414" s="15">
        <v>3797</v>
      </c>
      <c r="H4414" s="15">
        <v>219256000662</v>
      </c>
      <c r="I4414" t="s">
        <v>1669</v>
      </c>
      <c r="J4414">
        <v>1</v>
      </c>
      <c r="K4414" s="22">
        <v>23.404918330779818</v>
      </c>
      <c r="L4414" s="16"/>
      <c r="M4414" s="16">
        <f t="shared" si="1632"/>
        <v>1.6395486795685565</v>
      </c>
      <c r="N4414" s="16">
        <f t="shared" si="1633"/>
        <v>0.23114369035028498</v>
      </c>
      <c r="O4414" s="29">
        <f t="shared" si="1634"/>
        <v>1.231143690350285</v>
      </c>
      <c r="P4414" s="17">
        <f t="shared" si="1635"/>
        <v>237</v>
      </c>
      <c r="Q4414" s="17">
        <v>0</v>
      </c>
      <c r="R4414" s="17">
        <v>0</v>
      </c>
      <c r="S4414" s="17">
        <v>14</v>
      </c>
      <c r="T4414" s="17">
        <v>0</v>
      </c>
      <c r="U4414" s="17">
        <v>101</v>
      </c>
      <c r="V4414" s="17">
        <v>0</v>
      </c>
      <c r="W4414" s="17">
        <v>92</v>
      </c>
      <c r="X4414" s="17">
        <v>0</v>
      </c>
      <c r="Y4414" s="17">
        <v>0</v>
      </c>
      <c r="Z4414" s="17">
        <v>0</v>
      </c>
      <c r="AA4414" s="17">
        <v>30</v>
      </c>
      <c r="AB4414" s="17">
        <v>0</v>
      </c>
      <c r="AC4414" s="17">
        <f t="shared" si="1636"/>
        <v>0</v>
      </c>
      <c r="AD4414" s="17">
        <v>0</v>
      </c>
      <c r="AE4414" s="17">
        <v>0</v>
      </c>
      <c r="AF4414" s="17">
        <v>0</v>
      </c>
      <c r="AG4414" s="17">
        <v>0</v>
      </c>
      <c r="AH4414" s="17">
        <v>0</v>
      </c>
      <c r="AI4414" s="17">
        <v>0</v>
      </c>
      <c r="AJ4414" s="17">
        <v>0</v>
      </c>
      <c r="AK4414" s="17">
        <v>0</v>
      </c>
      <c r="AL4414" s="17">
        <v>0</v>
      </c>
      <c r="AM4414" s="17">
        <v>0</v>
      </c>
      <c r="AN4414" s="17">
        <v>0</v>
      </c>
      <c r="AO4414" s="17">
        <v>0</v>
      </c>
      <c r="AP4414" s="18">
        <f>+'Per Cápita'!$E$4</f>
        <v>83816</v>
      </c>
      <c r="AQ4414" s="18">
        <f>+'Per Cápita'!$E$5</f>
        <v>74019</v>
      </c>
      <c r="AR4414" s="18">
        <f>+'Per Cápita'!$E$6</f>
        <v>111028</v>
      </c>
      <c r="AS4414" s="18">
        <f>+'Per Cápita'!$E$7</f>
        <v>136064</v>
      </c>
      <c r="AT4414" s="18">
        <f>+'Per Cápita'!$F$4</f>
        <v>103408</v>
      </c>
      <c r="AU4414" s="18">
        <f>+'Per Cápita'!$F$5</f>
        <v>90347</v>
      </c>
      <c r="AV4414" s="18">
        <f>+'Per Cápita'!$F$6</f>
        <v>138242</v>
      </c>
      <c r="AW4414" s="18">
        <f>+'Per Cápita'!$F$7</f>
        <v>166544</v>
      </c>
      <c r="AX4414" s="18">
        <f t="shared" si="1637"/>
        <v>0</v>
      </c>
      <c r="AY4414" s="18">
        <f t="shared" si="1638"/>
        <v>0</v>
      </c>
      <c r="AZ4414" s="18">
        <f t="shared" si="1639"/>
        <v>0</v>
      </c>
      <c r="BA4414" s="18">
        <f t="shared" si="1640"/>
        <v>0</v>
      </c>
      <c r="BB4414" s="18">
        <f t="shared" si="1641"/>
        <v>1782341.4942443918</v>
      </c>
      <c r="BC4414" s="18">
        <f t="shared" si="1642"/>
        <v>21467416.825470898</v>
      </c>
      <c r="BD4414" s="18">
        <f t="shared" si="1643"/>
        <v>0</v>
      </c>
      <c r="BE4414" s="18">
        <f t="shared" si="1644"/>
        <v>6151187.8429709366</v>
      </c>
      <c r="BF4414" s="18">
        <f t="shared" si="1645"/>
        <v>0</v>
      </c>
      <c r="BG4414" s="18">
        <f t="shared" si="1646"/>
        <v>0</v>
      </c>
      <c r="BH4414" s="18">
        <f t="shared" si="1647"/>
        <v>0</v>
      </c>
      <c r="BI4414" s="18">
        <f t="shared" si="1648"/>
        <v>0</v>
      </c>
      <c r="BJ4414" s="18">
        <f t="shared" si="1649"/>
        <v>0</v>
      </c>
      <c r="BK4414" s="18">
        <f t="shared" si="1650"/>
        <v>0</v>
      </c>
      <c r="BL4414" s="18">
        <f t="shared" si="1651"/>
        <v>0</v>
      </c>
      <c r="BM4414" s="18">
        <f t="shared" si="1652"/>
        <v>0</v>
      </c>
      <c r="BN4414" s="18">
        <f t="shared" si="1653"/>
        <v>29400946.162686229</v>
      </c>
      <c r="BO4414" s="18">
        <f t="shared" si="1654"/>
        <v>0</v>
      </c>
      <c r="BP4414" s="4">
        <f t="shared" si="1655"/>
        <v>29400946</v>
      </c>
      <c r="BQ4414" t="s">
        <v>11411</v>
      </c>
    </row>
    <row r="4415" spans="1:69" x14ac:dyDescent="0.25">
      <c r="A4415" s="15" t="s">
        <v>7207</v>
      </c>
      <c r="B4415" t="s">
        <v>5761</v>
      </c>
      <c r="C4415" s="15">
        <v>3777</v>
      </c>
      <c r="D4415" t="s">
        <v>7207</v>
      </c>
      <c r="E4415" t="s">
        <v>6098</v>
      </c>
      <c r="F4415" t="s">
        <v>1657</v>
      </c>
      <c r="G4415" s="15">
        <v>3798</v>
      </c>
      <c r="H4415" s="15">
        <v>219256000697</v>
      </c>
      <c r="I4415" t="s">
        <v>1670</v>
      </c>
      <c r="J4415">
        <v>1</v>
      </c>
      <c r="K4415" s="22">
        <v>23.404918330779818</v>
      </c>
      <c r="L4415" s="16"/>
      <c r="M4415" s="16">
        <f t="shared" si="1632"/>
        <v>1.6395486795685565</v>
      </c>
      <c r="N4415" s="16">
        <f t="shared" si="1633"/>
        <v>0.23114369035028498</v>
      </c>
      <c r="O4415" s="29">
        <f t="shared" si="1634"/>
        <v>1.231143690350285</v>
      </c>
      <c r="P4415" s="17">
        <f t="shared" si="1635"/>
        <v>315</v>
      </c>
      <c r="Q4415" s="17">
        <v>0</v>
      </c>
      <c r="R4415" s="17">
        <v>0</v>
      </c>
      <c r="S4415" s="17">
        <v>25</v>
      </c>
      <c r="T4415" s="17">
        <v>0</v>
      </c>
      <c r="U4415" s="17">
        <v>137</v>
      </c>
      <c r="V4415" s="17">
        <v>0</v>
      </c>
      <c r="W4415" s="17">
        <v>110</v>
      </c>
      <c r="X4415" s="17">
        <v>0</v>
      </c>
      <c r="Y4415" s="17">
        <v>0</v>
      </c>
      <c r="Z4415" s="17">
        <v>0</v>
      </c>
      <c r="AA4415" s="17">
        <v>43</v>
      </c>
      <c r="AB4415" s="17">
        <v>0</v>
      </c>
      <c r="AC4415" s="17">
        <f t="shared" si="1636"/>
        <v>43</v>
      </c>
      <c r="AD4415" s="17">
        <v>0</v>
      </c>
      <c r="AE4415" s="17">
        <v>0</v>
      </c>
      <c r="AF4415" s="17">
        <v>0</v>
      </c>
      <c r="AG4415" s="17">
        <v>0</v>
      </c>
      <c r="AH4415" s="17">
        <v>0</v>
      </c>
      <c r="AI4415" s="17">
        <v>0</v>
      </c>
      <c r="AJ4415" s="17">
        <v>0</v>
      </c>
      <c r="AK4415" s="17">
        <v>0</v>
      </c>
      <c r="AL4415" s="17">
        <v>0</v>
      </c>
      <c r="AM4415" s="17">
        <v>0</v>
      </c>
      <c r="AN4415" s="17">
        <v>43</v>
      </c>
      <c r="AO4415" s="17">
        <v>0</v>
      </c>
      <c r="AP4415" s="18">
        <f>+'Per Cápita'!$E$4</f>
        <v>83816</v>
      </c>
      <c r="AQ4415" s="18">
        <f>+'Per Cápita'!$E$5</f>
        <v>74019</v>
      </c>
      <c r="AR4415" s="18">
        <f>+'Per Cápita'!$E$6</f>
        <v>111028</v>
      </c>
      <c r="AS4415" s="18">
        <f>+'Per Cápita'!$E$7</f>
        <v>136064</v>
      </c>
      <c r="AT4415" s="18">
        <f>+'Per Cápita'!$F$4</f>
        <v>103408</v>
      </c>
      <c r="AU4415" s="18">
        <f>+'Per Cápita'!$F$5</f>
        <v>90347</v>
      </c>
      <c r="AV4415" s="18">
        <f>+'Per Cápita'!$F$6</f>
        <v>138242</v>
      </c>
      <c r="AW4415" s="18">
        <f>+'Per Cápita'!$F$7</f>
        <v>166544</v>
      </c>
      <c r="AX4415" s="18">
        <f t="shared" si="1637"/>
        <v>0</v>
      </c>
      <c r="AY4415" s="18">
        <f t="shared" si="1638"/>
        <v>0</v>
      </c>
      <c r="AZ4415" s="18">
        <f t="shared" si="1639"/>
        <v>0</v>
      </c>
      <c r="BA4415" s="18">
        <f t="shared" si="1640"/>
        <v>0</v>
      </c>
      <c r="BB4415" s="18">
        <f t="shared" si="1641"/>
        <v>3182752.6682935567</v>
      </c>
      <c r="BC4415" s="18">
        <f t="shared" si="1642"/>
        <v>27473844.331043068</v>
      </c>
      <c r="BD4415" s="18">
        <f t="shared" si="1643"/>
        <v>0</v>
      </c>
      <c r="BE4415" s="18">
        <f t="shared" si="1644"/>
        <v>8816702.5749250092</v>
      </c>
      <c r="BF4415" s="18">
        <f t="shared" si="1645"/>
        <v>0</v>
      </c>
      <c r="BG4415" s="18">
        <f t="shared" si="1646"/>
        <v>0</v>
      </c>
      <c r="BH4415" s="18">
        <f t="shared" si="1647"/>
        <v>0</v>
      </c>
      <c r="BI4415" s="18">
        <f t="shared" si="1648"/>
        <v>0</v>
      </c>
      <c r="BJ4415" s="18">
        <f t="shared" si="1649"/>
        <v>0</v>
      </c>
      <c r="BK4415" s="18">
        <f t="shared" si="1650"/>
        <v>0</v>
      </c>
      <c r="BL4415" s="18">
        <f t="shared" si="1651"/>
        <v>0</v>
      </c>
      <c r="BM4415" s="18">
        <f t="shared" si="1652"/>
        <v>1763340.5149850019</v>
      </c>
      <c r="BN4415" s="18">
        <f t="shared" si="1653"/>
        <v>39473299.574261636</v>
      </c>
      <c r="BO4415" s="18">
        <f t="shared" si="1654"/>
        <v>1763340.5149850019</v>
      </c>
      <c r="BP4415" s="4">
        <f t="shared" si="1655"/>
        <v>41236640</v>
      </c>
      <c r="BQ4415" t="s">
        <v>11411</v>
      </c>
    </row>
    <row r="4416" spans="1:69" x14ac:dyDescent="0.25">
      <c r="A4416" s="15" t="s">
        <v>7207</v>
      </c>
      <c r="B4416" t="s">
        <v>5761</v>
      </c>
      <c r="C4416" s="15">
        <v>3777</v>
      </c>
      <c r="D4416" t="s">
        <v>7207</v>
      </c>
      <c r="E4416" t="s">
        <v>6098</v>
      </c>
      <c r="F4416" t="s">
        <v>1657</v>
      </c>
      <c r="G4416" s="15">
        <v>3799</v>
      </c>
      <c r="H4416" s="15">
        <v>219256000701</v>
      </c>
      <c r="I4416" t="s">
        <v>11062</v>
      </c>
      <c r="J4416">
        <v>1</v>
      </c>
      <c r="K4416" s="22">
        <v>23.404918330779818</v>
      </c>
      <c r="L4416" s="16"/>
      <c r="M4416" s="16">
        <f t="shared" si="1632"/>
        <v>1.6395486795685565</v>
      </c>
      <c r="N4416" s="16">
        <f t="shared" si="1633"/>
        <v>0.23114369035028498</v>
      </c>
      <c r="O4416" s="29">
        <f t="shared" si="1634"/>
        <v>1.231143690350285</v>
      </c>
      <c r="P4416" s="17">
        <f t="shared" si="1635"/>
        <v>213</v>
      </c>
      <c r="Q4416" s="17">
        <v>0</v>
      </c>
      <c r="R4416" s="17">
        <v>0</v>
      </c>
      <c r="S4416" s="17">
        <v>22</v>
      </c>
      <c r="T4416" s="17">
        <v>0</v>
      </c>
      <c r="U4416" s="17">
        <v>127</v>
      </c>
      <c r="V4416" s="17">
        <v>0</v>
      </c>
      <c r="W4416" s="17">
        <v>58</v>
      </c>
      <c r="X4416" s="17">
        <v>0</v>
      </c>
      <c r="Y4416" s="17">
        <v>6</v>
      </c>
      <c r="Z4416" s="17">
        <v>0</v>
      </c>
      <c r="AA4416" s="17">
        <v>0</v>
      </c>
      <c r="AB4416" s="17">
        <v>0</v>
      </c>
      <c r="AC4416" s="17">
        <f t="shared" si="1636"/>
        <v>0</v>
      </c>
      <c r="AD4416" s="17">
        <v>0</v>
      </c>
      <c r="AE4416" s="17">
        <v>0</v>
      </c>
      <c r="AF4416" s="17">
        <v>0</v>
      </c>
      <c r="AG4416" s="17">
        <v>0</v>
      </c>
      <c r="AH4416" s="17">
        <v>0</v>
      </c>
      <c r="AI4416" s="17">
        <v>0</v>
      </c>
      <c r="AJ4416" s="17">
        <v>0</v>
      </c>
      <c r="AK4416" s="17">
        <v>0</v>
      </c>
      <c r="AL4416" s="17">
        <v>0</v>
      </c>
      <c r="AM4416" s="17">
        <v>0</v>
      </c>
      <c r="AN4416" s="17">
        <v>0</v>
      </c>
      <c r="AO4416" s="17">
        <v>0</v>
      </c>
      <c r="AP4416" s="18">
        <f>+'Per Cápita'!$E$4</f>
        <v>83816</v>
      </c>
      <c r="AQ4416" s="18">
        <f>+'Per Cápita'!$E$5</f>
        <v>74019</v>
      </c>
      <c r="AR4416" s="18">
        <f>+'Per Cápita'!$E$6</f>
        <v>111028</v>
      </c>
      <c r="AS4416" s="18">
        <f>+'Per Cápita'!$E$7</f>
        <v>136064</v>
      </c>
      <c r="AT4416" s="18">
        <f>+'Per Cápita'!$F$4</f>
        <v>103408</v>
      </c>
      <c r="AU4416" s="18">
        <f>+'Per Cápita'!$F$5</f>
        <v>90347</v>
      </c>
      <c r="AV4416" s="18">
        <f>+'Per Cápita'!$F$6</f>
        <v>138242</v>
      </c>
      <c r="AW4416" s="18">
        <f>+'Per Cápita'!$F$7</f>
        <v>166544</v>
      </c>
      <c r="AX4416" s="18">
        <f t="shared" si="1637"/>
        <v>0</v>
      </c>
      <c r="AY4416" s="18">
        <f t="shared" si="1638"/>
        <v>0</v>
      </c>
      <c r="AZ4416" s="18">
        <f t="shared" si="1639"/>
        <v>0</v>
      </c>
      <c r="BA4416" s="18">
        <f t="shared" si="1640"/>
        <v>0</v>
      </c>
      <c r="BB4416" s="18">
        <f t="shared" si="1641"/>
        <v>2800822.3480983302</v>
      </c>
      <c r="BC4416" s="18">
        <f t="shared" si="1642"/>
        <v>20577575.713534281</v>
      </c>
      <c r="BD4416" s="18">
        <f t="shared" si="1643"/>
        <v>1021174.5962484246</v>
      </c>
      <c r="BE4416" s="18">
        <f t="shared" si="1644"/>
        <v>0</v>
      </c>
      <c r="BF4416" s="18">
        <f t="shared" si="1645"/>
        <v>0</v>
      </c>
      <c r="BG4416" s="18">
        <f t="shared" si="1646"/>
        <v>0</v>
      </c>
      <c r="BH4416" s="18">
        <f t="shared" si="1647"/>
        <v>0</v>
      </c>
      <c r="BI4416" s="18">
        <f t="shared" si="1648"/>
        <v>0</v>
      </c>
      <c r="BJ4416" s="18">
        <f t="shared" si="1649"/>
        <v>0</v>
      </c>
      <c r="BK4416" s="18">
        <f t="shared" si="1650"/>
        <v>0</v>
      </c>
      <c r="BL4416" s="18">
        <f t="shared" si="1651"/>
        <v>0</v>
      </c>
      <c r="BM4416" s="18">
        <f t="shared" si="1652"/>
        <v>0</v>
      </c>
      <c r="BN4416" s="18">
        <f t="shared" si="1653"/>
        <v>24399572.657881036</v>
      </c>
      <c r="BO4416" s="18">
        <f t="shared" si="1654"/>
        <v>0</v>
      </c>
      <c r="BP4416" s="4">
        <f t="shared" si="1655"/>
        <v>24399573</v>
      </c>
      <c r="BQ4416" t="s">
        <v>11411</v>
      </c>
    </row>
    <row r="4417" spans="1:69" x14ac:dyDescent="0.25">
      <c r="A4417" s="15" t="s">
        <v>7207</v>
      </c>
      <c r="B4417" t="s">
        <v>5761</v>
      </c>
      <c r="C4417" s="15">
        <v>3777</v>
      </c>
      <c r="D4417" t="s">
        <v>7207</v>
      </c>
      <c r="E4417" t="s">
        <v>6098</v>
      </c>
      <c r="F4417" t="s">
        <v>1657</v>
      </c>
      <c r="G4417" s="15">
        <v>3800</v>
      </c>
      <c r="H4417" s="15">
        <v>219256000719</v>
      </c>
      <c r="I4417" t="s">
        <v>9617</v>
      </c>
      <c r="J4417">
        <v>1</v>
      </c>
      <c r="K4417" s="22">
        <v>23.404918330779818</v>
      </c>
      <c r="L4417" s="16"/>
      <c r="M4417" s="16">
        <f t="shared" si="1632"/>
        <v>1.6395486795685565</v>
      </c>
      <c r="N4417" s="16">
        <f t="shared" si="1633"/>
        <v>0.23114369035028498</v>
      </c>
      <c r="O4417" s="29">
        <f t="shared" si="1634"/>
        <v>1.231143690350285</v>
      </c>
      <c r="P4417" s="17">
        <f t="shared" si="1635"/>
        <v>286</v>
      </c>
      <c r="Q4417" s="17">
        <v>0</v>
      </c>
      <c r="R4417" s="17">
        <v>0</v>
      </c>
      <c r="S4417" s="17">
        <v>23</v>
      </c>
      <c r="T4417" s="17">
        <v>0</v>
      </c>
      <c r="U4417" s="17">
        <v>178</v>
      </c>
      <c r="V4417" s="17">
        <v>0</v>
      </c>
      <c r="W4417" s="17">
        <v>58</v>
      </c>
      <c r="X4417" s="17">
        <v>0</v>
      </c>
      <c r="Y4417" s="17">
        <v>27</v>
      </c>
      <c r="Z4417" s="17">
        <v>0</v>
      </c>
      <c r="AA4417" s="17">
        <v>0</v>
      </c>
      <c r="AB4417" s="17">
        <v>0</v>
      </c>
      <c r="AC4417" s="17">
        <f t="shared" si="1636"/>
        <v>0</v>
      </c>
      <c r="AD4417" s="17">
        <v>0</v>
      </c>
      <c r="AE4417" s="17">
        <v>0</v>
      </c>
      <c r="AF4417" s="17">
        <v>0</v>
      </c>
      <c r="AG4417" s="17">
        <v>0</v>
      </c>
      <c r="AH4417" s="17">
        <v>0</v>
      </c>
      <c r="AI4417" s="17">
        <v>0</v>
      </c>
      <c r="AJ4417" s="17">
        <v>0</v>
      </c>
      <c r="AK4417" s="17">
        <v>0</v>
      </c>
      <c r="AL4417" s="17">
        <v>0</v>
      </c>
      <c r="AM4417" s="17">
        <v>0</v>
      </c>
      <c r="AN4417" s="17">
        <v>0</v>
      </c>
      <c r="AO4417" s="17">
        <v>0</v>
      </c>
      <c r="AP4417" s="18">
        <f>+'Per Cápita'!$E$4</f>
        <v>83816</v>
      </c>
      <c r="AQ4417" s="18">
        <f>+'Per Cápita'!$E$5</f>
        <v>74019</v>
      </c>
      <c r="AR4417" s="18">
        <f>+'Per Cápita'!$E$6</f>
        <v>111028</v>
      </c>
      <c r="AS4417" s="18">
        <f>+'Per Cápita'!$E$7</f>
        <v>136064</v>
      </c>
      <c r="AT4417" s="18">
        <f>+'Per Cápita'!$F$4</f>
        <v>103408</v>
      </c>
      <c r="AU4417" s="18">
        <f>+'Per Cápita'!$F$5</f>
        <v>90347</v>
      </c>
      <c r="AV4417" s="18">
        <f>+'Per Cápita'!$F$6</f>
        <v>138242</v>
      </c>
      <c r="AW4417" s="18">
        <f>+'Per Cápita'!$F$7</f>
        <v>166544</v>
      </c>
      <c r="AX4417" s="18">
        <f t="shared" si="1637"/>
        <v>0</v>
      </c>
      <c r="AY4417" s="18">
        <f t="shared" si="1638"/>
        <v>0</v>
      </c>
      <c r="AZ4417" s="18">
        <f t="shared" si="1639"/>
        <v>0</v>
      </c>
      <c r="BA4417" s="18">
        <f t="shared" si="1640"/>
        <v>0</v>
      </c>
      <c r="BB4417" s="18">
        <f t="shared" si="1641"/>
        <v>2928132.4548300724</v>
      </c>
      <c r="BC4417" s="18">
        <f t="shared" si="1642"/>
        <v>26250312.802130219</v>
      </c>
      <c r="BD4417" s="18">
        <f t="shared" si="1643"/>
        <v>4595285.6831179112</v>
      </c>
      <c r="BE4417" s="18">
        <f t="shared" si="1644"/>
        <v>0</v>
      </c>
      <c r="BF4417" s="18">
        <f t="shared" si="1645"/>
        <v>0</v>
      </c>
      <c r="BG4417" s="18">
        <f t="shared" si="1646"/>
        <v>0</v>
      </c>
      <c r="BH4417" s="18">
        <f t="shared" si="1647"/>
        <v>0</v>
      </c>
      <c r="BI4417" s="18">
        <f t="shared" si="1648"/>
        <v>0</v>
      </c>
      <c r="BJ4417" s="18">
        <f t="shared" si="1649"/>
        <v>0</v>
      </c>
      <c r="BK4417" s="18">
        <f t="shared" si="1650"/>
        <v>0</v>
      </c>
      <c r="BL4417" s="18">
        <f t="shared" si="1651"/>
        <v>0</v>
      </c>
      <c r="BM4417" s="18">
        <f t="shared" si="1652"/>
        <v>0</v>
      </c>
      <c r="BN4417" s="18">
        <f t="shared" si="1653"/>
        <v>33773730.940078199</v>
      </c>
      <c r="BO4417" s="18">
        <f t="shared" si="1654"/>
        <v>0</v>
      </c>
      <c r="BP4417" s="4">
        <f t="shared" si="1655"/>
        <v>33773731</v>
      </c>
      <c r="BQ4417" t="s">
        <v>11411</v>
      </c>
    </row>
    <row r="4418" spans="1:69" x14ac:dyDescent="0.25">
      <c r="A4418" s="15" t="s">
        <v>7207</v>
      </c>
      <c r="B4418" t="s">
        <v>5761</v>
      </c>
      <c r="C4418" s="15">
        <v>3777</v>
      </c>
      <c r="D4418" t="s">
        <v>7207</v>
      </c>
      <c r="E4418" t="s">
        <v>6098</v>
      </c>
      <c r="F4418" t="s">
        <v>1657</v>
      </c>
      <c r="G4418" s="15">
        <v>3801</v>
      </c>
      <c r="H4418" s="15">
        <v>219256000743</v>
      </c>
      <c r="I4418" t="s">
        <v>1671</v>
      </c>
      <c r="J4418">
        <v>1</v>
      </c>
      <c r="K4418" s="22">
        <v>23.404918330779818</v>
      </c>
      <c r="L4418" s="16"/>
      <c r="M4418" s="16">
        <f t="shared" si="1632"/>
        <v>1.6395486795685565</v>
      </c>
      <c r="N4418" s="16">
        <f t="shared" si="1633"/>
        <v>0.23114369035028498</v>
      </c>
      <c r="O4418" s="29">
        <f t="shared" si="1634"/>
        <v>1.231143690350285</v>
      </c>
      <c r="P4418" s="17">
        <f t="shared" si="1635"/>
        <v>167</v>
      </c>
      <c r="Q4418" s="17">
        <v>0</v>
      </c>
      <c r="R4418" s="17">
        <v>0</v>
      </c>
      <c r="S4418" s="17">
        <v>5</v>
      </c>
      <c r="T4418" s="17">
        <v>0</v>
      </c>
      <c r="U4418" s="17">
        <v>73</v>
      </c>
      <c r="V4418" s="17">
        <v>0</v>
      </c>
      <c r="W4418" s="17">
        <v>72</v>
      </c>
      <c r="X4418" s="17">
        <v>0</v>
      </c>
      <c r="Y4418" s="17">
        <v>0</v>
      </c>
      <c r="Z4418" s="17">
        <v>0</v>
      </c>
      <c r="AA4418" s="17">
        <v>17</v>
      </c>
      <c r="AB4418" s="17">
        <v>0</v>
      </c>
      <c r="AC4418" s="17">
        <f t="shared" si="1636"/>
        <v>17</v>
      </c>
      <c r="AD4418" s="17">
        <v>0</v>
      </c>
      <c r="AE4418" s="17">
        <v>0</v>
      </c>
      <c r="AF4418" s="17">
        <v>0</v>
      </c>
      <c r="AG4418" s="17">
        <v>0</v>
      </c>
      <c r="AH4418" s="17">
        <v>0</v>
      </c>
      <c r="AI4418" s="17">
        <v>0</v>
      </c>
      <c r="AJ4418" s="17">
        <v>0</v>
      </c>
      <c r="AK4418" s="17">
        <v>0</v>
      </c>
      <c r="AL4418" s="17">
        <v>0</v>
      </c>
      <c r="AM4418" s="17">
        <v>0</v>
      </c>
      <c r="AN4418" s="17">
        <v>17</v>
      </c>
      <c r="AO4418" s="17">
        <v>0</v>
      </c>
      <c r="AP4418" s="18">
        <f>+'Per Cápita'!$E$4</f>
        <v>83816</v>
      </c>
      <c r="AQ4418" s="18">
        <f>+'Per Cápita'!$E$5</f>
        <v>74019</v>
      </c>
      <c r="AR4418" s="18">
        <f>+'Per Cápita'!$E$6</f>
        <v>111028</v>
      </c>
      <c r="AS4418" s="18">
        <f>+'Per Cápita'!$E$7</f>
        <v>136064</v>
      </c>
      <c r="AT4418" s="18">
        <f>+'Per Cápita'!$F$4</f>
        <v>103408</v>
      </c>
      <c r="AU4418" s="18">
        <f>+'Per Cápita'!$F$5</f>
        <v>90347</v>
      </c>
      <c r="AV4418" s="18">
        <f>+'Per Cápita'!$F$6</f>
        <v>138242</v>
      </c>
      <c r="AW4418" s="18">
        <f>+'Per Cápita'!$F$7</f>
        <v>166544</v>
      </c>
      <c r="AX4418" s="18">
        <f t="shared" si="1637"/>
        <v>0</v>
      </c>
      <c r="AY4418" s="18">
        <f t="shared" si="1638"/>
        <v>0</v>
      </c>
      <c r="AZ4418" s="18">
        <f t="shared" si="1639"/>
        <v>0</v>
      </c>
      <c r="BA4418" s="18">
        <f t="shared" si="1640"/>
        <v>0</v>
      </c>
      <c r="BB4418" s="18">
        <f t="shared" si="1641"/>
        <v>636550.53365871136</v>
      </c>
      <c r="BC4418" s="18">
        <f t="shared" si="1642"/>
        <v>16128370.153851194</v>
      </c>
      <c r="BD4418" s="18">
        <f t="shared" si="1643"/>
        <v>0</v>
      </c>
      <c r="BE4418" s="18">
        <f t="shared" si="1644"/>
        <v>3485673.111016864</v>
      </c>
      <c r="BF4418" s="18">
        <f t="shared" si="1645"/>
        <v>0</v>
      </c>
      <c r="BG4418" s="18">
        <f t="shared" si="1646"/>
        <v>0</v>
      </c>
      <c r="BH4418" s="18">
        <f t="shared" si="1647"/>
        <v>0</v>
      </c>
      <c r="BI4418" s="18">
        <f t="shared" si="1648"/>
        <v>0</v>
      </c>
      <c r="BJ4418" s="18">
        <f t="shared" si="1649"/>
        <v>0</v>
      </c>
      <c r="BK4418" s="18">
        <f t="shared" si="1650"/>
        <v>0</v>
      </c>
      <c r="BL4418" s="18">
        <f t="shared" si="1651"/>
        <v>0</v>
      </c>
      <c r="BM4418" s="18">
        <f t="shared" si="1652"/>
        <v>697134.62220337288</v>
      </c>
      <c r="BN4418" s="18">
        <f t="shared" si="1653"/>
        <v>20250593.798526771</v>
      </c>
      <c r="BO4418" s="18">
        <f t="shared" si="1654"/>
        <v>697134.62220337288</v>
      </c>
      <c r="BP4418" s="4">
        <f t="shared" si="1655"/>
        <v>20947728</v>
      </c>
      <c r="BQ4418" t="s">
        <v>11411</v>
      </c>
    </row>
    <row r="4419" spans="1:69" x14ac:dyDescent="0.25">
      <c r="A4419" s="15" t="s">
        <v>7207</v>
      </c>
      <c r="B4419" t="s">
        <v>5761</v>
      </c>
      <c r="C4419" s="15">
        <v>3777</v>
      </c>
      <c r="D4419" t="s">
        <v>7207</v>
      </c>
      <c r="E4419" t="s">
        <v>6098</v>
      </c>
      <c r="F4419" t="s">
        <v>1657</v>
      </c>
      <c r="G4419" s="15">
        <v>3804</v>
      </c>
      <c r="H4419" s="15">
        <v>219256001138</v>
      </c>
      <c r="I4419" t="s">
        <v>1673</v>
      </c>
      <c r="J4419">
        <v>1</v>
      </c>
      <c r="K4419" s="22">
        <v>23.404918330779818</v>
      </c>
      <c r="L4419" s="16"/>
      <c r="M4419" s="16">
        <f t="shared" si="1632"/>
        <v>1.6395486795685565</v>
      </c>
      <c r="N4419" s="16">
        <f t="shared" si="1633"/>
        <v>0.23114369035028498</v>
      </c>
      <c r="O4419" s="29">
        <f t="shared" si="1634"/>
        <v>1.231143690350285</v>
      </c>
      <c r="P4419" s="17">
        <f t="shared" si="1635"/>
        <v>153</v>
      </c>
      <c r="Q4419" s="17">
        <v>0</v>
      </c>
      <c r="R4419" s="17">
        <v>0</v>
      </c>
      <c r="S4419" s="17">
        <v>29</v>
      </c>
      <c r="T4419" s="17">
        <v>0</v>
      </c>
      <c r="U4419" s="17">
        <v>124</v>
      </c>
      <c r="V4419" s="17">
        <v>0</v>
      </c>
      <c r="W4419" s="17">
        <v>0</v>
      </c>
      <c r="X4419" s="17">
        <v>0</v>
      </c>
      <c r="Y4419" s="17">
        <v>0</v>
      </c>
      <c r="Z4419" s="17">
        <v>0</v>
      </c>
      <c r="AA4419" s="17">
        <v>0</v>
      </c>
      <c r="AB4419" s="17">
        <v>0</v>
      </c>
      <c r="AC4419" s="17">
        <f t="shared" si="1636"/>
        <v>0</v>
      </c>
      <c r="AD4419" s="17">
        <v>0</v>
      </c>
      <c r="AE4419" s="17">
        <v>0</v>
      </c>
      <c r="AF4419" s="17">
        <v>0</v>
      </c>
      <c r="AG4419" s="17">
        <v>0</v>
      </c>
      <c r="AH4419" s="17">
        <v>0</v>
      </c>
      <c r="AI4419" s="17">
        <v>0</v>
      </c>
      <c r="AJ4419" s="17">
        <v>0</v>
      </c>
      <c r="AK4419" s="17">
        <v>0</v>
      </c>
      <c r="AL4419" s="17">
        <v>0</v>
      </c>
      <c r="AM4419" s="17">
        <v>0</v>
      </c>
      <c r="AN4419" s="17">
        <v>0</v>
      </c>
      <c r="AO4419" s="17">
        <v>0</v>
      </c>
      <c r="AP4419" s="18">
        <f>+'Per Cápita'!$E$4</f>
        <v>83816</v>
      </c>
      <c r="AQ4419" s="18">
        <f>+'Per Cápita'!$E$5</f>
        <v>74019</v>
      </c>
      <c r="AR4419" s="18">
        <f>+'Per Cápita'!$E$6</f>
        <v>111028</v>
      </c>
      <c r="AS4419" s="18">
        <f>+'Per Cápita'!$E$7</f>
        <v>136064</v>
      </c>
      <c r="AT4419" s="18">
        <f>+'Per Cápita'!$F$4</f>
        <v>103408</v>
      </c>
      <c r="AU4419" s="18">
        <f>+'Per Cápita'!$F$5</f>
        <v>90347</v>
      </c>
      <c r="AV4419" s="18">
        <f>+'Per Cápita'!$F$6</f>
        <v>138242</v>
      </c>
      <c r="AW4419" s="18">
        <f>+'Per Cápita'!$F$7</f>
        <v>166544</v>
      </c>
      <c r="AX4419" s="18">
        <f t="shared" si="1637"/>
        <v>0</v>
      </c>
      <c r="AY4419" s="18">
        <f t="shared" si="1638"/>
        <v>0</v>
      </c>
      <c r="AZ4419" s="18">
        <f t="shared" si="1639"/>
        <v>0</v>
      </c>
      <c r="BA4419" s="18">
        <f t="shared" si="1640"/>
        <v>0</v>
      </c>
      <c r="BB4419" s="18">
        <f t="shared" si="1641"/>
        <v>3691993.0952205257</v>
      </c>
      <c r="BC4419" s="18">
        <f t="shared" si="1642"/>
        <v>13792537.235017573</v>
      </c>
      <c r="BD4419" s="18">
        <f t="shared" si="1643"/>
        <v>0</v>
      </c>
      <c r="BE4419" s="18">
        <f t="shared" si="1644"/>
        <v>0</v>
      </c>
      <c r="BF4419" s="18">
        <f t="shared" si="1645"/>
        <v>0</v>
      </c>
      <c r="BG4419" s="18">
        <f t="shared" si="1646"/>
        <v>0</v>
      </c>
      <c r="BH4419" s="18">
        <f t="shared" si="1647"/>
        <v>0</v>
      </c>
      <c r="BI4419" s="18">
        <f t="shared" si="1648"/>
        <v>0</v>
      </c>
      <c r="BJ4419" s="18">
        <f t="shared" si="1649"/>
        <v>0</v>
      </c>
      <c r="BK4419" s="18">
        <f t="shared" si="1650"/>
        <v>0</v>
      </c>
      <c r="BL4419" s="18">
        <f t="shared" si="1651"/>
        <v>0</v>
      </c>
      <c r="BM4419" s="18">
        <f t="shared" si="1652"/>
        <v>0</v>
      </c>
      <c r="BN4419" s="18">
        <f t="shared" si="1653"/>
        <v>17484530.3302381</v>
      </c>
      <c r="BO4419" s="18">
        <f t="shared" si="1654"/>
        <v>0</v>
      </c>
      <c r="BP4419" s="4">
        <f t="shared" si="1655"/>
        <v>17484530</v>
      </c>
      <c r="BQ4419" t="s">
        <v>11411</v>
      </c>
    </row>
    <row r="4420" spans="1:69" x14ac:dyDescent="0.25">
      <c r="A4420" s="15" t="s">
        <v>7207</v>
      </c>
      <c r="B4420" t="s">
        <v>5761</v>
      </c>
      <c r="C4420" s="15">
        <v>3777</v>
      </c>
      <c r="D4420" t="s">
        <v>7207</v>
      </c>
      <c r="E4420" t="s">
        <v>6098</v>
      </c>
      <c r="F4420" t="s">
        <v>1657</v>
      </c>
      <c r="G4420" s="15">
        <v>3673</v>
      </c>
      <c r="H4420" s="15">
        <v>219256001481</v>
      </c>
      <c r="I4420" t="s">
        <v>1674</v>
      </c>
      <c r="J4420">
        <v>1</v>
      </c>
      <c r="K4420" s="22">
        <v>23.404918330779818</v>
      </c>
      <c r="L4420" s="16"/>
      <c r="M4420" s="16">
        <f t="shared" ref="M4420:M4483" si="1656">+K4420/$M$1</f>
        <v>1.6395486795685565</v>
      </c>
      <c r="N4420" s="16">
        <f t="shared" ref="N4420:N4483" si="1657">+(M4420-$N$2)/($N$1-$N$2)</f>
        <v>0.23114369035028498</v>
      </c>
      <c r="O4420" s="29">
        <f t="shared" ref="O4420:O4483" si="1658">1+N4420</f>
        <v>1.231143690350285</v>
      </c>
      <c r="P4420" s="17">
        <f t="shared" ref="P4420:P4483" si="1659">SUM(Q4420:AB4420)</f>
        <v>103</v>
      </c>
      <c r="Q4420" s="17">
        <v>0</v>
      </c>
      <c r="R4420" s="17">
        <v>0</v>
      </c>
      <c r="S4420" s="17">
        <v>15</v>
      </c>
      <c r="T4420" s="17">
        <v>0</v>
      </c>
      <c r="U4420" s="17">
        <v>88</v>
      </c>
      <c r="V4420" s="17">
        <v>0</v>
      </c>
      <c r="W4420" s="17">
        <v>0</v>
      </c>
      <c r="X4420" s="17">
        <v>0</v>
      </c>
      <c r="Y4420" s="17">
        <v>0</v>
      </c>
      <c r="Z4420" s="17">
        <v>0</v>
      </c>
      <c r="AA4420" s="17">
        <v>0</v>
      </c>
      <c r="AB4420" s="17">
        <v>0</v>
      </c>
      <c r="AC4420" s="17">
        <f t="shared" ref="AC4420:AC4483" si="1660">SUM(AF4420:AO4420)</f>
        <v>0</v>
      </c>
      <c r="AD4420" s="17">
        <v>0</v>
      </c>
      <c r="AE4420" s="17">
        <v>0</v>
      </c>
      <c r="AF4420" s="17">
        <v>0</v>
      </c>
      <c r="AG4420" s="17">
        <v>0</v>
      </c>
      <c r="AH4420" s="17">
        <v>0</v>
      </c>
      <c r="AI4420" s="17">
        <v>0</v>
      </c>
      <c r="AJ4420" s="17">
        <v>0</v>
      </c>
      <c r="AK4420" s="17">
        <v>0</v>
      </c>
      <c r="AL4420" s="17">
        <v>0</v>
      </c>
      <c r="AM4420" s="17">
        <v>0</v>
      </c>
      <c r="AN4420" s="17">
        <v>0</v>
      </c>
      <c r="AO4420" s="17">
        <v>0</v>
      </c>
      <c r="AP4420" s="18">
        <f>+'Per Cápita'!$E$4</f>
        <v>83816</v>
      </c>
      <c r="AQ4420" s="18">
        <f>+'Per Cápita'!$E$5</f>
        <v>74019</v>
      </c>
      <c r="AR4420" s="18">
        <f>+'Per Cápita'!$E$6</f>
        <v>111028</v>
      </c>
      <c r="AS4420" s="18">
        <f>+'Per Cápita'!$E$7</f>
        <v>136064</v>
      </c>
      <c r="AT4420" s="18">
        <f>+'Per Cápita'!$F$4</f>
        <v>103408</v>
      </c>
      <c r="AU4420" s="18">
        <f>+'Per Cápita'!$F$5</f>
        <v>90347</v>
      </c>
      <c r="AV4420" s="18">
        <f>+'Per Cápita'!$F$6</f>
        <v>138242</v>
      </c>
      <c r="AW4420" s="18">
        <f>+'Per Cápita'!$F$7</f>
        <v>166544</v>
      </c>
      <c r="AX4420" s="18">
        <f t="shared" ref="AX4420:AX4483" si="1661">+AP4420*($T4420+$R4420)*$O4420</f>
        <v>0</v>
      </c>
      <c r="AY4420" s="18">
        <f t="shared" ref="AY4420:AY4483" si="1662">+AQ4420*($V4420+$X4420)*$O4420</f>
        <v>0</v>
      </c>
      <c r="AZ4420" s="18">
        <f t="shared" ref="AZ4420:AZ4483" si="1663">+AR4420*$Z4420*$O4420</f>
        <v>0</v>
      </c>
      <c r="BA4420" s="18">
        <f t="shared" ref="BA4420:BA4483" si="1664">+AS4420*$AB4420*$O4420</f>
        <v>0</v>
      </c>
      <c r="BB4420" s="18">
        <f t="shared" ref="BB4420:BB4483" si="1665">+AT4420*(S4420+Q4420)*$O4420</f>
        <v>1909651.6009761342</v>
      </c>
      <c r="BC4420" s="18">
        <f t="shared" ref="BC4420:BC4483" si="1666">+AU4420*(U4420+W4420)*$O4420</f>
        <v>9788252.2313027941</v>
      </c>
      <c r="BD4420" s="18">
        <f t="shared" ref="BD4420:BD4483" si="1667">+AV4420*Y4420*$O4420</f>
        <v>0</v>
      </c>
      <c r="BE4420" s="18">
        <f t="shared" ref="BE4420:BE4483" si="1668">+AW4420*AA4420*$O4420</f>
        <v>0</v>
      </c>
      <c r="BF4420" s="18">
        <f t="shared" ref="BF4420:BF4483" si="1669">+AP4420*($AG4420+$AE4420)*$BF$1*$O4420</f>
        <v>0</v>
      </c>
      <c r="BG4420" s="18">
        <f t="shared" ref="BG4420:BG4483" si="1670">+AQ4420*($AK4420+$AI4420)*$BF$1*$O4420</f>
        <v>0</v>
      </c>
      <c r="BH4420" s="18">
        <f t="shared" ref="BH4420:BH4483" si="1671">+AR4420*$AM4420*$BF$1*$O4420</f>
        <v>0</v>
      </c>
      <c r="BI4420" s="18">
        <f t="shared" ref="BI4420:BI4483" si="1672">+AS4420*$AO4420*$BF$1*$O4420</f>
        <v>0</v>
      </c>
      <c r="BJ4420" s="18">
        <f t="shared" ref="BJ4420:BJ4483" si="1673">+$BF$1*AT4420*(AF4420+AD4420)*$O4420</f>
        <v>0</v>
      </c>
      <c r="BK4420" s="18">
        <f t="shared" ref="BK4420:BK4483" si="1674">+$BF$1*AU4420*(AH4420+AJ4420)*$O4420</f>
        <v>0</v>
      </c>
      <c r="BL4420" s="18">
        <f t="shared" ref="BL4420:BL4483" si="1675">+AV4420*AL4420*$BF$1*$O4420</f>
        <v>0</v>
      </c>
      <c r="BM4420" s="18">
        <f t="shared" ref="BM4420:BM4483" si="1676">+$BF$1*AW4420*AN4420*$O4420</f>
        <v>0</v>
      </c>
      <c r="BN4420" s="18">
        <f t="shared" ref="BN4420:BN4483" si="1677">SUM(AX4420:BE4420)</f>
        <v>11697903.832278928</v>
      </c>
      <c r="BO4420" s="18">
        <f t="shared" ref="BO4420:BO4483" si="1678">SUM(BF4420:BM4420)</f>
        <v>0</v>
      </c>
      <c r="BP4420" s="4">
        <f t="shared" ref="BP4420:BP4483" si="1679">ROUND((BO4420+BN4420),0)</f>
        <v>11697904</v>
      </c>
      <c r="BQ4420" t="s">
        <v>11411</v>
      </c>
    </row>
    <row r="4421" spans="1:69" x14ac:dyDescent="0.25">
      <c r="A4421" s="15" t="s">
        <v>7207</v>
      </c>
      <c r="B4421" t="s">
        <v>5761</v>
      </c>
      <c r="C4421">
        <v>3777</v>
      </c>
      <c r="D4421" t="s">
        <v>7207</v>
      </c>
      <c r="E4421" t="s">
        <v>6098</v>
      </c>
      <c r="F4421" t="s">
        <v>1657</v>
      </c>
      <c r="G4421">
        <v>3675</v>
      </c>
      <c r="H4421" s="15">
        <v>219256002061</v>
      </c>
      <c r="I4421" t="s">
        <v>1675</v>
      </c>
      <c r="J4421">
        <v>1</v>
      </c>
      <c r="K4421" s="22">
        <v>23.404918330779818</v>
      </c>
      <c r="L4421" s="16"/>
      <c r="M4421" s="16">
        <f t="shared" si="1656"/>
        <v>1.6395486795685565</v>
      </c>
      <c r="N4421" s="16">
        <f t="shared" si="1657"/>
        <v>0.23114369035028498</v>
      </c>
      <c r="O4421" s="29">
        <f t="shared" si="1658"/>
        <v>1.231143690350285</v>
      </c>
      <c r="P4421" s="17">
        <f t="shared" si="1659"/>
        <v>24</v>
      </c>
      <c r="Q4421" s="17">
        <v>0</v>
      </c>
      <c r="R4421" s="17">
        <v>0</v>
      </c>
      <c r="S4421" s="17">
        <v>3</v>
      </c>
      <c r="T4421" s="17">
        <v>0</v>
      </c>
      <c r="U4421" s="17">
        <v>21</v>
      </c>
      <c r="V4421" s="17">
        <v>0</v>
      </c>
      <c r="W4421" s="17">
        <v>0</v>
      </c>
      <c r="X4421" s="17">
        <v>0</v>
      </c>
      <c r="Y4421" s="17">
        <v>0</v>
      </c>
      <c r="Z4421" s="17">
        <v>0</v>
      </c>
      <c r="AA4421" s="17">
        <v>0</v>
      </c>
      <c r="AB4421" s="17">
        <v>0</v>
      </c>
      <c r="AC4421" s="17">
        <f t="shared" si="1660"/>
        <v>0</v>
      </c>
      <c r="AD4421" s="17">
        <v>0</v>
      </c>
      <c r="AE4421" s="17">
        <v>0</v>
      </c>
      <c r="AF4421" s="17">
        <v>0</v>
      </c>
      <c r="AG4421" s="17">
        <v>0</v>
      </c>
      <c r="AH4421" s="17">
        <v>0</v>
      </c>
      <c r="AI4421" s="17">
        <v>0</v>
      </c>
      <c r="AJ4421" s="17">
        <v>0</v>
      </c>
      <c r="AK4421" s="17">
        <v>0</v>
      </c>
      <c r="AL4421" s="17">
        <v>0</v>
      </c>
      <c r="AM4421" s="17">
        <v>0</v>
      </c>
      <c r="AN4421" s="17">
        <v>0</v>
      </c>
      <c r="AO4421" s="17">
        <v>0</v>
      </c>
      <c r="AP4421" s="18">
        <f>+'Per Cápita'!$E$4</f>
        <v>83816</v>
      </c>
      <c r="AQ4421" s="18">
        <f>+'Per Cápita'!$E$5</f>
        <v>74019</v>
      </c>
      <c r="AR4421" s="18">
        <f>+'Per Cápita'!$E$6</f>
        <v>111028</v>
      </c>
      <c r="AS4421" s="18">
        <f>+'Per Cápita'!$E$7</f>
        <v>136064</v>
      </c>
      <c r="AT4421" s="18">
        <f>+'Per Cápita'!$F$4</f>
        <v>103408</v>
      </c>
      <c r="AU4421" s="18">
        <f>+'Per Cápita'!$F$5</f>
        <v>90347</v>
      </c>
      <c r="AV4421" s="18">
        <f>+'Per Cápita'!$F$6</f>
        <v>138242</v>
      </c>
      <c r="AW4421" s="18">
        <f>+'Per Cápita'!$F$7</f>
        <v>166544</v>
      </c>
      <c r="AX4421" s="18">
        <f t="shared" si="1661"/>
        <v>0</v>
      </c>
      <c r="AY4421" s="18">
        <f t="shared" si="1662"/>
        <v>0</v>
      </c>
      <c r="AZ4421" s="18">
        <f t="shared" si="1663"/>
        <v>0</v>
      </c>
      <c r="BA4421" s="18">
        <f t="shared" si="1664"/>
        <v>0</v>
      </c>
      <c r="BB4421" s="18">
        <f t="shared" si="1665"/>
        <v>381930.32019522681</v>
      </c>
      <c r="BC4421" s="18">
        <f t="shared" si="1666"/>
        <v>2335832.9188336213</v>
      </c>
      <c r="BD4421" s="18">
        <f t="shared" si="1667"/>
        <v>0</v>
      </c>
      <c r="BE4421" s="18">
        <f t="shared" si="1668"/>
        <v>0</v>
      </c>
      <c r="BF4421" s="18">
        <f t="shared" si="1669"/>
        <v>0</v>
      </c>
      <c r="BG4421" s="18">
        <f t="shared" si="1670"/>
        <v>0</v>
      </c>
      <c r="BH4421" s="18">
        <f t="shared" si="1671"/>
        <v>0</v>
      </c>
      <c r="BI4421" s="18">
        <f t="shared" si="1672"/>
        <v>0</v>
      </c>
      <c r="BJ4421" s="18">
        <f t="shared" si="1673"/>
        <v>0</v>
      </c>
      <c r="BK4421" s="18">
        <f t="shared" si="1674"/>
        <v>0</v>
      </c>
      <c r="BL4421" s="18">
        <f t="shared" si="1675"/>
        <v>0</v>
      </c>
      <c r="BM4421" s="18">
        <f t="shared" si="1676"/>
        <v>0</v>
      </c>
      <c r="BN4421" s="18">
        <f t="shared" si="1677"/>
        <v>2717763.2390288482</v>
      </c>
      <c r="BO4421" s="18">
        <f t="shared" si="1678"/>
        <v>0</v>
      </c>
      <c r="BP4421" s="4">
        <f t="shared" si="1679"/>
        <v>2717763</v>
      </c>
      <c r="BQ4421" t="s">
        <v>11411</v>
      </c>
    </row>
    <row r="4422" spans="1:69" x14ac:dyDescent="0.25">
      <c r="A4422" s="15" t="s">
        <v>7207</v>
      </c>
      <c r="B4422" t="s">
        <v>5761</v>
      </c>
      <c r="C4422">
        <v>3777</v>
      </c>
      <c r="D4422" t="s">
        <v>7207</v>
      </c>
      <c r="E4422" t="s">
        <v>6098</v>
      </c>
      <c r="F4422" t="s">
        <v>1657</v>
      </c>
      <c r="G4422">
        <v>3676</v>
      </c>
      <c r="H4422" s="15">
        <v>219256002100</v>
      </c>
      <c r="I4422" t="s">
        <v>1676</v>
      </c>
      <c r="J4422">
        <v>1</v>
      </c>
      <c r="K4422" s="22">
        <v>23.404918330779818</v>
      </c>
      <c r="L4422" s="16"/>
      <c r="M4422" s="16">
        <f t="shared" si="1656"/>
        <v>1.6395486795685565</v>
      </c>
      <c r="N4422" s="16">
        <f t="shared" si="1657"/>
        <v>0.23114369035028498</v>
      </c>
      <c r="O4422" s="29">
        <f t="shared" si="1658"/>
        <v>1.231143690350285</v>
      </c>
      <c r="P4422" s="17">
        <f t="shared" si="1659"/>
        <v>92</v>
      </c>
      <c r="Q4422" s="17">
        <v>0</v>
      </c>
      <c r="R4422" s="17">
        <v>0</v>
      </c>
      <c r="S4422" s="17">
        <v>13</v>
      </c>
      <c r="T4422" s="17">
        <v>0</v>
      </c>
      <c r="U4422" s="17">
        <v>79</v>
      </c>
      <c r="V4422" s="17">
        <v>0</v>
      </c>
      <c r="W4422" s="17">
        <v>0</v>
      </c>
      <c r="X4422" s="17">
        <v>0</v>
      </c>
      <c r="Y4422" s="17">
        <v>0</v>
      </c>
      <c r="Z4422" s="17">
        <v>0</v>
      </c>
      <c r="AA4422" s="17">
        <v>0</v>
      </c>
      <c r="AB4422" s="17">
        <v>0</v>
      </c>
      <c r="AC4422" s="17">
        <f t="shared" si="1660"/>
        <v>0</v>
      </c>
      <c r="AD4422" s="17">
        <v>0</v>
      </c>
      <c r="AE4422" s="17">
        <v>0</v>
      </c>
      <c r="AF4422" s="17">
        <v>0</v>
      </c>
      <c r="AG4422" s="17">
        <v>0</v>
      </c>
      <c r="AH4422" s="17">
        <v>0</v>
      </c>
      <c r="AI4422" s="17">
        <v>0</v>
      </c>
      <c r="AJ4422" s="17">
        <v>0</v>
      </c>
      <c r="AK4422" s="17">
        <v>0</v>
      </c>
      <c r="AL4422" s="17">
        <v>0</v>
      </c>
      <c r="AM4422" s="17">
        <v>0</v>
      </c>
      <c r="AN4422" s="17">
        <v>0</v>
      </c>
      <c r="AO4422" s="17">
        <v>0</v>
      </c>
      <c r="AP4422" s="18">
        <f>+'Per Cápita'!$E$4</f>
        <v>83816</v>
      </c>
      <c r="AQ4422" s="18">
        <f>+'Per Cápita'!$E$5</f>
        <v>74019</v>
      </c>
      <c r="AR4422" s="18">
        <f>+'Per Cápita'!$E$6</f>
        <v>111028</v>
      </c>
      <c r="AS4422" s="18">
        <f>+'Per Cápita'!$E$7</f>
        <v>136064</v>
      </c>
      <c r="AT4422" s="18">
        <f>+'Per Cápita'!$F$4</f>
        <v>103408</v>
      </c>
      <c r="AU4422" s="18">
        <f>+'Per Cápita'!$F$5</f>
        <v>90347</v>
      </c>
      <c r="AV4422" s="18">
        <f>+'Per Cápita'!$F$6</f>
        <v>138242</v>
      </c>
      <c r="AW4422" s="18">
        <f>+'Per Cápita'!$F$7</f>
        <v>166544</v>
      </c>
      <c r="AX4422" s="18">
        <f t="shared" si="1661"/>
        <v>0</v>
      </c>
      <c r="AY4422" s="18">
        <f t="shared" si="1662"/>
        <v>0</v>
      </c>
      <c r="AZ4422" s="18">
        <f t="shared" si="1663"/>
        <v>0</v>
      </c>
      <c r="BA4422" s="18">
        <f t="shared" si="1664"/>
        <v>0</v>
      </c>
      <c r="BB4422" s="18">
        <f t="shared" si="1665"/>
        <v>1655031.3875126496</v>
      </c>
      <c r="BC4422" s="18">
        <f t="shared" si="1666"/>
        <v>8787180.9803740997</v>
      </c>
      <c r="BD4422" s="18">
        <f t="shared" si="1667"/>
        <v>0</v>
      </c>
      <c r="BE4422" s="18">
        <f t="shared" si="1668"/>
        <v>0</v>
      </c>
      <c r="BF4422" s="18">
        <f t="shared" si="1669"/>
        <v>0</v>
      </c>
      <c r="BG4422" s="18">
        <f t="shared" si="1670"/>
        <v>0</v>
      </c>
      <c r="BH4422" s="18">
        <f t="shared" si="1671"/>
        <v>0</v>
      </c>
      <c r="BI4422" s="18">
        <f t="shared" si="1672"/>
        <v>0</v>
      </c>
      <c r="BJ4422" s="18">
        <f t="shared" si="1673"/>
        <v>0</v>
      </c>
      <c r="BK4422" s="18">
        <f t="shared" si="1674"/>
        <v>0</v>
      </c>
      <c r="BL4422" s="18">
        <f t="shared" si="1675"/>
        <v>0</v>
      </c>
      <c r="BM4422" s="18">
        <f t="shared" si="1676"/>
        <v>0</v>
      </c>
      <c r="BN4422" s="18">
        <f t="shared" si="1677"/>
        <v>10442212.36788675</v>
      </c>
      <c r="BO4422" s="18">
        <f t="shared" si="1678"/>
        <v>0</v>
      </c>
      <c r="BP4422" s="4">
        <f t="shared" si="1679"/>
        <v>10442212</v>
      </c>
      <c r="BQ4422" t="s">
        <v>11411</v>
      </c>
    </row>
    <row r="4423" spans="1:69" x14ac:dyDescent="0.25">
      <c r="A4423" s="15" t="s">
        <v>7207</v>
      </c>
      <c r="B4423" t="s">
        <v>5761</v>
      </c>
      <c r="C4423">
        <v>3777</v>
      </c>
      <c r="D4423" t="s">
        <v>7207</v>
      </c>
      <c r="E4423" t="s">
        <v>6098</v>
      </c>
      <c r="F4423" t="s">
        <v>1657</v>
      </c>
      <c r="G4423">
        <v>3679</v>
      </c>
      <c r="H4423" s="15">
        <v>219256002657</v>
      </c>
      <c r="I4423" t="s">
        <v>11066</v>
      </c>
      <c r="J4423">
        <v>1</v>
      </c>
      <c r="K4423" s="22">
        <v>23.404918330779818</v>
      </c>
      <c r="L4423" s="16"/>
      <c r="M4423" s="16">
        <f t="shared" si="1656"/>
        <v>1.6395486795685565</v>
      </c>
      <c r="N4423" s="16">
        <f t="shared" si="1657"/>
        <v>0.23114369035028498</v>
      </c>
      <c r="O4423" s="29">
        <f t="shared" si="1658"/>
        <v>1.231143690350285</v>
      </c>
      <c r="P4423" s="17">
        <f t="shared" si="1659"/>
        <v>162</v>
      </c>
      <c r="Q4423" s="17">
        <v>0</v>
      </c>
      <c r="R4423" s="17">
        <v>0</v>
      </c>
      <c r="S4423" s="17">
        <v>8</v>
      </c>
      <c r="T4423" s="17">
        <v>0</v>
      </c>
      <c r="U4423" s="17">
        <v>106</v>
      </c>
      <c r="V4423" s="17">
        <v>0</v>
      </c>
      <c r="W4423" s="17">
        <v>44</v>
      </c>
      <c r="X4423" s="17">
        <v>0</v>
      </c>
      <c r="Y4423" s="17">
        <v>4</v>
      </c>
      <c r="Z4423" s="17">
        <v>0</v>
      </c>
      <c r="AA4423" s="17">
        <v>0</v>
      </c>
      <c r="AB4423" s="17">
        <v>0</v>
      </c>
      <c r="AC4423" s="17">
        <f t="shared" si="1660"/>
        <v>0</v>
      </c>
      <c r="AD4423" s="17">
        <v>0</v>
      </c>
      <c r="AE4423" s="17">
        <v>0</v>
      </c>
      <c r="AF4423" s="17">
        <v>0</v>
      </c>
      <c r="AG4423" s="17">
        <v>0</v>
      </c>
      <c r="AH4423" s="17">
        <v>0</v>
      </c>
      <c r="AI4423" s="17">
        <v>0</v>
      </c>
      <c r="AJ4423" s="17">
        <v>0</v>
      </c>
      <c r="AK4423" s="17">
        <v>0</v>
      </c>
      <c r="AL4423" s="17">
        <v>0</v>
      </c>
      <c r="AM4423" s="17">
        <v>0</v>
      </c>
      <c r="AN4423" s="17">
        <v>0</v>
      </c>
      <c r="AO4423" s="17">
        <v>0</v>
      </c>
      <c r="AP4423" s="18">
        <f>+'Per Cápita'!$E$4</f>
        <v>83816</v>
      </c>
      <c r="AQ4423" s="18">
        <f>+'Per Cápita'!$E$5</f>
        <v>74019</v>
      </c>
      <c r="AR4423" s="18">
        <f>+'Per Cápita'!$E$6</f>
        <v>111028</v>
      </c>
      <c r="AS4423" s="18">
        <f>+'Per Cápita'!$E$7</f>
        <v>136064</v>
      </c>
      <c r="AT4423" s="18">
        <f>+'Per Cápita'!$F$4</f>
        <v>103408</v>
      </c>
      <c r="AU4423" s="18">
        <f>+'Per Cápita'!$F$5</f>
        <v>90347</v>
      </c>
      <c r="AV4423" s="18">
        <f>+'Per Cápita'!$F$6</f>
        <v>138242</v>
      </c>
      <c r="AW4423" s="18">
        <f>+'Per Cápita'!$F$7</f>
        <v>166544</v>
      </c>
      <c r="AX4423" s="18">
        <f t="shared" si="1661"/>
        <v>0</v>
      </c>
      <c r="AY4423" s="18">
        <f t="shared" si="1662"/>
        <v>0</v>
      </c>
      <c r="AZ4423" s="18">
        <f t="shared" si="1663"/>
        <v>0</v>
      </c>
      <c r="BA4423" s="18">
        <f t="shared" si="1664"/>
        <v>0</v>
      </c>
      <c r="BB4423" s="18">
        <f t="shared" si="1665"/>
        <v>1018480.8538539382</v>
      </c>
      <c r="BC4423" s="18">
        <f t="shared" si="1666"/>
        <v>16684520.84881158</v>
      </c>
      <c r="BD4423" s="18">
        <f t="shared" si="1667"/>
        <v>680783.06416561641</v>
      </c>
      <c r="BE4423" s="18">
        <f t="shared" si="1668"/>
        <v>0</v>
      </c>
      <c r="BF4423" s="18">
        <f t="shared" si="1669"/>
        <v>0</v>
      </c>
      <c r="BG4423" s="18">
        <f t="shared" si="1670"/>
        <v>0</v>
      </c>
      <c r="BH4423" s="18">
        <f t="shared" si="1671"/>
        <v>0</v>
      </c>
      <c r="BI4423" s="18">
        <f t="shared" si="1672"/>
        <v>0</v>
      </c>
      <c r="BJ4423" s="18">
        <f t="shared" si="1673"/>
        <v>0</v>
      </c>
      <c r="BK4423" s="18">
        <f t="shared" si="1674"/>
        <v>0</v>
      </c>
      <c r="BL4423" s="18">
        <f t="shared" si="1675"/>
        <v>0</v>
      </c>
      <c r="BM4423" s="18">
        <f t="shared" si="1676"/>
        <v>0</v>
      </c>
      <c r="BN4423" s="18">
        <f t="shared" si="1677"/>
        <v>18383784.766831137</v>
      </c>
      <c r="BO4423" s="18">
        <f t="shared" si="1678"/>
        <v>0</v>
      </c>
      <c r="BP4423" s="4">
        <f t="shared" si="1679"/>
        <v>18383785</v>
      </c>
      <c r="BQ4423" t="s">
        <v>11411</v>
      </c>
    </row>
    <row r="4424" spans="1:69" x14ac:dyDescent="0.25">
      <c r="A4424" s="15" t="s">
        <v>7207</v>
      </c>
      <c r="B4424" t="s">
        <v>5761</v>
      </c>
      <c r="C4424">
        <v>3777</v>
      </c>
      <c r="D4424" t="s">
        <v>7207</v>
      </c>
      <c r="E4424" t="s">
        <v>6098</v>
      </c>
      <c r="F4424" t="s">
        <v>1657</v>
      </c>
      <c r="G4424">
        <v>3892</v>
      </c>
      <c r="H4424" s="15">
        <v>219256003700</v>
      </c>
      <c r="I4424" t="s">
        <v>1677</v>
      </c>
      <c r="J4424">
        <v>1</v>
      </c>
      <c r="K4424" s="22">
        <v>23.404918330779818</v>
      </c>
      <c r="L4424" s="16"/>
      <c r="M4424" s="16">
        <f t="shared" si="1656"/>
        <v>1.6395486795685565</v>
      </c>
      <c r="N4424" s="16">
        <f t="shared" si="1657"/>
        <v>0.23114369035028498</v>
      </c>
      <c r="O4424" s="29">
        <f t="shared" si="1658"/>
        <v>1.231143690350285</v>
      </c>
      <c r="P4424" s="17">
        <f t="shared" si="1659"/>
        <v>182</v>
      </c>
      <c r="Q4424" s="17">
        <v>0</v>
      </c>
      <c r="R4424" s="17">
        <v>0</v>
      </c>
      <c r="S4424" s="17">
        <v>4</v>
      </c>
      <c r="T4424" s="17">
        <v>0</v>
      </c>
      <c r="U4424" s="17">
        <v>58</v>
      </c>
      <c r="V4424" s="17">
        <v>0</v>
      </c>
      <c r="W4424" s="17">
        <v>71</v>
      </c>
      <c r="X4424" s="17">
        <v>0</v>
      </c>
      <c r="Y4424" s="17">
        <v>0</v>
      </c>
      <c r="Z4424" s="17">
        <v>0</v>
      </c>
      <c r="AA4424" s="17">
        <v>49</v>
      </c>
      <c r="AB4424" s="17">
        <v>0</v>
      </c>
      <c r="AC4424" s="17">
        <f t="shared" si="1660"/>
        <v>49</v>
      </c>
      <c r="AD4424" s="17">
        <v>0</v>
      </c>
      <c r="AE4424" s="17">
        <v>0</v>
      </c>
      <c r="AF4424" s="17">
        <v>0</v>
      </c>
      <c r="AG4424" s="17">
        <v>0</v>
      </c>
      <c r="AH4424" s="17">
        <v>0</v>
      </c>
      <c r="AI4424" s="17">
        <v>0</v>
      </c>
      <c r="AJ4424" s="17">
        <v>0</v>
      </c>
      <c r="AK4424" s="17">
        <v>0</v>
      </c>
      <c r="AL4424" s="17">
        <v>0</v>
      </c>
      <c r="AM4424" s="17">
        <v>0</v>
      </c>
      <c r="AN4424" s="17">
        <v>49</v>
      </c>
      <c r="AO4424" s="17">
        <v>0</v>
      </c>
      <c r="AP4424" s="18">
        <f>+'Per Cápita'!$E$4</f>
        <v>83816</v>
      </c>
      <c r="AQ4424" s="18">
        <f>+'Per Cápita'!$E$5</f>
        <v>74019</v>
      </c>
      <c r="AR4424" s="18">
        <f>+'Per Cápita'!$E$6</f>
        <v>111028</v>
      </c>
      <c r="AS4424" s="18">
        <f>+'Per Cápita'!$E$7</f>
        <v>136064</v>
      </c>
      <c r="AT4424" s="18">
        <f>+'Per Cápita'!$F$4</f>
        <v>103408</v>
      </c>
      <c r="AU4424" s="18">
        <f>+'Per Cápita'!$F$5</f>
        <v>90347</v>
      </c>
      <c r="AV4424" s="18">
        <f>+'Per Cápita'!$F$6</f>
        <v>138242</v>
      </c>
      <c r="AW4424" s="18">
        <f>+'Per Cápita'!$F$7</f>
        <v>166544</v>
      </c>
      <c r="AX4424" s="18">
        <f t="shared" si="1661"/>
        <v>0</v>
      </c>
      <c r="AY4424" s="18">
        <f t="shared" si="1662"/>
        <v>0</v>
      </c>
      <c r="AZ4424" s="18">
        <f t="shared" si="1663"/>
        <v>0</v>
      </c>
      <c r="BA4424" s="18">
        <f t="shared" si="1664"/>
        <v>0</v>
      </c>
      <c r="BB4424" s="18">
        <f t="shared" si="1665"/>
        <v>509240.42692696908</v>
      </c>
      <c r="BC4424" s="18">
        <f t="shared" si="1666"/>
        <v>14348687.929977959</v>
      </c>
      <c r="BD4424" s="18">
        <f t="shared" si="1667"/>
        <v>0</v>
      </c>
      <c r="BE4424" s="18">
        <f t="shared" si="1668"/>
        <v>10046940.143519195</v>
      </c>
      <c r="BF4424" s="18">
        <f t="shared" si="1669"/>
        <v>0</v>
      </c>
      <c r="BG4424" s="18">
        <f t="shared" si="1670"/>
        <v>0</v>
      </c>
      <c r="BH4424" s="18">
        <f t="shared" si="1671"/>
        <v>0</v>
      </c>
      <c r="BI4424" s="18">
        <f t="shared" si="1672"/>
        <v>0</v>
      </c>
      <c r="BJ4424" s="18">
        <f t="shared" si="1673"/>
        <v>0</v>
      </c>
      <c r="BK4424" s="18">
        <f t="shared" si="1674"/>
        <v>0</v>
      </c>
      <c r="BL4424" s="18">
        <f t="shared" si="1675"/>
        <v>0</v>
      </c>
      <c r="BM4424" s="18">
        <f t="shared" si="1676"/>
        <v>2009388.0287038393</v>
      </c>
      <c r="BN4424" s="18">
        <f t="shared" si="1677"/>
        <v>24904868.500424124</v>
      </c>
      <c r="BO4424" s="18">
        <f t="shared" si="1678"/>
        <v>2009388.0287038393</v>
      </c>
      <c r="BP4424" s="4">
        <f t="shared" si="1679"/>
        <v>26914257</v>
      </c>
      <c r="BQ4424" t="s">
        <v>11411</v>
      </c>
    </row>
    <row r="4425" spans="1:69" x14ac:dyDescent="0.25">
      <c r="A4425" s="15" t="s">
        <v>7207</v>
      </c>
      <c r="B4425" t="s">
        <v>5761</v>
      </c>
      <c r="C4425">
        <v>3777</v>
      </c>
      <c r="D4425" t="s">
        <v>7207</v>
      </c>
      <c r="E4425" t="s">
        <v>6098</v>
      </c>
      <c r="F4425" t="s">
        <v>1657</v>
      </c>
      <c r="G4425">
        <v>3802</v>
      </c>
      <c r="H4425" s="15">
        <v>219256003718</v>
      </c>
      <c r="I4425" t="s">
        <v>1678</v>
      </c>
      <c r="J4425">
        <v>1</v>
      </c>
      <c r="K4425" s="22">
        <v>23.404918330779818</v>
      </c>
      <c r="L4425" s="16"/>
      <c r="M4425" s="16">
        <f t="shared" si="1656"/>
        <v>1.6395486795685565</v>
      </c>
      <c r="N4425" s="16">
        <f t="shared" si="1657"/>
        <v>0.23114369035028498</v>
      </c>
      <c r="O4425" s="29">
        <f t="shared" si="1658"/>
        <v>1.231143690350285</v>
      </c>
      <c r="P4425" s="17">
        <f t="shared" si="1659"/>
        <v>51</v>
      </c>
      <c r="Q4425" s="17">
        <v>0</v>
      </c>
      <c r="R4425" s="17">
        <v>0</v>
      </c>
      <c r="S4425" s="17">
        <v>5</v>
      </c>
      <c r="T4425" s="17">
        <v>0</v>
      </c>
      <c r="U4425" s="17">
        <v>35</v>
      </c>
      <c r="V4425" s="17">
        <v>0</v>
      </c>
      <c r="W4425" s="17">
        <v>11</v>
      </c>
      <c r="X4425" s="17">
        <v>0</v>
      </c>
      <c r="Y4425" s="17">
        <v>0</v>
      </c>
      <c r="Z4425" s="17">
        <v>0</v>
      </c>
      <c r="AA4425" s="17">
        <v>0</v>
      </c>
      <c r="AB4425" s="17">
        <v>0</v>
      </c>
      <c r="AC4425" s="17">
        <f t="shared" si="1660"/>
        <v>0</v>
      </c>
      <c r="AD4425" s="17">
        <v>0</v>
      </c>
      <c r="AE4425" s="17">
        <v>0</v>
      </c>
      <c r="AF4425" s="17">
        <v>0</v>
      </c>
      <c r="AG4425" s="17">
        <v>0</v>
      </c>
      <c r="AH4425" s="17">
        <v>0</v>
      </c>
      <c r="AI4425" s="17">
        <v>0</v>
      </c>
      <c r="AJ4425" s="17">
        <v>0</v>
      </c>
      <c r="AK4425" s="17">
        <v>0</v>
      </c>
      <c r="AL4425" s="17">
        <v>0</v>
      </c>
      <c r="AM4425" s="17">
        <v>0</v>
      </c>
      <c r="AN4425" s="17">
        <v>0</v>
      </c>
      <c r="AO4425" s="17">
        <v>0</v>
      </c>
      <c r="AP4425" s="18">
        <f>+'Per Cápita'!$E$4</f>
        <v>83816</v>
      </c>
      <c r="AQ4425" s="18">
        <f>+'Per Cápita'!$E$5</f>
        <v>74019</v>
      </c>
      <c r="AR4425" s="18">
        <f>+'Per Cápita'!$E$6</f>
        <v>111028</v>
      </c>
      <c r="AS4425" s="18">
        <f>+'Per Cápita'!$E$7</f>
        <v>136064</v>
      </c>
      <c r="AT4425" s="18">
        <f>+'Per Cápita'!$F$4</f>
        <v>103408</v>
      </c>
      <c r="AU4425" s="18">
        <f>+'Per Cápita'!$F$5</f>
        <v>90347</v>
      </c>
      <c r="AV4425" s="18">
        <f>+'Per Cápita'!$F$6</f>
        <v>138242</v>
      </c>
      <c r="AW4425" s="18">
        <f>+'Per Cápita'!$F$7</f>
        <v>166544</v>
      </c>
      <c r="AX4425" s="18">
        <f t="shared" si="1661"/>
        <v>0</v>
      </c>
      <c r="AY4425" s="18">
        <f t="shared" si="1662"/>
        <v>0</v>
      </c>
      <c r="AZ4425" s="18">
        <f t="shared" si="1663"/>
        <v>0</v>
      </c>
      <c r="BA4425" s="18">
        <f t="shared" si="1664"/>
        <v>0</v>
      </c>
      <c r="BB4425" s="18">
        <f t="shared" si="1665"/>
        <v>636550.53365871136</v>
      </c>
      <c r="BC4425" s="18">
        <f t="shared" si="1666"/>
        <v>5116586.3936355514</v>
      </c>
      <c r="BD4425" s="18">
        <f t="shared" si="1667"/>
        <v>0</v>
      </c>
      <c r="BE4425" s="18">
        <f t="shared" si="1668"/>
        <v>0</v>
      </c>
      <c r="BF4425" s="18">
        <f t="shared" si="1669"/>
        <v>0</v>
      </c>
      <c r="BG4425" s="18">
        <f t="shared" si="1670"/>
        <v>0</v>
      </c>
      <c r="BH4425" s="18">
        <f t="shared" si="1671"/>
        <v>0</v>
      </c>
      <c r="BI4425" s="18">
        <f t="shared" si="1672"/>
        <v>0</v>
      </c>
      <c r="BJ4425" s="18">
        <f t="shared" si="1673"/>
        <v>0</v>
      </c>
      <c r="BK4425" s="18">
        <f t="shared" si="1674"/>
        <v>0</v>
      </c>
      <c r="BL4425" s="18">
        <f t="shared" si="1675"/>
        <v>0</v>
      </c>
      <c r="BM4425" s="18">
        <f t="shared" si="1676"/>
        <v>0</v>
      </c>
      <c r="BN4425" s="18">
        <f t="shared" si="1677"/>
        <v>5753136.9272942627</v>
      </c>
      <c r="BO4425" s="18">
        <f t="shared" si="1678"/>
        <v>0</v>
      </c>
      <c r="BP4425" s="4">
        <f t="shared" si="1679"/>
        <v>5753137</v>
      </c>
      <c r="BQ4425" t="s">
        <v>11411</v>
      </c>
    </row>
    <row r="4426" spans="1:69" x14ac:dyDescent="0.25">
      <c r="A4426" s="15" t="s">
        <v>7207</v>
      </c>
      <c r="B4426" t="s">
        <v>5761</v>
      </c>
      <c r="C4426">
        <v>3777</v>
      </c>
      <c r="D4426" t="s">
        <v>7207</v>
      </c>
      <c r="E4426" t="s">
        <v>6098</v>
      </c>
      <c r="F4426" t="s">
        <v>1657</v>
      </c>
      <c r="G4426">
        <v>3680</v>
      </c>
      <c r="H4426" s="15">
        <v>219256003726</v>
      </c>
      <c r="I4426" t="s">
        <v>1679</v>
      </c>
      <c r="J4426">
        <v>1</v>
      </c>
      <c r="K4426" s="22">
        <v>23.404918330779818</v>
      </c>
      <c r="L4426" s="16"/>
      <c r="M4426" s="16">
        <f t="shared" si="1656"/>
        <v>1.6395486795685565</v>
      </c>
      <c r="N4426" s="16">
        <f t="shared" si="1657"/>
        <v>0.23114369035028498</v>
      </c>
      <c r="O4426" s="29">
        <f t="shared" si="1658"/>
        <v>1.231143690350285</v>
      </c>
      <c r="P4426" s="17">
        <f t="shared" si="1659"/>
        <v>217</v>
      </c>
      <c r="Q4426" s="17">
        <v>0</v>
      </c>
      <c r="R4426" s="17">
        <v>0</v>
      </c>
      <c r="S4426" s="17">
        <v>6</v>
      </c>
      <c r="T4426" s="17">
        <v>0</v>
      </c>
      <c r="U4426" s="17">
        <v>45</v>
      </c>
      <c r="V4426" s="17">
        <v>0</v>
      </c>
      <c r="W4426" s="17">
        <v>116</v>
      </c>
      <c r="X4426" s="17">
        <v>0</v>
      </c>
      <c r="Y4426" s="17">
        <v>0</v>
      </c>
      <c r="Z4426" s="17">
        <v>0</v>
      </c>
      <c r="AA4426" s="17">
        <v>50</v>
      </c>
      <c r="AB4426" s="17">
        <v>0</v>
      </c>
      <c r="AC4426" s="17">
        <f t="shared" si="1660"/>
        <v>50</v>
      </c>
      <c r="AD4426" s="17">
        <v>0</v>
      </c>
      <c r="AE4426" s="17">
        <v>0</v>
      </c>
      <c r="AF4426" s="17">
        <v>0</v>
      </c>
      <c r="AG4426" s="17">
        <v>0</v>
      </c>
      <c r="AH4426" s="17">
        <v>0</v>
      </c>
      <c r="AI4426" s="17">
        <v>0</v>
      </c>
      <c r="AJ4426" s="17">
        <v>0</v>
      </c>
      <c r="AK4426" s="17">
        <v>0</v>
      </c>
      <c r="AL4426" s="17">
        <v>0</v>
      </c>
      <c r="AM4426" s="17">
        <v>0</v>
      </c>
      <c r="AN4426" s="17">
        <v>50</v>
      </c>
      <c r="AO4426" s="17">
        <v>0</v>
      </c>
      <c r="AP4426" s="18">
        <f>+'Per Cápita'!$E$4</f>
        <v>83816</v>
      </c>
      <c r="AQ4426" s="18">
        <f>+'Per Cápita'!$E$5</f>
        <v>74019</v>
      </c>
      <c r="AR4426" s="18">
        <f>+'Per Cápita'!$E$6</f>
        <v>111028</v>
      </c>
      <c r="AS4426" s="18">
        <f>+'Per Cápita'!$E$7</f>
        <v>136064</v>
      </c>
      <c r="AT4426" s="18">
        <f>+'Per Cápita'!$F$4</f>
        <v>103408</v>
      </c>
      <c r="AU4426" s="18">
        <f>+'Per Cápita'!$F$5</f>
        <v>90347</v>
      </c>
      <c r="AV4426" s="18">
        <f>+'Per Cápita'!$F$6</f>
        <v>138242</v>
      </c>
      <c r="AW4426" s="18">
        <f>+'Per Cápita'!$F$7</f>
        <v>166544</v>
      </c>
      <c r="AX4426" s="18">
        <f t="shared" si="1661"/>
        <v>0</v>
      </c>
      <c r="AY4426" s="18">
        <f t="shared" si="1662"/>
        <v>0</v>
      </c>
      <c r="AZ4426" s="18">
        <f t="shared" si="1663"/>
        <v>0</v>
      </c>
      <c r="BA4426" s="18">
        <f t="shared" si="1664"/>
        <v>0</v>
      </c>
      <c r="BB4426" s="18">
        <f t="shared" si="1665"/>
        <v>763860.64039045363</v>
      </c>
      <c r="BC4426" s="18">
        <f t="shared" si="1666"/>
        <v>17908052.377724428</v>
      </c>
      <c r="BD4426" s="18">
        <f t="shared" si="1667"/>
        <v>0</v>
      </c>
      <c r="BE4426" s="18">
        <f t="shared" si="1668"/>
        <v>10251979.738284893</v>
      </c>
      <c r="BF4426" s="18">
        <f t="shared" si="1669"/>
        <v>0</v>
      </c>
      <c r="BG4426" s="18">
        <f t="shared" si="1670"/>
        <v>0</v>
      </c>
      <c r="BH4426" s="18">
        <f t="shared" si="1671"/>
        <v>0</v>
      </c>
      <c r="BI4426" s="18">
        <f t="shared" si="1672"/>
        <v>0</v>
      </c>
      <c r="BJ4426" s="18">
        <f t="shared" si="1673"/>
        <v>0</v>
      </c>
      <c r="BK4426" s="18">
        <f t="shared" si="1674"/>
        <v>0</v>
      </c>
      <c r="BL4426" s="18">
        <f t="shared" si="1675"/>
        <v>0</v>
      </c>
      <c r="BM4426" s="18">
        <f t="shared" si="1676"/>
        <v>2050395.9476569791</v>
      </c>
      <c r="BN4426" s="18">
        <f t="shared" si="1677"/>
        <v>28923892.756399773</v>
      </c>
      <c r="BO4426" s="18">
        <f t="shared" si="1678"/>
        <v>2050395.9476569791</v>
      </c>
      <c r="BP4426" s="4">
        <f t="shared" si="1679"/>
        <v>30974289</v>
      </c>
      <c r="BQ4426" t="s">
        <v>11411</v>
      </c>
    </row>
    <row r="4427" spans="1:69" x14ac:dyDescent="0.25">
      <c r="A4427" s="15" t="s">
        <v>7207</v>
      </c>
      <c r="B4427" t="s">
        <v>5761</v>
      </c>
      <c r="C4427">
        <v>3777</v>
      </c>
      <c r="D4427" t="s">
        <v>7207</v>
      </c>
      <c r="E4427" t="s">
        <v>6098</v>
      </c>
      <c r="F4427" t="s">
        <v>1657</v>
      </c>
      <c r="G4427">
        <v>3681</v>
      </c>
      <c r="H4427" s="15">
        <v>219256003734</v>
      </c>
      <c r="I4427" t="s">
        <v>1680</v>
      </c>
      <c r="J4427">
        <v>1</v>
      </c>
      <c r="K4427" s="22">
        <v>23.404918330779818</v>
      </c>
      <c r="L4427" s="16"/>
      <c r="M4427" s="16">
        <f t="shared" si="1656"/>
        <v>1.6395486795685565</v>
      </c>
      <c r="N4427" s="16">
        <f t="shared" si="1657"/>
        <v>0.23114369035028498</v>
      </c>
      <c r="O4427" s="29">
        <f t="shared" si="1658"/>
        <v>1.231143690350285</v>
      </c>
      <c r="P4427" s="17">
        <f t="shared" si="1659"/>
        <v>206</v>
      </c>
      <c r="Q4427" s="17">
        <v>0</v>
      </c>
      <c r="R4427" s="17">
        <v>0</v>
      </c>
      <c r="S4427" s="17">
        <v>17</v>
      </c>
      <c r="T4427" s="17">
        <v>0</v>
      </c>
      <c r="U4427" s="17">
        <v>86</v>
      </c>
      <c r="V4427" s="17">
        <v>0</v>
      </c>
      <c r="W4427" s="17">
        <v>63</v>
      </c>
      <c r="X4427" s="17">
        <v>0</v>
      </c>
      <c r="Y4427" s="17">
        <v>40</v>
      </c>
      <c r="Z4427" s="17">
        <v>0</v>
      </c>
      <c r="AA4427" s="17">
        <v>0</v>
      </c>
      <c r="AB4427" s="17">
        <v>0</v>
      </c>
      <c r="AC4427" s="17">
        <f t="shared" si="1660"/>
        <v>0</v>
      </c>
      <c r="AD4427" s="17">
        <v>0</v>
      </c>
      <c r="AE4427" s="17">
        <v>0</v>
      </c>
      <c r="AF4427" s="17">
        <v>0</v>
      </c>
      <c r="AG4427" s="17">
        <v>0</v>
      </c>
      <c r="AH4427" s="17">
        <v>0</v>
      </c>
      <c r="AI4427" s="17">
        <v>0</v>
      </c>
      <c r="AJ4427" s="17">
        <v>0</v>
      </c>
      <c r="AK4427" s="17">
        <v>0</v>
      </c>
      <c r="AL4427" s="17">
        <v>0</v>
      </c>
      <c r="AM4427" s="17">
        <v>0</v>
      </c>
      <c r="AN4427" s="17">
        <v>0</v>
      </c>
      <c r="AO4427" s="17">
        <v>0</v>
      </c>
      <c r="AP4427" s="18">
        <f>+'Per Cápita'!$E$4</f>
        <v>83816</v>
      </c>
      <c r="AQ4427" s="18">
        <f>+'Per Cápita'!$E$5</f>
        <v>74019</v>
      </c>
      <c r="AR4427" s="18">
        <f>+'Per Cápita'!$E$6</f>
        <v>111028</v>
      </c>
      <c r="AS4427" s="18">
        <f>+'Per Cápita'!$E$7</f>
        <v>136064</v>
      </c>
      <c r="AT4427" s="18">
        <f>+'Per Cápita'!$F$4</f>
        <v>103408</v>
      </c>
      <c r="AU4427" s="18">
        <f>+'Per Cápita'!$F$5</f>
        <v>90347</v>
      </c>
      <c r="AV4427" s="18">
        <f>+'Per Cápita'!$F$6</f>
        <v>138242</v>
      </c>
      <c r="AW4427" s="18">
        <f>+'Per Cápita'!$F$7</f>
        <v>166544</v>
      </c>
      <c r="AX4427" s="18">
        <f t="shared" si="1661"/>
        <v>0</v>
      </c>
      <c r="AY4427" s="18">
        <f t="shared" si="1662"/>
        <v>0</v>
      </c>
      <c r="AZ4427" s="18">
        <f t="shared" si="1663"/>
        <v>0</v>
      </c>
      <c r="BA4427" s="18">
        <f t="shared" si="1664"/>
        <v>0</v>
      </c>
      <c r="BB4427" s="18">
        <f t="shared" si="1665"/>
        <v>2164271.8144396185</v>
      </c>
      <c r="BC4427" s="18">
        <f t="shared" si="1666"/>
        <v>16573290.709819503</v>
      </c>
      <c r="BD4427" s="18">
        <f t="shared" si="1667"/>
        <v>6807830.6416561641</v>
      </c>
      <c r="BE4427" s="18">
        <f t="shared" si="1668"/>
        <v>0</v>
      </c>
      <c r="BF4427" s="18">
        <f t="shared" si="1669"/>
        <v>0</v>
      </c>
      <c r="BG4427" s="18">
        <f t="shared" si="1670"/>
        <v>0</v>
      </c>
      <c r="BH4427" s="18">
        <f t="shared" si="1671"/>
        <v>0</v>
      </c>
      <c r="BI4427" s="18">
        <f t="shared" si="1672"/>
        <v>0</v>
      </c>
      <c r="BJ4427" s="18">
        <f t="shared" si="1673"/>
        <v>0</v>
      </c>
      <c r="BK4427" s="18">
        <f t="shared" si="1674"/>
        <v>0</v>
      </c>
      <c r="BL4427" s="18">
        <f t="shared" si="1675"/>
        <v>0</v>
      </c>
      <c r="BM4427" s="18">
        <f t="shared" si="1676"/>
        <v>0</v>
      </c>
      <c r="BN4427" s="18">
        <f t="shared" si="1677"/>
        <v>25545393.165915284</v>
      </c>
      <c r="BO4427" s="18">
        <f t="shared" si="1678"/>
        <v>0</v>
      </c>
      <c r="BP4427" s="4">
        <f t="shared" si="1679"/>
        <v>25545393</v>
      </c>
      <c r="BQ4427" t="s">
        <v>11411</v>
      </c>
    </row>
    <row r="4428" spans="1:69" x14ac:dyDescent="0.25">
      <c r="A4428" s="15" t="s">
        <v>7207</v>
      </c>
      <c r="B4428" t="s">
        <v>5761</v>
      </c>
      <c r="C4428" s="15">
        <v>3777</v>
      </c>
      <c r="D4428" t="s">
        <v>7207</v>
      </c>
      <c r="E4428" t="s">
        <v>6099</v>
      </c>
      <c r="F4428" t="s">
        <v>1688</v>
      </c>
      <c r="G4428" s="15">
        <v>3699</v>
      </c>
      <c r="H4428" s="15">
        <v>219318000109</v>
      </c>
      <c r="I4428" t="s">
        <v>1692</v>
      </c>
      <c r="J4428">
        <v>1</v>
      </c>
      <c r="K4428" s="22">
        <v>70.683491062039963</v>
      </c>
      <c r="L4428" s="16"/>
      <c r="M4428" s="16">
        <f t="shared" si="1656"/>
        <v>4.9514816843286225</v>
      </c>
      <c r="N4428" s="16">
        <f t="shared" si="1657"/>
        <v>0.73212234483534888</v>
      </c>
      <c r="O4428" s="29">
        <f t="shared" si="1658"/>
        <v>1.7321223448353489</v>
      </c>
      <c r="P4428" s="17">
        <f t="shared" si="1659"/>
        <v>75</v>
      </c>
      <c r="Q4428" s="17">
        <v>0</v>
      </c>
      <c r="R4428" s="17">
        <v>0</v>
      </c>
      <c r="S4428" s="17">
        <v>8</v>
      </c>
      <c r="T4428" s="17">
        <v>0</v>
      </c>
      <c r="U4428" s="17">
        <v>67</v>
      </c>
      <c r="V4428" s="17">
        <v>0</v>
      </c>
      <c r="W4428" s="17">
        <v>0</v>
      </c>
      <c r="X4428" s="17">
        <v>0</v>
      </c>
      <c r="Y4428" s="17">
        <v>0</v>
      </c>
      <c r="Z4428" s="17">
        <v>0</v>
      </c>
      <c r="AA4428" s="17">
        <v>0</v>
      </c>
      <c r="AB4428" s="17">
        <v>0</v>
      </c>
      <c r="AC4428" s="17">
        <f t="shared" si="1660"/>
        <v>0</v>
      </c>
      <c r="AD4428" s="17">
        <v>0</v>
      </c>
      <c r="AE4428" s="17">
        <v>0</v>
      </c>
      <c r="AF4428" s="17">
        <v>0</v>
      </c>
      <c r="AG4428" s="17">
        <v>0</v>
      </c>
      <c r="AH4428" s="17">
        <v>0</v>
      </c>
      <c r="AI4428" s="17">
        <v>0</v>
      </c>
      <c r="AJ4428" s="17">
        <v>0</v>
      </c>
      <c r="AK4428" s="17">
        <v>0</v>
      </c>
      <c r="AL4428" s="17">
        <v>0</v>
      </c>
      <c r="AM4428" s="17">
        <v>0</v>
      </c>
      <c r="AN4428" s="17">
        <v>0</v>
      </c>
      <c r="AO4428" s="17">
        <v>0</v>
      </c>
      <c r="AP4428" s="18">
        <f>+'Per Cápita'!$E$4</f>
        <v>83816</v>
      </c>
      <c r="AQ4428" s="18">
        <f>+'Per Cápita'!$E$5</f>
        <v>74019</v>
      </c>
      <c r="AR4428" s="18">
        <f>+'Per Cápita'!$E$6</f>
        <v>111028</v>
      </c>
      <c r="AS4428" s="18">
        <f>+'Per Cápita'!$E$7</f>
        <v>136064</v>
      </c>
      <c r="AT4428" s="18">
        <f>+'Per Cápita'!$F$4</f>
        <v>103408</v>
      </c>
      <c r="AU4428" s="18">
        <f>+'Per Cápita'!$F$5</f>
        <v>90347</v>
      </c>
      <c r="AV4428" s="18">
        <f>+'Per Cápita'!$F$6</f>
        <v>138242</v>
      </c>
      <c r="AW4428" s="18">
        <f>+'Per Cápita'!$F$7</f>
        <v>166544</v>
      </c>
      <c r="AX4428" s="18">
        <f t="shared" si="1661"/>
        <v>0</v>
      </c>
      <c r="AY4428" s="18">
        <f t="shared" si="1662"/>
        <v>0</v>
      </c>
      <c r="AZ4428" s="18">
        <f t="shared" si="1663"/>
        <v>0</v>
      </c>
      <c r="BA4428" s="18">
        <f t="shared" si="1664"/>
        <v>0</v>
      </c>
      <c r="BB4428" s="18">
        <f t="shared" si="1665"/>
        <v>1432922.45947787</v>
      </c>
      <c r="BC4428" s="18">
        <f t="shared" si="1666"/>
        <v>10484967.851752231</v>
      </c>
      <c r="BD4428" s="18">
        <f t="shared" si="1667"/>
        <v>0</v>
      </c>
      <c r="BE4428" s="18">
        <f t="shared" si="1668"/>
        <v>0</v>
      </c>
      <c r="BF4428" s="18">
        <f t="shared" si="1669"/>
        <v>0</v>
      </c>
      <c r="BG4428" s="18">
        <f t="shared" si="1670"/>
        <v>0</v>
      </c>
      <c r="BH4428" s="18">
        <f t="shared" si="1671"/>
        <v>0</v>
      </c>
      <c r="BI4428" s="18">
        <f t="shared" si="1672"/>
        <v>0</v>
      </c>
      <c r="BJ4428" s="18">
        <f t="shared" si="1673"/>
        <v>0</v>
      </c>
      <c r="BK4428" s="18">
        <f t="shared" si="1674"/>
        <v>0</v>
      </c>
      <c r="BL4428" s="18">
        <f t="shared" si="1675"/>
        <v>0</v>
      </c>
      <c r="BM4428" s="18">
        <f t="shared" si="1676"/>
        <v>0</v>
      </c>
      <c r="BN4428" s="18">
        <f t="shared" si="1677"/>
        <v>11917890.311230101</v>
      </c>
      <c r="BO4428" s="18">
        <f t="shared" si="1678"/>
        <v>0</v>
      </c>
      <c r="BP4428" s="4">
        <f t="shared" si="1679"/>
        <v>11917890</v>
      </c>
      <c r="BQ4428" t="s">
        <v>11411</v>
      </c>
    </row>
    <row r="4429" spans="1:69" x14ac:dyDescent="0.25">
      <c r="A4429" s="15" t="s">
        <v>7207</v>
      </c>
      <c r="B4429" t="s">
        <v>5761</v>
      </c>
      <c r="C4429" s="15">
        <v>3777</v>
      </c>
      <c r="D4429" t="s">
        <v>7207</v>
      </c>
      <c r="E4429" t="s">
        <v>6099</v>
      </c>
      <c r="F4429" t="s">
        <v>1688</v>
      </c>
      <c r="G4429" s="15">
        <v>3700</v>
      </c>
      <c r="H4429" s="15">
        <v>219318000133</v>
      </c>
      <c r="I4429" t="s">
        <v>1693</v>
      </c>
      <c r="J4429">
        <v>1</v>
      </c>
      <c r="K4429" s="22">
        <v>70.683491062039963</v>
      </c>
      <c r="L4429" s="16"/>
      <c r="M4429" s="16">
        <f t="shared" si="1656"/>
        <v>4.9514816843286225</v>
      </c>
      <c r="N4429" s="16">
        <f t="shared" si="1657"/>
        <v>0.73212234483534888</v>
      </c>
      <c r="O4429" s="29">
        <f t="shared" si="1658"/>
        <v>1.7321223448353489</v>
      </c>
      <c r="P4429" s="17">
        <f t="shared" si="1659"/>
        <v>106</v>
      </c>
      <c r="Q4429" s="17">
        <v>1</v>
      </c>
      <c r="R4429" s="17">
        <v>0</v>
      </c>
      <c r="S4429" s="17">
        <v>18</v>
      </c>
      <c r="T4429" s="17">
        <v>0</v>
      </c>
      <c r="U4429" s="17">
        <v>74</v>
      </c>
      <c r="V4429" s="17">
        <v>0</v>
      </c>
      <c r="W4429" s="17">
        <v>13</v>
      </c>
      <c r="X4429" s="17">
        <v>0</v>
      </c>
      <c r="Y4429" s="17">
        <v>0</v>
      </c>
      <c r="Z4429" s="17">
        <v>0</v>
      </c>
      <c r="AA4429" s="17">
        <v>0</v>
      </c>
      <c r="AB4429" s="17">
        <v>0</v>
      </c>
      <c r="AC4429" s="17">
        <f t="shared" si="1660"/>
        <v>0</v>
      </c>
      <c r="AD4429" s="17">
        <v>0</v>
      </c>
      <c r="AE4429" s="17">
        <v>0</v>
      </c>
      <c r="AF4429" s="17">
        <v>0</v>
      </c>
      <c r="AG4429" s="17">
        <v>0</v>
      </c>
      <c r="AH4429" s="17">
        <v>0</v>
      </c>
      <c r="AI4429" s="17">
        <v>0</v>
      </c>
      <c r="AJ4429" s="17">
        <v>0</v>
      </c>
      <c r="AK4429" s="17">
        <v>0</v>
      </c>
      <c r="AL4429" s="17">
        <v>0</v>
      </c>
      <c r="AM4429" s="17">
        <v>0</v>
      </c>
      <c r="AN4429" s="17">
        <v>0</v>
      </c>
      <c r="AO4429" s="17">
        <v>0</v>
      </c>
      <c r="AP4429" s="18">
        <f>+'Per Cápita'!$E$4</f>
        <v>83816</v>
      </c>
      <c r="AQ4429" s="18">
        <f>+'Per Cápita'!$E$5</f>
        <v>74019</v>
      </c>
      <c r="AR4429" s="18">
        <f>+'Per Cápita'!$E$6</f>
        <v>111028</v>
      </c>
      <c r="AS4429" s="18">
        <f>+'Per Cápita'!$E$7</f>
        <v>136064</v>
      </c>
      <c r="AT4429" s="18">
        <f>+'Per Cápita'!$F$4</f>
        <v>103408</v>
      </c>
      <c r="AU4429" s="18">
        <f>+'Per Cápita'!$F$5</f>
        <v>90347</v>
      </c>
      <c r="AV4429" s="18">
        <f>+'Per Cápita'!$F$6</f>
        <v>138242</v>
      </c>
      <c r="AW4429" s="18">
        <f>+'Per Cápita'!$F$7</f>
        <v>166544</v>
      </c>
      <c r="AX4429" s="18">
        <f t="shared" si="1661"/>
        <v>0</v>
      </c>
      <c r="AY4429" s="18">
        <f t="shared" si="1662"/>
        <v>0</v>
      </c>
      <c r="AZ4429" s="18">
        <f t="shared" si="1663"/>
        <v>0</v>
      </c>
      <c r="BA4429" s="18">
        <f t="shared" si="1664"/>
        <v>0</v>
      </c>
      <c r="BB4429" s="18">
        <f t="shared" si="1665"/>
        <v>3403190.8412599415</v>
      </c>
      <c r="BC4429" s="18">
        <f t="shared" si="1666"/>
        <v>13614809.001529016</v>
      </c>
      <c r="BD4429" s="18">
        <f t="shared" si="1667"/>
        <v>0</v>
      </c>
      <c r="BE4429" s="18">
        <f t="shared" si="1668"/>
        <v>0</v>
      </c>
      <c r="BF4429" s="18">
        <f t="shared" si="1669"/>
        <v>0</v>
      </c>
      <c r="BG4429" s="18">
        <f t="shared" si="1670"/>
        <v>0</v>
      </c>
      <c r="BH4429" s="18">
        <f t="shared" si="1671"/>
        <v>0</v>
      </c>
      <c r="BI4429" s="18">
        <f t="shared" si="1672"/>
        <v>0</v>
      </c>
      <c r="BJ4429" s="18">
        <f t="shared" si="1673"/>
        <v>0</v>
      </c>
      <c r="BK4429" s="18">
        <f t="shared" si="1674"/>
        <v>0</v>
      </c>
      <c r="BL4429" s="18">
        <f t="shared" si="1675"/>
        <v>0</v>
      </c>
      <c r="BM4429" s="18">
        <f t="shared" si="1676"/>
        <v>0</v>
      </c>
      <c r="BN4429" s="18">
        <f t="shared" si="1677"/>
        <v>17017999.842788957</v>
      </c>
      <c r="BO4429" s="18">
        <f t="shared" si="1678"/>
        <v>0</v>
      </c>
      <c r="BP4429" s="4">
        <f t="shared" si="1679"/>
        <v>17018000</v>
      </c>
      <c r="BQ4429" t="s">
        <v>11411</v>
      </c>
    </row>
    <row r="4430" spans="1:69" x14ac:dyDescent="0.25">
      <c r="A4430" s="15" t="s">
        <v>7207</v>
      </c>
      <c r="B4430" t="s">
        <v>5761</v>
      </c>
      <c r="C4430" s="15">
        <v>3777</v>
      </c>
      <c r="D4430" t="s">
        <v>7207</v>
      </c>
      <c r="E4430" t="s">
        <v>6099</v>
      </c>
      <c r="F4430" t="s">
        <v>1688</v>
      </c>
      <c r="G4430" s="15">
        <v>3701</v>
      </c>
      <c r="H4430" s="15">
        <v>219318000141</v>
      </c>
      <c r="I4430" t="s">
        <v>1694</v>
      </c>
      <c r="J4430">
        <v>1</v>
      </c>
      <c r="K4430" s="22">
        <v>70.683491062039963</v>
      </c>
      <c r="L4430" s="16"/>
      <c r="M4430" s="16">
        <f t="shared" si="1656"/>
        <v>4.9514816843286225</v>
      </c>
      <c r="N4430" s="16">
        <f t="shared" si="1657"/>
        <v>0.73212234483534888</v>
      </c>
      <c r="O4430" s="29">
        <f t="shared" si="1658"/>
        <v>1.7321223448353489</v>
      </c>
      <c r="P4430" s="17">
        <f t="shared" si="1659"/>
        <v>21</v>
      </c>
      <c r="Q4430" s="17">
        <v>0</v>
      </c>
      <c r="R4430" s="17">
        <v>0</v>
      </c>
      <c r="S4430" s="17">
        <v>5</v>
      </c>
      <c r="T4430" s="17">
        <v>0</v>
      </c>
      <c r="U4430" s="17">
        <v>16</v>
      </c>
      <c r="V4430" s="17">
        <v>0</v>
      </c>
      <c r="W4430" s="17">
        <v>0</v>
      </c>
      <c r="X4430" s="17">
        <v>0</v>
      </c>
      <c r="Y4430" s="17">
        <v>0</v>
      </c>
      <c r="Z4430" s="17">
        <v>0</v>
      </c>
      <c r="AA4430" s="17">
        <v>0</v>
      </c>
      <c r="AB4430" s="17">
        <v>0</v>
      </c>
      <c r="AC4430" s="17">
        <f t="shared" si="1660"/>
        <v>0</v>
      </c>
      <c r="AD4430" s="17">
        <v>0</v>
      </c>
      <c r="AE4430" s="17">
        <v>0</v>
      </c>
      <c r="AF4430" s="17">
        <v>0</v>
      </c>
      <c r="AG4430" s="17">
        <v>0</v>
      </c>
      <c r="AH4430" s="17">
        <v>0</v>
      </c>
      <c r="AI4430" s="17">
        <v>0</v>
      </c>
      <c r="AJ4430" s="17">
        <v>0</v>
      </c>
      <c r="AK4430" s="17">
        <v>0</v>
      </c>
      <c r="AL4430" s="17">
        <v>0</v>
      </c>
      <c r="AM4430" s="17">
        <v>0</v>
      </c>
      <c r="AN4430" s="17">
        <v>0</v>
      </c>
      <c r="AO4430" s="17">
        <v>0</v>
      </c>
      <c r="AP4430" s="18">
        <f>+'Per Cápita'!$E$4</f>
        <v>83816</v>
      </c>
      <c r="AQ4430" s="18">
        <f>+'Per Cápita'!$E$5</f>
        <v>74019</v>
      </c>
      <c r="AR4430" s="18">
        <f>+'Per Cápita'!$E$6</f>
        <v>111028</v>
      </c>
      <c r="AS4430" s="18">
        <f>+'Per Cápita'!$E$7</f>
        <v>136064</v>
      </c>
      <c r="AT4430" s="18">
        <f>+'Per Cápita'!$F$4</f>
        <v>103408</v>
      </c>
      <c r="AU4430" s="18">
        <f>+'Per Cápita'!$F$5</f>
        <v>90347</v>
      </c>
      <c r="AV4430" s="18">
        <f>+'Per Cápita'!$F$6</f>
        <v>138242</v>
      </c>
      <c r="AW4430" s="18">
        <f>+'Per Cápita'!$F$7</f>
        <v>166544</v>
      </c>
      <c r="AX4430" s="18">
        <f t="shared" si="1661"/>
        <v>0</v>
      </c>
      <c r="AY4430" s="18">
        <f t="shared" si="1662"/>
        <v>0</v>
      </c>
      <c r="AZ4430" s="18">
        <f t="shared" si="1663"/>
        <v>0</v>
      </c>
      <c r="BA4430" s="18">
        <f t="shared" si="1664"/>
        <v>0</v>
      </c>
      <c r="BB4430" s="18">
        <f t="shared" si="1665"/>
        <v>895576.53717366874</v>
      </c>
      <c r="BC4430" s="18">
        <f t="shared" si="1666"/>
        <v>2503872.9198214281</v>
      </c>
      <c r="BD4430" s="18">
        <f t="shared" si="1667"/>
        <v>0</v>
      </c>
      <c r="BE4430" s="18">
        <f t="shared" si="1668"/>
        <v>0</v>
      </c>
      <c r="BF4430" s="18">
        <f t="shared" si="1669"/>
        <v>0</v>
      </c>
      <c r="BG4430" s="18">
        <f t="shared" si="1670"/>
        <v>0</v>
      </c>
      <c r="BH4430" s="18">
        <f t="shared" si="1671"/>
        <v>0</v>
      </c>
      <c r="BI4430" s="18">
        <f t="shared" si="1672"/>
        <v>0</v>
      </c>
      <c r="BJ4430" s="18">
        <f t="shared" si="1673"/>
        <v>0</v>
      </c>
      <c r="BK4430" s="18">
        <f t="shared" si="1674"/>
        <v>0</v>
      </c>
      <c r="BL4430" s="18">
        <f t="shared" si="1675"/>
        <v>0</v>
      </c>
      <c r="BM4430" s="18">
        <f t="shared" si="1676"/>
        <v>0</v>
      </c>
      <c r="BN4430" s="18">
        <f t="shared" si="1677"/>
        <v>3399449.456995097</v>
      </c>
      <c r="BO4430" s="18">
        <f t="shared" si="1678"/>
        <v>0</v>
      </c>
      <c r="BP4430" s="4">
        <f t="shared" si="1679"/>
        <v>3399449</v>
      </c>
      <c r="BQ4430" t="s">
        <v>11411</v>
      </c>
    </row>
    <row r="4431" spans="1:69" x14ac:dyDescent="0.25">
      <c r="A4431" s="15" t="s">
        <v>7207</v>
      </c>
      <c r="B4431" t="s">
        <v>5761</v>
      </c>
      <c r="C4431" s="15">
        <v>3777</v>
      </c>
      <c r="D4431" t="s">
        <v>7207</v>
      </c>
      <c r="E4431" t="s">
        <v>6099</v>
      </c>
      <c r="F4431" t="s">
        <v>1688</v>
      </c>
      <c r="G4431" s="15">
        <v>3702</v>
      </c>
      <c r="H4431" s="15">
        <v>219318000346</v>
      </c>
      <c r="I4431" t="s">
        <v>1695</v>
      </c>
      <c r="J4431">
        <v>1</v>
      </c>
      <c r="K4431" s="22">
        <v>70.683491062039963</v>
      </c>
      <c r="L4431" s="16"/>
      <c r="M4431" s="16">
        <f t="shared" si="1656"/>
        <v>4.9514816843286225</v>
      </c>
      <c r="N4431" s="16">
        <f t="shared" si="1657"/>
        <v>0.73212234483534888</v>
      </c>
      <c r="O4431" s="29">
        <f t="shared" si="1658"/>
        <v>1.7321223448353489</v>
      </c>
      <c r="P4431" s="17">
        <f t="shared" si="1659"/>
        <v>120</v>
      </c>
      <c r="Q4431" s="17">
        <v>0</v>
      </c>
      <c r="R4431" s="17">
        <v>0</v>
      </c>
      <c r="S4431" s="17">
        <v>15</v>
      </c>
      <c r="T4431" s="17">
        <v>0</v>
      </c>
      <c r="U4431" s="17">
        <v>82</v>
      </c>
      <c r="V4431" s="17">
        <v>0</v>
      </c>
      <c r="W4431" s="17">
        <v>23</v>
      </c>
      <c r="X4431" s="17">
        <v>0</v>
      </c>
      <c r="Y4431" s="17">
        <v>0</v>
      </c>
      <c r="Z4431" s="17">
        <v>0</v>
      </c>
      <c r="AA4431" s="17">
        <v>0</v>
      </c>
      <c r="AB4431" s="17">
        <v>0</v>
      </c>
      <c r="AC4431" s="17">
        <f t="shared" si="1660"/>
        <v>0</v>
      </c>
      <c r="AD4431" s="17">
        <v>0</v>
      </c>
      <c r="AE4431" s="17">
        <v>0</v>
      </c>
      <c r="AF4431" s="17">
        <v>0</v>
      </c>
      <c r="AG4431" s="17">
        <v>0</v>
      </c>
      <c r="AH4431" s="17">
        <v>0</v>
      </c>
      <c r="AI4431" s="17">
        <v>0</v>
      </c>
      <c r="AJ4431" s="17">
        <v>0</v>
      </c>
      <c r="AK4431" s="17">
        <v>0</v>
      </c>
      <c r="AL4431" s="17">
        <v>0</v>
      </c>
      <c r="AM4431" s="17">
        <v>0</v>
      </c>
      <c r="AN4431" s="17">
        <v>0</v>
      </c>
      <c r="AO4431" s="17">
        <v>0</v>
      </c>
      <c r="AP4431" s="18">
        <f>+'Per Cápita'!$E$4</f>
        <v>83816</v>
      </c>
      <c r="AQ4431" s="18">
        <f>+'Per Cápita'!$E$5</f>
        <v>74019</v>
      </c>
      <c r="AR4431" s="18">
        <f>+'Per Cápita'!$E$6</f>
        <v>111028</v>
      </c>
      <c r="AS4431" s="18">
        <f>+'Per Cápita'!$E$7</f>
        <v>136064</v>
      </c>
      <c r="AT4431" s="18">
        <f>+'Per Cápita'!$F$4</f>
        <v>103408</v>
      </c>
      <c r="AU4431" s="18">
        <f>+'Per Cápita'!$F$5</f>
        <v>90347</v>
      </c>
      <c r="AV4431" s="18">
        <f>+'Per Cápita'!$F$6</f>
        <v>138242</v>
      </c>
      <c r="AW4431" s="18">
        <f>+'Per Cápita'!$F$7</f>
        <v>166544</v>
      </c>
      <c r="AX4431" s="18">
        <f t="shared" si="1661"/>
        <v>0</v>
      </c>
      <c r="AY4431" s="18">
        <f t="shared" si="1662"/>
        <v>0</v>
      </c>
      <c r="AZ4431" s="18">
        <f t="shared" si="1663"/>
        <v>0</v>
      </c>
      <c r="BA4431" s="18">
        <f t="shared" si="1664"/>
        <v>0</v>
      </c>
      <c r="BB4431" s="18">
        <f t="shared" si="1665"/>
        <v>2686729.6115210066</v>
      </c>
      <c r="BC4431" s="18">
        <f t="shared" si="1666"/>
        <v>16431666.036328122</v>
      </c>
      <c r="BD4431" s="18">
        <f t="shared" si="1667"/>
        <v>0</v>
      </c>
      <c r="BE4431" s="18">
        <f t="shared" si="1668"/>
        <v>0</v>
      </c>
      <c r="BF4431" s="18">
        <f t="shared" si="1669"/>
        <v>0</v>
      </c>
      <c r="BG4431" s="18">
        <f t="shared" si="1670"/>
        <v>0</v>
      </c>
      <c r="BH4431" s="18">
        <f t="shared" si="1671"/>
        <v>0</v>
      </c>
      <c r="BI4431" s="18">
        <f t="shared" si="1672"/>
        <v>0</v>
      </c>
      <c r="BJ4431" s="18">
        <f t="shared" si="1673"/>
        <v>0</v>
      </c>
      <c r="BK4431" s="18">
        <f t="shared" si="1674"/>
        <v>0</v>
      </c>
      <c r="BL4431" s="18">
        <f t="shared" si="1675"/>
        <v>0</v>
      </c>
      <c r="BM4431" s="18">
        <f t="shared" si="1676"/>
        <v>0</v>
      </c>
      <c r="BN4431" s="18">
        <f t="shared" si="1677"/>
        <v>19118395.647849128</v>
      </c>
      <c r="BO4431" s="18">
        <f t="shared" si="1678"/>
        <v>0</v>
      </c>
      <c r="BP4431" s="4">
        <f t="shared" si="1679"/>
        <v>19118396</v>
      </c>
      <c r="BQ4431" t="s">
        <v>11411</v>
      </c>
    </row>
    <row r="4432" spans="1:69" x14ac:dyDescent="0.25">
      <c r="A4432" s="15" t="s">
        <v>7207</v>
      </c>
      <c r="B4432" t="s">
        <v>5761</v>
      </c>
      <c r="C4432" s="15">
        <v>3777</v>
      </c>
      <c r="D4432" t="s">
        <v>7207</v>
      </c>
      <c r="E4432" t="s">
        <v>6099</v>
      </c>
      <c r="F4432" t="s">
        <v>1688</v>
      </c>
      <c r="G4432" s="15">
        <v>3703</v>
      </c>
      <c r="H4432" s="15">
        <v>219318000435</v>
      </c>
      <c r="I4432" t="s">
        <v>1696</v>
      </c>
      <c r="J4432">
        <v>1</v>
      </c>
      <c r="K4432" s="22">
        <v>70.683491062039963</v>
      </c>
      <c r="L4432" s="16"/>
      <c r="M4432" s="16">
        <f t="shared" si="1656"/>
        <v>4.9514816843286225</v>
      </c>
      <c r="N4432" s="16">
        <f t="shared" si="1657"/>
        <v>0.73212234483534888</v>
      </c>
      <c r="O4432" s="29">
        <f t="shared" si="1658"/>
        <v>1.7321223448353489</v>
      </c>
      <c r="P4432" s="17">
        <f t="shared" si="1659"/>
        <v>224</v>
      </c>
      <c r="Q4432" s="17">
        <v>0</v>
      </c>
      <c r="R4432" s="17">
        <v>0</v>
      </c>
      <c r="S4432" s="17">
        <v>25</v>
      </c>
      <c r="T4432" s="17">
        <v>0</v>
      </c>
      <c r="U4432" s="17">
        <v>129</v>
      </c>
      <c r="V4432" s="17">
        <v>0</v>
      </c>
      <c r="W4432" s="17">
        <v>70</v>
      </c>
      <c r="X4432" s="17">
        <v>0</v>
      </c>
      <c r="Y4432" s="17">
        <v>0</v>
      </c>
      <c r="Z4432" s="17">
        <v>0</v>
      </c>
      <c r="AA4432" s="17">
        <v>0</v>
      </c>
      <c r="AB4432" s="17">
        <v>0</v>
      </c>
      <c r="AC4432" s="17">
        <f t="shared" si="1660"/>
        <v>0</v>
      </c>
      <c r="AD4432" s="17">
        <v>0</v>
      </c>
      <c r="AE4432" s="17">
        <v>0</v>
      </c>
      <c r="AF4432" s="17">
        <v>0</v>
      </c>
      <c r="AG4432" s="17">
        <v>0</v>
      </c>
      <c r="AH4432" s="17">
        <v>0</v>
      </c>
      <c r="AI4432" s="17">
        <v>0</v>
      </c>
      <c r="AJ4432" s="17">
        <v>0</v>
      </c>
      <c r="AK4432" s="17">
        <v>0</v>
      </c>
      <c r="AL4432" s="17">
        <v>0</v>
      </c>
      <c r="AM4432" s="17">
        <v>0</v>
      </c>
      <c r="AN4432" s="17">
        <v>0</v>
      </c>
      <c r="AO4432" s="17">
        <v>0</v>
      </c>
      <c r="AP4432" s="18">
        <f>+'Per Cápita'!$E$4</f>
        <v>83816</v>
      </c>
      <c r="AQ4432" s="18">
        <f>+'Per Cápita'!$E$5</f>
        <v>74019</v>
      </c>
      <c r="AR4432" s="18">
        <f>+'Per Cápita'!$E$6</f>
        <v>111028</v>
      </c>
      <c r="AS4432" s="18">
        <f>+'Per Cápita'!$E$7</f>
        <v>136064</v>
      </c>
      <c r="AT4432" s="18">
        <f>+'Per Cápita'!$F$4</f>
        <v>103408</v>
      </c>
      <c r="AU4432" s="18">
        <f>+'Per Cápita'!$F$5</f>
        <v>90347</v>
      </c>
      <c r="AV4432" s="18">
        <f>+'Per Cápita'!$F$6</f>
        <v>138242</v>
      </c>
      <c r="AW4432" s="18">
        <f>+'Per Cápita'!$F$7</f>
        <v>166544</v>
      </c>
      <c r="AX4432" s="18">
        <f t="shared" si="1661"/>
        <v>0</v>
      </c>
      <c r="AY4432" s="18">
        <f t="shared" si="1662"/>
        <v>0</v>
      </c>
      <c r="AZ4432" s="18">
        <f t="shared" si="1663"/>
        <v>0</v>
      </c>
      <c r="BA4432" s="18">
        <f t="shared" si="1664"/>
        <v>0</v>
      </c>
      <c r="BB4432" s="18">
        <f t="shared" si="1665"/>
        <v>4477882.6858683443</v>
      </c>
      <c r="BC4432" s="18">
        <f t="shared" si="1666"/>
        <v>31141919.440279014</v>
      </c>
      <c r="BD4432" s="18">
        <f t="shared" si="1667"/>
        <v>0</v>
      </c>
      <c r="BE4432" s="18">
        <f t="shared" si="1668"/>
        <v>0</v>
      </c>
      <c r="BF4432" s="18">
        <f t="shared" si="1669"/>
        <v>0</v>
      </c>
      <c r="BG4432" s="18">
        <f t="shared" si="1670"/>
        <v>0</v>
      </c>
      <c r="BH4432" s="18">
        <f t="shared" si="1671"/>
        <v>0</v>
      </c>
      <c r="BI4432" s="18">
        <f t="shared" si="1672"/>
        <v>0</v>
      </c>
      <c r="BJ4432" s="18">
        <f t="shared" si="1673"/>
        <v>0</v>
      </c>
      <c r="BK4432" s="18">
        <f t="shared" si="1674"/>
        <v>0</v>
      </c>
      <c r="BL4432" s="18">
        <f t="shared" si="1675"/>
        <v>0</v>
      </c>
      <c r="BM4432" s="18">
        <f t="shared" si="1676"/>
        <v>0</v>
      </c>
      <c r="BN4432" s="18">
        <f t="shared" si="1677"/>
        <v>35619802.12614736</v>
      </c>
      <c r="BO4432" s="18">
        <f t="shared" si="1678"/>
        <v>0</v>
      </c>
      <c r="BP4432" s="4">
        <f t="shared" si="1679"/>
        <v>35619802</v>
      </c>
      <c r="BQ4432" t="s">
        <v>11411</v>
      </c>
    </row>
    <row r="4433" spans="1:69" x14ac:dyDescent="0.25">
      <c r="A4433" s="15" t="s">
        <v>7207</v>
      </c>
      <c r="B4433" t="s">
        <v>5761</v>
      </c>
      <c r="C4433" s="15">
        <v>3777</v>
      </c>
      <c r="D4433" t="s">
        <v>7207</v>
      </c>
      <c r="E4433" t="s">
        <v>6099</v>
      </c>
      <c r="F4433" t="s">
        <v>1688</v>
      </c>
      <c r="G4433" s="15">
        <v>3704</v>
      </c>
      <c r="H4433" s="15">
        <v>219318000443</v>
      </c>
      <c r="I4433" t="s">
        <v>1697</v>
      </c>
      <c r="J4433">
        <v>1</v>
      </c>
      <c r="K4433" s="22">
        <v>70.683491062039963</v>
      </c>
      <c r="L4433" s="16"/>
      <c r="M4433" s="16">
        <f t="shared" si="1656"/>
        <v>4.9514816843286225</v>
      </c>
      <c r="N4433" s="16">
        <f t="shared" si="1657"/>
        <v>0.73212234483534888</v>
      </c>
      <c r="O4433" s="29">
        <f t="shared" si="1658"/>
        <v>1.7321223448353489</v>
      </c>
      <c r="P4433" s="17">
        <f t="shared" si="1659"/>
        <v>408</v>
      </c>
      <c r="Q4433" s="17">
        <v>0</v>
      </c>
      <c r="R4433" s="17">
        <v>0</v>
      </c>
      <c r="S4433" s="17">
        <v>43</v>
      </c>
      <c r="T4433" s="17">
        <v>0</v>
      </c>
      <c r="U4433" s="17">
        <v>261</v>
      </c>
      <c r="V4433" s="17">
        <v>0</v>
      </c>
      <c r="W4433" s="17">
        <v>87</v>
      </c>
      <c r="X4433" s="17">
        <v>0</v>
      </c>
      <c r="Y4433" s="17">
        <v>17</v>
      </c>
      <c r="Z4433" s="17">
        <v>0</v>
      </c>
      <c r="AA4433" s="17">
        <v>0</v>
      </c>
      <c r="AB4433" s="17">
        <v>0</v>
      </c>
      <c r="AC4433" s="17">
        <f t="shared" si="1660"/>
        <v>0</v>
      </c>
      <c r="AD4433" s="17">
        <v>0</v>
      </c>
      <c r="AE4433" s="17">
        <v>0</v>
      </c>
      <c r="AF4433" s="17">
        <v>0</v>
      </c>
      <c r="AG4433" s="17">
        <v>0</v>
      </c>
      <c r="AH4433" s="17">
        <v>0</v>
      </c>
      <c r="AI4433" s="17">
        <v>0</v>
      </c>
      <c r="AJ4433" s="17">
        <v>0</v>
      </c>
      <c r="AK4433" s="17">
        <v>0</v>
      </c>
      <c r="AL4433" s="17">
        <v>0</v>
      </c>
      <c r="AM4433" s="17">
        <v>0</v>
      </c>
      <c r="AN4433" s="17">
        <v>0</v>
      </c>
      <c r="AO4433" s="17">
        <v>0</v>
      </c>
      <c r="AP4433" s="18">
        <f>+'Per Cápita'!$E$4</f>
        <v>83816</v>
      </c>
      <c r="AQ4433" s="18">
        <f>+'Per Cápita'!$E$5</f>
        <v>74019</v>
      </c>
      <c r="AR4433" s="18">
        <f>+'Per Cápita'!$E$6</f>
        <v>111028</v>
      </c>
      <c r="AS4433" s="18">
        <f>+'Per Cápita'!$E$7</f>
        <v>136064</v>
      </c>
      <c r="AT4433" s="18">
        <f>+'Per Cápita'!$F$4</f>
        <v>103408</v>
      </c>
      <c r="AU4433" s="18">
        <f>+'Per Cápita'!$F$5</f>
        <v>90347</v>
      </c>
      <c r="AV4433" s="18">
        <f>+'Per Cápita'!$F$6</f>
        <v>138242</v>
      </c>
      <c r="AW4433" s="18">
        <f>+'Per Cápita'!$F$7</f>
        <v>166544</v>
      </c>
      <c r="AX4433" s="18">
        <f t="shared" si="1661"/>
        <v>0</v>
      </c>
      <c r="AY4433" s="18">
        <f t="shared" si="1662"/>
        <v>0</v>
      </c>
      <c r="AZ4433" s="18">
        <f t="shared" si="1663"/>
        <v>0</v>
      </c>
      <c r="BA4433" s="18">
        <f t="shared" si="1664"/>
        <v>0</v>
      </c>
      <c r="BB4433" s="18">
        <f t="shared" si="1665"/>
        <v>7701958.2196935518</v>
      </c>
      <c r="BC4433" s="18">
        <f t="shared" si="1666"/>
        <v>54459236.006116062</v>
      </c>
      <c r="BD4433" s="18">
        <f t="shared" si="1667"/>
        <v>4070684.972310381</v>
      </c>
      <c r="BE4433" s="18">
        <f t="shared" si="1668"/>
        <v>0</v>
      </c>
      <c r="BF4433" s="18">
        <f t="shared" si="1669"/>
        <v>0</v>
      </c>
      <c r="BG4433" s="18">
        <f t="shared" si="1670"/>
        <v>0</v>
      </c>
      <c r="BH4433" s="18">
        <f t="shared" si="1671"/>
        <v>0</v>
      </c>
      <c r="BI4433" s="18">
        <f t="shared" si="1672"/>
        <v>0</v>
      </c>
      <c r="BJ4433" s="18">
        <f t="shared" si="1673"/>
        <v>0</v>
      </c>
      <c r="BK4433" s="18">
        <f t="shared" si="1674"/>
        <v>0</v>
      </c>
      <c r="BL4433" s="18">
        <f t="shared" si="1675"/>
        <v>0</v>
      </c>
      <c r="BM4433" s="18">
        <f t="shared" si="1676"/>
        <v>0</v>
      </c>
      <c r="BN4433" s="18">
        <f t="shared" si="1677"/>
        <v>66231879.198119991</v>
      </c>
      <c r="BO4433" s="18">
        <f t="shared" si="1678"/>
        <v>0</v>
      </c>
      <c r="BP4433" s="4">
        <f t="shared" si="1679"/>
        <v>66231879</v>
      </c>
      <c r="BQ4433" t="s">
        <v>11411</v>
      </c>
    </row>
    <row r="4434" spans="1:69" x14ac:dyDescent="0.25">
      <c r="A4434" s="15" t="s">
        <v>7207</v>
      </c>
      <c r="B4434" t="s">
        <v>5761</v>
      </c>
      <c r="C4434" s="15">
        <v>3777</v>
      </c>
      <c r="D4434" t="s">
        <v>7207</v>
      </c>
      <c r="E4434" t="s">
        <v>6099</v>
      </c>
      <c r="F4434" t="s">
        <v>1688</v>
      </c>
      <c r="G4434" s="15">
        <v>3705</v>
      </c>
      <c r="H4434" s="15">
        <v>219318000800</v>
      </c>
      <c r="I4434" t="s">
        <v>1698</v>
      </c>
      <c r="J4434">
        <v>1</v>
      </c>
      <c r="K4434" s="22">
        <v>70.683491062039963</v>
      </c>
      <c r="L4434" s="16"/>
      <c r="M4434" s="16">
        <f t="shared" si="1656"/>
        <v>4.9514816843286225</v>
      </c>
      <c r="N4434" s="16">
        <f t="shared" si="1657"/>
        <v>0.73212234483534888</v>
      </c>
      <c r="O4434" s="29">
        <f t="shared" si="1658"/>
        <v>1.7321223448353489</v>
      </c>
      <c r="P4434" s="17">
        <f t="shared" si="1659"/>
        <v>59</v>
      </c>
      <c r="Q4434" s="17">
        <v>0</v>
      </c>
      <c r="R4434" s="17">
        <v>0</v>
      </c>
      <c r="S4434" s="17">
        <v>20</v>
      </c>
      <c r="T4434" s="17">
        <v>0</v>
      </c>
      <c r="U4434" s="17">
        <v>39</v>
      </c>
      <c r="V4434" s="17">
        <v>0</v>
      </c>
      <c r="W4434" s="17">
        <v>0</v>
      </c>
      <c r="X4434" s="17">
        <v>0</v>
      </c>
      <c r="Y4434" s="17">
        <v>0</v>
      </c>
      <c r="Z4434" s="17">
        <v>0</v>
      </c>
      <c r="AA4434" s="17">
        <v>0</v>
      </c>
      <c r="AB4434" s="17">
        <v>0</v>
      </c>
      <c r="AC4434" s="17">
        <f t="shared" si="1660"/>
        <v>0</v>
      </c>
      <c r="AD4434" s="17">
        <v>0</v>
      </c>
      <c r="AE4434" s="17">
        <v>0</v>
      </c>
      <c r="AF4434" s="17">
        <v>0</v>
      </c>
      <c r="AG4434" s="17">
        <v>0</v>
      </c>
      <c r="AH4434" s="17">
        <v>0</v>
      </c>
      <c r="AI4434" s="17">
        <v>0</v>
      </c>
      <c r="AJ4434" s="17">
        <v>0</v>
      </c>
      <c r="AK4434" s="17">
        <v>0</v>
      </c>
      <c r="AL4434" s="17">
        <v>0</v>
      </c>
      <c r="AM4434" s="17">
        <v>0</v>
      </c>
      <c r="AN4434" s="17">
        <v>0</v>
      </c>
      <c r="AO4434" s="17">
        <v>0</v>
      </c>
      <c r="AP4434" s="18">
        <f>+'Per Cápita'!$E$4</f>
        <v>83816</v>
      </c>
      <c r="AQ4434" s="18">
        <f>+'Per Cápita'!$E$5</f>
        <v>74019</v>
      </c>
      <c r="AR4434" s="18">
        <f>+'Per Cápita'!$E$6</f>
        <v>111028</v>
      </c>
      <c r="AS4434" s="18">
        <f>+'Per Cápita'!$E$7</f>
        <v>136064</v>
      </c>
      <c r="AT4434" s="18">
        <f>+'Per Cápita'!$F$4</f>
        <v>103408</v>
      </c>
      <c r="AU4434" s="18">
        <f>+'Per Cápita'!$F$5</f>
        <v>90347</v>
      </c>
      <c r="AV4434" s="18">
        <f>+'Per Cápita'!$F$6</f>
        <v>138242</v>
      </c>
      <c r="AW4434" s="18">
        <f>+'Per Cápita'!$F$7</f>
        <v>166544</v>
      </c>
      <c r="AX4434" s="18">
        <f t="shared" si="1661"/>
        <v>0</v>
      </c>
      <c r="AY4434" s="18">
        <f t="shared" si="1662"/>
        <v>0</v>
      </c>
      <c r="AZ4434" s="18">
        <f t="shared" si="1663"/>
        <v>0</v>
      </c>
      <c r="BA4434" s="18">
        <f t="shared" si="1664"/>
        <v>0</v>
      </c>
      <c r="BB4434" s="18">
        <f t="shared" si="1665"/>
        <v>3582306.148694675</v>
      </c>
      <c r="BC4434" s="18">
        <f t="shared" si="1666"/>
        <v>6103190.2420647312</v>
      </c>
      <c r="BD4434" s="18">
        <f t="shared" si="1667"/>
        <v>0</v>
      </c>
      <c r="BE4434" s="18">
        <f t="shared" si="1668"/>
        <v>0</v>
      </c>
      <c r="BF4434" s="18">
        <f t="shared" si="1669"/>
        <v>0</v>
      </c>
      <c r="BG4434" s="18">
        <f t="shared" si="1670"/>
        <v>0</v>
      </c>
      <c r="BH4434" s="18">
        <f t="shared" si="1671"/>
        <v>0</v>
      </c>
      <c r="BI4434" s="18">
        <f t="shared" si="1672"/>
        <v>0</v>
      </c>
      <c r="BJ4434" s="18">
        <f t="shared" si="1673"/>
        <v>0</v>
      </c>
      <c r="BK4434" s="18">
        <f t="shared" si="1674"/>
        <v>0</v>
      </c>
      <c r="BL4434" s="18">
        <f t="shared" si="1675"/>
        <v>0</v>
      </c>
      <c r="BM4434" s="18">
        <f t="shared" si="1676"/>
        <v>0</v>
      </c>
      <c r="BN4434" s="18">
        <f t="shared" si="1677"/>
        <v>9685496.3907594066</v>
      </c>
      <c r="BO4434" s="18">
        <f t="shared" si="1678"/>
        <v>0</v>
      </c>
      <c r="BP4434" s="4">
        <f t="shared" si="1679"/>
        <v>9685496</v>
      </c>
      <c r="BQ4434" t="s">
        <v>11411</v>
      </c>
    </row>
    <row r="4435" spans="1:69" x14ac:dyDescent="0.25">
      <c r="A4435" s="15" t="s">
        <v>7207</v>
      </c>
      <c r="B4435" t="s">
        <v>5761</v>
      </c>
      <c r="C4435" s="15">
        <v>3777</v>
      </c>
      <c r="D4435" t="s">
        <v>7207</v>
      </c>
      <c r="E4435" t="s">
        <v>6099</v>
      </c>
      <c r="F4435" t="s">
        <v>1688</v>
      </c>
      <c r="G4435" s="15">
        <v>3706</v>
      </c>
      <c r="H4435" s="15">
        <v>219318000851</v>
      </c>
      <c r="I4435" t="s">
        <v>1699</v>
      </c>
      <c r="J4435">
        <v>1</v>
      </c>
      <c r="K4435" s="22">
        <v>70.683491062039963</v>
      </c>
      <c r="L4435" s="16"/>
      <c r="M4435" s="16">
        <f t="shared" si="1656"/>
        <v>4.9514816843286225</v>
      </c>
      <c r="N4435" s="16">
        <f t="shared" si="1657"/>
        <v>0.73212234483534888</v>
      </c>
      <c r="O4435" s="29">
        <f t="shared" si="1658"/>
        <v>1.7321223448353489</v>
      </c>
      <c r="P4435" s="17">
        <f t="shared" si="1659"/>
        <v>34</v>
      </c>
      <c r="Q4435" s="17">
        <v>0</v>
      </c>
      <c r="R4435" s="17">
        <v>0</v>
      </c>
      <c r="S4435" s="17">
        <v>3</v>
      </c>
      <c r="T4435" s="17">
        <v>0</v>
      </c>
      <c r="U4435" s="17">
        <v>31</v>
      </c>
      <c r="V4435" s="17">
        <v>0</v>
      </c>
      <c r="W4435" s="17">
        <v>0</v>
      </c>
      <c r="X4435" s="17">
        <v>0</v>
      </c>
      <c r="Y4435" s="17">
        <v>0</v>
      </c>
      <c r="Z4435" s="17">
        <v>0</v>
      </c>
      <c r="AA4435" s="17">
        <v>0</v>
      </c>
      <c r="AB4435" s="17">
        <v>0</v>
      </c>
      <c r="AC4435" s="17">
        <f t="shared" si="1660"/>
        <v>0</v>
      </c>
      <c r="AD4435" s="17">
        <v>0</v>
      </c>
      <c r="AE4435" s="17">
        <v>0</v>
      </c>
      <c r="AF4435" s="17">
        <v>0</v>
      </c>
      <c r="AG4435" s="17">
        <v>0</v>
      </c>
      <c r="AH4435" s="17">
        <v>0</v>
      </c>
      <c r="AI4435" s="17">
        <v>0</v>
      </c>
      <c r="AJ4435" s="17">
        <v>0</v>
      </c>
      <c r="AK4435" s="17">
        <v>0</v>
      </c>
      <c r="AL4435" s="17">
        <v>0</v>
      </c>
      <c r="AM4435" s="17">
        <v>0</v>
      </c>
      <c r="AN4435" s="17">
        <v>0</v>
      </c>
      <c r="AO4435" s="17">
        <v>0</v>
      </c>
      <c r="AP4435" s="18">
        <f>+'Per Cápita'!$E$4</f>
        <v>83816</v>
      </c>
      <c r="AQ4435" s="18">
        <f>+'Per Cápita'!$E$5</f>
        <v>74019</v>
      </c>
      <c r="AR4435" s="18">
        <f>+'Per Cápita'!$E$6</f>
        <v>111028</v>
      </c>
      <c r="AS4435" s="18">
        <f>+'Per Cápita'!$E$7</f>
        <v>136064</v>
      </c>
      <c r="AT4435" s="18">
        <f>+'Per Cápita'!$F$4</f>
        <v>103408</v>
      </c>
      <c r="AU4435" s="18">
        <f>+'Per Cápita'!$F$5</f>
        <v>90347</v>
      </c>
      <c r="AV4435" s="18">
        <f>+'Per Cápita'!$F$6</f>
        <v>138242</v>
      </c>
      <c r="AW4435" s="18">
        <f>+'Per Cápita'!$F$7</f>
        <v>166544</v>
      </c>
      <c r="AX4435" s="18">
        <f t="shared" si="1661"/>
        <v>0</v>
      </c>
      <c r="AY4435" s="18">
        <f t="shared" si="1662"/>
        <v>0</v>
      </c>
      <c r="AZ4435" s="18">
        <f t="shared" si="1663"/>
        <v>0</v>
      </c>
      <c r="BA4435" s="18">
        <f t="shared" si="1664"/>
        <v>0</v>
      </c>
      <c r="BB4435" s="18">
        <f t="shared" si="1665"/>
        <v>537345.92230420129</v>
      </c>
      <c r="BC4435" s="18">
        <f t="shared" si="1666"/>
        <v>4851253.7821540171</v>
      </c>
      <c r="BD4435" s="18">
        <f t="shared" si="1667"/>
        <v>0</v>
      </c>
      <c r="BE4435" s="18">
        <f t="shared" si="1668"/>
        <v>0</v>
      </c>
      <c r="BF4435" s="18">
        <f t="shared" si="1669"/>
        <v>0</v>
      </c>
      <c r="BG4435" s="18">
        <f t="shared" si="1670"/>
        <v>0</v>
      </c>
      <c r="BH4435" s="18">
        <f t="shared" si="1671"/>
        <v>0</v>
      </c>
      <c r="BI4435" s="18">
        <f t="shared" si="1672"/>
        <v>0</v>
      </c>
      <c r="BJ4435" s="18">
        <f t="shared" si="1673"/>
        <v>0</v>
      </c>
      <c r="BK4435" s="18">
        <f t="shared" si="1674"/>
        <v>0</v>
      </c>
      <c r="BL4435" s="18">
        <f t="shared" si="1675"/>
        <v>0</v>
      </c>
      <c r="BM4435" s="18">
        <f t="shared" si="1676"/>
        <v>0</v>
      </c>
      <c r="BN4435" s="18">
        <f t="shared" si="1677"/>
        <v>5388599.7044582181</v>
      </c>
      <c r="BO4435" s="18">
        <f t="shared" si="1678"/>
        <v>0</v>
      </c>
      <c r="BP4435" s="4">
        <f t="shared" si="1679"/>
        <v>5388600</v>
      </c>
      <c r="BQ4435" t="s">
        <v>11411</v>
      </c>
    </row>
    <row r="4436" spans="1:69" x14ac:dyDescent="0.25">
      <c r="A4436" s="15" t="s">
        <v>7207</v>
      </c>
      <c r="B4436" t="s">
        <v>5761</v>
      </c>
      <c r="C4436" s="15">
        <v>3777</v>
      </c>
      <c r="D4436" t="s">
        <v>7207</v>
      </c>
      <c r="E4436" t="s">
        <v>6099</v>
      </c>
      <c r="F4436" t="s">
        <v>1688</v>
      </c>
      <c r="G4436" s="15">
        <v>3707</v>
      </c>
      <c r="H4436" s="15">
        <v>219318000893</v>
      </c>
      <c r="I4436" t="s">
        <v>1700</v>
      </c>
      <c r="J4436">
        <v>1</v>
      </c>
      <c r="K4436" s="22">
        <v>70.683491062039963</v>
      </c>
      <c r="L4436" s="16"/>
      <c r="M4436" s="16">
        <f t="shared" si="1656"/>
        <v>4.9514816843286225</v>
      </c>
      <c r="N4436" s="16">
        <f t="shared" si="1657"/>
        <v>0.73212234483534888</v>
      </c>
      <c r="O4436" s="29">
        <f t="shared" si="1658"/>
        <v>1.7321223448353489</v>
      </c>
      <c r="P4436" s="17">
        <f t="shared" si="1659"/>
        <v>14</v>
      </c>
      <c r="Q4436" s="17">
        <v>0</v>
      </c>
      <c r="R4436" s="17">
        <v>0</v>
      </c>
      <c r="S4436" s="17">
        <v>0</v>
      </c>
      <c r="T4436" s="17">
        <v>0</v>
      </c>
      <c r="U4436" s="17">
        <v>14</v>
      </c>
      <c r="V4436" s="17">
        <v>0</v>
      </c>
      <c r="W4436" s="17">
        <v>0</v>
      </c>
      <c r="X4436" s="17">
        <v>0</v>
      </c>
      <c r="Y4436" s="17">
        <v>0</v>
      </c>
      <c r="Z4436" s="17">
        <v>0</v>
      </c>
      <c r="AA4436" s="17">
        <v>0</v>
      </c>
      <c r="AB4436" s="17">
        <v>0</v>
      </c>
      <c r="AC4436" s="17">
        <f t="shared" si="1660"/>
        <v>0</v>
      </c>
      <c r="AD4436" s="17">
        <v>0</v>
      </c>
      <c r="AE4436" s="17">
        <v>0</v>
      </c>
      <c r="AF4436" s="17">
        <v>0</v>
      </c>
      <c r="AG4436" s="17">
        <v>0</v>
      </c>
      <c r="AH4436" s="17">
        <v>0</v>
      </c>
      <c r="AI4436" s="17">
        <v>0</v>
      </c>
      <c r="AJ4436" s="17">
        <v>0</v>
      </c>
      <c r="AK4436" s="17">
        <v>0</v>
      </c>
      <c r="AL4436" s="17">
        <v>0</v>
      </c>
      <c r="AM4436" s="17">
        <v>0</v>
      </c>
      <c r="AN4436" s="17">
        <v>0</v>
      </c>
      <c r="AO4436" s="17">
        <v>0</v>
      </c>
      <c r="AP4436" s="18">
        <f>+'Per Cápita'!$E$4</f>
        <v>83816</v>
      </c>
      <c r="AQ4436" s="18">
        <f>+'Per Cápita'!$E$5</f>
        <v>74019</v>
      </c>
      <c r="AR4436" s="18">
        <f>+'Per Cápita'!$E$6</f>
        <v>111028</v>
      </c>
      <c r="AS4436" s="18">
        <f>+'Per Cápita'!$E$7</f>
        <v>136064</v>
      </c>
      <c r="AT4436" s="18">
        <f>+'Per Cápita'!$F$4</f>
        <v>103408</v>
      </c>
      <c r="AU4436" s="18">
        <f>+'Per Cápita'!$F$5</f>
        <v>90347</v>
      </c>
      <c r="AV4436" s="18">
        <f>+'Per Cápita'!$F$6</f>
        <v>138242</v>
      </c>
      <c r="AW4436" s="18">
        <f>+'Per Cápita'!$F$7</f>
        <v>166544</v>
      </c>
      <c r="AX4436" s="18">
        <f t="shared" si="1661"/>
        <v>0</v>
      </c>
      <c r="AY4436" s="18">
        <f t="shared" si="1662"/>
        <v>0</v>
      </c>
      <c r="AZ4436" s="18">
        <f t="shared" si="1663"/>
        <v>0</v>
      </c>
      <c r="BA4436" s="18">
        <f t="shared" si="1664"/>
        <v>0</v>
      </c>
      <c r="BB4436" s="18">
        <f t="shared" si="1665"/>
        <v>0</v>
      </c>
      <c r="BC4436" s="18">
        <f t="shared" si="1666"/>
        <v>2190888.8048437499</v>
      </c>
      <c r="BD4436" s="18">
        <f t="shared" si="1667"/>
        <v>0</v>
      </c>
      <c r="BE4436" s="18">
        <f t="shared" si="1668"/>
        <v>0</v>
      </c>
      <c r="BF4436" s="18">
        <f t="shared" si="1669"/>
        <v>0</v>
      </c>
      <c r="BG4436" s="18">
        <f t="shared" si="1670"/>
        <v>0</v>
      </c>
      <c r="BH4436" s="18">
        <f t="shared" si="1671"/>
        <v>0</v>
      </c>
      <c r="BI4436" s="18">
        <f t="shared" si="1672"/>
        <v>0</v>
      </c>
      <c r="BJ4436" s="18">
        <f t="shared" si="1673"/>
        <v>0</v>
      </c>
      <c r="BK4436" s="18">
        <f t="shared" si="1674"/>
        <v>0</v>
      </c>
      <c r="BL4436" s="18">
        <f t="shared" si="1675"/>
        <v>0</v>
      </c>
      <c r="BM4436" s="18">
        <f t="shared" si="1676"/>
        <v>0</v>
      </c>
      <c r="BN4436" s="18">
        <f t="shared" si="1677"/>
        <v>2190888.8048437499</v>
      </c>
      <c r="BO4436" s="18">
        <f t="shared" si="1678"/>
        <v>0</v>
      </c>
      <c r="BP4436" s="4">
        <f t="shared" si="1679"/>
        <v>2190889</v>
      </c>
      <c r="BQ4436" t="s">
        <v>11411</v>
      </c>
    </row>
    <row r="4437" spans="1:69" x14ac:dyDescent="0.25">
      <c r="A4437" s="15" t="s">
        <v>7207</v>
      </c>
      <c r="B4437" t="s">
        <v>5761</v>
      </c>
      <c r="C4437" s="15">
        <v>3777</v>
      </c>
      <c r="D4437" t="s">
        <v>7207</v>
      </c>
      <c r="E4437" t="s">
        <v>6099</v>
      </c>
      <c r="F4437" t="s">
        <v>1688</v>
      </c>
      <c r="G4437" s="15">
        <v>3811</v>
      </c>
      <c r="H4437" s="15">
        <v>219318001342</v>
      </c>
      <c r="I4437" t="s">
        <v>1701</v>
      </c>
      <c r="J4437">
        <v>1</v>
      </c>
      <c r="K4437" s="22">
        <v>70.683491062039963</v>
      </c>
      <c r="L4437" s="16"/>
      <c r="M4437" s="16">
        <f t="shared" si="1656"/>
        <v>4.9514816843286225</v>
      </c>
      <c r="N4437" s="16">
        <f t="shared" si="1657"/>
        <v>0.73212234483534888</v>
      </c>
      <c r="O4437" s="29">
        <f t="shared" si="1658"/>
        <v>1.7321223448353489</v>
      </c>
      <c r="P4437" s="17">
        <f t="shared" si="1659"/>
        <v>242</v>
      </c>
      <c r="Q4437" s="17">
        <v>0</v>
      </c>
      <c r="R4437" s="17">
        <v>0</v>
      </c>
      <c r="S4437" s="17">
        <v>44</v>
      </c>
      <c r="T4437" s="17">
        <v>0</v>
      </c>
      <c r="U4437" s="17">
        <v>145</v>
      </c>
      <c r="V4437" s="17">
        <v>0</v>
      </c>
      <c r="W4437" s="17">
        <v>42</v>
      </c>
      <c r="X4437" s="17">
        <v>0</v>
      </c>
      <c r="Y4437" s="17">
        <v>11</v>
      </c>
      <c r="Z4437" s="17">
        <v>0</v>
      </c>
      <c r="AA4437" s="17">
        <v>0</v>
      </c>
      <c r="AB4437" s="17">
        <v>0</v>
      </c>
      <c r="AC4437" s="17">
        <f t="shared" si="1660"/>
        <v>0</v>
      </c>
      <c r="AD4437" s="17">
        <v>0</v>
      </c>
      <c r="AE4437" s="17">
        <v>0</v>
      </c>
      <c r="AF4437" s="17">
        <v>0</v>
      </c>
      <c r="AG4437" s="17">
        <v>0</v>
      </c>
      <c r="AH4437" s="17">
        <v>0</v>
      </c>
      <c r="AI4437" s="17">
        <v>0</v>
      </c>
      <c r="AJ4437" s="17">
        <v>0</v>
      </c>
      <c r="AK4437" s="17">
        <v>0</v>
      </c>
      <c r="AL4437" s="17">
        <v>0</v>
      </c>
      <c r="AM4437" s="17">
        <v>0</v>
      </c>
      <c r="AN4437" s="17">
        <v>0</v>
      </c>
      <c r="AO4437" s="17">
        <v>0</v>
      </c>
      <c r="AP4437" s="18">
        <f>+'Per Cápita'!$E$4</f>
        <v>83816</v>
      </c>
      <c r="AQ4437" s="18">
        <f>+'Per Cápita'!$E$5</f>
        <v>74019</v>
      </c>
      <c r="AR4437" s="18">
        <f>+'Per Cápita'!$E$6</f>
        <v>111028</v>
      </c>
      <c r="AS4437" s="18">
        <f>+'Per Cápita'!$E$7</f>
        <v>136064</v>
      </c>
      <c r="AT4437" s="18">
        <f>+'Per Cápita'!$F$4</f>
        <v>103408</v>
      </c>
      <c r="AU4437" s="18">
        <f>+'Per Cápita'!$F$5</f>
        <v>90347</v>
      </c>
      <c r="AV4437" s="18">
        <f>+'Per Cápita'!$F$6</f>
        <v>138242</v>
      </c>
      <c r="AW4437" s="18">
        <f>+'Per Cápita'!$F$7</f>
        <v>166544</v>
      </c>
      <c r="AX4437" s="18">
        <f t="shared" si="1661"/>
        <v>0</v>
      </c>
      <c r="AY4437" s="18">
        <f t="shared" si="1662"/>
        <v>0</v>
      </c>
      <c r="AZ4437" s="18">
        <f t="shared" si="1663"/>
        <v>0</v>
      </c>
      <c r="BA4437" s="18">
        <f t="shared" si="1664"/>
        <v>0</v>
      </c>
      <c r="BB4437" s="18">
        <f t="shared" si="1665"/>
        <v>7881073.5271282857</v>
      </c>
      <c r="BC4437" s="18">
        <f t="shared" si="1666"/>
        <v>29264014.750412941</v>
      </c>
      <c r="BD4437" s="18">
        <f t="shared" si="1667"/>
        <v>2633972.6291420115</v>
      </c>
      <c r="BE4437" s="18">
        <f t="shared" si="1668"/>
        <v>0</v>
      </c>
      <c r="BF4437" s="18">
        <f t="shared" si="1669"/>
        <v>0</v>
      </c>
      <c r="BG4437" s="18">
        <f t="shared" si="1670"/>
        <v>0</v>
      </c>
      <c r="BH4437" s="18">
        <f t="shared" si="1671"/>
        <v>0</v>
      </c>
      <c r="BI4437" s="18">
        <f t="shared" si="1672"/>
        <v>0</v>
      </c>
      <c r="BJ4437" s="18">
        <f t="shared" si="1673"/>
        <v>0</v>
      </c>
      <c r="BK4437" s="18">
        <f t="shared" si="1674"/>
        <v>0</v>
      </c>
      <c r="BL4437" s="18">
        <f t="shared" si="1675"/>
        <v>0</v>
      </c>
      <c r="BM4437" s="18">
        <f t="shared" si="1676"/>
        <v>0</v>
      </c>
      <c r="BN4437" s="18">
        <f t="shared" si="1677"/>
        <v>39779060.906683236</v>
      </c>
      <c r="BO4437" s="18">
        <f t="shared" si="1678"/>
        <v>0</v>
      </c>
      <c r="BP4437" s="4">
        <f t="shared" si="1679"/>
        <v>39779061</v>
      </c>
      <c r="BQ4437" t="s">
        <v>11411</v>
      </c>
    </row>
    <row r="4438" spans="1:69" x14ac:dyDescent="0.25">
      <c r="A4438" s="15" t="s">
        <v>7207</v>
      </c>
      <c r="B4438" t="s">
        <v>5761</v>
      </c>
      <c r="C4438" s="15">
        <v>3777</v>
      </c>
      <c r="D4438" t="s">
        <v>7207</v>
      </c>
      <c r="E4438" t="s">
        <v>6099</v>
      </c>
      <c r="F4438" t="s">
        <v>1688</v>
      </c>
      <c r="G4438" s="15">
        <v>3813</v>
      </c>
      <c r="H4438" s="15">
        <v>219318001695</v>
      </c>
      <c r="I4438" t="s">
        <v>4495</v>
      </c>
      <c r="J4438">
        <v>1</v>
      </c>
      <c r="K4438" s="22">
        <v>70.683491062039963</v>
      </c>
      <c r="L4438" s="16"/>
      <c r="M4438" s="16">
        <f t="shared" si="1656"/>
        <v>4.9514816843286225</v>
      </c>
      <c r="N4438" s="16">
        <f t="shared" si="1657"/>
        <v>0.73212234483534888</v>
      </c>
      <c r="O4438" s="29">
        <f t="shared" si="1658"/>
        <v>1.7321223448353489</v>
      </c>
      <c r="P4438" s="17">
        <f t="shared" si="1659"/>
        <v>167</v>
      </c>
      <c r="Q4438" s="17">
        <v>0</v>
      </c>
      <c r="R4438" s="17">
        <v>0</v>
      </c>
      <c r="S4438" s="17">
        <v>12</v>
      </c>
      <c r="T4438" s="17">
        <v>0</v>
      </c>
      <c r="U4438" s="17">
        <v>95</v>
      </c>
      <c r="V4438" s="17">
        <v>0</v>
      </c>
      <c r="W4438" s="17">
        <v>60</v>
      </c>
      <c r="X4438" s="17">
        <v>0</v>
      </c>
      <c r="Y4438" s="17">
        <v>0</v>
      </c>
      <c r="Z4438" s="17">
        <v>0</v>
      </c>
      <c r="AA4438" s="17">
        <v>0</v>
      </c>
      <c r="AB4438" s="17">
        <v>0</v>
      </c>
      <c r="AC4438" s="17">
        <f t="shared" si="1660"/>
        <v>0</v>
      </c>
      <c r="AD4438" s="17">
        <v>0</v>
      </c>
      <c r="AE4438" s="17">
        <v>0</v>
      </c>
      <c r="AF4438" s="17">
        <v>0</v>
      </c>
      <c r="AG4438" s="17">
        <v>0</v>
      </c>
      <c r="AH4438" s="17">
        <v>0</v>
      </c>
      <c r="AI4438" s="17">
        <v>0</v>
      </c>
      <c r="AJ4438" s="17">
        <v>0</v>
      </c>
      <c r="AK4438" s="17">
        <v>0</v>
      </c>
      <c r="AL4438" s="17">
        <v>0</v>
      </c>
      <c r="AM4438" s="17">
        <v>0</v>
      </c>
      <c r="AN4438" s="17">
        <v>0</v>
      </c>
      <c r="AO4438" s="17">
        <v>0</v>
      </c>
      <c r="AP4438" s="18">
        <f>+'Per Cápita'!$E$4</f>
        <v>83816</v>
      </c>
      <c r="AQ4438" s="18">
        <f>+'Per Cápita'!$E$5</f>
        <v>74019</v>
      </c>
      <c r="AR4438" s="18">
        <f>+'Per Cápita'!$E$6</f>
        <v>111028</v>
      </c>
      <c r="AS4438" s="18">
        <f>+'Per Cápita'!$E$7</f>
        <v>136064</v>
      </c>
      <c r="AT4438" s="18">
        <f>+'Per Cápita'!$F$4</f>
        <v>103408</v>
      </c>
      <c r="AU4438" s="18">
        <f>+'Per Cápita'!$F$5</f>
        <v>90347</v>
      </c>
      <c r="AV4438" s="18">
        <f>+'Per Cápita'!$F$6</f>
        <v>138242</v>
      </c>
      <c r="AW4438" s="18">
        <f>+'Per Cápita'!$F$7</f>
        <v>166544</v>
      </c>
      <c r="AX4438" s="18">
        <f t="shared" si="1661"/>
        <v>0</v>
      </c>
      <c r="AY4438" s="18">
        <f t="shared" si="1662"/>
        <v>0</v>
      </c>
      <c r="AZ4438" s="18">
        <f t="shared" si="1663"/>
        <v>0</v>
      </c>
      <c r="BA4438" s="18">
        <f t="shared" si="1664"/>
        <v>0</v>
      </c>
      <c r="BB4438" s="18">
        <f t="shared" si="1665"/>
        <v>2149383.6892168052</v>
      </c>
      <c r="BC4438" s="18">
        <f t="shared" si="1666"/>
        <v>24256268.910770085</v>
      </c>
      <c r="BD4438" s="18">
        <f t="shared" si="1667"/>
        <v>0</v>
      </c>
      <c r="BE4438" s="18">
        <f t="shared" si="1668"/>
        <v>0</v>
      </c>
      <c r="BF4438" s="18">
        <f t="shared" si="1669"/>
        <v>0</v>
      </c>
      <c r="BG4438" s="18">
        <f t="shared" si="1670"/>
        <v>0</v>
      </c>
      <c r="BH4438" s="18">
        <f t="shared" si="1671"/>
        <v>0</v>
      </c>
      <c r="BI4438" s="18">
        <f t="shared" si="1672"/>
        <v>0</v>
      </c>
      <c r="BJ4438" s="18">
        <f t="shared" si="1673"/>
        <v>0</v>
      </c>
      <c r="BK4438" s="18">
        <f t="shared" si="1674"/>
        <v>0</v>
      </c>
      <c r="BL4438" s="18">
        <f t="shared" si="1675"/>
        <v>0</v>
      </c>
      <c r="BM4438" s="18">
        <f t="shared" si="1676"/>
        <v>0</v>
      </c>
      <c r="BN4438" s="18">
        <f t="shared" si="1677"/>
        <v>26405652.599986888</v>
      </c>
      <c r="BO4438" s="18">
        <f t="shared" si="1678"/>
        <v>0</v>
      </c>
      <c r="BP4438" s="4">
        <f t="shared" si="1679"/>
        <v>26405653</v>
      </c>
      <c r="BQ4438" t="s">
        <v>11411</v>
      </c>
    </row>
    <row r="4439" spans="1:69" x14ac:dyDescent="0.25">
      <c r="A4439" s="15" t="s">
        <v>7207</v>
      </c>
      <c r="B4439" t="s">
        <v>5761</v>
      </c>
      <c r="C4439">
        <v>3777</v>
      </c>
      <c r="D4439" t="s">
        <v>7207</v>
      </c>
      <c r="E4439" t="s">
        <v>6099</v>
      </c>
      <c r="F4439" t="s">
        <v>1688</v>
      </c>
      <c r="G4439">
        <v>3814</v>
      </c>
      <c r="H4439" s="15">
        <v>219318001938</v>
      </c>
      <c r="I4439" t="s">
        <v>1702</v>
      </c>
      <c r="J4439">
        <v>1</v>
      </c>
      <c r="K4439" s="22">
        <v>70.683491062039963</v>
      </c>
      <c r="L4439" s="16"/>
      <c r="M4439" s="16">
        <f t="shared" si="1656"/>
        <v>4.9514816843286225</v>
      </c>
      <c r="N4439" s="16">
        <f t="shared" si="1657"/>
        <v>0.73212234483534888</v>
      </c>
      <c r="O4439" s="29">
        <f t="shared" si="1658"/>
        <v>1.7321223448353489</v>
      </c>
      <c r="P4439" s="17">
        <f t="shared" si="1659"/>
        <v>645</v>
      </c>
      <c r="Q4439" s="17">
        <v>0</v>
      </c>
      <c r="R4439" s="17">
        <v>0</v>
      </c>
      <c r="S4439" s="17">
        <v>41</v>
      </c>
      <c r="T4439" s="17">
        <v>0</v>
      </c>
      <c r="U4439" s="17">
        <v>304</v>
      </c>
      <c r="V4439" s="17">
        <v>0</v>
      </c>
      <c r="W4439" s="17">
        <v>227</v>
      </c>
      <c r="X4439" s="17">
        <v>0</v>
      </c>
      <c r="Y4439" s="17">
        <v>73</v>
      </c>
      <c r="Z4439" s="17">
        <v>0</v>
      </c>
      <c r="AA4439" s="17">
        <v>0</v>
      </c>
      <c r="AB4439" s="17">
        <v>0</v>
      </c>
      <c r="AC4439" s="17">
        <f t="shared" si="1660"/>
        <v>0</v>
      </c>
      <c r="AD4439" s="17">
        <v>0</v>
      </c>
      <c r="AE4439" s="17">
        <v>0</v>
      </c>
      <c r="AF4439" s="17">
        <v>0</v>
      </c>
      <c r="AG4439" s="17">
        <v>0</v>
      </c>
      <c r="AH4439" s="17">
        <v>0</v>
      </c>
      <c r="AI4439" s="17">
        <v>0</v>
      </c>
      <c r="AJ4439" s="17">
        <v>0</v>
      </c>
      <c r="AK4439" s="17">
        <v>0</v>
      </c>
      <c r="AL4439" s="17">
        <v>0</v>
      </c>
      <c r="AM4439" s="17">
        <v>0</v>
      </c>
      <c r="AN4439" s="17">
        <v>0</v>
      </c>
      <c r="AO4439" s="17">
        <v>0</v>
      </c>
      <c r="AP4439" s="18">
        <f>+'Per Cápita'!$E$4</f>
        <v>83816</v>
      </c>
      <c r="AQ4439" s="18">
        <f>+'Per Cápita'!$E$5</f>
        <v>74019</v>
      </c>
      <c r="AR4439" s="18">
        <f>+'Per Cápita'!$E$6</f>
        <v>111028</v>
      </c>
      <c r="AS4439" s="18">
        <f>+'Per Cápita'!$E$7</f>
        <v>136064</v>
      </c>
      <c r="AT4439" s="18">
        <f>+'Per Cápita'!$F$4</f>
        <v>103408</v>
      </c>
      <c r="AU4439" s="18">
        <f>+'Per Cápita'!$F$5</f>
        <v>90347</v>
      </c>
      <c r="AV4439" s="18">
        <f>+'Per Cápita'!$F$6</f>
        <v>138242</v>
      </c>
      <c r="AW4439" s="18">
        <f>+'Per Cápita'!$F$7</f>
        <v>166544</v>
      </c>
      <c r="AX4439" s="18">
        <f t="shared" si="1661"/>
        <v>0</v>
      </c>
      <c r="AY4439" s="18">
        <f t="shared" si="1662"/>
        <v>0</v>
      </c>
      <c r="AZ4439" s="18">
        <f t="shared" si="1663"/>
        <v>0</v>
      </c>
      <c r="BA4439" s="18">
        <f t="shared" si="1664"/>
        <v>0</v>
      </c>
      <c r="BB4439" s="18">
        <f t="shared" si="1665"/>
        <v>7343727.6048240839</v>
      </c>
      <c r="BC4439" s="18">
        <f t="shared" si="1666"/>
        <v>83097282.526573643</v>
      </c>
      <c r="BD4439" s="18">
        <f t="shared" si="1667"/>
        <v>17480000.175215166</v>
      </c>
      <c r="BE4439" s="18">
        <f t="shared" si="1668"/>
        <v>0</v>
      </c>
      <c r="BF4439" s="18">
        <f t="shared" si="1669"/>
        <v>0</v>
      </c>
      <c r="BG4439" s="18">
        <f t="shared" si="1670"/>
        <v>0</v>
      </c>
      <c r="BH4439" s="18">
        <f t="shared" si="1671"/>
        <v>0</v>
      </c>
      <c r="BI4439" s="18">
        <f t="shared" si="1672"/>
        <v>0</v>
      </c>
      <c r="BJ4439" s="18">
        <f t="shared" si="1673"/>
        <v>0</v>
      </c>
      <c r="BK4439" s="18">
        <f t="shared" si="1674"/>
        <v>0</v>
      </c>
      <c r="BL4439" s="18">
        <f t="shared" si="1675"/>
        <v>0</v>
      </c>
      <c r="BM4439" s="18">
        <f t="shared" si="1676"/>
        <v>0</v>
      </c>
      <c r="BN4439" s="18">
        <f t="shared" si="1677"/>
        <v>107921010.30661289</v>
      </c>
      <c r="BO4439" s="18">
        <f t="shared" si="1678"/>
        <v>0</v>
      </c>
      <c r="BP4439" s="4">
        <f t="shared" si="1679"/>
        <v>107921010</v>
      </c>
      <c r="BQ4439" t="s">
        <v>11411</v>
      </c>
    </row>
    <row r="4440" spans="1:69" x14ac:dyDescent="0.25">
      <c r="A4440" s="15" t="s">
        <v>7207</v>
      </c>
      <c r="B4440" t="s">
        <v>5761</v>
      </c>
      <c r="C4440" s="15">
        <v>3777</v>
      </c>
      <c r="D4440" t="s">
        <v>7207</v>
      </c>
      <c r="E4440" t="s">
        <v>6099</v>
      </c>
      <c r="F4440" t="s">
        <v>1688</v>
      </c>
      <c r="G4440" s="15">
        <v>3815</v>
      </c>
      <c r="H4440" s="15">
        <v>219318001989</v>
      </c>
      <c r="I4440" t="s">
        <v>1703</v>
      </c>
      <c r="J4440">
        <v>1</v>
      </c>
      <c r="K4440" s="22">
        <v>70.683491062039963</v>
      </c>
      <c r="L4440" s="16"/>
      <c r="M4440" s="16">
        <f t="shared" si="1656"/>
        <v>4.9514816843286225</v>
      </c>
      <c r="N4440" s="16">
        <f t="shared" si="1657"/>
        <v>0.73212234483534888</v>
      </c>
      <c r="O4440" s="29">
        <f t="shared" si="1658"/>
        <v>1.7321223448353489</v>
      </c>
      <c r="P4440" s="17">
        <f t="shared" si="1659"/>
        <v>80</v>
      </c>
      <c r="Q4440" s="17">
        <v>0</v>
      </c>
      <c r="R4440" s="17">
        <v>0</v>
      </c>
      <c r="S4440" s="17">
        <v>7</v>
      </c>
      <c r="T4440" s="17">
        <v>0</v>
      </c>
      <c r="U4440" s="17">
        <v>37</v>
      </c>
      <c r="V4440" s="17">
        <v>0</v>
      </c>
      <c r="W4440" s="17">
        <v>36</v>
      </c>
      <c r="X4440" s="17">
        <v>0</v>
      </c>
      <c r="Y4440" s="17">
        <v>0</v>
      </c>
      <c r="Z4440" s="17">
        <v>0</v>
      </c>
      <c r="AA4440" s="17">
        <v>0</v>
      </c>
      <c r="AB4440" s="17">
        <v>0</v>
      </c>
      <c r="AC4440" s="17">
        <f t="shared" si="1660"/>
        <v>0</v>
      </c>
      <c r="AD4440" s="17">
        <v>0</v>
      </c>
      <c r="AE4440" s="17">
        <v>0</v>
      </c>
      <c r="AF4440" s="17">
        <v>0</v>
      </c>
      <c r="AG4440" s="17">
        <v>0</v>
      </c>
      <c r="AH4440" s="17">
        <v>0</v>
      </c>
      <c r="AI4440" s="17">
        <v>0</v>
      </c>
      <c r="AJ4440" s="17">
        <v>0</v>
      </c>
      <c r="AK4440" s="17">
        <v>0</v>
      </c>
      <c r="AL4440" s="17">
        <v>0</v>
      </c>
      <c r="AM4440" s="17">
        <v>0</v>
      </c>
      <c r="AN4440" s="17">
        <v>0</v>
      </c>
      <c r="AO4440" s="17">
        <v>0</v>
      </c>
      <c r="AP4440" s="18">
        <f>+'Per Cápita'!$E$4</f>
        <v>83816</v>
      </c>
      <c r="AQ4440" s="18">
        <f>+'Per Cápita'!$E$5</f>
        <v>74019</v>
      </c>
      <c r="AR4440" s="18">
        <f>+'Per Cápita'!$E$6</f>
        <v>111028</v>
      </c>
      <c r="AS4440" s="18">
        <f>+'Per Cápita'!$E$7</f>
        <v>136064</v>
      </c>
      <c r="AT4440" s="18">
        <f>+'Per Cápita'!$F$4</f>
        <v>103408</v>
      </c>
      <c r="AU4440" s="18">
        <f>+'Per Cápita'!$F$5</f>
        <v>90347</v>
      </c>
      <c r="AV4440" s="18">
        <f>+'Per Cápita'!$F$6</f>
        <v>138242</v>
      </c>
      <c r="AW4440" s="18">
        <f>+'Per Cápita'!$F$7</f>
        <v>166544</v>
      </c>
      <c r="AX4440" s="18">
        <f t="shared" si="1661"/>
        <v>0</v>
      </c>
      <c r="AY4440" s="18">
        <f t="shared" si="1662"/>
        <v>0</v>
      </c>
      <c r="AZ4440" s="18">
        <f t="shared" si="1663"/>
        <v>0</v>
      </c>
      <c r="BA4440" s="18">
        <f t="shared" si="1664"/>
        <v>0</v>
      </c>
      <c r="BB4440" s="18">
        <f t="shared" si="1665"/>
        <v>1253807.1520431363</v>
      </c>
      <c r="BC4440" s="18">
        <f t="shared" si="1666"/>
        <v>11423920.196685266</v>
      </c>
      <c r="BD4440" s="18">
        <f t="shared" si="1667"/>
        <v>0</v>
      </c>
      <c r="BE4440" s="18">
        <f t="shared" si="1668"/>
        <v>0</v>
      </c>
      <c r="BF4440" s="18">
        <f t="shared" si="1669"/>
        <v>0</v>
      </c>
      <c r="BG4440" s="18">
        <f t="shared" si="1670"/>
        <v>0</v>
      </c>
      <c r="BH4440" s="18">
        <f t="shared" si="1671"/>
        <v>0</v>
      </c>
      <c r="BI4440" s="18">
        <f t="shared" si="1672"/>
        <v>0</v>
      </c>
      <c r="BJ4440" s="18">
        <f t="shared" si="1673"/>
        <v>0</v>
      </c>
      <c r="BK4440" s="18">
        <f t="shared" si="1674"/>
        <v>0</v>
      </c>
      <c r="BL4440" s="18">
        <f t="shared" si="1675"/>
        <v>0</v>
      </c>
      <c r="BM4440" s="18">
        <f t="shared" si="1676"/>
        <v>0</v>
      </c>
      <c r="BN4440" s="18">
        <f t="shared" si="1677"/>
        <v>12677727.348728402</v>
      </c>
      <c r="BO4440" s="18">
        <f t="shared" si="1678"/>
        <v>0</v>
      </c>
      <c r="BP4440" s="4">
        <f t="shared" si="1679"/>
        <v>12677727</v>
      </c>
      <c r="BQ4440" t="s">
        <v>11411</v>
      </c>
    </row>
    <row r="4441" spans="1:69" x14ac:dyDescent="0.25">
      <c r="A4441" s="15" t="s">
        <v>7207</v>
      </c>
      <c r="B4441" t="s">
        <v>5761</v>
      </c>
      <c r="C4441" s="15">
        <v>3777</v>
      </c>
      <c r="D4441" t="s">
        <v>7207</v>
      </c>
      <c r="E4441" t="s">
        <v>6099</v>
      </c>
      <c r="F4441" t="s">
        <v>1688</v>
      </c>
      <c r="G4441" s="15">
        <v>3812</v>
      </c>
      <c r="H4441" s="15">
        <v>219318002128</v>
      </c>
      <c r="I4441" t="s">
        <v>1083</v>
      </c>
      <c r="J4441">
        <v>1</v>
      </c>
      <c r="K4441" s="22">
        <v>70.683491062039963</v>
      </c>
      <c r="L4441" s="16"/>
      <c r="M4441" s="16">
        <f t="shared" si="1656"/>
        <v>4.9514816843286225</v>
      </c>
      <c r="N4441" s="16">
        <f t="shared" si="1657"/>
        <v>0.73212234483534888</v>
      </c>
      <c r="O4441" s="29">
        <f t="shared" si="1658"/>
        <v>1.7321223448353489</v>
      </c>
      <c r="P4441" s="17">
        <f t="shared" si="1659"/>
        <v>294</v>
      </c>
      <c r="Q4441" s="17">
        <v>2</v>
      </c>
      <c r="R4441" s="17">
        <v>0</v>
      </c>
      <c r="S4441" s="17">
        <v>29</v>
      </c>
      <c r="T4441" s="17">
        <v>0</v>
      </c>
      <c r="U4441" s="17">
        <v>133</v>
      </c>
      <c r="V4441" s="17">
        <v>0</v>
      </c>
      <c r="W4441" s="17">
        <v>98</v>
      </c>
      <c r="X4441" s="17">
        <v>0</v>
      </c>
      <c r="Y4441" s="17">
        <v>32</v>
      </c>
      <c r="Z4441" s="17">
        <v>0</v>
      </c>
      <c r="AA4441" s="17">
        <v>0</v>
      </c>
      <c r="AB4441" s="17">
        <v>0</v>
      </c>
      <c r="AC4441" s="17">
        <f t="shared" si="1660"/>
        <v>0</v>
      </c>
      <c r="AD4441" s="17">
        <v>0</v>
      </c>
      <c r="AE4441" s="17">
        <v>0</v>
      </c>
      <c r="AF4441" s="17">
        <v>0</v>
      </c>
      <c r="AG4441" s="17">
        <v>0</v>
      </c>
      <c r="AH4441" s="17">
        <v>0</v>
      </c>
      <c r="AI4441" s="17">
        <v>0</v>
      </c>
      <c r="AJ4441" s="17">
        <v>0</v>
      </c>
      <c r="AK4441" s="17">
        <v>0</v>
      </c>
      <c r="AL4441" s="17">
        <v>0</v>
      </c>
      <c r="AM4441" s="17">
        <v>0</v>
      </c>
      <c r="AN4441" s="17">
        <v>0</v>
      </c>
      <c r="AO4441" s="17">
        <v>0</v>
      </c>
      <c r="AP4441" s="18">
        <f>+'Per Cápita'!$E$4</f>
        <v>83816</v>
      </c>
      <c r="AQ4441" s="18">
        <f>+'Per Cápita'!$E$5</f>
        <v>74019</v>
      </c>
      <c r="AR4441" s="18">
        <f>+'Per Cápita'!$E$6</f>
        <v>111028</v>
      </c>
      <c r="AS4441" s="18">
        <f>+'Per Cápita'!$E$7</f>
        <v>136064</v>
      </c>
      <c r="AT4441" s="18">
        <f>+'Per Cápita'!$F$4</f>
        <v>103408</v>
      </c>
      <c r="AU4441" s="18">
        <f>+'Per Cápita'!$F$5</f>
        <v>90347</v>
      </c>
      <c r="AV4441" s="18">
        <f>+'Per Cápita'!$F$6</f>
        <v>138242</v>
      </c>
      <c r="AW4441" s="18">
        <f>+'Per Cápita'!$F$7</f>
        <v>166544</v>
      </c>
      <c r="AX4441" s="18">
        <f t="shared" si="1661"/>
        <v>0</v>
      </c>
      <c r="AY4441" s="18">
        <f t="shared" si="1662"/>
        <v>0</v>
      </c>
      <c r="AZ4441" s="18">
        <f t="shared" si="1663"/>
        <v>0</v>
      </c>
      <c r="BA4441" s="18">
        <f t="shared" si="1664"/>
        <v>0</v>
      </c>
      <c r="BB4441" s="18">
        <f t="shared" si="1665"/>
        <v>5552574.5304767461</v>
      </c>
      <c r="BC4441" s="18">
        <f t="shared" si="1666"/>
        <v>36149665.279921867</v>
      </c>
      <c r="BD4441" s="18">
        <f t="shared" si="1667"/>
        <v>7662465.8302313052</v>
      </c>
      <c r="BE4441" s="18">
        <f t="shared" si="1668"/>
        <v>0</v>
      </c>
      <c r="BF4441" s="18">
        <f t="shared" si="1669"/>
        <v>0</v>
      </c>
      <c r="BG4441" s="18">
        <f t="shared" si="1670"/>
        <v>0</v>
      </c>
      <c r="BH4441" s="18">
        <f t="shared" si="1671"/>
        <v>0</v>
      </c>
      <c r="BI4441" s="18">
        <f t="shared" si="1672"/>
        <v>0</v>
      </c>
      <c r="BJ4441" s="18">
        <f t="shared" si="1673"/>
        <v>0</v>
      </c>
      <c r="BK4441" s="18">
        <f t="shared" si="1674"/>
        <v>0</v>
      </c>
      <c r="BL4441" s="18">
        <f t="shared" si="1675"/>
        <v>0</v>
      </c>
      <c r="BM4441" s="18">
        <f t="shared" si="1676"/>
        <v>0</v>
      </c>
      <c r="BN4441" s="18">
        <f t="shared" si="1677"/>
        <v>49364705.640629917</v>
      </c>
      <c r="BO4441" s="18">
        <f t="shared" si="1678"/>
        <v>0</v>
      </c>
      <c r="BP4441" s="4">
        <f t="shared" si="1679"/>
        <v>49364706</v>
      </c>
      <c r="BQ4441" t="s">
        <v>11411</v>
      </c>
    </row>
    <row r="4442" spans="1:69" x14ac:dyDescent="0.25">
      <c r="A4442" s="15" t="s">
        <v>7207</v>
      </c>
      <c r="B4442" t="s">
        <v>5761</v>
      </c>
      <c r="C4442" s="15">
        <v>3777</v>
      </c>
      <c r="D4442" t="s">
        <v>7207</v>
      </c>
      <c r="E4442" t="s">
        <v>6793</v>
      </c>
      <c r="F4442" t="s">
        <v>1705</v>
      </c>
      <c r="G4442" s="15">
        <v>3818</v>
      </c>
      <c r="H4442" s="15">
        <v>219355000119</v>
      </c>
      <c r="I4442" t="s">
        <v>1706</v>
      </c>
      <c r="J4442">
        <v>1</v>
      </c>
      <c r="K4442" s="22">
        <v>19.003397508493773</v>
      </c>
      <c r="L4442" s="16"/>
      <c r="M4442" s="16">
        <f t="shared" si="1656"/>
        <v>1.331215723636719</v>
      </c>
      <c r="N4442" s="16">
        <f t="shared" si="1657"/>
        <v>0.18450378876588533</v>
      </c>
      <c r="O4442" s="29">
        <f t="shared" si="1658"/>
        <v>1.1845037887658854</v>
      </c>
      <c r="P4442" s="17">
        <f t="shared" si="1659"/>
        <v>105</v>
      </c>
      <c r="Q4442" s="17">
        <v>0</v>
      </c>
      <c r="R4442" s="17">
        <v>0</v>
      </c>
      <c r="S4442" s="17">
        <v>12</v>
      </c>
      <c r="T4442" s="17">
        <v>0</v>
      </c>
      <c r="U4442" s="17">
        <v>93</v>
      </c>
      <c r="V4442" s="17">
        <v>0</v>
      </c>
      <c r="W4442" s="17">
        <v>0</v>
      </c>
      <c r="X4442" s="17">
        <v>0</v>
      </c>
      <c r="Y4442" s="17">
        <v>0</v>
      </c>
      <c r="Z4442" s="17">
        <v>0</v>
      </c>
      <c r="AA4442" s="17">
        <v>0</v>
      </c>
      <c r="AB4442" s="17">
        <v>0</v>
      </c>
      <c r="AC4442" s="17">
        <f t="shared" si="1660"/>
        <v>0</v>
      </c>
      <c r="AD4442" s="17">
        <v>0</v>
      </c>
      <c r="AE4442" s="17">
        <v>0</v>
      </c>
      <c r="AF4442" s="17">
        <v>0</v>
      </c>
      <c r="AG4442" s="17">
        <v>0</v>
      </c>
      <c r="AH4442" s="17">
        <v>0</v>
      </c>
      <c r="AI4442" s="17">
        <v>0</v>
      </c>
      <c r="AJ4442" s="17">
        <v>0</v>
      </c>
      <c r="AK4442" s="17">
        <v>0</v>
      </c>
      <c r="AL4442" s="17">
        <v>0</v>
      </c>
      <c r="AM4442" s="17">
        <v>0</v>
      </c>
      <c r="AN4442" s="17">
        <v>0</v>
      </c>
      <c r="AO4442" s="17">
        <v>0</v>
      </c>
      <c r="AP4442" s="18">
        <f>+'Per Cápita'!$E$4</f>
        <v>83816</v>
      </c>
      <c r="AQ4442" s="18">
        <f>+'Per Cápita'!$E$5</f>
        <v>74019</v>
      </c>
      <c r="AR4442" s="18">
        <f>+'Per Cápita'!$E$6</f>
        <v>111028</v>
      </c>
      <c r="AS4442" s="18">
        <f>+'Per Cápita'!$E$7</f>
        <v>136064</v>
      </c>
      <c r="AT4442" s="18">
        <f>+'Per Cápita'!$F$4</f>
        <v>103408</v>
      </c>
      <c r="AU4442" s="18">
        <f>+'Per Cápita'!$F$5</f>
        <v>90347</v>
      </c>
      <c r="AV4442" s="18">
        <f>+'Per Cápita'!$F$6</f>
        <v>138242</v>
      </c>
      <c r="AW4442" s="18">
        <f>+'Per Cápita'!$F$7</f>
        <v>166544</v>
      </c>
      <c r="AX4442" s="18">
        <f t="shared" si="1661"/>
        <v>0</v>
      </c>
      <c r="AY4442" s="18">
        <f t="shared" si="1662"/>
        <v>0</v>
      </c>
      <c r="AZ4442" s="18">
        <f t="shared" si="1663"/>
        <v>0</v>
      </c>
      <c r="BA4442" s="18">
        <f t="shared" si="1664"/>
        <v>0</v>
      </c>
      <c r="BB4442" s="18">
        <f t="shared" si="1665"/>
        <v>1469846.013464432</v>
      </c>
      <c r="BC4442" s="18">
        <f t="shared" si="1666"/>
        <v>9952521.8337377235</v>
      </c>
      <c r="BD4442" s="18">
        <f t="shared" si="1667"/>
        <v>0</v>
      </c>
      <c r="BE4442" s="18">
        <f t="shared" si="1668"/>
        <v>0</v>
      </c>
      <c r="BF4442" s="18">
        <f t="shared" si="1669"/>
        <v>0</v>
      </c>
      <c r="BG4442" s="18">
        <f t="shared" si="1670"/>
        <v>0</v>
      </c>
      <c r="BH4442" s="18">
        <f t="shared" si="1671"/>
        <v>0</v>
      </c>
      <c r="BI4442" s="18">
        <f t="shared" si="1672"/>
        <v>0</v>
      </c>
      <c r="BJ4442" s="18">
        <f t="shared" si="1673"/>
        <v>0</v>
      </c>
      <c r="BK4442" s="18">
        <f t="shared" si="1674"/>
        <v>0</v>
      </c>
      <c r="BL4442" s="18">
        <f t="shared" si="1675"/>
        <v>0</v>
      </c>
      <c r="BM4442" s="18">
        <f t="shared" si="1676"/>
        <v>0</v>
      </c>
      <c r="BN4442" s="18">
        <f t="shared" si="1677"/>
        <v>11422367.847202156</v>
      </c>
      <c r="BO4442" s="18">
        <f t="shared" si="1678"/>
        <v>0</v>
      </c>
      <c r="BP4442" s="4">
        <f t="shared" si="1679"/>
        <v>11422368</v>
      </c>
      <c r="BQ4442" t="s">
        <v>11411</v>
      </c>
    </row>
    <row r="4443" spans="1:69" x14ac:dyDescent="0.25">
      <c r="A4443" s="15" t="s">
        <v>7207</v>
      </c>
      <c r="B4443" t="s">
        <v>5761</v>
      </c>
      <c r="C4443" s="15">
        <v>3777</v>
      </c>
      <c r="D4443" t="s">
        <v>7207</v>
      </c>
      <c r="E4443" t="s">
        <v>6793</v>
      </c>
      <c r="F4443" t="s">
        <v>1705</v>
      </c>
      <c r="G4443" s="15">
        <v>3819</v>
      </c>
      <c r="H4443" s="15">
        <v>219355000283</v>
      </c>
      <c r="I4443" t="s">
        <v>8489</v>
      </c>
      <c r="J4443">
        <v>1</v>
      </c>
      <c r="K4443" s="22">
        <v>19.003397508493773</v>
      </c>
      <c r="L4443" s="16"/>
      <c r="M4443" s="16">
        <f t="shared" si="1656"/>
        <v>1.331215723636719</v>
      </c>
      <c r="N4443" s="16">
        <f t="shared" si="1657"/>
        <v>0.18450378876588533</v>
      </c>
      <c r="O4443" s="29">
        <f t="shared" si="1658"/>
        <v>1.1845037887658854</v>
      </c>
      <c r="P4443" s="17">
        <f t="shared" si="1659"/>
        <v>543</v>
      </c>
      <c r="Q4443" s="17">
        <v>0</v>
      </c>
      <c r="R4443" s="17">
        <v>0</v>
      </c>
      <c r="S4443" s="17">
        <v>55</v>
      </c>
      <c r="T4443" s="17">
        <v>0</v>
      </c>
      <c r="U4443" s="17">
        <v>308</v>
      </c>
      <c r="V4443" s="17">
        <v>0</v>
      </c>
      <c r="W4443" s="17">
        <v>149</v>
      </c>
      <c r="X4443" s="17">
        <v>0</v>
      </c>
      <c r="Y4443" s="17">
        <v>0</v>
      </c>
      <c r="Z4443" s="17">
        <v>0</v>
      </c>
      <c r="AA4443" s="17">
        <v>31</v>
      </c>
      <c r="AB4443" s="17">
        <v>0</v>
      </c>
      <c r="AC4443" s="17">
        <f t="shared" si="1660"/>
        <v>0</v>
      </c>
      <c r="AD4443" s="17">
        <v>0</v>
      </c>
      <c r="AE4443" s="17">
        <v>0</v>
      </c>
      <c r="AF4443" s="17">
        <v>0</v>
      </c>
      <c r="AG4443" s="17">
        <v>0</v>
      </c>
      <c r="AH4443" s="17">
        <v>0</v>
      </c>
      <c r="AI4443" s="17">
        <v>0</v>
      </c>
      <c r="AJ4443" s="17">
        <v>0</v>
      </c>
      <c r="AK4443" s="17">
        <v>0</v>
      </c>
      <c r="AL4443" s="17">
        <v>0</v>
      </c>
      <c r="AM4443" s="17">
        <v>0</v>
      </c>
      <c r="AN4443" s="17">
        <v>0</v>
      </c>
      <c r="AO4443" s="17">
        <v>0</v>
      </c>
      <c r="AP4443" s="18">
        <f>+'Per Cápita'!$E$4</f>
        <v>83816</v>
      </c>
      <c r="AQ4443" s="18">
        <f>+'Per Cápita'!$E$5</f>
        <v>74019</v>
      </c>
      <c r="AR4443" s="18">
        <f>+'Per Cápita'!$E$6</f>
        <v>111028</v>
      </c>
      <c r="AS4443" s="18">
        <f>+'Per Cápita'!$E$7</f>
        <v>136064</v>
      </c>
      <c r="AT4443" s="18">
        <f>+'Per Cápita'!$F$4</f>
        <v>103408</v>
      </c>
      <c r="AU4443" s="18">
        <f>+'Per Cápita'!$F$5</f>
        <v>90347</v>
      </c>
      <c r="AV4443" s="18">
        <f>+'Per Cápita'!$F$6</f>
        <v>138242</v>
      </c>
      <c r="AW4443" s="18">
        <f>+'Per Cápita'!$F$7</f>
        <v>166544</v>
      </c>
      <c r="AX4443" s="18">
        <f t="shared" si="1661"/>
        <v>0</v>
      </c>
      <c r="AY4443" s="18">
        <f t="shared" si="1662"/>
        <v>0</v>
      </c>
      <c r="AZ4443" s="18">
        <f t="shared" si="1663"/>
        <v>0</v>
      </c>
      <c r="BA4443" s="18">
        <f t="shared" si="1664"/>
        <v>0</v>
      </c>
      <c r="BB4443" s="18">
        <f t="shared" si="1665"/>
        <v>6736794.228378647</v>
      </c>
      <c r="BC4443" s="18">
        <f t="shared" si="1666"/>
        <v>48906478.258259572</v>
      </c>
      <c r="BD4443" s="18">
        <f t="shared" si="1667"/>
        <v>0</v>
      </c>
      <c r="BE4443" s="18">
        <f t="shared" si="1668"/>
        <v>6115431.9688829938</v>
      </c>
      <c r="BF4443" s="18">
        <f t="shared" si="1669"/>
        <v>0</v>
      </c>
      <c r="BG4443" s="18">
        <f t="shared" si="1670"/>
        <v>0</v>
      </c>
      <c r="BH4443" s="18">
        <f t="shared" si="1671"/>
        <v>0</v>
      </c>
      <c r="BI4443" s="18">
        <f t="shared" si="1672"/>
        <v>0</v>
      </c>
      <c r="BJ4443" s="18">
        <f t="shared" si="1673"/>
        <v>0</v>
      </c>
      <c r="BK4443" s="18">
        <f t="shared" si="1674"/>
        <v>0</v>
      </c>
      <c r="BL4443" s="18">
        <f t="shared" si="1675"/>
        <v>0</v>
      </c>
      <c r="BM4443" s="18">
        <f t="shared" si="1676"/>
        <v>0</v>
      </c>
      <c r="BN4443" s="18">
        <f t="shared" si="1677"/>
        <v>61758704.455521211</v>
      </c>
      <c r="BO4443" s="18">
        <f t="shared" si="1678"/>
        <v>0</v>
      </c>
      <c r="BP4443" s="4">
        <f t="shared" si="1679"/>
        <v>61758704</v>
      </c>
      <c r="BQ4443" t="s">
        <v>11411</v>
      </c>
    </row>
    <row r="4444" spans="1:69" x14ac:dyDescent="0.25">
      <c r="A4444" s="15" t="s">
        <v>7207</v>
      </c>
      <c r="B4444" t="s">
        <v>5761</v>
      </c>
      <c r="C4444" s="15">
        <v>3777</v>
      </c>
      <c r="D4444" t="s">
        <v>7207</v>
      </c>
      <c r="E4444" t="s">
        <v>6793</v>
      </c>
      <c r="F4444" t="s">
        <v>1705</v>
      </c>
      <c r="G4444" s="15">
        <v>3820</v>
      </c>
      <c r="H4444" s="15">
        <v>219355000372</v>
      </c>
      <c r="I4444" t="s">
        <v>1707</v>
      </c>
      <c r="J4444">
        <v>1</v>
      </c>
      <c r="K4444" s="22">
        <v>19.003397508493773</v>
      </c>
      <c r="L4444" s="16"/>
      <c r="M4444" s="16">
        <f t="shared" si="1656"/>
        <v>1.331215723636719</v>
      </c>
      <c r="N4444" s="16">
        <f t="shared" si="1657"/>
        <v>0.18450378876588533</v>
      </c>
      <c r="O4444" s="29">
        <f t="shared" si="1658"/>
        <v>1.1845037887658854</v>
      </c>
      <c r="P4444" s="17">
        <f t="shared" si="1659"/>
        <v>317</v>
      </c>
      <c r="Q4444" s="17">
        <v>0</v>
      </c>
      <c r="R4444" s="17">
        <v>0</v>
      </c>
      <c r="S4444" s="17">
        <v>28</v>
      </c>
      <c r="T4444" s="17">
        <v>0</v>
      </c>
      <c r="U4444" s="17">
        <v>155</v>
      </c>
      <c r="V4444" s="17">
        <v>0</v>
      </c>
      <c r="W4444" s="17">
        <v>101</v>
      </c>
      <c r="X4444" s="17">
        <v>0</v>
      </c>
      <c r="Y4444" s="17">
        <v>0</v>
      </c>
      <c r="Z4444" s="17">
        <v>0</v>
      </c>
      <c r="AA4444" s="17">
        <v>33</v>
      </c>
      <c r="AB4444" s="17">
        <v>0</v>
      </c>
      <c r="AC4444" s="17">
        <f t="shared" si="1660"/>
        <v>33</v>
      </c>
      <c r="AD4444" s="17">
        <v>0</v>
      </c>
      <c r="AE4444" s="17">
        <v>0</v>
      </c>
      <c r="AF4444" s="17">
        <v>0</v>
      </c>
      <c r="AG4444" s="17">
        <v>0</v>
      </c>
      <c r="AH4444" s="17">
        <v>0</v>
      </c>
      <c r="AI4444" s="17">
        <v>0</v>
      </c>
      <c r="AJ4444" s="17">
        <v>0</v>
      </c>
      <c r="AK4444" s="17">
        <v>0</v>
      </c>
      <c r="AL4444" s="17">
        <v>0</v>
      </c>
      <c r="AM4444" s="17">
        <v>0</v>
      </c>
      <c r="AN4444" s="17">
        <v>33</v>
      </c>
      <c r="AO4444" s="17">
        <v>0</v>
      </c>
      <c r="AP4444" s="18">
        <f>+'Per Cápita'!$E$4</f>
        <v>83816</v>
      </c>
      <c r="AQ4444" s="18">
        <f>+'Per Cápita'!$E$5</f>
        <v>74019</v>
      </c>
      <c r="AR4444" s="18">
        <f>+'Per Cápita'!$E$6</f>
        <v>111028</v>
      </c>
      <c r="AS4444" s="18">
        <f>+'Per Cápita'!$E$7</f>
        <v>136064</v>
      </c>
      <c r="AT4444" s="18">
        <f>+'Per Cápita'!$F$4</f>
        <v>103408</v>
      </c>
      <c r="AU4444" s="18">
        <f>+'Per Cápita'!$F$5</f>
        <v>90347</v>
      </c>
      <c r="AV4444" s="18">
        <f>+'Per Cápita'!$F$6</f>
        <v>138242</v>
      </c>
      <c r="AW4444" s="18">
        <f>+'Per Cápita'!$F$7</f>
        <v>166544</v>
      </c>
      <c r="AX4444" s="18">
        <f t="shared" si="1661"/>
        <v>0</v>
      </c>
      <c r="AY4444" s="18">
        <f t="shared" si="1662"/>
        <v>0</v>
      </c>
      <c r="AZ4444" s="18">
        <f t="shared" si="1663"/>
        <v>0</v>
      </c>
      <c r="BA4444" s="18">
        <f t="shared" si="1664"/>
        <v>0</v>
      </c>
      <c r="BB4444" s="18">
        <f t="shared" si="1665"/>
        <v>3429640.698083675</v>
      </c>
      <c r="BC4444" s="18">
        <f t="shared" si="1666"/>
        <v>27396189.133729652</v>
      </c>
      <c r="BD4444" s="18">
        <f t="shared" si="1667"/>
        <v>0</v>
      </c>
      <c r="BE4444" s="18">
        <f t="shared" si="1668"/>
        <v>6509975.9668754451</v>
      </c>
      <c r="BF4444" s="18">
        <f t="shared" si="1669"/>
        <v>0</v>
      </c>
      <c r="BG4444" s="18">
        <f t="shared" si="1670"/>
        <v>0</v>
      </c>
      <c r="BH4444" s="18">
        <f t="shared" si="1671"/>
        <v>0</v>
      </c>
      <c r="BI4444" s="18">
        <f t="shared" si="1672"/>
        <v>0</v>
      </c>
      <c r="BJ4444" s="18">
        <f t="shared" si="1673"/>
        <v>0</v>
      </c>
      <c r="BK4444" s="18">
        <f t="shared" si="1674"/>
        <v>0</v>
      </c>
      <c r="BL4444" s="18">
        <f t="shared" si="1675"/>
        <v>0</v>
      </c>
      <c r="BM4444" s="18">
        <f t="shared" si="1676"/>
        <v>1301995.1933750892</v>
      </c>
      <c r="BN4444" s="18">
        <f t="shared" si="1677"/>
        <v>37335805.798688769</v>
      </c>
      <c r="BO4444" s="18">
        <f t="shared" si="1678"/>
        <v>1301995.1933750892</v>
      </c>
      <c r="BP4444" s="4">
        <f t="shared" si="1679"/>
        <v>38637801</v>
      </c>
      <c r="BQ4444" t="s">
        <v>11411</v>
      </c>
    </row>
    <row r="4445" spans="1:69" x14ac:dyDescent="0.25">
      <c r="A4445" s="15" t="s">
        <v>7207</v>
      </c>
      <c r="B4445" t="s">
        <v>5761</v>
      </c>
      <c r="C4445" s="15">
        <v>3777</v>
      </c>
      <c r="D4445" t="s">
        <v>7207</v>
      </c>
      <c r="E4445" t="s">
        <v>6793</v>
      </c>
      <c r="F4445" t="s">
        <v>1705</v>
      </c>
      <c r="G4445" s="15">
        <v>3821</v>
      </c>
      <c r="H4445" s="15">
        <v>219355000411</v>
      </c>
      <c r="I4445" t="s">
        <v>1027</v>
      </c>
      <c r="J4445">
        <v>1</v>
      </c>
      <c r="K4445" s="22">
        <v>19.003397508493773</v>
      </c>
      <c r="L4445" s="16"/>
      <c r="M4445" s="16">
        <f t="shared" si="1656"/>
        <v>1.331215723636719</v>
      </c>
      <c r="N4445" s="16">
        <f t="shared" si="1657"/>
        <v>0.18450378876588533</v>
      </c>
      <c r="O4445" s="29">
        <f t="shared" si="1658"/>
        <v>1.1845037887658854</v>
      </c>
      <c r="P4445" s="17">
        <f t="shared" si="1659"/>
        <v>256</v>
      </c>
      <c r="Q4445" s="17">
        <v>0</v>
      </c>
      <c r="R4445" s="17">
        <v>0</v>
      </c>
      <c r="S4445" s="17">
        <v>18</v>
      </c>
      <c r="T4445" s="17">
        <v>0</v>
      </c>
      <c r="U4445" s="17">
        <v>103</v>
      </c>
      <c r="V4445" s="17">
        <v>0</v>
      </c>
      <c r="W4445" s="17">
        <v>89</v>
      </c>
      <c r="X4445" s="17">
        <v>0</v>
      </c>
      <c r="Y4445" s="17">
        <v>46</v>
      </c>
      <c r="Z4445" s="17">
        <v>0</v>
      </c>
      <c r="AA4445" s="17">
        <v>0</v>
      </c>
      <c r="AB4445" s="17">
        <v>0</v>
      </c>
      <c r="AC4445" s="17">
        <f t="shared" si="1660"/>
        <v>0</v>
      </c>
      <c r="AD4445" s="17">
        <v>0</v>
      </c>
      <c r="AE4445" s="17">
        <v>0</v>
      </c>
      <c r="AF4445" s="17">
        <v>0</v>
      </c>
      <c r="AG4445" s="17">
        <v>0</v>
      </c>
      <c r="AH4445" s="17">
        <v>0</v>
      </c>
      <c r="AI4445" s="17">
        <v>0</v>
      </c>
      <c r="AJ4445" s="17">
        <v>0</v>
      </c>
      <c r="AK4445" s="17">
        <v>0</v>
      </c>
      <c r="AL4445" s="17">
        <v>0</v>
      </c>
      <c r="AM4445" s="17">
        <v>0</v>
      </c>
      <c r="AN4445" s="17">
        <v>0</v>
      </c>
      <c r="AO4445" s="17">
        <v>0</v>
      </c>
      <c r="AP4445" s="18">
        <f>+'Per Cápita'!$E$4</f>
        <v>83816</v>
      </c>
      <c r="AQ4445" s="18">
        <f>+'Per Cápita'!$E$5</f>
        <v>74019</v>
      </c>
      <c r="AR4445" s="18">
        <f>+'Per Cápita'!$E$6</f>
        <v>111028</v>
      </c>
      <c r="AS4445" s="18">
        <f>+'Per Cápita'!$E$7</f>
        <v>136064</v>
      </c>
      <c r="AT4445" s="18">
        <f>+'Per Cápita'!$F$4</f>
        <v>103408</v>
      </c>
      <c r="AU4445" s="18">
        <f>+'Per Cápita'!$F$5</f>
        <v>90347</v>
      </c>
      <c r="AV4445" s="18">
        <f>+'Per Cápita'!$F$6</f>
        <v>138242</v>
      </c>
      <c r="AW4445" s="18">
        <f>+'Per Cápita'!$F$7</f>
        <v>166544</v>
      </c>
      <c r="AX4445" s="18">
        <f t="shared" si="1661"/>
        <v>0</v>
      </c>
      <c r="AY4445" s="18">
        <f t="shared" si="1662"/>
        <v>0</v>
      </c>
      <c r="AZ4445" s="18">
        <f t="shared" si="1663"/>
        <v>0</v>
      </c>
      <c r="BA4445" s="18">
        <f t="shared" si="1664"/>
        <v>0</v>
      </c>
      <c r="BB4445" s="18">
        <f t="shared" si="1665"/>
        <v>2204769.0201966483</v>
      </c>
      <c r="BC4445" s="18">
        <f t="shared" si="1666"/>
        <v>20547141.850297239</v>
      </c>
      <c r="BD4445" s="18">
        <f t="shared" si="1667"/>
        <v>7532415.9472623821</v>
      </c>
      <c r="BE4445" s="18">
        <f t="shared" si="1668"/>
        <v>0</v>
      </c>
      <c r="BF4445" s="18">
        <f t="shared" si="1669"/>
        <v>0</v>
      </c>
      <c r="BG4445" s="18">
        <f t="shared" si="1670"/>
        <v>0</v>
      </c>
      <c r="BH4445" s="18">
        <f t="shared" si="1671"/>
        <v>0</v>
      </c>
      <c r="BI4445" s="18">
        <f t="shared" si="1672"/>
        <v>0</v>
      </c>
      <c r="BJ4445" s="18">
        <f t="shared" si="1673"/>
        <v>0</v>
      </c>
      <c r="BK4445" s="18">
        <f t="shared" si="1674"/>
        <v>0</v>
      </c>
      <c r="BL4445" s="18">
        <f t="shared" si="1675"/>
        <v>0</v>
      </c>
      <c r="BM4445" s="18">
        <f t="shared" si="1676"/>
        <v>0</v>
      </c>
      <c r="BN4445" s="18">
        <f t="shared" si="1677"/>
        <v>30284326.817756273</v>
      </c>
      <c r="BO4445" s="18">
        <f t="shared" si="1678"/>
        <v>0</v>
      </c>
      <c r="BP4445" s="4">
        <f t="shared" si="1679"/>
        <v>30284327</v>
      </c>
      <c r="BQ4445" t="s">
        <v>11411</v>
      </c>
    </row>
    <row r="4446" spans="1:69" x14ac:dyDescent="0.25">
      <c r="A4446" s="15" t="s">
        <v>7207</v>
      </c>
      <c r="B4446" t="s">
        <v>5761</v>
      </c>
      <c r="C4446" s="15">
        <v>3777</v>
      </c>
      <c r="D4446" t="s">
        <v>7207</v>
      </c>
      <c r="E4446" t="s">
        <v>6793</v>
      </c>
      <c r="F4446" t="s">
        <v>1705</v>
      </c>
      <c r="G4446" s="15">
        <v>3824</v>
      </c>
      <c r="H4446" s="15">
        <v>219355000704</v>
      </c>
      <c r="I4446" t="s">
        <v>1629</v>
      </c>
      <c r="J4446">
        <v>1</v>
      </c>
      <c r="K4446" s="22">
        <v>19.003397508493773</v>
      </c>
      <c r="L4446" s="16"/>
      <c r="M4446" s="16">
        <f t="shared" si="1656"/>
        <v>1.331215723636719</v>
      </c>
      <c r="N4446" s="16">
        <f t="shared" si="1657"/>
        <v>0.18450378876588533</v>
      </c>
      <c r="O4446" s="29">
        <f t="shared" si="1658"/>
        <v>1.1845037887658854</v>
      </c>
      <c r="P4446" s="17">
        <f t="shared" si="1659"/>
        <v>148</v>
      </c>
      <c r="Q4446" s="17">
        <v>0</v>
      </c>
      <c r="R4446" s="17">
        <v>0</v>
      </c>
      <c r="S4446" s="17">
        <v>11</v>
      </c>
      <c r="T4446" s="17">
        <v>0</v>
      </c>
      <c r="U4446" s="17">
        <v>72</v>
      </c>
      <c r="V4446" s="17">
        <v>0</v>
      </c>
      <c r="W4446" s="17">
        <v>55</v>
      </c>
      <c r="X4446" s="17">
        <v>0</v>
      </c>
      <c r="Y4446" s="17">
        <v>10</v>
      </c>
      <c r="Z4446" s="17">
        <v>0</v>
      </c>
      <c r="AA4446" s="17">
        <v>0</v>
      </c>
      <c r="AB4446" s="17">
        <v>0</v>
      </c>
      <c r="AC4446" s="17">
        <f t="shared" si="1660"/>
        <v>0</v>
      </c>
      <c r="AD4446" s="17">
        <v>0</v>
      </c>
      <c r="AE4446" s="17">
        <v>0</v>
      </c>
      <c r="AF4446" s="17">
        <v>0</v>
      </c>
      <c r="AG4446" s="17">
        <v>0</v>
      </c>
      <c r="AH4446" s="17">
        <v>0</v>
      </c>
      <c r="AI4446" s="17">
        <v>0</v>
      </c>
      <c r="AJ4446" s="17">
        <v>0</v>
      </c>
      <c r="AK4446" s="17">
        <v>0</v>
      </c>
      <c r="AL4446" s="17">
        <v>0</v>
      </c>
      <c r="AM4446" s="17">
        <v>0</v>
      </c>
      <c r="AN4446" s="17">
        <v>0</v>
      </c>
      <c r="AO4446" s="17">
        <v>0</v>
      </c>
      <c r="AP4446" s="18">
        <f>+'Per Cápita'!$E$4</f>
        <v>83816</v>
      </c>
      <c r="AQ4446" s="18">
        <f>+'Per Cápita'!$E$5</f>
        <v>74019</v>
      </c>
      <c r="AR4446" s="18">
        <f>+'Per Cápita'!$E$6</f>
        <v>111028</v>
      </c>
      <c r="AS4446" s="18">
        <f>+'Per Cápita'!$E$7</f>
        <v>136064</v>
      </c>
      <c r="AT4446" s="18">
        <f>+'Per Cápita'!$F$4</f>
        <v>103408</v>
      </c>
      <c r="AU4446" s="18">
        <f>+'Per Cápita'!$F$5</f>
        <v>90347</v>
      </c>
      <c r="AV4446" s="18">
        <f>+'Per Cápita'!$F$6</f>
        <v>138242</v>
      </c>
      <c r="AW4446" s="18">
        <f>+'Per Cápita'!$F$7</f>
        <v>166544</v>
      </c>
      <c r="AX4446" s="18">
        <f t="shared" si="1661"/>
        <v>0</v>
      </c>
      <c r="AY4446" s="18">
        <f t="shared" si="1662"/>
        <v>0</v>
      </c>
      <c r="AZ4446" s="18">
        <f t="shared" si="1663"/>
        <v>0</v>
      </c>
      <c r="BA4446" s="18">
        <f t="shared" si="1664"/>
        <v>0</v>
      </c>
      <c r="BB4446" s="18">
        <f t="shared" si="1665"/>
        <v>1347358.8456757294</v>
      </c>
      <c r="BC4446" s="18">
        <f t="shared" si="1666"/>
        <v>13591078.203061193</v>
      </c>
      <c r="BD4446" s="18">
        <f t="shared" si="1667"/>
        <v>1637481.7276657352</v>
      </c>
      <c r="BE4446" s="18">
        <f t="shared" si="1668"/>
        <v>0</v>
      </c>
      <c r="BF4446" s="18">
        <f t="shared" si="1669"/>
        <v>0</v>
      </c>
      <c r="BG4446" s="18">
        <f t="shared" si="1670"/>
        <v>0</v>
      </c>
      <c r="BH4446" s="18">
        <f t="shared" si="1671"/>
        <v>0</v>
      </c>
      <c r="BI4446" s="18">
        <f t="shared" si="1672"/>
        <v>0</v>
      </c>
      <c r="BJ4446" s="18">
        <f t="shared" si="1673"/>
        <v>0</v>
      </c>
      <c r="BK4446" s="18">
        <f t="shared" si="1674"/>
        <v>0</v>
      </c>
      <c r="BL4446" s="18">
        <f t="shared" si="1675"/>
        <v>0</v>
      </c>
      <c r="BM4446" s="18">
        <f t="shared" si="1676"/>
        <v>0</v>
      </c>
      <c r="BN4446" s="18">
        <f t="shared" si="1677"/>
        <v>16575918.776402658</v>
      </c>
      <c r="BO4446" s="18">
        <f t="shared" si="1678"/>
        <v>0</v>
      </c>
      <c r="BP4446" s="4">
        <f t="shared" si="1679"/>
        <v>16575919</v>
      </c>
      <c r="BQ4446" t="s">
        <v>11411</v>
      </c>
    </row>
    <row r="4447" spans="1:69" x14ac:dyDescent="0.25">
      <c r="A4447" s="15" t="s">
        <v>7207</v>
      </c>
      <c r="B4447" t="s">
        <v>5761</v>
      </c>
      <c r="C4447" s="15">
        <v>3777</v>
      </c>
      <c r="D4447" t="s">
        <v>7207</v>
      </c>
      <c r="E4447" t="s">
        <v>6793</v>
      </c>
      <c r="F4447" t="s">
        <v>1705</v>
      </c>
      <c r="G4447" s="15">
        <v>131449</v>
      </c>
      <c r="H4447" s="15">
        <v>219355001131</v>
      </c>
      <c r="I4447" t="s">
        <v>5072</v>
      </c>
      <c r="J4447">
        <v>1</v>
      </c>
      <c r="K4447" s="22">
        <v>19.003397508493773</v>
      </c>
      <c r="L4447" s="16"/>
      <c r="M4447" s="16">
        <f t="shared" si="1656"/>
        <v>1.331215723636719</v>
      </c>
      <c r="N4447" s="16">
        <f t="shared" si="1657"/>
        <v>0.18450378876588533</v>
      </c>
      <c r="O4447" s="29">
        <f t="shared" si="1658"/>
        <v>1.1845037887658854</v>
      </c>
      <c r="P4447" s="17">
        <f t="shared" si="1659"/>
        <v>304</v>
      </c>
      <c r="Q4447" s="17">
        <v>0</v>
      </c>
      <c r="R4447" s="17">
        <v>0</v>
      </c>
      <c r="S4447" s="17">
        <v>22</v>
      </c>
      <c r="T4447" s="17">
        <v>0</v>
      </c>
      <c r="U4447" s="17">
        <v>153</v>
      </c>
      <c r="V4447" s="17">
        <v>0</v>
      </c>
      <c r="W4447" s="17">
        <v>107</v>
      </c>
      <c r="X4447" s="17">
        <v>0</v>
      </c>
      <c r="Y4447" s="17">
        <v>0</v>
      </c>
      <c r="Z4447" s="17">
        <v>0</v>
      </c>
      <c r="AA4447" s="17">
        <v>22</v>
      </c>
      <c r="AB4447" s="17">
        <v>0</v>
      </c>
      <c r="AC4447" s="17">
        <f t="shared" si="1660"/>
        <v>0</v>
      </c>
      <c r="AD4447" s="17">
        <v>0</v>
      </c>
      <c r="AE4447" s="17">
        <v>0</v>
      </c>
      <c r="AF4447" s="17">
        <v>0</v>
      </c>
      <c r="AG4447" s="17">
        <v>0</v>
      </c>
      <c r="AH4447" s="17">
        <v>0</v>
      </c>
      <c r="AI4447" s="17">
        <v>0</v>
      </c>
      <c r="AJ4447" s="17">
        <v>0</v>
      </c>
      <c r="AK4447" s="17">
        <v>0</v>
      </c>
      <c r="AL4447" s="17">
        <v>0</v>
      </c>
      <c r="AM4447" s="17">
        <v>0</v>
      </c>
      <c r="AN4447" s="17">
        <v>0</v>
      </c>
      <c r="AO4447" s="17">
        <v>0</v>
      </c>
      <c r="AP4447" s="18">
        <f>+'Per Cápita'!$E$4</f>
        <v>83816</v>
      </c>
      <c r="AQ4447" s="18">
        <f>+'Per Cápita'!$E$5</f>
        <v>74019</v>
      </c>
      <c r="AR4447" s="18">
        <f>+'Per Cápita'!$E$6</f>
        <v>111028</v>
      </c>
      <c r="AS4447" s="18">
        <f>+'Per Cápita'!$E$7</f>
        <v>136064</v>
      </c>
      <c r="AT4447" s="18">
        <f>+'Per Cápita'!$F$4</f>
        <v>103408</v>
      </c>
      <c r="AU4447" s="18">
        <f>+'Per Cápita'!$F$5</f>
        <v>90347</v>
      </c>
      <c r="AV4447" s="18">
        <f>+'Per Cápita'!$F$6</f>
        <v>138242</v>
      </c>
      <c r="AW4447" s="18">
        <f>+'Per Cápita'!$F$7</f>
        <v>166544</v>
      </c>
      <c r="AX4447" s="18">
        <f t="shared" si="1661"/>
        <v>0</v>
      </c>
      <c r="AY4447" s="18">
        <f t="shared" si="1662"/>
        <v>0</v>
      </c>
      <c r="AZ4447" s="18">
        <f t="shared" si="1663"/>
        <v>0</v>
      </c>
      <c r="BA4447" s="18">
        <f t="shared" si="1664"/>
        <v>0</v>
      </c>
      <c r="BB4447" s="18">
        <f t="shared" si="1665"/>
        <v>2694717.6913514589</v>
      </c>
      <c r="BC4447" s="18">
        <f t="shared" si="1666"/>
        <v>27824254.588944174</v>
      </c>
      <c r="BD4447" s="18">
        <f t="shared" si="1667"/>
        <v>0</v>
      </c>
      <c r="BE4447" s="18">
        <f t="shared" si="1668"/>
        <v>4339983.9779169634</v>
      </c>
      <c r="BF4447" s="18">
        <f t="shared" si="1669"/>
        <v>0</v>
      </c>
      <c r="BG4447" s="18">
        <f t="shared" si="1670"/>
        <v>0</v>
      </c>
      <c r="BH4447" s="18">
        <f t="shared" si="1671"/>
        <v>0</v>
      </c>
      <c r="BI4447" s="18">
        <f t="shared" si="1672"/>
        <v>0</v>
      </c>
      <c r="BJ4447" s="18">
        <f t="shared" si="1673"/>
        <v>0</v>
      </c>
      <c r="BK4447" s="18">
        <f t="shared" si="1674"/>
        <v>0</v>
      </c>
      <c r="BL4447" s="18">
        <f t="shared" si="1675"/>
        <v>0</v>
      </c>
      <c r="BM4447" s="18">
        <f t="shared" si="1676"/>
        <v>0</v>
      </c>
      <c r="BN4447" s="18">
        <f t="shared" si="1677"/>
        <v>34858956.258212596</v>
      </c>
      <c r="BO4447" s="18">
        <f t="shared" si="1678"/>
        <v>0</v>
      </c>
      <c r="BP4447" s="4">
        <f t="shared" si="1679"/>
        <v>34858956</v>
      </c>
      <c r="BQ4447" t="s">
        <v>11411</v>
      </c>
    </row>
    <row r="4448" spans="1:69" x14ac:dyDescent="0.25">
      <c r="A4448" s="15" t="s">
        <v>7207</v>
      </c>
      <c r="B4448" t="s">
        <v>5761</v>
      </c>
      <c r="C4448" s="15">
        <v>3777</v>
      </c>
      <c r="D4448" t="s">
        <v>7207</v>
      </c>
      <c r="E4448" t="s">
        <v>6793</v>
      </c>
      <c r="F4448" t="s">
        <v>1705</v>
      </c>
      <c r="G4448" s="15">
        <v>3825</v>
      </c>
      <c r="H4448" s="15">
        <v>219355001158</v>
      </c>
      <c r="I4448" t="s">
        <v>1708</v>
      </c>
      <c r="J4448">
        <v>1</v>
      </c>
      <c r="K4448" s="22">
        <v>19.003397508493773</v>
      </c>
      <c r="L4448" s="16"/>
      <c r="M4448" s="16">
        <f t="shared" si="1656"/>
        <v>1.331215723636719</v>
      </c>
      <c r="N4448" s="16">
        <f t="shared" si="1657"/>
        <v>0.18450378876588533</v>
      </c>
      <c r="O4448" s="29">
        <f t="shared" si="1658"/>
        <v>1.1845037887658854</v>
      </c>
      <c r="P4448" s="17">
        <f t="shared" si="1659"/>
        <v>547</v>
      </c>
      <c r="Q4448" s="17">
        <v>0</v>
      </c>
      <c r="R4448" s="17">
        <v>0</v>
      </c>
      <c r="S4448" s="17">
        <v>49</v>
      </c>
      <c r="T4448" s="17">
        <v>0</v>
      </c>
      <c r="U4448" s="17">
        <v>205</v>
      </c>
      <c r="V4448" s="17">
        <v>0</v>
      </c>
      <c r="W4448" s="17">
        <v>200</v>
      </c>
      <c r="X4448" s="17">
        <v>0</v>
      </c>
      <c r="Y4448" s="17">
        <v>0</v>
      </c>
      <c r="Z4448" s="17">
        <v>0</v>
      </c>
      <c r="AA4448" s="17">
        <v>93</v>
      </c>
      <c r="AB4448" s="17">
        <v>0</v>
      </c>
      <c r="AC4448" s="17">
        <f t="shared" si="1660"/>
        <v>0</v>
      </c>
      <c r="AD4448" s="17">
        <v>0</v>
      </c>
      <c r="AE4448" s="17">
        <v>0</v>
      </c>
      <c r="AF4448" s="17">
        <v>0</v>
      </c>
      <c r="AG4448" s="17">
        <v>0</v>
      </c>
      <c r="AH4448" s="17">
        <v>0</v>
      </c>
      <c r="AI4448" s="17">
        <v>0</v>
      </c>
      <c r="AJ4448" s="17">
        <v>0</v>
      </c>
      <c r="AK4448" s="17">
        <v>0</v>
      </c>
      <c r="AL4448" s="17">
        <v>0</v>
      </c>
      <c r="AM4448" s="17">
        <v>0</v>
      </c>
      <c r="AN4448" s="17">
        <v>0</v>
      </c>
      <c r="AO4448" s="17">
        <v>0</v>
      </c>
      <c r="AP4448" s="18">
        <f>+'Per Cápita'!$E$4</f>
        <v>83816</v>
      </c>
      <c r="AQ4448" s="18">
        <f>+'Per Cápita'!$E$5</f>
        <v>74019</v>
      </c>
      <c r="AR4448" s="18">
        <f>+'Per Cápita'!$E$6</f>
        <v>111028</v>
      </c>
      <c r="AS4448" s="18">
        <f>+'Per Cápita'!$E$7</f>
        <v>136064</v>
      </c>
      <c r="AT4448" s="18">
        <f>+'Per Cápita'!$F$4</f>
        <v>103408</v>
      </c>
      <c r="AU4448" s="18">
        <f>+'Per Cápita'!$F$5</f>
        <v>90347</v>
      </c>
      <c r="AV4448" s="18">
        <f>+'Per Cápita'!$F$6</f>
        <v>138242</v>
      </c>
      <c r="AW4448" s="18">
        <f>+'Per Cápita'!$F$7</f>
        <v>166544</v>
      </c>
      <c r="AX4448" s="18">
        <f t="shared" si="1661"/>
        <v>0</v>
      </c>
      <c r="AY4448" s="18">
        <f t="shared" si="1662"/>
        <v>0</v>
      </c>
      <c r="AZ4448" s="18">
        <f t="shared" si="1663"/>
        <v>0</v>
      </c>
      <c r="BA4448" s="18">
        <f t="shared" si="1664"/>
        <v>0</v>
      </c>
      <c r="BB4448" s="18">
        <f t="shared" si="1665"/>
        <v>6001871.2216464309</v>
      </c>
      <c r="BC4448" s="18">
        <f t="shared" si="1666"/>
        <v>43341627.340470731</v>
      </c>
      <c r="BD4448" s="18">
        <f t="shared" si="1667"/>
        <v>0</v>
      </c>
      <c r="BE4448" s="18">
        <f t="shared" si="1668"/>
        <v>18346295.906648982</v>
      </c>
      <c r="BF4448" s="18">
        <f t="shared" si="1669"/>
        <v>0</v>
      </c>
      <c r="BG4448" s="18">
        <f t="shared" si="1670"/>
        <v>0</v>
      </c>
      <c r="BH4448" s="18">
        <f t="shared" si="1671"/>
        <v>0</v>
      </c>
      <c r="BI4448" s="18">
        <f t="shared" si="1672"/>
        <v>0</v>
      </c>
      <c r="BJ4448" s="18">
        <f t="shared" si="1673"/>
        <v>0</v>
      </c>
      <c r="BK4448" s="18">
        <f t="shared" si="1674"/>
        <v>0</v>
      </c>
      <c r="BL4448" s="18">
        <f t="shared" si="1675"/>
        <v>0</v>
      </c>
      <c r="BM4448" s="18">
        <f t="shared" si="1676"/>
        <v>0</v>
      </c>
      <c r="BN4448" s="18">
        <f t="shared" si="1677"/>
        <v>67689794.468766138</v>
      </c>
      <c r="BO4448" s="18">
        <f t="shared" si="1678"/>
        <v>0</v>
      </c>
      <c r="BP4448" s="4">
        <f t="shared" si="1679"/>
        <v>67689794</v>
      </c>
      <c r="BQ4448" t="s">
        <v>11411</v>
      </c>
    </row>
    <row r="4449" spans="1:69" x14ac:dyDescent="0.25">
      <c r="A4449" s="15" t="s">
        <v>7207</v>
      </c>
      <c r="B4449" t="s">
        <v>5761</v>
      </c>
      <c r="C4449" s="15">
        <v>3777</v>
      </c>
      <c r="D4449" t="s">
        <v>7207</v>
      </c>
      <c r="E4449" t="s">
        <v>6793</v>
      </c>
      <c r="F4449" t="s">
        <v>1705</v>
      </c>
      <c r="G4449" s="15">
        <v>3826</v>
      </c>
      <c r="H4449" s="15">
        <v>219355001166</v>
      </c>
      <c r="I4449" t="s">
        <v>4841</v>
      </c>
      <c r="J4449">
        <v>1</v>
      </c>
      <c r="K4449" s="22">
        <v>19.003397508493773</v>
      </c>
      <c r="L4449" s="16"/>
      <c r="M4449" s="16">
        <f t="shared" si="1656"/>
        <v>1.331215723636719</v>
      </c>
      <c r="N4449" s="16">
        <f t="shared" si="1657"/>
        <v>0.18450378876588533</v>
      </c>
      <c r="O4449" s="29">
        <f t="shared" si="1658"/>
        <v>1.1845037887658854</v>
      </c>
      <c r="P4449" s="17">
        <f t="shared" si="1659"/>
        <v>546</v>
      </c>
      <c r="Q4449" s="17">
        <v>0</v>
      </c>
      <c r="R4449" s="17">
        <v>0</v>
      </c>
      <c r="S4449" s="17">
        <v>44</v>
      </c>
      <c r="T4449" s="17">
        <v>0</v>
      </c>
      <c r="U4449" s="17">
        <v>239</v>
      </c>
      <c r="V4449" s="17">
        <v>0</v>
      </c>
      <c r="W4449" s="17">
        <v>194</v>
      </c>
      <c r="X4449" s="17">
        <v>0</v>
      </c>
      <c r="Y4449" s="17">
        <v>0</v>
      </c>
      <c r="Z4449" s="17">
        <v>0</v>
      </c>
      <c r="AA4449" s="17">
        <v>69</v>
      </c>
      <c r="AB4449" s="17">
        <v>0</v>
      </c>
      <c r="AC4449" s="17">
        <f t="shared" si="1660"/>
        <v>0</v>
      </c>
      <c r="AD4449" s="17">
        <v>0</v>
      </c>
      <c r="AE4449" s="17">
        <v>0</v>
      </c>
      <c r="AF4449" s="17">
        <v>0</v>
      </c>
      <c r="AG4449" s="17">
        <v>0</v>
      </c>
      <c r="AH4449" s="17">
        <v>0</v>
      </c>
      <c r="AI4449" s="17">
        <v>0</v>
      </c>
      <c r="AJ4449" s="17">
        <v>0</v>
      </c>
      <c r="AK4449" s="17">
        <v>0</v>
      </c>
      <c r="AL4449" s="17">
        <v>0</v>
      </c>
      <c r="AM4449" s="17">
        <v>0</v>
      </c>
      <c r="AN4449" s="17">
        <v>0</v>
      </c>
      <c r="AO4449" s="17">
        <v>0</v>
      </c>
      <c r="AP4449" s="18">
        <f>+'Per Cápita'!$E$4</f>
        <v>83816</v>
      </c>
      <c r="AQ4449" s="18">
        <f>+'Per Cápita'!$E$5</f>
        <v>74019</v>
      </c>
      <c r="AR4449" s="18">
        <f>+'Per Cápita'!$E$6</f>
        <v>111028</v>
      </c>
      <c r="AS4449" s="18">
        <f>+'Per Cápita'!$E$7</f>
        <v>136064</v>
      </c>
      <c r="AT4449" s="18">
        <f>+'Per Cápita'!$F$4</f>
        <v>103408</v>
      </c>
      <c r="AU4449" s="18">
        <f>+'Per Cápita'!$F$5</f>
        <v>90347</v>
      </c>
      <c r="AV4449" s="18">
        <f>+'Per Cápita'!$F$6</f>
        <v>138242</v>
      </c>
      <c r="AW4449" s="18">
        <f>+'Per Cápita'!$F$7</f>
        <v>166544</v>
      </c>
      <c r="AX4449" s="18">
        <f t="shared" si="1661"/>
        <v>0</v>
      </c>
      <c r="AY4449" s="18">
        <f t="shared" si="1662"/>
        <v>0</v>
      </c>
      <c r="AZ4449" s="18">
        <f t="shared" si="1663"/>
        <v>0</v>
      </c>
      <c r="BA4449" s="18">
        <f t="shared" si="1664"/>
        <v>0</v>
      </c>
      <c r="BB4449" s="18">
        <f t="shared" si="1665"/>
        <v>5389435.3827029178</v>
      </c>
      <c r="BC4449" s="18">
        <f t="shared" si="1666"/>
        <v>46338085.526972413</v>
      </c>
      <c r="BD4449" s="18">
        <f t="shared" si="1667"/>
        <v>0</v>
      </c>
      <c r="BE4449" s="18">
        <f t="shared" si="1668"/>
        <v>13611767.930739567</v>
      </c>
      <c r="BF4449" s="18">
        <f t="shared" si="1669"/>
        <v>0</v>
      </c>
      <c r="BG4449" s="18">
        <f t="shared" si="1670"/>
        <v>0</v>
      </c>
      <c r="BH4449" s="18">
        <f t="shared" si="1671"/>
        <v>0</v>
      </c>
      <c r="BI4449" s="18">
        <f t="shared" si="1672"/>
        <v>0</v>
      </c>
      <c r="BJ4449" s="18">
        <f t="shared" si="1673"/>
        <v>0</v>
      </c>
      <c r="BK4449" s="18">
        <f t="shared" si="1674"/>
        <v>0</v>
      </c>
      <c r="BL4449" s="18">
        <f t="shared" si="1675"/>
        <v>0</v>
      </c>
      <c r="BM4449" s="18">
        <f t="shared" si="1676"/>
        <v>0</v>
      </c>
      <c r="BN4449" s="18">
        <f t="shared" si="1677"/>
        <v>65339288.840414897</v>
      </c>
      <c r="BO4449" s="18">
        <f t="shared" si="1678"/>
        <v>0</v>
      </c>
      <c r="BP4449" s="4">
        <f t="shared" si="1679"/>
        <v>65339289</v>
      </c>
      <c r="BQ4449" t="s">
        <v>11411</v>
      </c>
    </row>
    <row r="4450" spans="1:69" x14ac:dyDescent="0.25">
      <c r="A4450" s="15" t="s">
        <v>7207</v>
      </c>
      <c r="B4450" t="s">
        <v>5761</v>
      </c>
      <c r="C4450" s="15">
        <v>3777</v>
      </c>
      <c r="D4450" t="s">
        <v>7207</v>
      </c>
      <c r="E4450" t="s">
        <v>6793</v>
      </c>
      <c r="F4450" t="s">
        <v>1705</v>
      </c>
      <c r="G4450" s="15">
        <v>3827</v>
      </c>
      <c r="H4450" s="15">
        <v>219355001191</v>
      </c>
      <c r="I4450" t="s">
        <v>1709</v>
      </c>
      <c r="J4450">
        <v>1</v>
      </c>
      <c r="K4450" s="22">
        <v>19.003397508493773</v>
      </c>
      <c r="L4450" s="16"/>
      <c r="M4450" s="16">
        <f t="shared" si="1656"/>
        <v>1.331215723636719</v>
      </c>
      <c r="N4450" s="16">
        <f t="shared" si="1657"/>
        <v>0.18450378876588533</v>
      </c>
      <c r="O4450" s="29">
        <f t="shared" si="1658"/>
        <v>1.1845037887658854</v>
      </c>
      <c r="P4450" s="17">
        <f t="shared" si="1659"/>
        <v>520</v>
      </c>
      <c r="Q4450" s="17">
        <v>0</v>
      </c>
      <c r="R4450" s="17">
        <v>0</v>
      </c>
      <c r="S4450" s="17">
        <v>40</v>
      </c>
      <c r="T4450" s="17">
        <v>0</v>
      </c>
      <c r="U4450" s="17">
        <v>230</v>
      </c>
      <c r="V4450" s="17">
        <v>0</v>
      </c>
      <c r="W4450" s="17">
        <v>187</v>
      </c>
      <c r="X4450" s="17">
        <v>0</v>
      </c>
      <c r="Y4450" s="17">
        <v>0</v>
      </c>
      <c r="Z4450" s="17">
        <v>0</v>
      </c>
      <c r="AA4450" s="17">
        <v>63</v>
      </c>
      <c r="AB4450" s="17">
        <v>0</v>
      </c>
      <c r="AC4450" s="17">
        <f t="shared" si="1660"/>
        <v>0</v>
      </c>
      <c r="AD4450" s="17">
        <v>0</v>
      </c>
      <c r="AE4450" s="17">
        <v>0</v>
      </c>
      <c r="AF4450" s="17">
        <v>0</v>
      </c>
      <c r="AG4450" s="17">
        <v>0</v>
      </c>
      <c r="AH4450" s="17">
        <v>0</v>
      </c>
      <c r="AI4450" s="17">
        <v>0</v>
      </c>
      <c r="AJ4450" s="17">
        <v>0</v>
      </c>
      <c r="AK4450" s="17">
        <v>0</v>
      </c>
      <c r="AL4450" s="17">
        <v>0</v>
      </c>
      <c r="AM4450" s="17">
        <v>0</v>
      </c>
      <c r="AN4450" s="17">
        <v>0</v>
      </c>
      <c r="AO4450" s="17">
        <v>0</v>
      </c>
      <c r="AP4450" s="18">
        <f>+'Per Cápita'!$E$4</f>
        <v>83816</v>
      </c>
      <c r="AQ4450" s="18">
        <f>+'Per Cápita'!$E$5</f>
        <v>74019</v>
      </c>
      <c r="AR4450" s="18">
        <f>+'Per Cápita'!$E$6</f>
        <v>111028</v>
      </c>
      <c r="AS4450" s="18">
        <f>+'Per Cápita'!$E$7</f>
        <v>136064</v>
      </c>
      <c r="AT4450" s="18">
        <f>+'Per Cápita'!$F$4</f>
        <v>103408</v>
      </c>
      <c r="AU4450" s="18">
        <f>+'Per Cápita'!$F$5</f>
        <v>90347</v>
      </c>
      <c r="AV4450" s="18">
        <f>+'Per Cápita'!$F$6</f>
        <v>138242</v>
      </c>
      <c r="AW4450" s="18">
        <f>+'Per Cápita'!$F$7</f>
        <v>166544</v>
      </c>
      <c r="AX4450" s="18">
        <f t="shared" si="1661"/>
        <v>0</v>
      </c>
      <c r="AY4450" s="18">
        <f t="shared" si="1662"/>
        <v>0</v>
      </c>
      <c r="AZ4450" s="18">
        <f t="shared" si="1663"/>
        <v>0</v>
      </c>
      <c r="BA4450" s="18">
        <f t="shared" si="1664"/>
        <v>0</v>
      </c>
      <c r="BB4450" s="18">
        <f t="shared" si="1665"/>
        <v>4899486.7115481067</v>
      </c>
      <c r="BC4450" s="18">
        <f t="shared" si="1666"/>
        <v>44625823.706114314</v>
      </c>
      <c r="BD4450" s="18">
        <f t="shared" si="1667"/>
        <v>0</v>
      </c>
      <c r="BE4450" s="18">
        <f t="shared" si="1668"/>
        <v>12428135.936762214</v>
      </c>
      <c r="BF4450" s="18">
        <f t="shared" si="1669"/>
        <v>0</v>
      </c>
      <c r="BG4450" s="18">
        <f t="shared" si="1670"/>
        <v>0</v>
      </c>
      <c r="BH4450" s="18">
        <f t="shared" si="1671"/>
        <v>0</v>
      </c>
      <c r="BI4450" s="18">
        <f t="shared" si="1672"/>
        <v>0</v>
      </c>
      <c r="BJ4450" s="18">
        <f t="shared" si="1673"/>
        <v>0</v>
      </c>
      <c r="BK4450" s="18">
        <f t="shared" si="1674"/>
        <v>0</v>
      </c>
      <c r="BL4450" s="18">
        <f t="shared" si="1675"/>
        <v>0</v>
      </c>
      <c r="BM4450" s="18">
        <f t="shared" si="1676"/>
        <v>0</v>
      </c>
      <c r="BN4450" s="18">
        <f t="shared" si="1677"/>
        <v>61953446.354424633</v>
      </c>
      <c r="BO4450" s="18">
        <f t="shared" si="1678"/>
        <v>0</v>
      </c>
      <c r="BP4450" s="4">
        <f t="shared" si="1679"/>
        <v>61953446</v>
      </c>
      <c r="BQ4450" t="s">
        <v>11411</v>
      </c>
    </row>
    <row r="4451" spans="1:69" x14ac:dyDescent="0.25">
      <c r="A4451" s="15" t="s">
        <v>7207</v>
      </c>
      <c r="B4451" t="s">
        <v>5761</v>
      </c>
      <c r="C4451" s="15">
        <v>3777</v>
      </c>
      <c r="D4451" t="s">
        <v>7207</v>
      </c>
      <c r="E4451" t="s">
        <v>6793</v>
      </c>
      <c r="F4451" t="s">
        <v>1705</v>
      </c>
      <c r="G4451" s="15">
        <v>3822</v>
      </c>
      <c r="H4451" s="15">
        <v>219355001212</v>
      </c>
      <c r="I4451" t="s">
        <v>1710</v>
      </c>
      <c r="J4451">
        <v>1</v>
      </c>
      <c r="K4451" s="22">
        <v>19.003397508493773</v>
      </c>
      <c r="L4451" s="16"/>
      <c r="M4451" s="16">
        <f t="shared" si="1656"/>
        <v>1.331215723636719</v>
      </c>
      <c r="N4451" s="16">
        <f t="shared" si="1657"/>
        <v>0.18450378876588533</v>
      </c>
      <c r="O4451" s="29">
        <f t="shared" si="1658"/>
        <v>1.1845037887658854</v>
      </c>
      <c r="P4451" s="17">
        <f t="shared" si="1659"/>
        <v>328</v>
      </c>
      <c r="Q4451" s="17">
        <v>0</v>
      </c>
      <c r="R4451" s="17">
        <v>0</v>
      </c>
      <c r="S4451" s="17">
        <v>11</v>
      </c>
      <c r="T4451" s="17">
        <v>0</v>
      </c>
      <c r="U4451" s="17">
        <v>113</v>
      </c>
      <c r="V4451" s="17">
        <v>0</v>
      </c>
      <c r="W4451" s="17">
        <v>161</v>
      </c>
      <c r="X4451" s="17">
        <v>0</v>
      </c>
      <c r="Y4451" s="17">
        <v>0</v>
      </c>
      <c r="Z4451" s="17">
        <v>0</v>
      </c>
      <c r="AA4451" s="17">
        <v>43</v>
      </c>
      <c r="AB4451" s="17">
        <v>0</v>
      </c>
      <c r="AC4451" s="17">
        <f t="shared" si="1660"/>
        <v>0</v>
      </c>
      <c r="AD4451" s="17">
        <v>0</v>
      </c>
      <c r="AE4451" s="17">
        <v>0</v>
      </c>
      <c r="AF4451" s="17">
        <v>0</v>
      </c>
      <c r="AG4451" s="17">
        <v>0</v>
      </c>
      <c r="AH4451" s="17">
        <v>0</v>
      </c>
      <c r="AI4451" s="17">
        <v>0</v>
      </c>
      <c r="AJ4451" s="17">
        <v>0</v>
      </c>
      <c r="AK4451" s="17">
        <v>0</v>
      </c>
      <c r="AL4451" s="17">
        <v>0</v>
      </c>
      <c r="AM4451" s="17">
        <v>0</v>
      </c>
      <c r="AN4451" s="17">
        <v>0</v>
      </c>
      <c r="AO4451" s="17">
        <v>0</v>
      </c>
      <c r="AP4451" s="18">
        <f>+'Per Cápita'!$E$4</f>
        <v>83816</v>
      </c>
      <c r="AQ4451" s="18">
        <f>+'Per Cápita'!$E$5</f>
        <v>74019</v>
      </c>
      <c r="AR4451" s="18">
        <f>+'Per Cápita'!$E$6</f>
        <v>111028</v>
      </c>
      <c r="AS4451" s="18">
        <f>+'Per Cápita'!$E$7</f>
        <v>136064</v>
      </c>
      <c r="AT4451" s="18">
        <f>+'Per Cápita'!$F$4</f>
        <v>103408</v>
      </c>
      <c r="AU4451" s="18">
        <f>+'Per Cápita'!$F$5</f>
        <v>90347</v>
      </c>
      <c r="AV4451" s="18">
        <f>+'Per Cápita'!$F$6</f>
        <v>138242</v>
      </c>
      <c r="AW4451" s="18">
        <f>+'Per Cápita'!$F$7</f>
        <v>166544</v>
      </c>
      <c r="AX4451" s="18">
        <f t="shared" si="1661"/>
        <v>0</v>
      </c>
      <c r="AY4451" s="18">
        <f t="shared" si="1662"/>
        <v>0</v>
      </c>
      <c r="AZ4451" s="18">
        <f t="shared" si="1663"/>
        <v>0</v>
      </c>
      <c r="BA4451" s="18">
        <f t="shared" si="1664"/>
        <v>0</v>
      </c>
      <c r="BB4451" s="18">
        <f t="shared" si="1665"/>
        <v>1347358.8456757294</v>
      </c>
      <c r="BC4451" s="18">
        <f t="shared" si="1666"/>
        <v>29322483.682195015</v>
      </c>
      <c r="BD4451" s="18">
        <f t="shared" si="1667"/>
        <v>0</v>
      </c>
      <c r="BE4451" s="18">
        <f t="shared" si="1668"/>
        <v>8482695.9568377007</v>
      </c>
      <c r="BF4451" s="18">
        <f t="shared" si="1669"/>
        <v>0</v>
      </c>
      <c r="BG4451" s="18">
        <f t="shared" si="1670"/>
        <v>0</v>
      </c>
      <c r="BH4451" s="18">
        <f t="shared" si="1671"/>
        <v>0</v>
      </c>
      <c r="BI4451" s="18">
        <f t="shared" si="1672"/>
        <v>0</v>
      </c>
      <c r="BJ4451" s="18">
        <f t="shared" si="1673"/>
        <v>0</v>
      </c>
      <c r="BK4451" s="18">
        <f t="shared" si="1674"/>
        <v>0</v>
      </c>
      <c r="BL4451" s="18">
        <f t="shared" si="1675"/>
        <v>0</v>
      </c>
      <c r="BM4451" s="18">
        <f t="shared" si="1676"/>
        <v>0</v>
      </c>
      <c r="BN4451" s="18">
        <f t="shared" si="1677"/>
        <v>39152538.484708443</v>
      </c>
      <c r="BO4451" s="18">
        <f t="shared" si="1678"/>
        <v>0</v>
      </c>
      <c r="BP4451" s="4">
        <f t="shared" si="1679"/>
        <v>39152538</v>
      </c>
      <c r="BQ4451" t="s">
        <v>11411</v>
      </c>
    </row>
    <row r="4452" spans="1:69" x14ac:dyDescent="0.25">
      <c r="A4452" s="15" t="s">
        <v>7207</v>
      </c>
      <c r="B4452" t="s">
        <v>5761</v>
      </c>
      <c r="C4452" s="15">
        <v>3777</v>
      </c>
      <c r="D4452" t="s">
        <v>7207</v>
      </c>
      <c r="E4452" t="s">
        <v>6793</v>
      </c>
      <c r="F4452" t="s">
        <v>1705</v>
      </c>
      <c r="G4452" s="15">
        <v>143885</v>
      </c>
      <c r="H4452" s="15">
        <v>219355001301</v>
      </c>
      <c r="I4452" t="s">
        <v>11067</v>
      </c>
      <c r="J4452">
        <v>1</v>
      </c>
      <c r="K4452" s="22">
        <v>19.003397508493773</v>
      </c>
      <c r="L4452" s="16"/>
      <c r="M4452" s="16">
        <f t="shared" si="1656"/>
        <v>1.331215723636719</v>
      </c>
      <c r="N4452" s="16">
        <f t="shared" si="1657"/>
        <v>0.18450378876588533</v>
      </c>
      <c r="O4452" s="29">
        <f t="shared" si="1658"/>
        <v>1.1845037887658854</v>
      </c>
      <c r="P4452" s="17">
        <f t="shared" si="1659"/>
        <v>469</v>
      </c>
      <c r="Q4452" s="17">
        <v>0</v>
      </c>
      <c r="R4452" s="17">
        <v>0</v>
      </c>
      <c r="S4452" s="17">
        <v>69</v>
      </c>
      <c r="T4452" s="17">
        <v>0</v>
      </c>
      <c r="U4452" s="17">
        <v>312</v>
      </c>
      <c r="V4452" s="17">
        <v>0</v>
      </c>
      <c r="W4452" s="17">
        <v>74</v>
      </c>
      <c r="X4452" s="17">
        <v>0</v>
      </c>
      <c r="Y4452" s="17">
        <v>0</v>
      </c>
      <c r="Z4452" s="17">
        <v>0</v>
      </c>
      <c r="AA4452" s="17">
        <v>14</v>
      </c>
      <c r="AB4452" s="17">
        <v>0</v>
      </c>
      <c r="AC4452" s="17">
        <f t="shared" si="1660"/>
        <v>0</v>
      </c>
      <c r="AD4452" s="17">
        <v>0</v>
      </c>
      <c r="AE4452" s="17">
        <v>0</v>
      </c>
      <c r="AF4452" s="17">
        <v>0</v>
      </c>
      <c r="AG4452" s="17">
        <v>0</v>
      </c>
      <c r="AH4452" s="17">
        <v>0</v>
      </c>
      <c r="AI4452" s="17">
        <v>0</v>
      </c>
      <c r="AJ4452" s="17">
        <v>0</v>
      </c>
      <c r="AK4452" s="17">
        <v>0</v>
      </c>
      <c r="AL4452" s="17">
        <v>0</v>
      </c>
      <c r="AM4452" s="17">
        <v>0</v>
      </c>
      <c r="AN4452" s="17">
        <v>0</v>
      </c>
      <c r="AO4452" s="17">
        <v>0</v>
      </c>
      <c r="AP4452" s="18">
        <f>+'Per Cápita'!$E$4</f>
        <v>83816</v>
      </c>
      <c r="AQ4452" s="18">
        <f>+'Per Cápita'!$E$5</f>
        <v>74019</v>
      </c>
      <c r="AR4452" s="18">
        <f>+'Per Cápita'!$E$6</f>
        <v>111028</v>
      </c>
      <c r="AS4452" s="18">
        <f>+'Per Cápita'!$E$7</f>
        <v>136064</v>
      </c>
      <c r="AT4452" s="18">
        <f>+'Per Cápita'!$F$4</f>
        <v>103408</v>
      </c>
      <c r="AU4452" s="18">
        <f>+'Per Cápita'!$F$5</f>
        <v>90347</v>
      </c>
      <c r="AV4452" s="18">
        <f>+'Per Cápita'!$F$6</f>
        <v>138242</v>
      </c>
      <c r="AW4452" s="18">
        <f>+'Per Cápita'!$F$7</f>
        <v>166544</v>
      </c>
      <c r="AX4452" s="18">
        <f t="shared" si="1661"/>
        <v>0</v>
      </c>
      <c r="AY4452" s="18">
        <f t="shared" si="1662"/>
        <v>0</v>
      </c>
      <c r="AZ4452" s="18">
        <f t="shared" si="1663"/>
        <v>0</v>
      </c>
      <c r="BA4452" s="18">
        <f t="shared" si="1664"/>
        <v>0</v>
      </c>
      <c r="BB4452" s="18">
        <f t="shared" si="1665"/>
        <v>8451614.5774204843</v>
      </c>
      <c r="BC4452" s="18">
        <f t="shared" si="1666"/>
        <v>41308316.428201735</v>
      </c>
      <c r="BD4452" s="18">
        <f t="shared" si="1667"/>
        <v>0</v>
      </c>
      <c r="BE4452" s="18">
        <f t="shared" si="1668"/>
        <v>2761807.9859471587</v>
      </c>
      <c r="BF4452" s="18">
        <f t="shared" si="1669"/>
        <v>0</v>
      </c>
      <c r="BG4452" s="18">
        <f t="shared" si="1670"/>
        <v>0</v>
      </c>
      <c r="BH4452" s="18">
        <f t="shared" si="1671"/>
        <v>0</v>
      </c>
      <c r="BI4452" s="18">
        <f t="shared" si="1672"/>
        <v>0</v>
      </c>
      <c r="BJ4452" s="18">
        <f t="shared" si="1673"/>
        <v>0</v>
      </c>
      <c r="BK4452" s="18">
        <f t="shared" si="1674"/>
        <v>0</v>
      </c>
      <c r="BL4452" s="18">
        <f t="shared" si="1675"/>
        <v>0</v>
      </c>
      <c r="BM4452" s="18">
        <f t="shared" si="1676"/>
        <v>0</v>
      </c>
      <c r="BN4452" s="18">
        <f t="shared" si="1677"/>
        <v>52521738.991569385</v>
      </c>
      <c r="BO4452" s="18">
        <f t="shared" si="1678"/>
        <v>0</v>
      </c>
      <c r="BP4452" s="4">
        <f t="shared" si="1679"/>
        <v>52521739</v>
      </c>
      <c r="BQ4452" t="s">
        <v>11411</v>
      </c>
    </row>
    <row r="4453" spans="1:69" x14ac:dyDescent="0.25">
      <c r="A4453" s="15" t="s">
        <v>7207</v>
      </c>
      <c r="B4453" t="s">
        <v>5761</v>
      </c>
      <c r="C4453" s="15">
        <v>3777</v>
      </c>
      <c r="D4453" t="s">
        <v>7207</v>
      </c>
      <c r="E4453" t="s">
        <v>6793</v>
      </c>
      <c r="F4453" t="s">
        <v>1705</v>
      </c>
      <c r="G4453" s="15">
        <v>146291</v>
      </c>
      <c r="H4453" s="15">
        <v>219355001344</v>
      </c>
      <c r="I4453" t="s">
        <v>5540</v>
      </c>
      <c r="J4453">
        <v>1</v>
      </c>
      <c r="K4453" s="22">
        <v>19.003397508493773</v>
      </c>
      <c r="L4453" s="16"/>
      <c r="M4453" s="16">
        <f t="shared" si="1656"/>
        <v>1.331215723636719</v>
      </c>
      <c r="N4453" s="16">
        <f t="shared" si="1657"/>
        <v>0.18450378876588533</v>
      </c>
      <c r="O4453" s="29">
        <f t="shared" si="1658"/>
        <v>1.1845037887658854</v>
      </c>
      <c r="P4453" s="17">
        <f t="shared" si="1659"/>
        <v>105</v>
      </c>
      <c r="Q4453" s="17">
        <v>0</v>
      </c>
      <c r="R4453" s="17">
        <v>0</v>
      </c>
      <c r="S4453" s="17">
        <v>19</v>
      </c>
      <c r="T4453" s="17">
        <v>0</v>
      </c>
      <c r="U4453" s="17">
        <v>65</v>
      </c>
      <c r="V4453" s="17">
        <v>0</v>
      </c>
      <c r="W4453" s="17">
        <v>21</v>
      </c>
      <c r="X4453" s="17">
        <v>0</v>
      </c>
      <c r="Y4453" s="17">
        <v>0</v>
      </c>
      <c r="Z4453" s="17">
        <v>0</v>
      </c>
      <c r="AA4453" s="17">
        <v>0</v>
      </c>
      <c r="AB4453" s="17">
        <v>0</v>
      </c>
      <c r="AC4453" s="17">
        <f t="shared" si="1660"/>
        <v>0</v>
      </c>
      <c r="AD4453" s="17">
        <v>0</v>
      </c>
      <c r="AE4453" s="17">
        <v>0</v>
      </c>
      <c r="AF4453" s="17">
        <v>0</v>
      </c>
      <c r="AG4453" s="17">
        <v>0</v>
      </c>
      <c r="AH4453" s="17">
        <v>0</v>
      </c>
      <c r="AI4453" s="17">
        <v>0</v>
      </c>
      <c r="AJ4453" s="17">
        <v>0</v>
      </c>
      <c r="AK4453" s="17">
        <v>0</v>
      </c>
      <c r="AL4453" s="17">
        <v>0</v>
      </c>
      <c r="AM4453" s="17">
        <v>0</v>
      </c>
      <c r="AN4453" s="17">
        <v>0</v>
      </c>
      <c r="AO4453" s="17">
        <v>0</v>
      </c>
      <c r="AP4453" s="18">
        <f>+'Per Cápita'!$E$4</f>
        <v>83816</v>
      </c>
      <c r="AQ4453" s="18">
        <f>+'Per Cápita'!$E$5</f>
        <v>74019</v>
      </c>
      <c r="AR4453" s="18">
        <f>+'Per Cápita'!$E$6</f>
        <v>111028</v>
      </c>
      <c r="AS4453" s="18">
        <f>+'Per Cápita'!$E$7</f>
        <v>136064</v>
      </c>
      <c r="AT4453" s="18">
        <f>+'Per Cápita'!$F$4</f>
        <v>103408</v>
      </c>
      <c r="AU4453" s="18">
        <f>+'Per Cápita'!$F$5</f>
        <v>90347</v>
      </c>
      <c r="AV4453" s="18">
        <f>+'Per Cápita'!$F$6</f>
        <v>138242</v>
      </c>
      <c r="AW4453" s="18">
        <f>+'Per Cápita'!$F$7</f>
        <v>166544</v>
      </c>
      <c r="AX4453" s="18">
        <f t="shared" si="1661"/>
        <v>0</v>
      </c>
      <c r="AY4453" s="18">
        <f t="shared" si="1662"/>
        <v>0</v>
      </c>
      <c r="AZ4453" s="18">
        <f t="shared" si="1663"/>
        <v>0</v>
      </c>
      <c r="BA4453" s="18">
        <f t="shared" si="1664"/>
        <v>0</v>
      </c>
      <c r="BB4453" s="18">
        <f t="shared" si="1665"/>
        <v>2327256.1879853508</v>
      </c>
      <c r="BC4453" s="18">
        <f t="shared" si="1666"/>
        <v>9203407.2871123049</v>
      </c>
      <c r="BD4453" s="18">
        <f t="shared" si="1667"/>
        <v>0</v>
      </c>
      <c r="BE4453" s="18">
        <f t="shared" si="1668"/>
        <v>0</v>
      </c>
      <c r="BF4453" s="18">
        <f t="shared" si="1669"/>
        <v>0</v>
      </c>
      <c r="BG4453" s="18">
        <f t="shared" si="1670"/>
        <v>0</v>
      </c>
      <c r="BH4453" s="18">
        <f t="shared" si="1671"/>
        <v>0</v>
      </c>
      <c r="BI4453" s="18">
        <f t="shared" si="1672"/>
        <v>0</v>
      </c>
      <c r="BJ4453" s="18">
        <f t="shared" si="1673"/>
        <v>0</v>
      </c>
      <c r="BK4453" s="18">
        <f t="shared" si="1674"/>
        <v>0</v>
      </c>
      <c r="BL4453" s="18">
        <f t="shared" si="1675"/>
        <v>0</v>
      </c>
      <c r="BM4453" s="18">
        <f t="shared" si="1676"/>
        <v>0</v>
      </c>
      <c r="BN4453" s="18">
        <f t="shared" si="1677"/>
        <v>11530663.475097656</v>
      </c>
      <c r="BO4453" s="18">
        <f t="shared" si="1678"/>
        <v>0</v>
      </c>
      <c r="BP4453" s="4">
        <f t="shared" si="1679"/>
        <v>11530663</v>
      </c>
      <c r="BQ4453" t="s">
        <v>11411</v>
      </c>
    </row>
    <row r="4454" spans="1:69" x14ac:dyDescent="0.25">
      <c r="A4454" s="15" t="s">
        <v>7207</v>
      </c>
      <c r="B4454" t="s">
        <v>5761</v>
      </c>
      <c r="C4454" s="15">
        <v>3777</v>
      </c>
      <c r="D4454" t="s">
        <v>7207</v>
      </c>
      <c r="E4454" t="s">
        <v>6100</v>
      </c>
      <c r="F4454" t="s">
        <v>5055</v>
      </c>
      <c r="G4454" s="15">
        <v>132528</v>
      </c>
      <c r="H4454" s="15">
        <v>219364000075</v>
      </c>
      <c r="I4454" t="s">
        <v>5073</v>
      </c>
      <c r="J4454">
        <v>1</v>
      </c>
      <c r="K4454" s="22">
        <v>15.575123830489819</v>
      </c>
      <c r="L4454" s="16"/>
      <c r="M4454" s="16">
        <f t="shared" si="1656"/>
        <v>1.0910601502425969</v>
      </c>
      <c r="N4454" s="16">
        <f t="shared" si="1657"/>
        <v>0.14817672059960385</v>
      </c>
      <c r="O4454" s="29">
        <f t="shared" si="1658"/>
        <v>1.1481767205996039</v>
      </c>
      <c r="P4454" s="17">
        <f t="shared" si="1659"/>
        <v>262</v>
      </c>
      <c r="Q4454" s="17">
        <v>0</v>
      </c>
      <c r="R4454" s="17">
        <v>0</v>
      </c>
      <c r="S4454" s="17">
        <v>15</v>
      </c>
      <c r="T4454" s="17">
        <v>0</v>
      </c>
      <c r="U4454" s="17">
        <v>103</v>
      </c>
      <c r="V4454" s="17">
        <v>0</v>
      </c>
      <c r="W4454" s="17">
        <v>110</v>
      </c>
      <c r="X4454" s="17">
        <v>0</v>
      </c>
      <c r="Y4454" s="17">
        <v>0</v>
      </c>
      <c r="Z4454" s="17">
        <v>0</v>
      </c>
      <c r="AA4454" s="17">
        <v>34</v>
      </c>
      <c r="AB4454" s="17">
        <v>0</v>
      </c>
      <c r="AC4454" s="17">
        <f t="shared" si="1660"/>
        <v>0</v>
      </c>
      <c r="AD4454" s="17">
        <v>0</v>
      </c>
      <c r="AE4454" s="17">
        <v>0</v>
      </c>
      <c r="AF4454" s="17">
        <v>0</v>
      </c>
      <c r="AG4454" s="17">
        <v>0</v>
      </c>
      <c r="AH4454" s="17">
        <v>0</v>
      </c>
      <c r="AI4454" s="17">
        <v>0</v>
      </c>
      <c r="AJ4454" s="17">
        <v>0</v>
      </c>
      <c r="AK4454" s="17">
        <v>0</v>
      </c>
      <c r="AL4454" s="17">
        <v>0</v>
      </c>
      <c r="AM4454" s="17">
        <v>0</v>
      </c>
      <c r="AN4454" s="17">
        <v>0</v>
      </c>
      <c r="AO4454" s="17">
        <v>0</v>
      </c>
      <c r="AP4454" s="18">
        <f>+'Per Cápita'!$E$4</f>
        <v>83816</v>
      </c>
      <c r="AQ4454" s="18">
        <f>+'Per Cápita'!$E$5</f>
        <v>74019</v>
      </c>
      <c r="AR4454" s="18">
        <f>+'Per Cápita'!$E$6</f>
        <v>111028</v>
      </c>
      <c r="AS4454" s="18">
        <f>+'Per Cápita'!$E$7</f>
        <v>136064</v>
      </c>
      <c r="AT4454" s="18">
        <f>+'Per Cápita'!$F$4</f>
        <v>103408</v>
      </c>
      <c r="AU4454" s="18">
        <f>+'Per Cápita'!$F$5</f>
        <v>90347</v>
      </c>
      <c r="AV4454" s="18">
        <f>+'Per Cápita'!$F$6</f>
        <v>138242</v>
      </c>
      <c r="AW4454" s="18">
        <f>+'Per Cápita'!$F$7</f>
        <v>166544</v>
      </c>
      <c r="AX4454" s="18">
        <f t="shared" si="1661"/>
        <v>0</v>
      </c>
      <c r="AY4454" s="18">
        <f t="shared" si="1662"/>
        <v>0</v>
      </c>
      <c r="AZ4454" s="18">
        <f t="shared" si="1663"/>
        <v>0</v>
      </c>
      <c r="BA4454" s="18">
        <f t="shared" si="1664"/>
        <v>0</v>
      </c>
      <c r="BB4454" s="18">
        <f t="shared" si="1665"/>
        <v>1780959.8748564576</v>
      </c>
      <c r="BC4454" s="18">
        <f t="shared" si="1666"/>
        <v>22095410.623490643</v>
      </c>
      <c r="BD4454" s="18">
        <f t="shared" si="1667"/>
        <v>0</v>
      </c>
      <c r="BE4454" s="18">
        <f t="shared" si="1668"/>
        <v>6501546.0876883743</v>
      </c>
      <c r="BF4454" s="18">
        <f t="shared" si="1669"/>
        <v>0</v>
      </c>
      <c r="BG4454" s="18">
        <f t="shared" si="1670"/>
        <v>0</v>
      </c>
      <c r="BH4454" s="18">
        <f t="shared" si="1671"/>
        <v>0</v>
      </c>
      <c r="BI4454" s="18">
        <f t="shared" si="1672"/>
        <v>0</v>
      </c>
      <c r="BJ4454" s="18">
        <f t="shared" si="1673"/>
        <v>0</v>
      </c>
      <c r="BK4454" s="18">
        <f t="shared" si="1674"/>
        <v>0</v>
      </c>
      <c r="BL4454" s="18">
        <f t="shared" si="1675"/>
        <v>0</v>
      </c>
      <c r="BM4454" s="18">
        <f t="shared" si="1676"/>
        <v>0</v>
      </c>
      <c r="BN4454" s="18">
        <f t="shared" si="1677"/>
        <v>30377916.586035475</v>
      </c>
      <c r="BO4454" s="18">
        <f t="shared" si="1678"/>
        <v>0</v>
      </c>
      <c r="BP4454" s="4">
        <f t="shared" si="1679"/>
        <v>30377917</v>
      </c>
      <c r="BQ4454" t="s">
        <v>11411</v>
      </c>
    </row>
    <row r="4455" spans="1:69" x14ac:dyDescent="0.25">
      <c r="A4455" s="15" t="s">
        <v>7207</v>
      </c>
      <c r="B4455" t="s">
        <v>5761</v>
      </c>
      <c r="C4455" s="15">
        <v>3777</v>
      </c>
      <c r="D4455" t="s">
        <v>7207</v>
      </c>
      <c r="E4455" t="s">
        <v>6100</v>
      </c>
      <c r="F4455" t="s">
        <v>5055</v>
      </c>
      <c r="G4455" s="15">
        <v>132529</v>
      </c>
      <c r="H4455" s="15">
        <v>219364000105</v>
      </c>
      <c r="I4455" t="s">
        <v>5541</v>
      </c>
      <c r="J4455">
        <v>1</v>
      </c>
      <c r="K4455" s="22">
        <v>15.575123830489819</v>
      </c>
      <c r="L4455" s="16"/>
      <c r="M4455" s="16">
        <f t="shared" si="1656"/>
        <v>1.0910601502425969</v>
      </c>
      <c r="N4455" s="16">
        <f t="shared" si="1657"/>
        <v>0.14817672059960385</v>
      </c>
      <c r="O4455" s="29">
        <f t="shared" si="1658"/>
        <v>1.1481767205996039</v>
      </c>
      <c r="P4455" s="17">
        <f t="shared" si="1659"/>
        <v>160</v>
      </c>
      <c r="Q4455" s="17">
        <v>0</v>
      </c>
      <c r="R4455" s="17">
        <v>0</v>
      </c>
      <c r="S4455" s="17">
        <v>15</v>
      </c>
      <c r="T4455" s="17">
        <v>0</v>
      </c>
      <c r="U4455" s="17">
        <v>69</v>
      </c>
      <c r="V4455" s="17">
        <v>0</v>
      </c>
      <c r="W4455" s="17">
        <v>54</v>
      </c>
      <c r="X4455" s="17">
        <v>0</v>
      </c>
      <c r="Y4455" s="17">
        <v>22</v>
      </c>
      <c r="Z4455" s="17">
        <v>0</v>
      </c>
      <c r="AA4455" s="17">
        <v>0</v>
      </c>
      <c r="AB4455" s="17">
        <v>0</v>
      </c>
      <c r="AC4455" s="17">
        <f t="shared" si="1660"/>
        <v>0</v>
      </c>
      <c r="AD4455" s="17">
        <v>0</v>
      </c>
      <c r="AE4455" s="17">
        <v>0</v>
      </c>
      <c r="AF4455" s="17">
        <v>0</v>
      </c>
      <c r="AG4455" s="17">
        <v>0</v>
      </c>
      <c r="AH4455" s="17">
        <v>0</v>
      </c>
      <c r="AI4455" s="17">
        <v>0</v>
      </c>
      <c r="AJ4455" s="17">
        <v>0</v>
      </c>
      <c r="AK4455" s="17">
        <v>0</v>
      </c>
      <c r="AL4455" s="17">
        <v>0</v>
      </c>
      <c r="AM4455" s="17">
        <v>0</v>
      </c>
      <c r="AN4455" s="17">
        <v>0</v>
      </c>
      <c r="AO4455" s="17">
        <v>0</v>
      </c>
      <c r="AP4455" s="18">
        <f>+'Per Cápita'!$E$4</f>
        <v>83816</v>
      </c>
      <c r="AQ4455" s="18">
        <f>+'Per Cápita'!$E$5</f>
        <v>74019</v>
      </c>
      <c r="AR4455" s="18">
        <f>+'Per Cápita'!$E$6</f>
        <v>111028</v>
      </c>
      <c r="AS4455" s="18">
        <f>+'Per Cápita'!$E$7</f>
        <v>136064</v>
      </c>
      <c r="AT4455" s="18">
        <f>+'Per Cápita'!$F$4</f>
        <v>103408</v>
      </c>
      <c r="AU4455" s="18">
        <f>+'Per Cápita'!$F$5</f>
        <v>90347</v>
      </c>
      <c r="AV4455" s="18">
        <f>+'Per Cápita'!$F$6</f>
        <v>138242</v>
      </c>
      <c r="AW4455" s="18">
        <f>+'Per Cápita'!$F$7</f>
        <v>166544</v>
      </c>
      <c r="AX4455" s="18">
        <f t="shared" si="1661"/>
        <v>0</v>
      </c>
      <c r="AY4455" s="18">
        <f t="shared" si="1662"/>
        <v>0</v>
      </c>
      <c r="AZ4455" s="18">
        <f t="shared" si="1663"/>
        <v>0</v>
      </c>
      <c r="BA4455" s="18">
        <f t="shared" si="1664"/>
        <v>0</v>
      </c>
      <c r="BB4455" s="18">
        <f t="shared" si="1665"/>
        <v>1780959.8748564576</v>
      </c>
      <c r="BC4455" s="18">
        <f t="shared" si="1666"/>
        <v>12759321.627649527</v>
      </c>
      <c r="BD4455" s="18">
        <f t="shared" si="1667"/>
        <v>3491977.4166008695</v>
      </c>
      <c r="BE4455" s="18">
        <f t="shared" si="1668"/>
        <v>0</v>
      </c>
      <c r="BF4455" s="18">
        <f t="shared" si="1669"/>
        <v>0</v>
      </c>
      <c r="BG4455" s="18">
        <f t="shared" si="1670"/>
        <v>0</v>
      </c>
      <c r="BH4455" s="18">
        <f t="shared" si="1671"/>
        <v>0</v>
      </c>
      <c r="BI4455" s="18">
        <f t="shared" si="1672"/>
        <v>0</v>
      </c>
      <c r="BJ4455" s="18">
        <f t="shared" si="1673"/>
        <v>0</v>
      </c>
      <c r="BK4455" s="18">
        <f t="shared" si="1674"/>
        <v>0</v>
      </c>
      <c r="BL4455" s="18">
        <f t="shared" si="1675"/>
        <v>0</v>
      </c>
      <c r="BM4455" s="18">
        <f t="shared" si="1676"/>
        <v>0</v>
      </c>
      <c r="BN4455" s="18">
        <f t="shared" si="1677"/>
        <v>18032258.919106852</v>
      </c>
      <c r="BO4455" s="18">
        <f t="shared" si="1678"/>
        <v>0</v>
      </c>
      <c r="BP4455" s="4">
        <f t="shared" si="1679"/>
        <v>18032259</v>
      </c>
      <c r="BQ4455" t="s">
        <v>11411</v>
      </c>
    </row>
    <row r="4456" spans="1:69" x14ac:dyDescent="0.25">
      <c r="A4456" s="15" t="s">
        <v>7207</v>
      </c>
      <c r="B4456" t="s">
        <v>5761</v>
      </c>
      <c r="C4456" s="15">
        <v>3777</v>
      </c>
      <c r="D4456" t="s">
        <v>7207</v>
      </c>
      <c r="E4456" t="s">
        <v>6100</v>
      </c>
      <c r="F4456" t="s">
        <v>5055</v>
      </c>
      <c r="G4456" s="15">
        <v>132530</v>
      </c>
      <c r="H4456" s="15">
        <v>219364000130</v>
      </c>
      <c r="I4456" t="s">
        <v>5074</v>
      </c>
      <c r="J4456">
        <v>1</v>
      </c>
      <c r="K4456" s="22">
        <v>15.575123830489819</v>
      </c>
      <c r="L4456" s="16"/>
      <c r="M4456" s="16">
        <f t="shared" si="1656"/>
        <v>1.0910601502425969</v>
      </c>
      <c r="N4456" s="16">
        <f t="shared" si="1657"/>
        <v>0.14817672059960385</v>
      </c>
      <c r="O4456" s="29">
        <f t="shared" si="1658"/>
        <v>1.1481767205996039</v>
      </c>
      <c r="P4456" s="17">
        <f t="shared" si="1659"/>
        <v>360</v>
      </c>
      <c r="Q4456" s="17">
        <v>0</v>
      </c>
      <c r="R4456" s="17">
        <v>0</v>
      </c>
      <c r="S4456" s="17">
        <v>23</v>
      </c>
      <c r="T4456" s="17">
        <v>0</v>
      </c>
      <c r="U4456" s="17">
        <v>112</v>
      </c>
      <c r="V4456" s="17">
        <v>0</v>
      </c>
      <c r="W4456" s="17">
        <v>142</v>
      </c>
      <c r="X4456" s="17">
        <v>0</v>
      </c>
      <c r="Y4456" s="17">
        <v>0</v>
      </c>
      <c r="Z4456" s="17">
        <v>0</v>
      </c>
      <c r="AA4456" s="17">
        <v>83</v>
      </c>
      <c r="AB4456" s="17">
        <v>0</v>
      </c>
      <c r="AC4456" s="17">
        <f t="shared" si="1660"/>
        <v>0</v>
      </c>
      <c r="AD4456" s="17">
        <v>0</v>
      </c>
      <c r="AE4456" s="17">
        <v>0</v>
      </c>
      <c r="AF4456" s="17">
        <v>0</v>
      </c>
      <c r="AG4456" s="17">
        <v>0</v>
      </c>
      <c r="AH4456" s="17">
        <v>0</v>
      </c>
      <c r="AI4456" s="17">
        <v>0</v>
      </c>
      <c r="AJ4456" s="17">
        <v>0</v>
      </c>
      <c r="AK4456" s="17">
        <v>0</v>
      </c>
      <c r="AL4456" s="17">
        <v>0</v>
      </c>
      <c r="AM4456" s="17">
        <v>0</v>
      </c>
      <c r="AN4456" s="17">
        <v>0</v>
      </c>
      <c r="AO4456" s="17">
        <v>0</v>
      </c>
      <c r="AP4456" s="18">
        <f>+'Per Cápita'!$E$4</f>
        <v>83816</v>
      </c>
      <c r="AQ4456" s="18">
        <f>+'Per Cápita'!$E$5</f>
        <v>74019</v>
      </c>
      <c r="AR4456" s="18">
        <f>+'Per Cápita'!$E$6</f>
        <v>111028</v>
      </c>
      <c r="AS4456" s="18">
        <f>+'Per Cápita'!$E$7</f>
        <v>136064</v>
      </c>
      <c r="AT4456" s="18">
        <f>+'Per Cápita'!$F$4</f>
        <v>103408</v>
      </c>
      <c r="AU4456" s="18">
        <f>+'Per Cápita'!$F$5</f>
        <v>90347</v>
      </c>
      <c r="AV4456" s="18">
        <f>+'Per Cápita'!$F$6</f>
        <v>138242</v>
      </c>
      <c r="AW4456" s="18">
        <f>+'Per Cápita'!$F$7</f>
        <v>166544</v>
      </c>
      <c r="AX4456" s="18">
        <f t="shared" si="1661"/>
        <v>0</v>
      </c>
      <c r="AY4456" s="18">
        <f t="shared" si="1662"/>
        <v>0</v>
      </c>
      <c r="AZ4456" s="18">
        <f t="shared" si="1663"/>
        <v>0</v>
      </c>
      <c r="BA4456" s="18">
        <f t="shared" si="1664"/>
        <v>0</v>
      </c>
      <c r="BB4456" s="18">
        <f t="shared" si="1665"/>
        <v>2730805.1414465681</v>
      </c>
      <c r="BC4456" s="18">
        <f t="shared" si="1666"/>
        <v>26348517.832707152</v>
      </c>
      <c r="BD4456" s="18">
        <f t="shared" si="1667"/>
        <v>0</v>
      </c>
      <c r="BE4456" s="18">
        <f t="shared" si="1668"/>
        <v>15871421.331709854</v>
      </c>
      <c r="BF4456" s="18">
        <f t="shared" si="1669"/>
        <v>0</v>
      </c>
      <c r="BG4456" s="18">
        <f t="shared" si="1670"/>
        <v>0</v>
      </c>
      <c r="BH4456" s="18">
        <f t="shared" si="1671"/>
        <v>0</v>
      </c>
      <c r="BI4456" s="18">
        <f t="shared" si="1672"/>
        <v>0</v>
      </c>
      <c r="BJ4456" s="18">
        <f t="shared" si="1673"/>
        <v>0</v>
      </c>
      <c r="BK4456" s="18">
        <f t="shared" si="1674"/>
        <v>0</v>
      </c>
      <c r="BL4456" s="18">
        <f t="shared" si="1675"/>
        <v>0</v>
      </c>
      <c r="BM4456" s="18">
        <f t="shared" si="1676"/>
        <v>0</v>
      </c>
      <c r="BN4456" s="18">
        <f t="shared" si="1677"/>
        <v>44950744.305863574</v>
      </c>
      <c r="BO4456" s="18">
        <f t="shared" si="1678"/>
        <v>0</v>
      </c>
      <c r="BP4456" s="4">
        <f t="shared" si="1679"/>
        <v>44950744</v>
      </c>
      <c r="BQ4456" t="s">
        <v>11411</v>
      </c>
    </row>
    <row r="4457" spans="1:69" x14ac:dyDescent="0.25">
      <c r="A4457" s="15" t="s">
        <v>7207</v>
      </c>
      <c r="B4457" t="s">
        <v>5761</v>
      </c>
      <c r="C4457" s="15">
        <v>3777</v>
      </c>
      <c r="D4457" t="s">
        <v>7207</v>
      </c>
      <c r="E4457" t="s">
        <v>6100</v>
      </c>
      <c r="F4457" t="s">
        <v>5055</v>
      </c>
      <c r="G4457" s="15">
        <v>3834</v>
      </c>
      <c r="H4457" s="15">
        <v>219364000199</v>
      </c>
      <c r="I4457" t="s">
        <v>8490</v>
      </c>
      <c r="J4457">
        <v>1</v>
      </c>
      <c r="K4457" s="22">
        <v>15.575123830489819</v>
      </c>
      <c r="L4457" s="16"/>
      <c r="M4457" s="16">
        <f t="shared" si="1656"/>
        <v>1.0910601502425969</v>
      </c>
      <c r="N4457" s="16">
        <f t="shared" si="1657"/>
        <v>0.14817672059960385</v>
      </c>
      <c r="O4457" s="29">
        <f t="shared" si="1658"/>
        <v>1.1481767205996039</v>
      </c>
      <c r="P4457" s="17">
        <f t="shared" si="1659"/>
        <v>197</v>
      </c>
      <c r="Q4457" s="17">
        <v>0</v>
      </c>
      <c r="R4457" s="17">
        <v>0</v>
      </c>
      <c r="S4457" s="17">
        <v>16</v>
      </c>
      <c r="T4457" s="17">
        <v>0</v>
      </c>
      <c r="U4457" s="17">
        <v>78</v>
      </c>
      <c r="V4457" s="17">
        <v>0</v>
      </c>
      <c r="W4457" s="17">
        <v>84</v>
      </c>
      <c r="X4457" s="17">
        <v>0</v>
      </c>
      <c r="Y4457" s="17">
        <v>0</v>
      </c>
      <c r="Z4457" s="17">
        <v>0</v>
      </c>
      <c r="AA4457" s="17">
        <v>19</v>
      </c>
      <c r="AB4457" s="17">
        <v>0</v>
      </c>
      <c r="AC4457" s="17">
        <f t="shared" si="1660"/>
        <v>0</v>
      </c>
      <c r="AD4457" s="17">
        <v>0</v>
      </c>
      <c r="AE4457" s="17">
        <v>0</v>
      </c>
      <c r="AF4457" s="17">
        <v>0</v>
      </c>
      <c r="AG4457" s="17">
        <v>0</v>
      </c>
      <c r="AH4457" s="17">
        <v>0</v>
      </c>
      <c r="AI4457" s="17">
        <v>0</v>
      </c>
      <c r="AJ4457" s="17">
        <v>0</v>
      </c>
      <c r="AK4457" s="17">
        <v>0</v>
      </c>
      <c r="AL4457" s="17">
        <v>0</v>
      </c>
      <c r="AM4457" s="17">
        <v>0</v>
      </c>
      <c r="AN4457" s="17">
        <v>0</v>
      </c>
      <c r="AO4457" s="17">
        <v>0</v>
      </c>
      <c r="AP4457" s="18">
        <f>+'Per Cápita'!$E$4</f>
        <v>83816</v>
      </c>
      <c r="AQ4457" s="18">
        <f>+'Per Cápita'!$E$5</f>
        <v>74019</v>
      </c>
      <c r="AR4457" s="18">
        <f>+'Per Cápita'!$E$6</f>
        <v>111028</v>
      </c>
      <c r="AS4457" s="18">
        <f>+'Per Cápita'!$E$7</f>
        <v>136064</v>
      </c>
      <c r="AT4457" s="18">
        <f>+'Per Cápita'!$F$4</f>
        <v>103408</v>
      </c>
      <c r="AU4457" s="18">
        <f>+'Per Cápita'!$F$5</f>
        <v>90347</v>
      </c>
      <c r="AV4457" s="18">
        <f>+'Per Cápita'!$F$6</f>
        <v>138242</v>
      </c>
      <c r="AW4457" s="18">
        <f>+'Per Cápita'!$F$7</f>
        <v>166544</v>
      </c>
      <c r="AX4457" s="18">
        <f t="shared" si="1661"/>
        <v>0</v>
      </c>
      <c r="AY4457" s="18">
        <f t="shared" si="1662"/>
        <v>0</v>
      </c>
      <c r="AZ4457" s="18">
        <f t="shared" si="1663"/>
        <v>0</v>
      </c>
      <c r="BA4457" s="18">
        <f t="shared" si="1664"/>
        <v>0</v>
      </c>
      <c r="BB4457" s="18">
        <f t="shared" si="1665"/>
        <v>1899690.5331802214</v>
      </c>
      <c r="BC4457" s="18">
        <f t="shared" si="1666"/>
        <v>16804960.19251401</v>
      </c>
      <c r="BD4457" s="18">
        <f t="shared" si="1667"/>
        <v>0</v>
      </c>
      <c r="BE4457" s="18">
        <f t="shared" si="1668"/>
        <v>3633216.9313552682</v>
      </c>
      <c r="BF4457" s="18">
        <f t="shared" si="1669"/>
        <v>0</v>
      </c>
      <c r="BG4457" s="18">
        <f t="shared" si="1670"/>
        <v>0</v>
      </c>
      <c r="BH4457" s="18">
        <f t="shared" si="1671"/>
        <v>0</v>
      </c>
      <c r="BI4457" s="18">
        <f t="shared" si="1672"/>
        <v>0</v>
      </c>
      <c r="BJ4457" s="18">
        <f t="shared" si="1673"/>
        <v>0</v>
      </c>
      <c r="BK4457" s="18">
        <f t="shared" si="1674"/>
        <v>0</v>
      </c>
      <c r="BL4457" s="18">
        <f t="shared" si="1675"/>
        <v>0</v>
      </c>
      <c r="BM4457" s="18">
        <f t="shared" si="1676"/>
        <v>0</v>
      </c>
      <c r="BN4457" s="18">
        <f t="shared" si="1677"/>
        <v>22337867.657049499</v>
      </c>
      <c r="BO4457" s="18">
        <f t="shared" si="1678"/>
        <v>0</v>
      </c>
      <c r="BP4457" s="4">
        <f t="shared" si="1679"/>
        <v>22337868</v>
      </c>
      <c r="BQ4457" t="s">
        <v>11411</v>
      </c>
    </row>
    <row r="4458" spans="1:69" x14ac:dyDescent="0.25">
      <c r="A4458" s="15" t="s">
        <v>7207</v>
      </c>
      <c r="B4458" t="s">
        <v>5761</v>
      </c>
      <c r="C4458" s="15">
        <v>3777</v>
      </c>
      <c r="D4458" t="s">
        <v>7207</v>
      </c>
      <c r="E4458" t="s">
        <v>6100</v>
      </c>
      <c r="F4458" t="s">
        <v>5055</v>
      </c>
      <c r="G4458" s="15">
        <v>3835</v>
      </c>
      <c r="H4458" s="15">
        <v>219364000440</v>
      </c>
      <c r="I4458" t="s">
        <v>5075</v>
      </c>
      <c r="J4458">
        <v>1</v>
      </c>
      <c r="K4458" s="22">
        <v>15.575123830489819</v>
      </c>
      <c r="L4458" s="16"/>
      <c r="M4458" s="16">
        <f t="shared" si="1656"/>
        <v>1.0910601502425969</v>
      </c>
      <c r="N4458" s="16">
        <f t="shared" si="1657"/>
        <v>0.14817672059960385</v>
      </c>
      <c r="O4458" s="29">
        <f t="shared" si="1658"/>
        <v>1.1481767205996039</v>
      </c>
      <c r="P4458" s="17">
        <f t="shared" si="1659"/>
        <v>645</v>
      </c>
      <c r="Q4458" s="17">
        <v>0</v>
      </c>
      <c r="R4458" s="17">
        <v>0</v>
      </c>
      <c r="S4458" s="17">
        <v>39</v>
      </c>
      <c r="T4458" s="17">
        <v>0</v>
      </c>
      <c r="U4458" s="17">
        <v>348</v>
      </c>
      <c r="V4458" s="17">
        <v>0</v>
      </c>
      <c r="W4458" s="17">
        <v>191</v>
      </c>
      <c r="X4458" s="17">
        <v>0</v>
      </c>
      <c r="Y4458" s="17">
        <v>0</v>
      </c>
      <c r="Z4458" s="17">
        <v>0</v>
      </c>
      <c r="AA4458" s="17">
        <v>67</v>
      </c>
      <c r="AB4458" s="17">
        <v>0</v>
      </c>
      <c r="AC4458" s="17">
        <f t="shared" si="1660"/>
        <v>0</v>
      </c>
      <c r="AD4458" s="17">
        <v>0</v>
      </c>
      <c r="AE4458" s="17">
        <v>0</v>
      </c>
      <c r="AF4458" s="17">
        <v>0</v>
      </c>
      <c r="AG4458" s="17">
        <v>0</v>
      </c>
      <c r="AH4458" s="17">
        <v>0</v>
      </c>
      <c r="AI4458" s="17">
        <v>0</v>
      </c>
      <c r="AJ4458" s="17">
        <v>0</v>
      </c>
      <c r="AK4458" s="17">
        <v>0</v>
      </c>
      <c r="AL4458" s="17">
        <v>0</v>
      </c>
      <c r="AM4458" s="17">
        <v>0</v>
      </c>
      <c r="AN4458" s="17">
        <v>0</v>
      </c>
      <c r="AO4458" s="17">
        <v>0</v>
      </c>
      <c r="AP4458" s="18">
        <f>+'Per Cápita'!$E$4</f>
        <v>83816</v>
      </c>
      <c r="AQ4458" s="18">
        <f>+'Per Cápita'!$E$5</f>
        <v>74019</v>
      </c>
      <c r="AR4458" s="18">
        <f>+'Per Cápita'!$E$6</f>
        <v>111028</v>
      </c>
      <c r="AS4458" s="18">
        <f>+'Per Cápita'!$E$7</f>
        <v>136064</v>
      </c>
      <c r="AT4458" s="18">
        <f>+'Per Cápita'!$F$4</f>
        <v>103408</v>
      </c>
      <c r="AU4458" s="18">
        <f>+'Per Cápita'!$F$5</f>
        <v>90347</v>
      </c>
      <c r="AV4458" s="18">
        <f>+'Per Cápita'!$F$6</f>
        <v>138242</v>
      </c>
      <c r="AW4458" s="18">
        <f>+'Per Cápita'!$F$7</f>
        <v>166544</v>
      </c>
      <c r="AX4458" s="18">
        <f t="shared" si="1661"/>
        <v>0</v>
      </c>
      <c r="AY4458" s="18">
        <f t="shared" si="1662"/>
        <v>0</v>
      </c>
      <c r="AZ4458" s="18">
        <f t="shared" si="1663"/>
        <v>0</v>
      </c>
      <c r="BA4458" s="18">
        <f t="shared" si="1664"/>
        <v>0</v>
      </c>
      <c r="BB4458" s="18">
        <f t="shared" si="1665"/>
        <v>4630495.67462679</v>
      </c>
      <c r="BC4458" s="18">
        <f t="shared" si="1666"/>
        <v>55912799.652870685</v>
      </c>
      <c r="BD4458" s="18">
        <f t="shared" si="1667"/>
        <v>0</v>
      </c>
      <c r="BE4458" s="18">
        <f t="shared" si="1668"/>
        <v>12811870.231621208</v>
      </c>
      <c r="BF4458" s="18">
        <f t="shared" si="1669"/>
        <v>0</v>
      </c>
      <c r="BG4458" s="18">
        <f t="shared" si="1670"/>
        <v>0</v>
      </c>
      <c r="BH4458" s="18">
        <f t="shared" si="1671"/>
        <v>0</v>
      </c>
      <c r="BI4458" s="18">
        <f t="shared" si="1672"/>
        <v>0</v>
      </c>
      <c r="BJ4458" s="18">
        <f t="shared" si="1673"/>
        <v>0</v>
      </c>
      <c r="BK4458" s="18">
        <f t="shared" si="1674"/>
        <v>0</v>
      </c>
      <c r="BL4458" s="18">
        <f t="shared" si="1675"/>
        <v>0</v>
      </c>
      <c r="BM4458" s="18">
        <f t="shared" si="1676"/>
        <v>0</v>
      </c>
      <c r="BN4458" s="18">
        <f t="shared" si="1677"/>
        <v>73355165.559118688</v>
      </c>
      <c r="BO4458" s="18">
        <f t="shared" si="1678"/>
        <v>0</v>
      </c>
      <c r="BP4458" s="4">
        <f t="shared" si="1679"/>
        <v>73355166</v>
      </c>
      <c r="BQ4458" t="s">
        <v>11411</v>
      </c>
    </row>
    <row r="4459" spans="1:69" x14ac:dyDescent="0.25">
      <c r="A4459" s="15" t="s">
        <v>7207</v>
      </c>
      <c r="B4459" t="s">
        <v>5761</v>
      </c>
      <c r="C4459" s="15">
        <v>3777</v>
      </c>
      <c r="D4459" t="s">
        <v>7207</v>
      </c>
      <c r="E4459" t="s">
        <v>6100</v>
      </c>
      <c r="F4459" t="s">
        <v>5055</v>
      </c>
      <c r="G4459" s="15">
        <v>3836</v>
      </c>
      <c r="H4459" s="15">
        <v>219364000458</v>
      </c>
      <c r="I4459" t="s">
        <v>8491</v>
      </c>
      <c r="J4459">
        <v>1</v>
      </c>
      <c r="K4459" s="22">
        <v>15.575123830489819</v>
      </c>
      <c r="L4459" s="16"/>
      <c r="M4459" s="16">
        <f t="shared" si="1656"/>
        <v>1.0910601502425969</v>
      </c>
      <c r="N4459" s="16">
        <f t="shared" si="1657"/>
        <v>0.14817672059960385</v>
      </c>
      <c r="O4459" s="29">
        <f t="shared" si="1658"/>
        <v>1.1481767205996039</v>
      </c>
      <c r="P4459" s="17">
        <f t="shared" si="1659"/>
        <v>966</v>
      </c>
      <c r="Q4459" s="17">
        <v>0</v>
      </c>
      <c r="R4459" s="17">
        <v>0</v>
      </c>
      <c r="S4459" s="17">
        <v>84</v>
      </c>
      <c r="T4459" s="17">
        <v>0</v>
      </c>
      <c r="U4459" s="17">
        <v>514</v>
      </c>
      <c r="V4459" s="17">
        <v>0</v>
      </c>
      <c r="W4459" s="17">
        <v>271</v>
      </c>
      <c r="X4459" s="17">
        <v>0</v>
      </c>
      <c r="Y4459" s="17">
        <v>0</v>
      </c>
      <c r="Z4459" s="17">
        <v>0</v>
      </c>
      <c r="AA4459" s="17">
        <v>97</v>
      </c>
      <c r="AB4459" s="17">
        <v>0</v>
      </c>
      <c r="AC4459" s="17">
        <f t="shared" si="1660"/>
        <v>0</v>
      </c>
      <c r="AD4459" s="17">
        <v>0</v>
      </c>
      <c r="AE4459" s="17">
        <v>0</v>
      </c>
      <c r="AF4459" s="17">
        <v>0</v>
      </c>
      <c r="AG4459" s="17">
        <v>0</v>
      </c>
      <c r="AH4459" s="17">
        <v>0</v>
      </c>
      <c r="AI4459" s="17">
        <v>0</v>
      </c>
      <c r="AJ4459" s="17">
        <v>0</v>
      </c>
      <c r="AK4459" s="17">
        <v>0</v>
      </c>
      <c r="AL4459" s="17">
        <v>0</v>
      </c>
      <c r="AM4459" s="17">
        <v>0</v>
      </c>
      <c r="AN4459" s="17">
        <v>0</v>
      </c>
      <c r="AO4459" s="17">
        <v>0</v>
      </c>
      <c r="AP4459" s="18">
        <f>+'Per Cápita'!$E$4</f>
        <v>83816</v>
      </c>
      <c r="AQ4459" s="18">
        <f>+'Per Cápita'!$E$5</f>
        <v>74019</v>
      </c>
      <c r="AR4459" s="18">
        <f>+'Per Cápita'!$E$6</f>
        <v>111028</v>
      </c>
      <c r="AS4459" s="18">
        <f>+'Per Cápita'!$E$7</f>
        <v>136064</v>
      </c>
      <c r="AT4459" s="18">
        <f>+'Per Cápita'!$F$4</f>
        <v>103408</v>
      </c>
      <c r="AU4459" s="18">
        <f>+'Per Cápita'!$F$5</f>
        <v>90347</v>
      </c>
      <c r="AV4459" s="18">
        <f>+'Per Cápita'!$F$6</f>
        <v>138242</v>
      </c>
      <c r="AW4459" s="18">
        <f>+'Per Cápita'!$F$7</f>
        <v>166544</v>
      </c>
      <c r="AX4459" s="18">
        <f t="shared" si="1661"/>
        <v>0</v>
      </c>
      <c r="AY4459" s="18">
        <f t="shared" si="1662"/>
        <v>0</v>
      </c>
      <c r="AZ4459" s="18">
        <f t="shared" si="1663"/>
        <v>0</v>
      </c>
      <c r="BA4459" s="18">
        <f t="shared" si="1664"/>
        <v>0</v>
      </c>
      <c r="BB4459" s="18">
        <f t="shared" si="1665"/>
        <v>9973375.2991961613</v>
      </c>
      <c r="BC4459" s="18">
        <f t="shared" si="1666"/>
        <v>81431442.908169746</v>
      </c>
      <c r="BD4459" s="18">
        <f t="shared" si="1667"/>
        <v>0</v>
      </c>
      <c r="BE4459" s="18">
        <f t="shared" si="1668"/>
        <v>18548528.544287421</v>
      </c>
      <c r="BF4459" s="18">
        <f t="shared" si="1669"/>
        <v>0</v>
      </c>
      <c r="BG4459" s="18">
        <f t="shared" si="1670"/>
        <v>0</v>
      </c>
      <c r="BH4459" s="18">
        <f t="shared" si="1671"/>
        <v>0</v>
      </c>
      <c r="BI4459" s="18">
        <f t="shared" si="1672"/>
        <v>0</v>
      </c>
      <c r="BJ4459" s="18">
        <f t="shared" si="1673"/>
        <v>0</v>
      </c>
      <c r="BK4459" s="18">
        <f t="shared" si="1674"/>
        <v>0</v>
      </c>
      <c r="BL4459" s="18">
        <f t="shared" si="1675"/>
        <v>0</v>
      </c>
      <c r="BM4459" s="18">
        <f t="shared" si="1676"/>
        <v>0</v>
      </c>
      <c r="BN4459" s="18">
        <f t="shared" si="1677"/>
        <v>109953346.75165331</v>
      </c>
      <c r="BO4459" s="18">
        <f t="shared" si="1678"/>
        <v>0</v>
      </c>
      <c r="BP4459" s="4">
        <f t="shared" si="1679"/>
        <v>109953347</v>
      </c>
      <c r="BQ4459" t="s">
        <v>11411</v>
      </c>
    </row>
    <row r="4460" spans="1:69" x14ac:dyDescent="0.25">
      <c r="A4460" s="15" t="s">
        <v>7207</v>
      </c>
      <c r="B4460" t="s">
        <v>5761</v>
      </c>
      <c r="C4460" s="15">
        <v>3777</v>
      </c>
      <c r="D4460" t="s">
        <v>7207</v>
      </c>
      <c r="E4460" t="s">
        <v>6101</v>
      </c>
      <c r="F4460" t="s">
        <v>1713</v>
      </c>
      <c r="G4460" s="15">
        <v>3838</v>
      </c>
      <c r="H4460" s="15">
        <v>219392000030</v>
      </c>
      <c r="I4460" t="s">
        <v>1714</v>
      </c>
      <c r="J4460">
        <v>1</v>
      </c>
      <c r="K4460" s="22">
        <v>23.029693004529442</v>
      </c>
      <c r="L4460" s="16"/>
      <c r="M4460" s="16">
        <f t="shared" si="1656"/>
        <v>1.6132635979673347</v>
      </c>
      <c r="N4460" s="16">
        <f t="shared" si="1657"/>
        <v>0.2271676845570868</v>
      </c>
      <c r="O4460" s="29">
        <f t="shared" si="1658"/>
        <v>1.2271676845570867</v>
      </c>
      <c r="P4460" s="17">
        <f t="shared" si="1659"/>
        <v>59</v>
      </c>
      <c r="Q4460" s="17">
        <v>0</v>
      </c>
      <c r="R4460" s="17">
        <v>0</v>
      </c>
      <c r="S4460" s="17">
        <v>6</v>
      </c>
      <c r="T4460" s="17">
        <v>0</v>
      </c>
      <c r="U4460" s="17">
        <v>53</v>
      </c>
      <c r="V4460" s="17">
        <v>0</v>
      </c>
      <c r="W4460" s="17">
        <v>0</v>
      </c>
      <c r="X4460" s="17">
        <v>0</v>
      </c>
      <c r="Y4460" s="17">
        <v>0</v>
      </c>
      <c r="Z4460" s="17">
        <v>0</v>
      </c>
      <c r="AA4460" s="17">
        <v>0</v>
      </c>
      <c r="AB4460" s="17">
        <v>0</v>
      </c>
      <c r="AC4460" s="17">
        <f t="shared" si="1660"/>
        <v>0</v>
      </c>
      <c r="AD4460" s="17">
        <v>0</v>
      </c>
      <c r="AE4460" s="17">
        <v>0</v>
      </c>
      <c r="AF4460" s="17">
        <v>0</v>
      </c>
      <c r="AG4460" s="17">
        <v>0</v>
      </c>
      <c r="AH4460" s="17">
        <v>0</v>
      </c>
      <c r="AI4460" s="17">
        <v>0</v>
      </c>
      <c r="AJ4460" s="17">
        <v>0</v>
      </c>
      <c r="AK4460" s="17">
        <v>0</v>
      </c>
      <c r="AL4460" s="17">
        <v>0</v>
      </c>
      <c r="AM4460" s="17">
        <v>0</v>
      </c>
      <c r="AN4460" s="17">
        <v>0</v>
      </c>
      <c r="AO4460" s="17">
        <v>0</v>
      </c>
      <c r="AP4460" s="18">
        <f>+'Per Cápita'!$E$4</f>
        <v>83816</v>
      </c>
      <c r="AQ4460" s="18">
        <f>+'Per Cápita'!$E$5</f>
        <v>74019</v>
      </c>
      <c r="AR4460" s="18">
        <f>+'Per Cápita'!$E$6</f>
        <v>111028</v>
      </c>
      <c r="AS4460" s="18">
        <f>+'Per Cápita'!$E$7</f>
        <v>136064</v>
      </c>
      <c r="AT4460" s="18">
        <f>+'Per Cápita'!$F$4</f>
        <v>103408</v>
      </c>
      <c r="AU4460" s="18">
        <f>+'Per Cápita'!$F$5</f>
        <v>90347</v>
      </c>
      <c r="AV4460" s="18">
        <f>+'Per Cápita'!$F$6</f>
        <v>138242</v>
      </c>
      <c r="AW4460" s="18">
        <f>+'Per Cápita'!$F$7</f>
        <v>166544</v>
      </c>
      <c r="AX4460" s="18">
        <f t="shared" si="1661"/>
        <v>0</v>
      </c>
      <c r="AY4460" s="18">
        <f t="shared" si="1662"/>
        <v>0</v>
      </c>
      <c r="AZ4460" s="18">
        <f t="shared" si="1663"/>
        <v>0</v>
      </c>
      <c r="BA4460" s="18">
        <f t="shared" si="1664"/>
        <v>0</v>
      </c>
      <c r="BB4460" s="18">
        <f t="shared" si="1665"/>
        <v>761393.73554807529</v>
      </c>
      <c r="BC4460" s="18">
        <f t="shared" si="1666"/>
        <v>5876158.6962239929</v>
      </c>
      <c r="BD4460" s="18">
        <f t="shared" si="1667"/>
        <v>0</v>
      </c>
      <c r="BE4460" s="18">
        <f t="shared" si="1668"/>
        <v>0</v>
      </c>
      <c r="BF4460" s="18">
        <f t="shared" si="1669"/>
        <v>0</v>
      </c>
      <c r="BG4460" s="18">
        <f t="shared" si="1670"/>
        <v>0</v>
      </c>
      <c r="BH4460" s="18">
        <f t="shared" si="1671"/>
        <v>0</v>
      </c>
      <c r="BI4460" s="18">
        <f t="shared" si="1672"/>
        <v>0</v>
      </c>
      <c r="BJ4460" s="18">
        <f t="shared" si="1673"/>
        <v>0</v>
      </c>
      <c r="BK4460" s="18">
        <f t="shared" si="1674"/>
        <v>0</v>
      </c>
      <c r="BL4460" s="18">
        <f t="shared" si="1675"/>
        <v>0</v>
      </c>
      <c r="BM4460" s="18">
        <f t="shared" si="1676"/>
        <v>0</v>
      </c>
      <c r="BN4460" s="18">
        <f t="shared" si="1677"/>
        <v>6637552.4317720681</v>
      </c>
      <c r="BO4460" s="18">
        <f t="shared" si="1678"/>
        <v>0</v>
      </c>
      <c r="BP4460" s="4">
        <f t="shared" si="1679"/>
        <v>6637552</v>
      </c>
      <c r="BQ4460" t="s">
        <v>11411</v>
      </c>
    </row>
    <row r="4461" spans="1:69" x14ac:dyDescent="0.25">
      <c r="A4461" s="15" t="s">
        <v>7207</v>
      </c>
      <c r="B4461" t="s">
        <v>5761</v>
      </c>
      <c r="C4461" s="15">
        <v>3777</v>
      </c>
      <c r="D4461" t="s">
        <v>7207</v>
      </c>
      <c r="E4461" t="s">
        <v>6101</v>
      </c>
      <c r="F4461" t="s">
        <v>1713</v>
      </c>
      <c r="G4461" s="15">
        <v>3839</v>
      </c>
      <c r="H4461" s="15">
        <v>219392000048</v>
      </c>
      <c r="I4461" t="s">
        <v>5233</v>
      </c>
      <c r="J4461">
        <v>1</v>
      </c>
      <c r="K4461" s="22">
        <v>23.029693004529442</v>
      </c>
      <c r="L4461" s="16"/>
      <c r="M4461" s="16">
        <f t="shared" si="1656"/>
        <v>1.6132635979673347</v>
      </c>
      <c r="N4461" s="16">
        <f t="shared" si="1657"/>
        <v>0.2271676845570868</v>
      </c>
      <c r="O4461" s="29">
        <f t="shared" si="1658"/>
        <v>1.2271676845570867</v>
      </c>
      <c r="P4461" s="17">
        <f t="shared" si="1659"/>
        <v>29</v>
      </c>
      <c r="Q4461" s="17">
        <v>0</v>
      </c>
      <c r="R4461" s="17">
        <v>0</v>
      </c>
      <c r="S4461" s="17">
        <v>4</v>
      </c>
      <c r="T4461" s="17">
        <v>0</v>
      </c>
      <c r="U4461" s="17">
        <v>25</v>
      </c>
      <c r="V4461" s="17">
        <v>0</v>
      </c>
      <c r="W4461" s="17">
        <v>0</v>
      </c>
      <c r="X4461" s="17">
        <v>0</v>
      </c>
      <c r="Y4461" s="17">
        <v>0</v>
      </c>
      <c r="Z4461" s="17">
        <v>0</v>
      </c>
      <c r="AA4461" s="17">
        <v>0</v>
      </c>
      <c r="AB4461" s="17">
        <v>0</v>
      </c>
      <c r="AC4461" s="17">
        <f t="shared" si="1660"/>
        <v>0</v>
      </c>
      <c r="AD4461" s="17">
        <v>0</v>
      </c>
      <c r="AE4461" s="17">
        <v>0</v>
      </c>
      <c r="AF4461" s="17">
        <v>0</v>
      </c>
      <c r="AG4461" s="17">
        <v>0</v>
      </c>
      <c r="AH4461" s="17">
        <v>0</v>
      </c>
      <c r="AI4461" s="17">
        <v>0</v>
      </c>
      <c r="AJ4461" s="17">
        <v>0</v>
      </c>
      <c r="AK4461" s="17">
        <v>0</v>
      </c>
      <c r="AL4461" s="17">
        <v>0</v>
      </c>
      <c r="AM4461" s="17">
        <v>0</v>
      </c>
      <c r="AN4461" s="17">
        <v>0</v>
      </c>
      <c r="AO4461" s="17">
        <v>0</v>
      </c>
      <c r="AP4461" s="18">
        <f>+'Per Cápita'!$E$4</f>
        <v>83816</v>
      </c>
      <c r="AQ4461" s="18">
        <f>+'Per Cápita'!$E$5</f>
        <v>74019</v>
      </c>
      <c r="AR4461" s="18">
        <f>+'Per Cápita'!$E$6</f>
        <v>111028</v>
      </c>
      <c r="AS4461" s="18">
        <f>+'Per Cápita'!$E$7</f>
        <v>136064</v>
      </c>
      <c r="AT4461" s="18">
        <f>+'Per Cápita'!$F$4</f>
        <v>103408</v>
      </c>
      <c r="AU4461" s="18">
        <f>+'Per Cápita'!$F$5</f>
        <v>90347</v>
      </c>
      <c r="AV4461" s="18">
        <f>+'Per Cápita'!$F$6</f>
        <v>138242</v>
      </c>
      <c r="AW4461" s="18">
        <f>+'Per Cápita'!$F$7</f>
        <v>166544</v>
      </c>
      <c r="AX4461" s="18">
        <f t="shared" si="1661"/>
        <v>0</v>
      </c>
      <c r="AY4461" s="18">
        <f t="shared" si="1662"/>
        <v>0</v>
      </c>
      <c r="AZ4461" s="18">
        <f t="shared" si="1663"/>
        <v>0</v>
      </c>
      <c r="BA4461" s="18">
        <f t="shared" si="1664"/>
        <v>0</v>
      </c>
      <c r="BB4461" s="18">
        <f t="shared" si="1665"/>
        <v>507595.82369871688</v>
      </c>
      <c r="BC4461" s="18">
        <f t="shared" si="1666"/>
        <v>2771772.9699169779</v>
      </c>
      <c r="BD4461" s="18">
        <f t="shared" si="1667"/>
        <v>0</v>
      </c>
      <c r="BE4461" s="18">
        <f t="shared" si="1668"/>
        <v>0</v>
      </c>
      <c r="BF4461" s="18">
        <f t="shared" si="1669"/>
        <v>0</v>
      </c>
      <c r="BG4461" s="18">
        <f t="shared" si="1670"/>
        <v>0</v>
      </c>
      <c r="BH4461" s="18">
        <f t="shared" si="1671"/>
        <v>0</v>
      </c>
      <c r="BI4461" s="18">
        <f t="shared" si="1672"/>
        <v>0</v>
      </c>
      <c r="BJ4461" s="18">
        <f t="shared" si="1673"/>
        <v>0</v>
      </c>
      <c r="BK4461" s="18">
        <f t="shared" si="1674"/>
        <v>0</v>
      </c>
      <c r="BL4461" s="18">
        <f t="shared" si="1675"/>
        <v>0</v>
      </c>
      <c r="BM4461" s="18">
        <f t="shared" si="1676"/>
        <v>0</v>
      </c>
      <c r="BN4461" s="18">
        <f t="shared" si="1677"/>
        <v>3279368.7936156946</v>
      </c>
      <c r="BO4461" s="18">
        <f t="shared" si="1678"/>
        <v>0</v>
      </c>
      <c r="BP4461" s="4">
        <f t="shared" si="1679"/>
        <v>3279369</v>
      </c>
      <c r="BQ4461" t="s">
        <v>11411</v>
      </c>
    </row>
    <row r="4462" spans="1:69" x14ac:dyDescent="0.25">
      <c r="A4462" s="15" t="s">
        <v>7207</v>
      </c>
      <c r="B4462" t="s">
        <v>5761</v>
      </c>
      <c r="C4462" s="15">
        <v>3777</v>
      </c>
      <c r="D4462" t="s">
        <v>7207</v>
      </c>
      <c r="E4462" t="s">
        <v>6101</v>
      </c>
      <c r="F4462" t="s">
        <v>1713</v>
      </c>
      <c r="G4462" s="15">
        <v>3840</v>
      </c>
      <c r="H4462" s="15">
        <v>219392000072</v>
      </c>
      <c r="I4462" t="s">
        <v>1715</v>
      </c>
      <c r="J4462">
        <v>1</v>
      </c>
      <c r="K4462" s="22">
        <v>23.029693004529442</v>
      </c>
      <c r="L4462" s="16"/>
      <c r="M4462" s="16">
        <f t="shared" si="1656"/>
        <v>1.6132635979673347</v>
      </c>
      <c r="N4462" s="16">
        <f t="shared" si="1657"/>
        <v>0.2271676845570868</v>
      </c>
      <c r="O4462" s="29">
        <f t="shared" si="1658"/>
        <v>1.2271676845570867</v>
      </c>
      <c r="P4462" s="17">
        <f t="shared" si="1659"/>
        <v>46</v>
      </c>
      <c r="Q4462" s="17">
        <v>0</v>
      </c>
      <c r="R4462" s="17">
        <v>0</v>
      </c>
      <c r="S4462" s="17">
        <v>10</v>
      </c>
      <c r="T4462" s="17">
        <v>0</v>
      </c>
      <c r="U4462" s="17">
        <v>36</v>
      </c>
      <c r="V4462" s="17">
        <v>0</v>
      </c>
      <c r="W4462" s="17">
        <v>0</v>
      </c>
      <c r="X4462" s="17">
        <v>0</v>
      </c>
      <c r="Y4462" s="17">
        <v>0</v>
      </c>
      <c r="Z4462" s="17">
        <v>0</v>
      </c>
      <c r="AA4462" s="17">
        <v>0</v>
      </c>
      <c r="AB4462" s="17">
        <v>0</v>
      </c>
      <c r="AC4462" s="17">
        <f t="shared" si="1660"/>
        <v>0</v>
      </c>
      <c r="AD4462" s="17">
        <v>0</v>
      </c>
      <c r="AE4462" s="17">
        <v>0</v>
      </c>
      <c r="AF4462" s="17">
        <v>0</v>
      </c>
      <c r="AG4462" s="17">
        <v>0</v>
      </c>
      <c r="AH4462" s="17">
        <v>0</v>
      </c>
      <c r="AI4462" s="17">
        <v>0</v>
      </c>
      <c r="AJ4462" s="17">
        <v>0</v>
      </c>
      <c r="AK4462" s="17">
        <v>0</v>
      </c>
      <c r="AL4462" s="17">
        <v>0</v>
      </c>
      <c r="AM4462" s="17">
        <v>0</v>
      </c>
      <c r="AN4462" s="17">
        <v>0</v>
      </c>
      <c r="AO4462" s="17">
        <v>0</v>
      </c>
      <c r="AP4462" s="18">
        <f>+'Per Cápita'!$E$4</f>
        <v>83816</v>
      </c>
      <c r="AQ4462" s="18">
        <f>+'Per Cápita'!$E$5</f>
        <v>74019</v>
      </c>
      <c r="AR4462" s="18">
        <f>+'Per Cápita'!$E$6</f>
        <v>111028</v>
      </c>
      <c r="AS4462" s="18">
        <f>+'Per Cápita'!$E$7</f>
        <v>136064</v>
      </c>
      <c r="AT4462" s="18">
        <f>+'Per Cápita'!$F$4</f>
        <v>103408</v>
      </c>
      <c r="AU4462" s="18">
        <f>+'Per Cápita'!$F$5</f>
        <v>90347</v>
      </c>
      <c r="AV4462" s="18">
        <f>+'Per Cápita'!$F$6</f>
        <v>138242</v>
      </c>
      <c r="AW4462" s="18">
        <f>+'Per Cápita'!$F$7</f>
        <v>166544</v>
      </c>
      <c r="AX4462" s="18">
        <f t="shared" si="1661"/>
        <v>0</v>
      </c>
      <c r="AY4462" s="18">
        <f t="shared" si="1662"/>
        <v>0</v>
      </c>
      <c r="AZ4462" s="18">
        <f t="shared" si="1663"/>
        <v>0</v>
      </c>
      <c r="BA4462" s="18">
        <f t="shared" si="1664"/>
        <v>0</v>
      </c>
      <c r="BB4462" s="18">
        <f t="shared" si="1665"/>
        <v>1268989.5592467922</v>
      </c>
      <c r="BC4462" s="18">
        <f t="shared" si="1666"/>
        <v>3991353.0766804479</v>
      </c>
      <c r="BD4462" s="18">
        <f t="shared" si="1667"/>
        <v>0</v>
      </c>
      <c r="BE4462" s="18">
        <f t="shared" si="1668"/>
        <v>0</v>
      </c>
      <c r="BF4462" s="18">
        <f t="shared" si="1669"/>
        <v>0</v>
      </c>
      <c r="BG4462" s="18">
        <f t="shared" si="1670"/>
        <v>0</v>
      </c>
      <c r="BH4462" s="18">
        <f t="shared" si="1671"/>
        <v>0</v>
      </c>
      <c r="BI4462" s="18">
        <f t="shared" si="1672"/>
        <v>0</v>
      </c>
      <c r="BJ4462" s="18">
        <f t="shared" si="1673"/>
        <v>0</v>
      </c>
      <c r="BK4462" s="18">
        <f t="shared" si="1674"/>
        <v>0</v>
      </c>
      <c r="BL4462" s="18">
        <f t="shared" si="1675"/>
        <v>0</v>
      </c>
      <c r="BM4462" s="18">
        <f t="shared" si="1676"/>
        <v>0</v>
      </c>
      <c r="BN4462" s="18">
        <f t="shared" si="1677"/>
        <v>5260342.6359272404</v>
      </c>
      <c r="BO4462" s="18">
        <f t="shared" si="1678"/>
        <v>0</v>
      </c>
      <c r="BP4462" s="4">
        <f t="shared" si="1679"/>
        <v>5260343</v>
      </c>
      <c r="BQ4462" t="s">
        <v>11411</v>
      </c>
    </row>
    <row r="4463" spans="1:69" x14ac:dyDescent="0.25">
      <c r="A4463" s="15" t="s">
        <v>7207</v>
      </c>
      <c r="B4463" t="s">
        <v>5761</v>
      </c>
      <c r="C4463">
        <v>3777</v>
      </c>
      <c r="D4463" t="s">
        <v>7207</v>
      </c>
      <c r="E4463" t="s">
        <v>6101</v>
      </c>
      <c r="F4463" t="s">
        <v>1713</v>
      </c>
      <c r="G4463">
        <v>3841</v>
      </c>
      <c r="H4463" s="15">
        <v>219392000081</v>
      </c>
      <c r="I4463" t="s">
        <v>1716</v>
      </c>
      <c r="J4463">
        <v>1</v>
      </c>
      <c r="K4463" s="22">
        <v>23.029693004529442</v>
      </c>
      <c r="L4463" s="16"/>
      <c r="M4463" s="16">
        <f t="shared" si="1656"/>
        <v>1.6132635979673347</v>
      </c>
      <c r="N4463" s="16">
        <f t="shared" si="1657"/>
        <v>0.2271676845570868</v>
      </c>
      <c r="O4463" s="29">
        <f t="shared" si="1658"/>
        <v>1.2271676845570867</v>
      </c>
      <c r="P4463" s="17">
        <f t="shared" si="1659"/>
        <v>136</v>
      </c>
      <c r="Q4463" s="17">
        <v>0</v>
      </c>
      <c r="R4463" s="17">
        <v>0</v>
      </c>
      <c r="S4463" s="17">
        <v>6</v>
      </c>
      <c r="T4463" s="17">
        <v>0</v>
      </c>
      <c r="U4463" s="17">
        <v>64</v>
      </c>
      <c r="V4463" s="17">
        <v>0</v>
      </c>
      <c r="W4463" s="17">
        <v>50</v>
      </c>
      <c r="X4463" s="17">
        <v>0</v>
      </c>
      <c r="Y4463" s="17">
        <v>16</v>
      </c>
      <c r="Z4463" s="17">
        <v>0</v>
      </c>
      <c r="AA4463" s="17">
        <v>0</v>
      </c>
      <c r="AB4463" s="17">
        <v>0</v>
      </c>
      <c r="AC4463" s="17">
        <f t="shared" si="1660"/>
        <v>0</v>
      </c>
      <c r="AD4463" s="17">
        <v>0</v>
      </c>
      <c r="AE4463" s="17">
        <v>0</v>
      </c>
      <c r="AF4463" s="17">
        <v>0</v>
      </c>
      <c r="AG4463" s="17">
        <v>0</v>
      </c>
      <c r="AH4463" s="17">
        <v>0</v>
      </c>
      <c r="AI4463" s="17">
        <v>0</v>
      </c>
      <c r="AJ4463" s="17">
        <v>0</v>
      </c>
      <c r="AK4463" s="17">
        <v>0</v>
      </c>
      <c r="AL4463" s="17">
        <v>0</v>
      </c>
      <c r="AM4463" s="17">
        <v>0</v>
      </c>
      <c r="AN4463" s="17">
        <v>0</v>
      </c>
      <c r="AO4463" s="17">
        <v>0</v>
      </c>
      <c r="AP4463" s="18">
        <f>+'Per Cápita'!$E$4</f>
        <v>83816</v>
      </c>
      <c r="AQ4463" s="18">
        <f>+'Per Cápita'!$E$5</f>
        <v>74019</v>
      </c>
      <c r="AR4463" s="18">
        <f>+'Per Cápita'!$E$6</f>
        <v>111028</v>
      </c>
      <c r="AS4463" s="18">
        <f>+'Per Cápita'!$E$7</f>
        <v>136064</v>
      </c>
      <c r="AT4463" s="18">
        <f>+'Per Cápita'!$F$4</f>
        <v>103408</v>
      </c>
      <c r="AU4463" s="18">
        <f>+'Per Cápita'!$F$5</f>
        <v>90347</v>
      </c>
      <c r="AV4463" s="18">
        <f>+'Per Cápita'!$F$6</f>
        <v>138242</v>
      </c>
      <c r="AW4463" s="18">
        <f>+'Per Cápita'!$F$7</f>
        <v>166544</v>
      </c>
      <c r="AX4463" s="18">
        <f t="shared" si="1661"/>
        <v>0</v>
      </c>
      <c r="AY4463" s="18">
        <f t="shared" si="1662"/>
        <v>0</v>
      </c>
      <c r="AZ4463" s="18">
        <f t="shared" si="1663"/>
        <v>0</v>
      </c>
      <c r="BA4463" s="18">
        <f t="shared" si="1664"/>
        <v>0</v>
      </c>
      <c r="BB4463" s="18">
        <f t="shared" si="1665"/>
        <v>761393.73554807529</v>
      </c>
      <c r="BC4463" s="18">
        <f t="shared" si="1666"/>
        <v>12639284.74282142</v>
      </c>
      <c r="BD4463" s="18">
        <f t="shared" si="1667"/>
        <v>2714337.8407766526</v>
      </c>
      <c r="BE4463" s="18">
        <f t="shared" si="1668"/>
        <v>0</v>
      </c>
      <c r="BF4463" s="18">
        <f t="shared" si="1669"/>
        <v>0</v>
      </c>
      <c r="BG4463" s="18">
        <f t="shared" si="1670"/>
        <v>0</v>
      </c>
      <c r="BH4463" s="18">
        <f t="shared" si="1671"/>
        <v>0</v>
      </c>
      <c r="BI4463" s="18">
        <f t="shared" si="1672"/>
        <v>0</v>
      </c>
      <c r="BJ4463" s="18">
        <f t="shared" si="1673"/>
        <v>0</v>
      </c>
      <c r="BK4463" s="18">
        <f t="shared" si="1674"/>
        <v>0</v>
      </c>
      <c r="BL4463" s="18">
        <f t="shared" si="1675"/>
        <v>0</v>
      </c>
      <c r="BM4463" s="18">
        <f t="shared" si="1676"/>
        <v>0</v>
      </c>
      <c r="BN4463" s="18">
        <f t="shared" si="1677"/>
        <v>16115016.319146147</v>
      </c>
      <c r="BO4463" s="18">
        <f t="shared" si="1678"/>
        <v>0</v>
      </c>
      <c r="BP4463" s="4">
        <f t="shared" si="1679"/>
        <v>16115016</v>
      </c>
      <c r="BQ4463" t="s">
        <v>11411</v>
      </c>
    </row>
    <row r="4464" spans="1:69" x14ac:dyDescent="0.25">
      <c r="A4464" s="15" t="s">
        <v>7207</v>
      </c>
      <c r="B4464" t="s">
        <v>5761</v>
      </c>
      <c r="C4464">
        <v>3777</v>
      </c>
      <c r="D4464" t="s">
        <v>7207</v>
      </c>
      <c r="E4464" t="s">
        <v>6101</v>
      </c>
      <c r="F4464" t="s">
        <v>1713</v>
      </c>
      <c r="G4464">
        <v>3842</v>
      </c>
      <c r="H4464" s="15">
        <v>219392000102</v>
      </c>
      <c r="I4464" t="s">
        <v>5076</v>
      </c>
      <c r="J4464">
        <v>1</v>
      </c>
      <c r="K4464" s="22">
        <v>23.029693004529442</v>
      </c>
      <c r="L4464" s="16"/>
      <c r="M4464" s="16">
        <f t="shared" si="1656"/>
        <v>1.6132635979673347</v>
      </c>
      <c r="N4464" s="16">
        <f t="shared" si="1657"/>
        <v>0.2271676845570868</v>
      </c>
      <c r="O4464" s="29">
        <f t="shared" si="1658"/>
        <v>1.2271676845570867</v>
      </c>
      <c r="P4464" s="17">
        <f t="shared" si="1659"/>
        <v>159</v>
      </c>
      <c r="Q4464" s="17">
        <v>0</v>
      </c>
      <c r="R4464" s="17">
        <v>0</v>
      </c>
      <c r="S4464" s="17">
        <v>12</v>
      </c>
      <c r="T4464" s="17">
        <v>0</v>
      </c>
      <c r="U4464" s="17">
        <v>98</v>
      </c>
      <c r="V4464" s="17">
        <v>0</v>
      </c>
      <c r="W4464" s="17">
        <v>35</v>
      </c>
      <c r="X4464" s="17">
        <v>0</v>
      </c>
      <c r="Y4464" s="17">
        <v>0</v>
      </c>
      <c r="Z4464" s="17">
        <v>0</v>
      </c>
      <c r="AA4464" s="17">
        <v>14</v>
      </c>
      <c r="AB4464" s="17">
        <v>0</v>
      </c>
      <c r="AC4464" s="17">
        <f t="shared" si="1660"/>
        <v>0</v>
      </c>
      <c r="AD4464" s="17">
        <v>0</v>
      </c>
      <c r="AE4464" s="17">
        <v>0</v>
      </c>
      <c r="AF4464" s="17">
        <v>0</v>
      </c>
      <c r="AG4464" s="17">
        <v>0</v>
      </c>
      <c r="AH4464" s="17">
        <v>0</v>
      </c>
      <c r="AI4464" s="17">
        <v>0</v>
      </c>
      <c r="AJ4464" s="17">
        <v>0</v>
      </c>
      <c r="AK4464" s="17">
        <v>0</v>
      </c>
      <c r="AL4464" s="17">
        <v>0</v>
      </c>
      <c r="AM4464" s="17">
        <v>0</v>
      </c>
      <c r="AN4464" s="17">
        <v>0</v>
      </c>
      <c r="AO4464" s="17">
        <v>0</v>
      </c>
      <c r="AP4464" s="18">
        <f>+'Per Cápita'!$E$4</f>
        <v>83816</v>
      </c>
      <c r="AQ4464" s="18">
        <f>+'Per Cápita'!$E$5</f>
        <v>74019</v>
      </c>
      <c r="AR4464" s="18">
        <f>+'Per Cápita'!$E$6</f>
        <v>111028</v>
      </c>
      <c r="AS4464" s="18">
        <f>+'Per Cápita'!$E$7</f>
        <v>136064</v>
      </c>
      <c r="AT4464" s="18">
        <f>+'Per Cápita'!$F$4</f>
        <v>103408</v>
      </c>
      <c r="AU4464" s="18">
        <f>+'Per Cápita'!$F$5</f>
        <v>90347</v>
      </c>
      <c r="AV4464" s="18">
        <f>+'Per Cápita'!$F$6</f>
        <v>138242</v>
      </c>
      <c r="AW4464" s="18">
        <f>+'Per Cápita'!$F$7</f>
        <v>166544</v>
      </c>
      <c r="AX4464" s="18">
        <f t="shared" si="1661"/>
        <v>0</v>
      </c>
      <c r="AY4464" s="18">
        <f t="shared" si="1662"/>
        <v>0</v>
      </c>
      <c r="AZ4464" s="18">
        <f t="shared" si="1663"/>
        <v>0</v>
      </c>
      <c r="BA4464" s="18">
        <f t="shared" si="1664"/>
        <v>0</v>
      </c>
      <c r="BB4464" s="18">
        <f t="shared" si="1665"/>
        <v>1522787.4710961506</v>
      </c>
      <c r="BC4464" s="18">
        <f t="shared" si="1666"/>
        <v>14745832.199958323</v>
      </c>
      <c r="BD4464" s="18">
        <f t="shared" si="1667"/>
        <v>0</v>
      </c>
      <c r="BE4464" s="18">
        <f t="shared" si="1668"/>
        <v>2861283.8079962563</v>
      </c>
      <c r="BF4464" s="18">
        <f t="shared" si="1669"/>
        <v>0</v>
      </c>
      <c r="BG4464" s="18">
        <f t="shared" si="1670"/>
        <v>0</v>
      </c>
      <c r="BH4464" s="18">
        <f t="shared" si="1671"/>
        <v>0</v>
      </c>
      <c r="BI4464" s="18">
        <f t="shared" si="1672"/>
        <v>0</v>
      </c>
      <c r="BJ4464" s="18">
        <f t="shared" si="1673"/>
        <v>0</v>
      </c>
      <c r="BK4464" s="18">
        <f t="shared" si="1674"/>
        <v>0</v>
      </c>
      <c r="BL4464" s="18">
        <f t="shared" si="1675"/>
        <v>0</v>
      </c>
      <c r="BM4464" s="18">
        <f t="shared" si="1676"/>
        <v>0</v>
      </c>
      <c r="BN4464" s="18">
        <f t="shared" si="1677"/>
        <v>19129903.479050729</v>
      </c>
      <c r="BO4464" s="18">
        <f t="shared" si="1678"/>
        <v>0</v>
      </c>
      <c r="BP4464" s="4">
        <f t="shared" si="1679"/>
        <v>19129903</v>
      </c>
      <c r="BQ4464" t="s">
        <v>11411</v>
      </c>
    </row>
    <row r="4465" spans="1:69" x14ac:dyDescent="0.25">
      <c r="A4465" s="15" t="s">
        <v>7207</v>
      </c>
      <c r="B4465" t="s">
        <v>5761</v>
      </c>
      <c r="C4465" s="15">
        <v>3777</v>
      </c>
      <c r="D4465" t="s">
        <v>7207</v>
      </c>
      <c r="E4465" t="s">
        <v>6101</v>
      </c>
      <c r="F4465" t="s">
        <v>1713</v>
      </c>
      <c r="G4465" s="15">
        <v>142601</v>
      </c>
      <c r="H4465" s="15">
        <v>219392000170</v>
      </c>
      <c r="I4465" t="s">
        <v>4531</v>
      </c>
      <c r="J4465">
        <v>1</v>
      </c>
      <c r="K4465" s="22">
        <v>23.029693004529442</v>
      </c>
      <c r="L4465" s="16"/>
      <c r="M4465" s="16">
        <f t="shared" si="1656"/>
        <v>1.6132635979673347</v>
      </c>
      <c r="N4465" s="16">
        <f t="shared" si="1657"/>
        <v>0.2271676845570868</v>
      </c>
      <c r="O4465" s="29">
        <f t="shared" si="1658"/>
        <v>1.2271676845570867</v>
      </c>
      <c r="P4465" s="17">
        <f t="shared" si="1659"/>
        <v>36</v>
      </c>
      <c r="Q4465" s="17">
        <v>0</v>
      </c>
      <c r="R4465" s="17">
        <v>0</v>
      </c>
      <c r="S4465" s="17">
        <v>6</v>
      </c>
      <c r="T4465" s="17">
        <v>0</v>
      </c>
      <c r="U4465" s="17">
        <v>30</v>
      </c>
      <c r="V4465" s="17">
        <v>0</v>
      </c>
      <c r="W4465" s="17">
        <v>0</v>
      </c>
      <c r="X4465" s="17">
        <v>0</v>
      </c>
      <c r="Y4465" s="17">
        <v>0</v>
      </c>
      <c r="Z4465" s="17">
        <v>0</v>
      </c>
      <c r="AA4465" s="17">
        <v>0</v>
      </c>
      <c r="AB4465" s="17">
        <v>0</v>
      </c>
      <c r="AC4465" s="17">
        <f t="shared" si="1660"/>
        <v>0</v>
      </c>
      <c r="AD4465" s="17">
        <v>0</v>
      </c>
      <c r="AE4465" s="17">
        <v>0</v>
      </c>
      <c r="AF4465" s="17">
        <v>0</v>
      </c>
      <c r="AG4465" s="17">
        <v>0</v>
      </c>
      <c r="AH4465" s="17">
        <v>0</v>
      </c>
      <c r="AI4465" s="17">
        <v>0</v>
      </c>
      <c r="AJ4465" s="17">
        <v>0</v>
      </c>
      <c r="AK4465" s="17">
        <v>0</v>
      </c>
      <c r="AL4465" s="17">
        <v>0</v>
      </c>
      <c r="AM4465" s="17">
        <v>0</v>
      </c>
      <c r="AN4465" s="17">
        <v>0</v>
      </c>
      <c r="AO4465" s="17">
        <v>0</v>
      </c>
      <c r="AP4465" s="18">
        <f>+'Per Cápita'!$E$4</f>
        <v>83816</v>
      </c>
      <c r="AQ4465" s="18">
        <f>+'Per Cápita'!$E$5</f>
        <v>74019</v>
      </c>
      <c r="AR4465" s="18">
        <f>+'Per Cápita'!$E$6</f>
        <v>111028</v>
      </c>
      <c r="AS4465" s="18">
        <f>+'Per Cápita'!$E$7</f>
        <v>136064</v>
      </c>
      <c r="AT4465" s="18">
        <f>+'Per Cápita'!$F$4</f>
        <v>103408</v>
      </c>
      <c r="AU4465" s="18">
        <f>+'Per Cápita'!$F$5</f>
        <v>90347</v>
      </c>
      <c r="AV4465" s="18">
        <f>+'Per Cápita'!$F$6</f>
        <v>138242</v>
      </c>
      <c r="AW4465" s="18">
        <f>+'Per Cápita'!$F$7</f>
        <v>166544</v>
      </c>
      <c r="AX4465" s="18">
        <f t="shared" si="1661"/>
        <v>0</v>
      </c>
      <c r="AY4465" s="18">
        <f t="shared" si="1662"/>
        <v>0</v>
      </c>
      <c r="AZ4465" s="18">
        <f t="shared" si="1663"/>
        <v>0</v>
      </c>
      <c r="BA4465" s="18">
        <f t="shared" si="1664"/>
        <v>0</v>
      </c>
      <c r="BB4465" s="18">
        <f t="shared" si="1665"/>
        <v>761393.73554807529</v>
      </c>
      <c r="BC4465" s="18">
        <f t="shared" si="1666"/>
        <v>3326127.5639003734</v>
      </c>
      <c r="BD4465" s="18">
        <f t="shared" si="1667"/>
        <v>0</v>
      </c>
      <c r="BE4465" s="18">
        <f t="shared" si="1668"/>
        <v>0</v>
      </c>
      <c r="BF4465" s="18">
        <f t="shared" si="1669"/>
        <v>0</v>
      </c>
      <c r="BG4465" s="18">
        <f t="shared" si="1670"/>
        <v>0</v>
      </c>
      <c r="BH4465" s="18">
        <f t="shared" si="1671"/>
        <v>0</v>
      </c>
      <c r="BI4465" s="18">
        <f t="shared" si="1672"/>
        <v>0</v>
      </c>
      <c r="BJ4465" s="18">
        <f t="shared" si="1673"/>
        <v>0</v>
      </c>
      <c r="BK4465" s="18">
        <f t="shared" si="1674"/>
        <v>0</v>
      </c>
      <c r="BL4465" s="18">
        <f t="shared" si="1675"/>
        <v>0</v>
      </c>
      <c r="BM4465" s="18">
        <f t="shared" si="1676"/>
        <v>0</v>
      </c>
      <c r="BN4465" s="18">
        <f t="shared" si="1677"/>
        <v>4087521.2994484487</v>
      </c>
      <c r="BO4465" s="18">
        <f t="shared" si="1678"/>
        <v>0</v>
      </c>
      <c r="BP4465" s="4">
        <f t="shared" si="1679"/>
        <v>4087521</v>
      </c>
      <c r="BQ4465" t="s">
        <v>11411</v>
      </c>
    </row>
    <row r="4466" spans="1:69" x14ac:dyDescent="0.25">
      <c r="A4466" s="15" t="s">
        <v>7207</v>
      </c>
      <c r="B4466" t="s">
        <v>5761</v>
      </c>
      <c r="C4466" s="15">
        <v>3777</v>
      </c>
      <c r="D4466" t="s">
        <v>7207</v>
      </c>
      <c r="E4466" t="s">
        <v>6101</v>
      </c>
      <c r="F4466" t="s">
        <v>1713</v>
      </c>
      <c r="G4466" s="15">
        <v>4869</v>
      </c>
      <c r="H4466" s="15">
        <v>219392000200</v>
      </c>
      <c r="I4466" t="s">
        <v>1717</v>
      </c>
      <c r="J4466">
        <v>1</v>
      </c>
      <c r="K4466" s="22">
        <v>23.029693004529442</v>
      </c>
      <c r="L4466" s="16"/>
      <c r="M4466" s="16">
        <f t="shared" si="1656"/>
        <v>1.6132635979673347</v>
      </c>
      <c r="N4466" s="16">
        <f t="shared" si="1657"/>
        <v>0.2271676845570868</v>
      </c>
      <c r="O4466" s="29">
        <f t="shared" si="1658"/>
        <v>1.2271676845570867</v>
      </c>
      <c r="P4466" s="17">
        <f t="shared" si="1659"/>
        <v>57</v>
      </c>
      <c r="Q4466" s="17">
        <v>0</v>
      </c>
      <c r="R4466" s="17">
        <v>0</v>
      </c>
      <c r="S4466" s="17">
        <v>7</v>
      </c>
      <c r="T4466" s="17">
        <v>0</v>
      </c>
      <c r="U4466" s="17">
        <v>50</v>
      </c>
      <c r="V4466" s="17">
        <v>0</v>
      </c>
      <c r="W4466" s="17">
        <v>0</v>
      </c>
      <c r="X4466" s="17">
        <v>0</v>
      </c>
      <c r="Y4466" s="17">
        <v>0</v>
      </c>
      <c r="Z4466" s="17">
        <v>0</v>
      </c>
      <c r="AA4466" s="17">
        <v>0</v>
      </c>
      <c r="AB4466" s="17">
        <v>0</v>
      </c>
      <c r="AC4466" s="17">
        <f t="shared" si="1660"/>
        <v>0</v>
      </c>
      <c r="AD4466" s="17">
        <v>0</v>
      </c>
      <c r="AE4466" s="17">
        <v>0</v>
      </c>
      <c r="AF4466" s="17">
        <v>0</v>
      </c>
      <c r="AG4466" s="17">
        <v>0</v>
      </c>
      <c r="AH4466" s="17">
        <v>0</v>
      </c>
      <c r="AI4466" s="17">
        <v>0</v>
      </c>
      <c r="AJ4466" s="17">
        <v>0</v>
      </c>
      <c r="AK4466" s="17">
        <v>0</v>
      </c>
      <c r="AL4466" s="17">
        <v>0</v>
      </c>
      <c r="AM4466" s="17">
        <v>0</v>
      </c>
      <c r="AN4466" s="17">
        <v>0</v>
      </c>
      <c r="AO4466" s="17">
        <v>0</v>
      </c>
      <c r="AP4466" s="18">
        <f>+'Per Cápita'!$E$4</f>
        <v>83816</v>
      </c>
      <c r="AQ4466" s="18">
        <f>+'Per Cápita'!$E$5</f>
        <v>74019</v>
      </c>
      <c r="AR4466" s="18">
        <f>+'Per Cápita'!$E$6</f>
        <v>111028</v>
      </c>
      <c r="AS4466" s="18">
        <f>+'Per Cápita'!$E$7</f>
        <v>136064</v>
      </c>
      <c r="AT4466" s="18">
        <f>+'Per Cápita'!$F$4</f>
        <v>103408</v>
      </c>
      <c r="AU4466" s="18">
        <f>+'Per Cápita'!$F$5</f>
        <v>90347</v>
      </c>
      <c r="AV4466" s="18">
        <f>+'Per Cápita'!$F$6</f>
        <v>138242</v>
      </c>
      <c r="AW4466" s="18">
        <f>+'Per Cápita'!$F$7</f>
        <v>166544</v>
      </c>
      <c r="AX4466" s="18">
        <f t="shared" si="1661"/>
        <v>0</v>
      </c>
      <c r="AY4466" s="18">
        <f t="shared" si="1662"/>
        <v>0</v>
      </c>
      <c r="AZ4466" s="18">
        <f t="shared" si="1663"/>
        <v>0</v>
      </c>
      <c r="BA4466" s="18">
        <f t="shared" si="1664"/>
        <v>0</v>
      </c>
      <c r="BB4466" s="18">
        <f t="shared" si="1665"/>
        <v>888292.69147275458</v>
      </c>
      <c r="BC4466" s="18">
        <f t="shared" si="1666"/>
        <v>5543545.9398339558</v>
      </c>
      <c r="BD4466" s="18">
        <f t="shared" si="1667"/>
        <v>0</v>
      </c>
      <c r="BE4466" s="18">
        <f t="shared" si="1668"/>
        <v>0</v>
      </c>
      <c r="BF4466" s="18">
        <f t="shared" si="1669"/>
        <v>0</v>
      </c>
      <c r="BG4466" s="18">
        <f t="shared" si="1670"/>
        <v>0</v>
      </c>
      <c r="BH4466" s="18">
        <f t="shared" si="1671"/>
        <v>0</v>
      </c>
      <c r="BI4466" s="18">
        <f t="shared" si="1672"/>
        <v>0</v>
      </c>
      <c r="BJ4466" s="18">
        <f t="shared" si="1673"/>
        <v>0</v>
      </c>
      <c r="BK4466" s="18">
        <f t="shared" si="1674"/>
        <v>0</v>
      </c>
      <c r="BL4466" s="18">
        <f t="shared" si="1675"/>
        <v>0</v>
      </c>
      <c r="BM4466" s="18">
        <f t="shared" si="1676"/>
        <v>0</v>
      </c>
      <c r="BN4466" s="18">
        <f t="shared" si="1677"/>
        <v>6431838.6313067107</v>
      </c>
      <c r="BO4466" s="18">
        <f t="shared" si="1678"/>
        <v>0</v>
      </c>
      <c r="BP4466" s="4">
        <f t="shared" si="1679"/>
        <v>6431839</v>
      </c>
      <c r="BQ4466" t="s">
        <v>11411</v>
      </c>
    </row>
    <row r="4467" spans="1:69" x14ac:dyDescent="0.25">
      <c r="A4467" s="15" t="s">
        <v>7207</v>
      </c>
      <c r="B4467" t="s">
        <v>5761</v>
      </c>
      <c r="C4467" s="15">
        <v>3777</v>
      </c>
      <c r="D4467" t="s">
        <v>7207</v>
      </c>
      <c r="E4467" t="s">
        <v>6101</v>
      </c>
      <c r="F4467" t="s">
        <v>1713</v>
      </c>
      <c r="G4467" s="15">
        <v>4870</v>
      </c>
      <c r="H4467" s="15">
        <v>219392000439</v>
      </c>
      <c r="I4467" t="s">
        <v>1718</v>
      </c>
      <c r="J4467">
        <v>1</v>
      </c>
      <c r="K4467" s="22">
        <v>23.029693004529442</v>
      </c>
      <c r="L4467" s="16"/>
      <c r="M4467" s="16">
        <f t="shared" si="1656"/>
        <v>1.6132635979673347</v>
      </c>
      <c r="N4467" s="16">
        <f t="shared" si="1657"/>
        <v>0.2271676845570868</v>
      </c>
      <c r="O4467" s="29">
        <f t="shared" si="1658"/>
        <v>1.2271676845570867</v>
      </c>
      <c r="P4467" s="17">
        <f t="shared" si="1659"/>
        <v>184</v>
      </c>
      <c r="Q4467" s="17">
        <v>0</v>
      </c>
      <c r="R4467" s="17">
        <v>0</v>
      </c>
      <c r="S4467" s="17">
        <v>29</v>
      </c>
      <c r="T4467" s="17">
        <v>0</v>
      </c>
      <c r="U4467" s="17">
        <v>155</v>
      </c>
      <c r="V4467" s="17">
        <v>0</v>
      </c>
      <c r="W4467" s="17">
        <v>0</v>
      </c>
      <c r="X4467" s="17">
        <v>0</v>
      </c>
      <c r="Y4467" s="17">
        <v>0</v>
      </c>
      <c r="Z4467" s="17">
        <v>0</v>
      </c>
      <c r="AA4467" s="17">
        <v>0</v>
      </c>
      <c r="AB4467" s="17">
        <v>0</v>
      </c>
      <c r="AC4467" s="17">
        <f t="shared" si="1660"/>
        <v>0</v>
      </c>
      <c r="AD4467" s="17">
        <v>0</v>
      </c>
      <c r="AE4467" s="17">
        <v>0</v>
      </c>
      <c r="AF4467" s="17">
        <v>0</v>
      </c>
      <c r="AG4467" s="17">
        <v>0</v>
      </c>
      <c r="AH4467" s="17">
        <v>0</v>
      </c>
      <c r="AI4467" s="17">
        <v>0</v>
      </c>
      <c r="AJ4467" s="17">
        <v>0</v>
      </c>
      <c r="AK4467" s="17">
        <v>0</v>
      </c>
      <c r="AL4467" s="17">
        <v>0</v>
      </c>
      <c r="AM4467" s="17">
        <v>0</v>
      </c>
      <c r="AN4467" s="17">
        <v>0</v>
      </c>
      <c r="AO4467" s="17">
        <v>0</v>
      </c>
      <c r="AP4467" s="18">
        <f>+'Per Cápita'!$E$4</f>
        <v>83816</v>
      </c>
      <c r="AQ4467" s="18">
        <f>+'Per Cápita'!$E$5</f>
        <v>74019</v>
      </c>
      <c r="AR4467" s="18">
        <f>+'Per Cápita'!$E$6</f>
        <v>111028</v>
      </c>
      <c r="AS4467" s="18">
        <f>+'Per Cápita'!$E$7</f>
        <v>136064</v>
      </c>
      <c r="AT4467" s="18">
        <f>+'Per Cápita'!$F$4</f>
        <v>103408</v>
      </c>
      <c r="AU4467" s="18">
        <f>+'Per Cápita'!$F$5</f>
        <v>90347</v>
      </c>
      <c r="AV4467" s="18">
        <f>+'Per Cápita'!$F$6</f>
        <v>138242</v>
      </c>
      <c r="AW4467" s="18">
        <f>+'Per Cápita'!$F$7</f>
        <v>166544</v>
      </c>
      <c r="AX4467" s="18">
        <f t="shared" si="1661"/>
        <v>0</v>
      </c>
      <c r="AY4467" s="18">
        <f t="shared" si="1662"/>
        <v>0</v>
      </c>
      <c r="AZ4467" s="18">
        <f t="shared" si="1663"/>
        <v>0</v>
      </c>
      <c r="BA4467" s="18">
        <f t="shared" si="1664"/>
        <v>0</v>
      </c>
      <c r="BB4467" s="18">
        <f t="shared" si="1665"/>
        <v>3680069.7218156974</v>
      </c>
      <c r="BC4467" s="18">
        <f t="shared" si="1666"/>
        <v>17184992.413485263</v>
      </c>
      <c r="BD4467" s="18">
        <f t="shared" si="1667"/>
        <v>0</v>
      </c>
      <c r="BE4467" s="18">
        <f t="shared" si="1668"/>
        <v>0</v>
      </c>
      <c r="BF4467" s="18">
        <f t="shared" si="1669"/>
        <v>0</v>
      </c>
      <c r="BG4467" s="18">
        <f t="shared" si="1670"/>
        <v>0</v>
      </c>
      <c r="BH4467" s="18">
        <f t="shared" si="1671"/>
        <v>0</v>
      </c>
      <c r="BI4467" s="18">
        <f t="shared" si="1672"/>
        <v>0</v>
      </c>
      <c r="BJ4467" s="18">
        <f t="shared" si="1673"/>
        <v>0</v>
      </c>
      <c r="BK4467" s="18">
        <f t="shared" si="1674"/>
        <v>0</v>
      </c>
      <c r="BL4467" s="18">
        <f t="shared" si="1675"/>
        <v>0</v>
      </c>
      <c r="BM4467" s="18">
        <f t="shared" si="1676"/>
        <v>0</v>
      </c>
      <c r="BN4467" s="18">
        <f t="shared" si="1677"/>
        <v>20865062.13530096</v>
      </c>
      <c r="BO4467" s="18">
        <f t="shared" si="1678"/>
        <v>0</v>
      </c>
      <c r="BP4467" s="4">
        <f t="shared" si="1679"/>
        <v>20865062</v>
      </c>
      <c r="BQ4467" t="s">
        <v>11411</v>
      </c>
    </row>
    <row r="4468" spans="1:69" x14ac:dyDescent="0.25">
      <c r="A4468" s="15" t="s">
        <v>7207</v>
      </c>
      <c r="B4468" t="s">
        <v>5761</v>
      </c>
      <c r="C4468" s="15">
        <v>3777</v>
      </c>
      <c r="D4468" t="s">
        <v>7207</v>
      </c>
      <c r="E4468" t="s">
        <v>6101</v>
      </c>
      <c r="F4468" t="s">
        <v>1713</v>
      </c>
      <c r="G4468" s="15">
        <v>16089</v>
      </c>
      <c r="H4468" s="15">
        <v>219392000978</v>
      </c>
      <c r="I4468" t="s">
        <v>4842</v>
      </c>
      <c r="J4468">
        <v>1</v>
      </c>
      <c r="K4468" s="22">
        <v>23.029693004529442</v>
      </c>
      <c r="L4468" s="16"/>
      <c r="M4468" s="16">
        <f t="shared" si="1656"/>
        <v>1.6132635979673347</v>
      </c>
      <c r="N4468" s="16">
        <f t="shared" si="1657"/>
        <v>0.2271676845570868</v>
      </c>
      <c r="O4468" s="29">
        <f t="shared" si="1658"/>
        <v>1.2271676845570867</v>
      </c>
      <c r="P4468" s="17">
        <f t="shared" si="1659"/>
        <v>134</v>
      </c>
      <c r="Q4468" s="17">
        <v>0</v>
      </c>
      <c r="R4468" s="17">
        <v>0</v>
      </c>
      <c r="S4468" s="17">
        <v>6</v>
      </c>
      <c r="T4468" s="17">
        <v>0</v>
      </c>
      <c r="U4468" s="17">
        <v>40</v>
      </c>
      <c r="V4468" s="17">
        <v>0</v>
      </c>
      <c r="W4468" s="17">
        <v>65</v>
      </c>
      <c r="X4468" s="17">
        <v>0</v>
      </c>
      <c r="Y4468" s="17">
        <v>0</v>
      </c>
      <c r="Z4468" s="17">
        <v>0</v>
      </c>
      <c r="AA4468" s="17">
        <v>23</v>
      </c>
      <c r="AB4468" s="17">
        <v>0</v>
      </c>
      <c r="AC4468" s="17">
        <f t="shared" si="1660"/>
        <v>23</v>
      </c>
      <c r="AD4468" s="17">
        <v>0</v>
      </c>
      <c r="AE4468" s="17">
        <v>0</v>
      </c>
      <c r="AF4468" s="17">
        <v>0</v>
      </c>
      <c r="AG4468" s="17">
        <v>0</v>
      </c>
      <c r="AH4468" s="17">
        <v>0</v>
      </c>
      <c r="AI4468" s="17">
        <v>0</v>
      </c>
      <c r="AJ4468" s="17">
        <v>0</v>
      </c>
      <c r="AK4468" s="17">
        <v>0</v>
      </c>
      <c r="AL4468" s="17">
        <v>0</v>
      </c>
      <c r="AM4468" s="17">
        <v>0</v>
      </c>
      <c r="AN4468" s="17">
        <v>23</v>
      </c>
      <c r="AO4468" s="17">
        <v>0</v>
      </c>
      <c r="AP4468" s="18">
        <f>+'Per Cápita'!$E$4</f>
        <v>83816</v>
      </c>
      <c r="AQ4468" s="18">
        <f>+'Per Cápita'!$E$5</f>
        <v>74019</v>
      </c>
      <c r="AR4468" s="18">
        <f>+'Per Cápita'!$E$6</f>
        <v>111028</v>
      </c>
      <c r="AS4468" s="18">
        <f>+'Per Cápita'!$E$7</f>
        <v>136064</v>
      </c>
      <c r="AT4468" s="18">
        <f>+'Per Cápita'!$F$4</f>
        <v>103408</v>
      </c>
      <c r="AU4468" s="18">
        <f>+'Per Cápita'!$F$5</f>
        <v>90347</v>
      </c>
      <c r="AV4468" s="18">
        <f>+'Per Cápita'!$F$6</f>
        <v>138242</v>
      </c>
      <c r="AW4468" s="18">
        <f>+'Per Cápita'!$F$7</f>
        <v>166544</v>
      </c>
      <c r="AX4468" s="18">
        <f t="shared" si="1661"/>
        <v>0</v>
      </c>
      <c r="AY4468" s="18">
        <f t="shared" si="1662"/>
        <v>0</v>
      </c>
      <c r="AZ4468" s="18">
        <f t="shared" si="1663"/>
        <v>0</v>
      </c>
      <c r="BA4468" s="18">
        <f t="shared" si="1664"/>
        <v>0</v>
      </c>
      <c r="BB4468" s="18">
        <f t="shared" si="1665"/>
        <v>761393.73554807529</v>
      </c>
      <c r="BC4468" s="18">
        <f t="shared" si="1666"/>
        <v>11641446.473651307</v>
      </c>
      <c r="BD4468" s="18">
        <f t="shared" si="1667"/>
        <v>0</v>
      </c>
      <c r="BE4468" s="18">
        <f t="shared" si="1668"/>
        <v>4700680.541708135</v>
      </c>
      <c r="BF4468" s="18">
        <f t="shared" si="1669"/>
        <v>0</v>
      </c>
      <c r="BG4468" s="18">
        <f t="shared" si="1670"/>
        <v>0</v>
      </c>
      <c r="BH4468" s="18">
        <f t="shared" si="1671"/>
        <v>0</v>
      </c>
      <c r="BI4468" s="18">
        <f t="shared" si="1672"/>
        <v>0</v>
      </c>
      <c r="BJ4468" s="18">
        <f t="shared" si="1673"/>
        <v>0</v>
      </c>
      <c r="BK4468" s="18">
        <f t="shared" si="1674"/>
        <v>0</v>
      </c>
      <c r="BL4468" s="18">
        <f t="shared" si="1675"/>
        <v>0</v>
      </c>
      <c r="BM4468" s="18">
        <f t="shared" si="1676"/>
        <v>940136.10834162706</v>
      </c>
      <c r="BN4468" s="18">
        <f t="shared" si="1677"/>
        <v>17103520.750907518</v>
      </c>
      <c r="BO4468" s="18">
        <f t="shared" si="1678"/>
        <v>940136.10834162706</v>
      </c>
      <c r="BP4468" s="4">
        <f t="shared" si="1679"/>
        <v>18043657</v>
      </c>
      <c r="BQ4468" t="s">
        <v>11411</v>
      </c>
    </row>
    <row r="4469" spans="1:69" x14ac:dyDescent="0.25">
      <c r="A4469" s="15" t="s">
        <v>7207</v>
      </c>
      <c r="B4469" t="s">
        <v>5761</v>
      </c>
      <c r="C4469" s="15">
        <v>3777</v>
      </c>
      <c r="D4469" t="s">
        <v>7207</v>
      </c>
      <c r="E4469" t="s">
        <v>6101</v>
      </c>
      <c r="F4469" t="s">
        <v>1713</v>
      </c>
      <c r="G4469" s="15">
        <v>16065</v>
      </c>
      <c r="H4469" s="15">
        <v>219392000986</v>
      </c>
      <c r="I4469" t="s">
        <v>1719</v>
      </c>
      <c r="J4469">
        <v>1</v>
      </c>
      <c r="K4469" s="22">
        <v>23.029693004529442</v>
      </c>
      <c r="L4469" s="16"/>
      <c r="M4469" s="16">
        <f t="shared" si="1656"/>
        <v>1.6132635979673347</v>
      </c>
      <c r="N4469" s="16">
        <f t="shared" si="1657"/>
        <v>0.2271676845570868</v>
      </c>
      <c r="O4469" s="29">
        <f t="shared" si="1658"/>
        <v>1.2271676845570867</v>
      </c>
      <c r="P4469" s="17">
        <f t="shared" si="1659"/>
        <v>229</v>
      </c>
      <c r="Q4469" s="17">
        <v>0</v>
      </c>
      <c r="R4469" s="17">
        <v>0</v>
      </c>
      <c r="S4469" s="17">
        <v>7</v>
      </c>
      <c r="T4469" s="17">
        <v>0</v>
      </c>
      <c r="U4469" s="17">
        <v>51</v>
      </c>
      <c r="V4469" s="17">
        <v>0</v>
      </c>
      <c r="W4469" s="17">
        <v>124</v>
      </c>
      <c r="X4469" s="17">
        <v>0</v>
      </c>
      <c r="Y4469" s="17">
        <v>0</v>
      </c>
      <c r="Z4469" s="17">
        <v>0</v>
      </c>
      <c r="AA4469" s="17">
        <v>47</v>
      </c>
      <c r="AB4469" s="17">
        <v>0</v>
      </c>
      <c r="AC4469" s="17">
        <f t="shared" si="1660"/>
        <v>47</v>
      </c>
      <c r="AD4469" s="17">
        <v>0</v>
      </c>
      <c r="AE4469" s="17">
        <v>0</v>
      </c>
      <c r="AF4469" s="17">
        <v>0</v>
      </c>
      <c r="AG4469" s="17">
        <v>0</v>
      </c>
      <c r="AH4469" s="17">
        <v>0</v>
      </c>
      <c r="AI4469" s="17">
        <v>0</v>
      </c>
      <c r="AJ4469" s="17">
        <v>0</v>
      </c>
      <c r="AK4469" s="17">
        <v>0</v>
      </c>
      <c r="AL4469" s="17">
        <v>0</v>
      </c>
      <c r="AM4469" s="17">
        <v>0</v>
      </c>
      <c r="AN4469" s="17">
        <v>47</v>
      </c>
      <c r="AO4469" s="17">
        <v>0</v>
      </c>
      <c r="AP4469" s="18">
        <f>+'Per Cápita'!$E$4</f>
        <v>83816</v>
      </c>
      <c r="AQ4469" s="18">
        <f>+'Per Cápita'!$E$5</f>
        <v>74019</v>
      </c>
      <c r="AR4469" s="18">
        <f>+'Per Cápita'!$E$6</f>
        <v>111028</v>
      </c>
      <c r="AS4469" s="18">
        <f>+'Per Cápita'!$E$7</f>
        <v>136064</v>
      </c>
      <c r="AT4469" s="18">
        <f>+'Per Cápita'!$F$4</f>
        <v>103408</v>
      </c>
      <c r="AU4469" s="18">
        <f>+'Per Cápita'!$F$5</f>
        <v>90347</v>
      </c>
      <c r="AV4469" s="18">
        <f>+'Per Cápita'!$F$6</f>
        <v>138242</v>
      </c>
      <c r="AW4469" s="18">
        <f>+'Per Cápita'!$F$7</f>
        <v>166544</v>
      </c>
      <c r="AX4469" s="18">
        <f t="shared" si="1661"/>
        <v>0</v>
      </c>
      <c r="AY4469" s="18">
        <f t="shared" si="1662"/>
        <v>0</v>
      </c>
      <c r="AZ4469" s="18">
        <f t="shared" si="1663"/>
        <v>0</v>
      </c>
      <c r="BA4469" s="18">
        <f t="shared" si="1664"/>
        <v>0</v>
      </c>
      <c r="BB4469" s="18">
        <f t="shared" si="1665"/>
        <v>888292.69147275458</v>
      </c>
      <c r="BC4469" s="18">
        <f t="shared" si="1666"/>
        <v>19402410.789418843</v>
      </c>
      <c r="BD4469" s="18">
        <f t="shared" si="1667"/>
        <v>0</v>
      </c>
      <c r="BE4469" s="18">
        <f t="shared" si="1668"/>
        <v>9605738.4982731454</v>
      </c>
      <c r="BF4469" s="18">
        <f t="shared" si="1669"/>
        <v>0</v>
      </c>
      <c r="BG4469" s="18">
        <f t="shared" si="1670"/>
        <v>0</v>
      </c>
      <c r="BH4469" s="18">
        <f t="shared" si="1671"/>
        <v>0</v>
      </c>
      <c r="BI4469" s="18">
        <f t="shared" si="1672"/>
        <v>0</v>
      </c>
      <c r="BJ4469" s="18">
        <f t="shared" si="1673"/>
        <v>0</v>
      </c>
      <c r="BK4469" s="18">
        <f t="shared" si="1674"/>
        <v>0</v>
      </c>
      <c r="BL4469" s="18">
        <f t="shared" si="1675"/>
        <v>0</v>
      </c>
      <c r="BM4469" s="18">
        <f t="shared" si="1676"/>
        <v>1921147.6996546292</v>
      </c>
      <c r="BN4469" s="18">
        <f t="shared" si="1677"/>
        <v>29896441.979164742</v>
      </c>
      <c r="BO4469" s="18">
        <f t="shared" si="1678"/>
        <v>1921147.6996546292</v>
      </c>
      <c r="BP4469" s="4">
        <f t="shared" si="1679"/>
        <v>31817590</v>
      </c>
      <c r="BQ4469" t="s">
        <v>11411</v>
      </c>
    </row>
    <row r="4470" spans="1:69" x14ac:dyDescent="0.25">
      <c r="A4470" s="15" t="s">
        <v>7207</v>
      </c>
      <c r="B4470" t="s">
        <v>5761</v>
      </c>
      <c r="C4470" s="15">
        <v>3777</v>
      </c>
      <c r="D4470" t="s">
        <v>7207</v>
      </c>
      <c r="E4470" t="s">
        <v>6102</v>
      </c>
      <c r="F4470" t="s">
        <v>1720</v>
      </c>
      <c r="G4470" s="15">
        <v>16067</v>
      </c>
      <c r="H4470" s="15">
        <v>219397000020</v>
      </c>
      <c r="I4470" t="s">
        <v>1722</v>
      </c>
      <c r="J4470">
        <v>1</v>
      </c>
      <c r="K4470" s="22">
        <v>16.989432168680789</v>
      </c>
      <c r="L4470" s="16"/>
      <c r="M4470" s="16">
        <f t="shared" si="1656"/>
        <v>1.1901345129731995</v>
      </c>
      <c r="N4470" s="16">
        <f t="shared" si="1657"/>
        <v>0.16316317740999403</v>
      </c>
      <c r="O4470" s="29">
        <f t="shared" si="1658"/>
        <v>1.163163177409994</v>
      </c>
      <c r="P4470" s="17">
        <f t="shared" si="1659"/>
        <v>107</v>
      </c>
      <c r="Q4470" s="17">
        <v>0</v>
      </c>
      <c r="R4470" s="17">
        <v>0</v>
      </c>
      <c r="S4470" s="17">
        <v>4</v>
      </c>
      <c r="T4470" s="17">
        <v>0</v>
      </c>
      <c r="U4470" s="17">
        <v>80</v>
      </c>
      <c r="V4470" s="17">
        <v>0</v>
      </c>
      <c r="W4470" s="17">
        <v>23</v>
      </c>
      <c r="X4470" s="17">
        <v>0</v>
      </c>
      <c r="Y4470" s="17">
        <v>0</v>
      </c>
      <c r="Z4470" s="17">
        <v>0</v>
      </c>
      <c r="AA4470" s="17">
        <v>0</v>
      </c>
      <c r="AB4470" s="17">
        <v>0</v>
      </c>
      <c r="AC4470" s="17">
        <f t="shared" si="1660"/>
        <v>0</v>
      </c>
      <c r="AD4470" s="17">
        <v>0</v>
      </c>
      <c r="AE4470" s="17">
        <v>0</v>
      </c>
      <c r="AF4470" s="17">
        <v>0</v>
      </c>
      <c r="AG4470" s="17">
        <v>0</v>
      </c>
      <c r="AH4470" s="17">
        <v>0</v>
      </c>
      <c r="AI4470" s="17">
        <v>0</v>
      </c>
      <c r="AJ4470" s="17">
        <v>0</v>
      </c>
      <c r="AK4470" s="17">
        <v>0</v>
      </c>
      <c r="AL4470" s="17">
        <v>0</v>
      </c>
      <c r="AM4470" s="17">
        <v>0</v>
      </c>
      <c r="AN4470" s="17">
        <v>0</v>
      </c>
      <c r="AO4470" s="17">
        <v>0</v>
      </c>
      <c r="AP4470" s="18">
        <f>+'Per Cápita'!$E$4</f>
        <v>83816</v>
      </c>
      <c r="AQ4470" s="18">
        <f>+'Per Cápita'!$E$5</f>
        <v>74019</v>
      </c>
      <c r="AR4470" s="18">
        <f>+'Per Cápita'!$E$6</f>
        <v>111028</v>
      </c>
      <c r="AS4470" s="18">
        <f>+'Per Cápita'!$E$7</f>
        <v>136064</v>
      </c>
      <c r="AT4470" s="18">
        <f>+'Per Cápita'!$F$4</f>
        <v>103408</v>
      </c>
      <c r="AU4470" s="18">
        <f>+'Per Cápita'!$F$5</f>
        <v>90347</v>
      </c>
      <c r="AV4470" s="18">
        <f>+'Per Cápita'!$F$6</f>
        <v>138242</v>
      </c>
      <c r="AW4470" s="18">
        <f>+'Per Cápita'!$F$7</f>
        <v>166544</v>
      </c>
      <c r="AX4470" s="18">
        <f t="shared" si="1661"/>
        <v>0</v>
      </c>
      <c r="AY4470" s="18">
        <f t="shared" si="1662"/>
        <v>0</v>
      </c>
      <c r="AZ4470" s="18">
        <f t="shared" si="1663"/>
        <v>0</v>
      </c>
      <c r="BA4470" s="18">
        <f t="shared" si="1664"/>
        <v>0</v>
      </c>
      <c r="BB4470" s="18">
        <f t="shared" si="1665"/>
        <v>481121.51139845065</v>
      </c>
      <c r="BC4470" s="18">
        <f t="shared" si="1666"/>
        <v>10824095.269714454</v>
      </c>
      <c r="BD4470" s="18">
        <f t="shared" si="1667"/>
        <v>0</v>
      </c>
      <c r="BE4470" s="18">
        <f t="shared" si="1668"/>
        <v>0</v>
      </c>
      <c r="BF4470" s="18">
        <f t="shared" si="1669"/>
        <v>0</v>
      </c>
      <c r="BG4470" s="18">
        <f t="shared" si="1670"/>
        <v>0</v>
      </c>
      <c r="BH4470" s="18">
        <f t="shared" si="1671"/>
        <v>0</v>
      </c>
      <c r="BI4470" s="18">
        <f t="shared" si="1672"/>
        <v>0</v>
      </c>
      <c r="BJ4470" s="18">
        <f t="shared" si="1673"/>
        <v>0</v>
      </c>
      <c r="BK4470" s="18">
        <f t="shared" si="1674"/>
        <v>0</v>
      </c>
      <c r="BL4470" s="18">
        <f t="shared" si="1675"/>
        <v>0</v>
      </c>
      <c r="BM4470" s="18">
        <f t="shared" si="1676"/>
        <v>0</v>
      </c>
      <c r="BN4470" s="18">
        <f t="shared" si="1677"/>
        <v>11305216.781112906</v>
      </c>
      <c r="BO4470" s="18">
        <f t="shared" si="1678"/>
        <v>0</v>
      </c>
      <c r="BP4470" s="4">
        <f t="shared" si="1679"/>
        <v>11305217</v>
      </c>
      <c r="BQ4470" t="s">
        <v>11411</v>
      </c>
    </row>
    <row r="4471" spans="1:69" x14ac:dyDescent="0.25">
      <c r="A4471" s="15" t="s">
        <v>7207</v>
      </c>
      <c r="B4471" t="s">
        <v>5761</v>
      </c>
      <c r="C4471" s="15">
        <v>3777</v>
      </c>
      <c r="D4471" t="s">
        <v>7207</v>
      </c>
      <c r="E4471" t="s">
        <v>6102</v>
      </c>
      <c r="F4471" t="s">
        <v>1720</v>
      </c>
      <c r="G4471" s="15">
        <v>16068</v>
      </c>
      <c r="H4471" s="15">
        <v>219397000062</v>
      </c>
      <c r="I4471" t="s">
        <v>992</v>
      </c>
      <c r="J4471">
        <v>1</v>
      </c>
      <c r="K4471" s="22">
        <v>16.989432168680789</v>
      </c>
      <c r="L4471" s="16"/>
      <c r="M4471" s="16">
        <f t="shared" si="1656"/>
        <v>1.1901345129731995</v>
      </c>
      <c r="N4471" s="16">
        <f t="shared" si="1657"/>
        <v>0.16316317740999403</v>
      </c>
      <c r="O4471" s="29">
        <f t="shared" si="1658"/>
        <v>1.163163177409994</v>
      </c>
      <c r="P4471" s="17">
        <f t="shared" si="1659"/>
        <v>182</v>
      </c>
      <c r="Q4471" s="17">
        <v>0</v>
      </c>
      <c r="R4471" s="17">
        <v>0</v>
      </c>
      <c r="S4471" s="17">
        <v>11</v>
      </c>
      <c r="T4471" s="17">
        <v>0</v>
      </c>
      <c r="U4471" s="17">
        <v>63</v>
      </c>
      <c r="V4471" s="17">
        <v>0</v>
      </c>
      <c r="W4471" s="17">
        <v>76</v>
      </c>
      <c r="X4471" s="17">
        <v>0</v>
      </c>
      <c r="Y4471" s="17">
        <v>0</v>
      </c>
      <c r="Z4471" s="17">
        <v>0</v>
      </c>
      <c r="AA4471" s="17">
        <v>32</v>
      </c>
      <c r="AB4471" s="17">
        <v>0</v>
      </c>
      <c r="AC4471" s="17">
        <f t="shared" si="1660"/>
        <v>0</v>
      </c>
      <c r="AD4471" s="17">
        <v>0</v>
      </c>
      <c r="AE4471" s="17">
        <v>0</v>
      </c>
      <c r="AF4471" s="17">
        <v>0</v>
      </c>
      <c r="AG4471" s="17">
        <v>0</v>
      </c>
      <c r="AH4471" s="17">
        <v>0</v>
      </c>
      <c r="AI4471" s="17">
        <v>0</v>
      </c>
      <c r="AJ4471" s="17">
        <v>0</v>
      </c>
      <c r="AK4471" s="17">
        <v>0</v>
      </c>
      <c r="AL4471" s="17">
        <v>0</v>
      </c>
      <c r="AM4471" s="17">
        <v>0</v>
      </c>
      <c r="AN4471" s="17">
        <v>0</v>
      </c>
      <c r="AO4471" s="17">
        <v>0</v>
      </c>
      <c r="AP4471" s="18">
        <f>+'Per Cápita'!$E$4</f>
        <v>83816</v>
      </c>
      <c r="AQ4471" s="18">
        <f>+'Per Cápita'!$E$5</f>
        <v>74019</v>
      </c>
      <c r="AR4471" s="18">
        <f>+'Per Cápita'!$E$6</f>
        <v>111028</v>
      </c>
      <c r="AS4471" s="18">
        <f>+'Per Cápita'!$E$7</f>
        <v>136064</v>
      </c>
      <c r="AT4471" s="18">
        <f>+'Per Cápita'!$F$4</f>
        <v>103408</v>
      </c>
      <c r="AU4471" s="18">
        <f>+'Per Cápita'!$F$5</f>
        <v>90347</v>
      </c>
      <c r="AV4471" s="18">
        <f>+'Per Cápita'!$F$6</f>
        <v>138242</v>
      </c>
      <c r="AW4471" s="18">
        <f>+'Per Cápita'!$F$7</f>
        <v>166544</v>
      </c>
      <c r="AX4471" s="18">
        <f t="shared" si="1661"/>
        <v>0</v>
      </c>
      <c r="AY4471" s="18">
        <f t="shared" si="1662"/>
        <v>0</v>
      </c>
      <c r="AZ4471" s="18">
        <f t="shared" si="1663"/>
        <v>0</v>
      </c>
      <c r="BA4471" s="18">
        <f t="shared" si="1664"/>
        <v>0</v>
      </c>
      <c r="BB4471" s="18">
        <f t="shared" si="1665"/>
        <v>1323084.1563457393</v>
      </c>
      <c r="BC4471" s="18">
        <f t="shared" si="1666"/>
        <v>14607274.198935041</v>
      </c>
      <c r="BD4471" s="18">
        <f t="shared" si="1667"/>
        <v>0</v>
      </c>
      <c r="BE4471" s="18">
        <f t="shared" si="1668"/>
        <v>6198971.1429942409</v>
      </c>
      <c r="BF4471" s="18">
        <f t="shared" si="1669"/>
        <v>0</v>
      </c>
      <c r="BG4471" s="18">
        <f t="shared" si="1670"/>
        <v>0</v>
      </c>
      <c r="BH4471" s="18">
        <f t="shared" si="1671"/>
        <v>0</v>
      </c>
      <c r="BI4471" s="18">
        <f t="shared" si="1672"/>
        <v>0</v>
      </c>
      <c r="BJ4471" s="18">
        <f t="shared" si="1673"/>
        <v>0</v>
      </c>
      <c r="BK4471" s="18">
        <f t="shared" si="1674"/>
        <v>0</v>
      </c>
      <c r="BL4471" s="18">
        <f t="shared" si="1675"/>
        <v>0</v>
      </c>
      <c r="BM4471" s="18">
        <f t="shared" si="1676"/>
        <v>0</v>
      </c>
      <c r="BN4471" s="18">
        <f t="shared" si="1677"/>
        <v>22129329.498275023</v>
      </c>
      <c r="BO4471" s="18">
        <f t="shared" si="1678"/>
        <v>0</v>
      </c>
      <c r="BP4471" s="4">
        <f t="shared" si="1679"/>
        <v>22129329</v>
      </c>
      <c r="BQ4471" t="s">
        <v>11411</v>
      </c>
    </row>
    <row r="4472" spans="1:69" x14ac:dyDescent="0.25">
      <c r="A4472" s="15" t="s">
        <v>7207</v>
      </c>
      <c r="B4472" t="s">
        <v>5761</v>
      </c>
      <c r="C4472" s="15">
        <v>3777</v>
      </c>
      <c r="D4472" t="s">
        <v>7207</v>
      </c>
      <c r="E4472" t="s">
        <v>6102</v>
      </c>
      <c r="F4472" t="s">
        <v>1720</v>
      </c>
      <c r="G4472" s="15">
        <v>16069</v>
      </c>
      <c r="H4472" s="15">
        <v>219397000399</v>
      </c>
      <c r="I4472" t="s">
        <v>5234</v>
      </c>
      <c r="J4472">
        <v>1</v>
      </c>
      <c r="K4472" s="22">
        <v>16.989432168680789</v>
      </c>
      <c r="L4472" s="16"/>
      <c r="M4472" s="16">
        <f t="shared" si="1656"/>
        <v>1.1901345129731995</v>
      </c>
      <c r="N4472" s="16">
        <f t="shared" si="1657"/>
        <v>0.16316317740999403</v>
      </c>
      <c r="O4472" s="29">
        <f t="shared" si="1658"/>
        <v>1.163163177409994</v>
      </c>
      <c r="P4472" s="17">
        <f t="shared" si="1659"/>
        <v>171</v>
      </c>
      <c r="Q4472" s="17">
        <v>0</v>
      </c>
      <c r="R4472" s="17">
        <v>0</v>
      </c>
      <c r="S4472" s="17">
        <v>21</v>
      </c>
      <c r="T4472" s="17">
        <v>0</v>
      </c>
      <c r="U4472" s="17">
        <v>87</v>
      </c>
      <c r="V4472" s="17">
        <v>0</v>
      </c>
      <c r="W4472" s="17">
        <v>43</v>
      </c>
      <c r="X4472" s="17">
        <v>0</v>
      </c>
      <c r="Y4472" s="17">
        <v>0</v>
      </c>
      <c r="Z4472" s="17">
        <v>0</v>
      </c>
      <c r="AA4472" s="17">
        <v>20</v>
      </c>
      <c r="AB4472" s="17">
        <v>0</v>
      </c>
      <c r="AC4472" s="17">
        <f t="shared" si="1660"/>
        <v>171</v>
      </c>
      <c r="AD4472" s="17">
        <v>0</v>
      </c>
      <c r="AE4472" s="17">
        <v>0</v>
      </c>
      <c r="AF4472" s="17">
        <v>21</v>
      </c>
      <c r="AG4472" s="17">
        <v>0</v>
      </c>
      <c r="AH4472" s="17">
        <v>87</v>
      </c>
      <c r="AI4472" s="17">
        <v>0</v>
      </c>
      <c r="AJ4472" s="17">
        <v>43</v>
      </c>
      <c r="AK4472" s="17">
        <v>0</v>
      </c>
      <c r="AL4472" s="17">
        <v>0</v>
      </c>
      <c r="AM4472" s="17">
        <v>0</v>
      </c>
      <c r="AN4472" s="17">
        <v>20</v>
      </c>
      <c r="AO4472" s="17">
        <v>0</v>
      </c>
      <c r="AP4472" s="18">
        <f>+'Per Cápita'!$E$4</f>
        <v>83816</v>
      </c>
      <c r="AQ4472" s="18">
        <f>+'Per Cápita'!$E$5</f>
        <v>74019</v>
      </c>
      <c r="AR4472" s="18">
        <f>+'Per Cápita'!$E$6</f>
        <v>111028</v>
      </c>
      <c r="AS4472" s="18">
        <f>+'Per Cápita'!$E$7</f>
        <v>136064</v>
      </c>
      <c r="AT4472" s="18">
        <f>+'Per Cápita'!$F$4</f>
        <v>103408</v>
      </c>
      <c r="AU4472" s="18">
        <f>+'Per Cápita'!$F$5</f>
        <v>90347</v>
      </c>
      <c r="AV4472" s="18">
        <f>+'Per Cápita'!$F$6</f>
        <v>138242</v>
      </c>
      <c r="AW4472" s="18">
        <f>+'Per Cápita'!$F$7</f>
        <v>166544</v>
      </c>
      <c r="AX4472" s="18">
        <f t="shared" si="1661"/>
        <v>0</v>
      </c>
      <c r="AY4472" s="18">
        <f t="shared" si="1662"/>
        <v>0</v>
      </c>
      <c r="AZ4472" s="18">
        <f t="shared" si="1663"/>
        <v>0</v>
      </c>
      <c r="BA4472" s="18">
        <f t="shared" si="1664"/>
        <v>0</v>
      </c>
      <c r="BB4472" s="18">
        <f t="shared" si="1665"/>
        <v>2525887.9348418657</v>
      </c>
      <c r="BC4472" s="18">
        <f t="shared" si="1666"/>
        <v>13661479.466629894</v>
      </c>
      <c r="BD4472" s="18">
        <f t="shared" si="1667"/>
        <v>0</v>
      </c>
      <c r="BE4472" s="18">
        <f t="shared" si="1668"/>
        <v>3874356.9643714009</v>
      </c>
      <c r="BF4472" s="18">
        <f t="shared" si="1669"/>
        <v>0</v>
      </c>
      <c r="BG4472" s="18">
        <f t="shared" si="1670"/>
        <v>0</v>
      </c>
      <c r="BH4472" s="18">
        <f t="shared" si="1671"/>
        <v>0</v>
      </c>
      <c r="BI4472" s="18">
        <f t="shared" si="1672"/>
        <v>0</v>
      </c>
      <c r="BJ4472" s="18">
        <f t="shared" si="1673"/>
        <v>505177.58696837322</v>
      </c>
      <c r="BK4472" s="18">
        <f t="shared" si="1674"/>
        <v>2732295.8933259789</v>
      </c>
      <c r="BL4472" s="18">
        <f t="shared" si="1675"/>
        <v>0</v>
      </c>
      <c r="BM4472" s="18">
        <f t="shared" si="1676"/>
        <v>774871.39287428011</v>
      </c>
      <c r="BN4472" s="18">
        <f t="shared" si="1677"/>
        <v>20061724.365843162</v>
      </c>
      <c r="BO4472" s="18">
        <f t="shared" si="1678"/>
        <v>4012344.8731686319</v>
      </c>
      <c r="BP4472" s="4">
        <f t="shared" si="1679"/>
        <v>24074069</v>
      </c>
      <c r="BQ4472" t="s">
        <v>11411</v>
      </c>
    </row>
    <row r="4473" spans="1:69" x14ac:dyDescent="0.25">
      <c r="A4473" s="15" t="s">
        <v>7207</v>
      </c>
      <c r="B4473" t="s">
        <v>5761</v>
      </c>
      <c r="C4473" s="15">
        <v>3777</v>
      </c>
      <c r="D4473" t="s">
        <v>7207</v>
      </c>
      <c r="E4473" t="s">
        <v>6102</v>
      </c>
      <c r="F4473" t="s">
        <v>1720</v>
      </c>
      <c r="G4473" s="15">
        <v>16070</v>
      </c>
      <c r="H4473" s="15">
        <v>219397000411</v>
      </c>
      <c r="I4473" t="s">
        <v>1723</v>
      </c>
      <c r="J4473">
        <v>1</v>
      </c>
      <c r="K4473" s="22">
        <v>16.989432168680789</v>
      </c>
      <c r="L4473" s="16"/>
      <c r="M4473" s="16">
        <f t="shared" si="1656"/>
        <v>1.1901345129731995</v>
      </c>
      <c r="N4473" s="16">
        <f t="shared" si="1657"/>
        <v>0.16316317740999403</v>
      </c>
      <c r="O4473" s="29">
        <f t="shared" si="1658"/>
        <v>1.163163177409994</v>
      </c>
      <c r="P4473" s="17">
        <f t="shared" si="1659"/>
        <v>237</v>
      </c>
      <c r="Q4473" s="17">
        <v>0</v>
      </c>
      <c r="R4473" s="17">
        <v>0</v>
      </c>
      <c r="S4473" s="17">
        <v>17</v>
      </c>
      <c r="T4473" s="17">
        <v>0</v>
      </c>
      <c r="U4473" s="17">
        <v>80</v>
      </c>
      <c r="V4473" s="17">
        <v>0</v>
      </c>
      <c r="W4473" s="17">
        <v>99</v>
      </c>
      <c r="X4473" s="17">
        <v>0</v>
      </c>
      <c r="Y4473" s="17">
        <v>41</v>
      </c>
      <c r="Z4473" s="17">
        <v>0</v>
      </c>
      <c r="AA4473" s="17">
        <v>0</v>
      </c>
      <c r="AB4473" s="17">
        <v>0</v>
      </c>
      <c r="AC4473" s="17">
        <f t="shared" si="1660"/>
        <v>0</v>
      </c>
      <c r="AD4473" s="17">
        <v>0</v>
      </c>
      <c r="AE4473" s="17">
        <v>0</v>
      </c>
      <c r="AF4473" s="17">
        <v>0</v>
      </c>
      <c r="AG4473" s="17">
        <v>0</v>
      </c>
      <c r="AH4473" s="17">
        <v>0</v>
      </c>
      <c r="AI4473" s="17">
        <v>0</v>
      </c>
      <c r="AJ4473" s="17">
        <v>0</v>
      </c>
      <c r="AK4473" s="17">
        <v>0</v>
      </c>
      <c r="AL4473" s="17">
        <v>0</v>
      </c>
      <c r="AM4473" s="17">
        <v>0</v>
      </c>
      <c r="AN4473" s="17">
        <v>0</v>
      </c>
      <c r="AO4473" s="17">
        <v>0</v>
      </c>
      <c r="AP4473" s="18">
        <f>+'Per Cápita'!$E$4</f>
        <v>83816</v>
      </c>
      <c r="AQ4473" s="18">
        <f>+'Per Cápita'!$E$5</f>
        <v>74019</v>
      </c>
      <c r="AR4473" s="18">
        <f>+'Per Cápita'!$E$6</f>
        <v>111028</v>
      </c>
      <c r="AS4473" s="18">
        <f>+'Per Cápita'!$E$7</f>
        <v>136064</v>
      </c>
      <c r="AT4473" s="18">
        <f>+'Per Cápita'!$F$4</f>
        <v>103408</v>
      </c>
      <c r="AU4473" s="18">
        <f>+'Per Cápita'!$F$5</f>
        <v>90347</v>
      </c>
      <c r="AV4473" s="18">
        <f>+'Per Cápita'!$F$6</f>
        <v>138242</v>
      </c>
      <c r="AW4473" s="18">
        <f>+'Per Cápita'!$F$7</f>
        <v>166544</v>
      </c>
      <c r="AX4473" s="18">
        <f t="shared" si="1661"/>
        <v>0</v>
      </c>
      <c r="AY4473" s="18">
        <f t="shared" si="1662"/>
        <v>0</v>
      </c>
      <c r="AZ4473" s="18">
        <f t="shared" si="1663"/>
        <v>0</v>
      </c>
      <c r="BA4473" s="18">
        <f t="shared" si="1664"/>
        <v>0</v>
      </c>
      <c r="BB4473" s="18">
        <f t="shared" si="1665"/>
        <v>2044766.4234434152</v>
      </c>
      <c r="BC4473" s="18">
        <f t="shared" si="1666"/>
        <v>18810806.342513468</v>
      </c>
      <c r="BD4473" s="18">
        <f t="shared" si="1667"/>
        <v>6592718.1628320077</v>
      </c>
      <c r="BE4473" s="18">
        <f t="shared" si="1668"/>
        <v>0</v>
      </c>
      <c r="BF4473" s="18">
        <f t="shared" si="1669"/>
        <v>0</v>
      </c>
      <c r="BG4473" s="18">
        <f t="shared" si="1670"/>
        <v>0</v>
      </c>
      <c r="BH4473" s="18">
        <f t="shared" si="1671"/>
        <v>0</v>
      </c>
      <c r="BI4473" s="18">
        <f t="shared" si="1672"/>
        <v>0</v>
      </c>
      <c r="BJ4473" s="18">
        <f t="shared" si="1673"/>
        <v>0</v>
      </c>
      <c r="BK4473" s="18">
        <f t="shared" si="1674"/>
        <v>0</v>
      </c>
      <c r="BL4473" s="18">
        <f t="shared" si="1675"/>
        <v>0</v>
      </c>
      <c r="BM4473" s="18">
        <f t="shared" si="1676"/>
        <v>0</v>
      </c>
      <c r="BN4473" s="18">
        <f t="shared" si="1677"/>
        <v>27448290.928788889</v>
      </c>
      <c r="BO4473" s="18">
        <f t="shared" si="1678"/>
        <v>0</v>
      </c>
      <c r="BP4473" s="4">
        <f t="shared" si="1679"/>
        <v>27448291</v>
      </c>
      <c r="BQ4473" t="s">
        <v>11411</v>
      </c>
    </row>
    <row r="4474" spans="1:69" x14ac:dyDescent="0.25">
      <c r="A4474" s="15" t="s">
        <v>7207</v>
      </c>
      <c r="B4474" t="s">
        <v>5761</v>
      </c>
      <c r="C4474" s="15">
        <v>3777</v>
      </c>
      <c r="D4474" t="s">
        <v>7207</v>
      </c>
      <c r="E4474" t="s">
        <v>6102</v>
      </c>
      <c r="F4474" t="s">
        <v>1720</v>
      </c>
      <c r="G4474" s="15">
        <v>16071</v>
      </c>
      <c r="H4474" s="15">
        <v>219397000461</v>
      </c>
      <c r="I4474" t="s">
        <v>1724</v>
      </c>
      <c r="J4474">
        <v>1</v>
      </c>
      <c r="K4474" s="22">
        <v>16.989432168680789</v>
      </c>
      <c r="L4474" s="16"/>
      <c r="M4474" s="16">
        <f t="shared" si="1656"/>
        <v>1.1901345129731995</v>
      </c>
      <c r="N4474" s="16">
        <f t="shared" si="1657"/>
        <v>0.16316317740999403</v>
      </c>
      <c r="O4474" s="29">
        <f t="shared" si="1658"/>
        <v>1.163163177409994</v>
      </c>
      <c r="P4474" s="17">
        <f t="shared" si="1659"/>
        <v>457</v>
      </c>
      <c r="Q4474" s="17">
        <v>0</v>
      </c>
      <c r="R4474" s="17">
        <v>0</v>
      </c>
      <c r="S4474" s="17">
        <v>35</v>
      </c>
      <c r="T4474" s="17">
        <v>0</v>
      </c>
      <c r="U4474" s="17">
        <v>199</v>
      </c>
      <c r="V4474" s="17">
        <v>0</v>
      </c>
      <c r="W4474" s="17">
        <v>162</v>
      </c>
      <c r="X4474" s="17">
        <v>0</v>
      </c>
      <c r="Y4474" s="17">
        <v>0</v>
      </c>
      <c r="Z4474" s="17">
        <v>0</v>
      </c>
      <c r="AA4474" s="17">
        <v>61</v>
      </c>
      <c r="AB4474" s="17">
        <v>0</v>
      </c>
      <c r="AC4474" s="17">
        <f t="shared" si="1660"/>
        <v>61</v>
      </c>
      <c r="AD4474" s="17">
        <v>0</v>
      </c>
      <c r="AE4474" s="17">
        <v>0</v>
      </c>
      <c r="AF4474" s="17">
        <v>0</v>
      </c>
      <c r="AG4474" s="17">
        <v>0</v>
      </c>
      <c r="AH4474" s="17">
        <v>0</v>
      </c>
      <c r="AI4474" s="17">
        <v>0</v>
      </c>
      <c r="AJ4474" s="17">
        <v>0</v>
      </c>
      <c r="AK4474" s="17">
        <v>0</v>
      </c>
      <c r="AL4474" s="17">
        <v>0</v>
      </c>
      <c r="AM4474" s="17">
        <v>0</v>
      </c>
      <c r="AN4474" s="17">
        <v>61</v>
      </c>
      <c r="AO4474" s="17">
        <v>0</v>
      </c>
      <c r="AP4474" s="18">
        <f>+'Per Cápita'!$E$4</f>
        <v>83816</v>
      </c>
      <c r="AQ4474" s="18">
        <f>+'Per Cápita'!$E$5</f>
        <v>74019</v>
      </c>
      <c r="AR4474" s="18">
        <f>+'Per Cápita'!$E$6</f>
        <v>111028</v>
      </c>
      <c r="AS4474" s="18">
        <f>+'Per Cápita'!$E$7</f>
        <v>136064</v>
      </c>
      <c r="AT4474" s="18">
        <f>+'Per Cápita'!$F$4</f>
        <v>103408</v>
      </c>
      <c r="AU4474" s="18">
        <f>+'Per Cápita'!$F$5</f>
        <v>90347</v>
      </c>
      <c r="AV4474" s="18">
        <f>+'Per Cápita'!$F$6</f>
        <v>138242</v>
      </c>
      <c r="AW4474" s="18">
        <f>+'Per Cápita'!$F$7</f>
        <v>166544</v>
      </c>
      <c r="AX4474" s="18">
        <f t="shared" si="1661"/>
        <v>0</v>
      </c>
      <c r="AY4474" s="18">
        <f t="shared" si="1662"/>
        <v>0</v>
      </c>
      <c r="AZ4474" s="18">
        <f t="shared" si="1663"/>
        <v>0</v>
      </c>
      <c r="BA4474" s="18">
        <f t="shared" si="1664"/>
        <v>0</v>
      </c>
      <c r="BB4474" s="18">
        <f t="shared" si="1665"/>
        <v>4209813.2247364428</v>
      </c>
      <c r="BC4474" s="18">
        <f t="shared" si="1666"/>
        <v>37936877.595795318</v>
      </c>
      <c r="BD4474" s="18">
        <f t="shared" si="1667"/>
        <v>0</v>
      </c>
      <c r="BE4474" s="18">
        <f t="shared" si="1668"/>
        <v>11816788.741332773</v>
      </c>
      <c r="BF4474" s="18">
        <f t="shared" si="1669"/>
        <v>0</v>
      </c>
      <c r="BG4474" s="18">
        <f t="shared" si="1670"/>
        <v>0</v>
      </c>
      <c r="BH4474" s="18">
        <f t="shared" si="1671"/>
        <v>0</v>
      </c>
      <c r="BI4474" s="18">
        <f t="shared" si="1672"/>
        <v>0</v>
      </c>
      <c r="BJ4474" s="18">
        <f t="shared" si="1673"/>
        <v>0</v>
      </c>
      <c r="BK4474" s="18">
        <f t="shared" si="1674"/>
        <v>0</v>
      </c>
      <c r="BL4474" s="18">
        <f t="shared" si="1675"/>
        <v>0</v>
      </c>
      <c r="BM4474" s="18">
        <f t="shared" si="1676"/>
        <v>2363357.7482665549</v>
      </c>
      <c r="BN4474" s="18">
        <f t="shared" si="1677"/>
        <v>53963479.56186454</v>
      </c>
      <c r="BO4474" s="18">
        <f t="shared" si="1678"/>
        <v>2363357.7482665549</v>
      </c>
      <c r="BP4474" s="4">
        <f t="shared" si="1679"/>
        <v>56326837</v>
      </c>
      <c r="BQ4474" t="s">
        <v>11411</v>
      </c>
    </row>
    <row r="4475" spans="1:69" x14ac:dyDescent="0.25">
      <c r="A4475" s="15" t="s">
        <v>7207</v>
      </c>
      <c r="B4475" t="s">
        <v>5761</v>
      </c>
      <c r="C4475" s="15">
        <v>3777</v>
      </c>
      <c r="D4475" t="s">
        <v>7207</v>
      </c>
      <c r="E4475" t="s">
        <v>6102</v>
      </c>
      <c r="F4475" t="s">
        <v>1720</v>
      </c>
      <c r="G4475" s="15">
        <v>16072</v>
      </c>
      <c r="H4475" s="15">
        <v>219397000542</v>
      </c>
      <c r="I4475" t="s">
        <v>1725</v>
      </c>
      <c r="J4475">
        <v>1</v>
      </c>
      <c r="K4475" s="22">
        <v>16.989432168680789</v>
      </c>
      <c r="L4475" s="16"/>
      <c r="M4475" s="16">
        <f t="shared" si="1656"/>
        <v>1.1901345129731995</v>
      </c>
      <c r="N4475" s="16">
        <f t="shared" si="1657"/>
        <v>0.16316317740999403</v>
      </c>
      <c r="O4475" s="29">
        <f t="shared" si="1658"/>
        <v>1.163163177409994</v>
      </c>
      <c r="P4475" s="17">
        <f t="shared" si="1659"/>
        <v>223</v>
      </c>
      <c r="Q4475" s="17">
        <v>0</v>
      </c>
      <c r="R4475" s="17">
        <v>0</v>
      </c>
      <c r="S4475" s="17">
        <v>26</v>
      </c>
      <c r="T4475" s="17">
        <v>0</v>
      </c>
      <c r="U4475" s="17">
        <v>108</v>
      </c>
      <c r="V4475" s="17">
        <v>0</v>
      </c>
      <c r="W4475" s="17">
        <v>64</v>
      </c>
      <c r="X4475" s="17">
        <v>0</v>
      </c>
      <c r="Y4475" s="17">
        <v>25</v>
      </c>
      <c r="Z4475" s="17">
        <v>0</v>
      </c>
      <c r="AA4475" s="17">
        <v>0</v>
      </c>
      <c r="AB4475" s="17">
        <v>0</v>
      </c>
      <c r="AC4475" s="17">
        <f t="shared" si="1660"/>
        <v>0</v>
      </c>
      <c r="AD4475" s="17">
        <v>0</v>
      </c>
      <c r="AE4475" s="17">
        <v>0</v>
      </c>
      <c r="AF4475" s="17">
        <v>0</v>
      </c>
      <c r="AG4475" s="17">
        <v>0</v>
      </c>
      <c r="AH4475" s="17">
        <v>0</v>
      </c>
      <c r="AI4475" s="17">
        <v>0</v>
      </c>
      <c r="AJ4475" s="17">
        <v>0</v>
      </c>
      <c r="AK4475" s="17">
        <v>0</v>
      </c>
      <c r="AL4475" s="17">
        <v>0</v>
      </c>
      <c r="AM4475" s="17">
        <v>0</v>
      </c>
      <c r="AN4475" s="17">
        <v>0</v>
      </c>
      <c r="AO4475" s="17">
        <v>0</v>
      </c>
      <c r="AP4475" s="18">
        <f>+'Per Cápita'!$E$4</f>
        <v>83816</v>
      </c>
      <c r="AQ4475" s="18">
        <f>+'Per Cápita'!$E$5</f>
        <v>74019</v>
      </c>
      <c r="AR4475" s="18">
        <f>+'Per Cápita'!$E$6</f>
        <v>111028</v>
      </c>
      <c r="AS4475" s="18">
        <f>+'Per Cápita'!$E$7</f>
        <v>136064</v>
      </c>
      <c r="AT4475" s="18">
        <f>+'Per Cápita'!$F$4</f>
        <v>103408</v>
      </c>
      <c r="AU4475" s="18">
        <f>+'Per Cápita'!$F$5</f>
        <v>90347</v>
      </c>
      <c r="AV4475" s="18">
        <f>+'Per Cápita'!$F$6</f>
        <v>138242</v>
      </c>
      <c r="AW4475" s="18">
        <f>+'Per Cápita'!$F$7</f>
        <v>166544</v>
      </c>
      <c r="AX4475" s="18">
        <f t="shared" si="1661"/>
        <v>0</v>
      </c>
      <c r="AY4475" s="18">
        <f t="shared" si="1662"/>
        <v>0</v>
      </c>
      <c r="AZ4475" s="18">
        <f t="shared" si="1663"/>
        <v>0</v>
      </c>
      <c r="BA4475" s="18">
        <f t="shared" si="1664"/>
        <v>0</v>
      </c>
      <c r="BB4475" s="18">
        <f t="shared" si="1665"/>
        <v>3127289.824089929</v>
      </c>
      <c r="BC4475" s="18">
        <f t="shared" si="1666"/>
        <v>18075188.217387244</v>
      </c>
      <c r="BD4475" s="18">
        <f t="shared" si="1667"/>
        <v>4019950.0992878098</v>
      </c>
      <c r="BE4475" s="18">
        <f t="shared" si="1668"/>
        <v>0</v>
      </c>
      <c r="BF4475" s="18">
        <f t="shared" si="1669"/>
        <v>0</v>
      </c>
      <c r="BG4475" s="18">
        <f t="shared" si="1670"/>
        <v>0</v>
      </c>
      <c r="BH4475" s="18">
        <f t="shared" si="1671"/>
        <v>0</v>
      </c>
      <c r="BI4475" s="18">
        <f t="shared" si="1672"/>
        <v>0</v>
      </c>
      <c r="BJ4475" s="18">
        <f t="shared" si="1673"/>
        <v>0</v>
      </c>
      <c r="BK4475" s="18">
        <f t="shared" si="1674"/>
        <v>0</v>
      </c>
      <c r="BL4475" s="18">
        <f t="shared" si="1675"/>
        <v>0</v>
      </c>
      <c r="BM4475" s="18">
        <f t="shared" si="1676"/>
        <v>0</v>
      </c>
      <c r="BN4475" s="18">
        <f t="shared" si="1677"/>
        <v>25222428.140764982</v>
      </c>
      <c r="BO4475" s="18">
        <f t="shared" si="1678"/>
        <v>0</v>
      </c>
      <c r="BP4475" s="4">
        <f t="shared" si="1679"/>
        <v>25222428</v>
      </c>
      <c r="BQ4475" t="s">
        <v>11411</v>
      </c>
    </row>
    <row r="4476" spans="1:69" x14ac:dyDescent="0.25">
      <c r="A4476" s="15" t="s">
        <v>7207</v>
      </c>
      <c r="B4476" t="s">
        <v>5761</v>
      </c>
      <c r="C4476" s="15">
        <v>3777</v>
      </c>
      <c r="D4476" t="s">
        <v>7207</v>
      </c>
      <c r="E4476" t="s">
        <v>6102</v>
      </c>
      <c r="F4476" t="s">
        <v>1720</v>
      </c>
      <c r="G4476" s="15">
        <v>131468</v>
      </c>
      <c r="H4476" s="15">
        <v>219397000887</v>
      </c>
      <c r="I4476" t="s">
        <v>11068</v>
      </c>
      <c r="J4476">
        <v>1</v>
      </c>
      <c r="K4476" s="22">
        <v>16.989432168680789</v>
      </c>
      <c r="L4476" s="16"/>
      <c r="M4476" s="16">
        <f t="shared" si="1656"/>
        <v>1.1901345129731995</v>
      </c>
      <c r="N4476" s="16">
        <f t="shared" si="1657"/>
        <v>0.16316317740999403</v>
      </c>
      <c r="O4476" s="29">
        <f t="shared" si="1658"/>
        <v>1.163163177409994</v>
      </c>
      <c r="P4476" s="17">
        <f t="shared" si="1659"/>
        <v>135</v>
      </c>
      <c r="Q4476" s="17">
        <v>0</v>
      </c>
      <c r="R4476" s="17">
        <v>0</v>
      </c>
      <c r="S4476" s="17">
        <v>12</v>
      </c>
      <c r="T4476" s="17">
        <v>0</v>
      </c>
      <c r="U4476" s="17">
        <v>91</v>
      </c>
      <c r="V4476" s="17">
        <v>0</v>
      </c>
      <c r="W4476" s="17">
        <v>32</v>
      </c>
      <c r="X4476" s="17">
        <v>0</v>
      </c>
      <c r="Y4476" s="17">
        <v>0</v>
      </c>
      <c r="Z4476" s="17">
        <v>0</v>
      </c>
      <c r="AA4476" s="17">
        <v>0</v>
      </c>
      <c r="AB4476" s="17">
        <v>0</v>
      </c>
      <c r="AC4476" s="17">
        <f t="shared" si="1660"/>
        <v>0</v>
      </c>
      <c r="AD4476" s="17">
        <v>0</v>
      </c>
      <c r="AE4476" s="17">
        <v>0</v>
      </c>
      <c r="AF4476" s="17">
        <v>0</v>
      </c>
      <c r="AG4476" s="17">
        <v>0</v>
      </c>
      <c r="AH4476" s="17">
        <v>0</v>
      </c>
      <c r="AI4476" s="17">
        <v>0</v>
      </c>
      <c r="AJ4476" s="17">
        <v>0</v>
      </c>
      <c r="AK4476" s="17">
        <v>0</v>
      </c>
      <c r="AL4476" s="17">
        <v>0</v>
      </c>
      <c r="AM4476" s="17">
        <v>0</v>
      </c>
      <c r="AN4476" s="17">
        <v>0</v>
      </c>
      <c r="AO4476" s="17">
        <v>0</v>
      </c>
      <c r="AP4476" s="18">
        <f>+'Per Cápita'!$E$4</f>
        <v>83816</v>
      </c>
      <c r="AQ4476" s="18">
        <f>+'Per Cápita'!$E$5</f>
        <v>74019</v>
      </c>
      <c r="AR4476" s="18">
        <f>+'Per Cápita'!$E$6</f>
        <v>111028</v>
      </c>
      <c r="AS4476" s="18">
        <f>+'Per Cápita'!$E$7</f>
        <v>136064</v>
      </c>
      <c r="AT4476" s="18">
        <f>+'Per Cápita'!$F$4</f>
        <v>103408</v>
      </c>
      <c r="AU4476" s="18">
        <f>+'Per Cápita'!$F$5</f>
        <v>90347</v>
      </c>
      <c r="AV4476" s="18">
        <f>+'Per Cápita'!$F$6</f>
        <v>138242</v>
      </c>
      <c r="AW4476" s="18">
        <f>+'Per Cápita'!$F$7</f>
        <v>166544</v>
      </c>
      <c r="AX4476" s="18">
        <f t="shared" si="1661"/>
        <v>0</v>
      </c>
      <c r="AY4476" s="18">
        <f t="shared" si="1662"/>
        <v>0</v>
      </c>
      <c r="AZ4476" s="18">
        <f t="shared" si="1663"/>
        <v>0</v>
      </c>
      <c r="BA4476" s="18">
        <f t="shared" si="1664"/>
        <v>0</v>
      </c>
      <c r="BB4476" s="18">
        <f t="shared" si="1665"/>
        <v>1443364.5341953519</v>
      </c>
      <c r="BC4476" s="18">
        <f t="shared" si="1666"/>
        <v>12925861.341503669</v>
      </c>
      <c r="BD4476" s="18">
        <f t="shared" si="1667"/>
        <v>0</v>
      </c>
      <c r="BE4476" s="18">
        <f t="shared" si="1668"/>
        <v>0</v>
      </c>
      <c r="BF4476" s="18">
        <f t="shared" si="1669"/>
        <v>0</v>
      </c>
      <c r="BG4476" s="18">
        <f t="shared" si="1670"/>
        <v>0</v>
      </c>
      <c r="BH4476" s="18">
        <f t="shared" si="1671"/>
        <v>0</v>
      </c>
      <c r="BI4476" s="18">
        <f t="shared" si="1672"/>
        <v>0</v>
      </c>
      <c r="BJ4476" s="18">
        <f t="shared" si="1673"/>
        <v>0</v>
      </c>
      <c r="BK4476" s="18">
        <f t="shared" si="1674"/>
        <v>0</v>
      </c>
      <c r="BL4476" s="18">
        <f t="shared" si="1675"/>
        <v>0</v>
      </c>
      <c r="BM4476" s="18">
        <f t="shared" si="1676"/>
        <v>0</v>
      </c>
      <c r="BN4476" s="18">
        <f t="shared" si="1677"/>
        <v>14369225.875699021</v>
      </c>
      <c r="BO4476" s="18">
        <f t="shared" si="1678"/>
        <v>0</v>
      </c>
      <c r="BP4476" s="4">
        <f t="shared" si="1679"/>
        <v>14369226</v>
      </c>
      <c r="BQ4476" t="s">
        <v>11411</v>
      </c>
    </row>
    <row r="4477" spans="1:69" x14ac:dyDescent="0.25">
      <c r="A4477" s="15" t="s">
        <v>7207</v>
      </c>
      <c r="B4477" t="s">
        <v>5761</v>
      </c>
      <c r="C4477" s="15">
        <v>3777</v>
      </c>
      <c r="D4477" t="s">
        <v>7207</v>
      </c>
      <c r="E4477" t="s">
        <v>6102</v>
      </c>
      <c r="F4477" t="s">
        <v>1720</v>
      </c>
      <c r="G4477" s="15">
        <v>16074</v>
      </c>
      <c r="H4477" s="15">
        <v>219397002022</v>
      </c>
      <c r="I4477" t="s">
        <v>1726</v>
      </c>
      <c r="J4477">
        <v>1</v>
      </c>
      <c r="K4477" s="22">
        <v>16.989432168680789</v>
      </c>
      <c r="L4477" s="16"/>
      <c r="M4477" s="16">
        <f t="shared" si="1656"/>
        <v>1.1901345129731995</v>
      </c>
      <c r="N4477" s="16">
        <f t="shared" si="1657"/>
        <v>0.16316317740999403</v>
      </c>
      <c r="O4477" s="29">
        <f t="shared" si="1658"/>
        <v>1.163163177409994</v>
      </c>
      <c r="P4477" s="17">
        <f t="shared" si="1659"/>
        <v>303</v>
      </c>
      <c r="Q4477" s="17">
        <v>0</v>
      </c>
      <c r="R4477" s="17">
        <v>0</v>
      </c>
      <c r="S4477" s="17">
        <v>22</v>
      </c>
      <c r="T4477" s="17">
        <v>0</v>
      </c>
      <c r="U4477" s="17">
        <v>166</v>
      </c>
      <c r="V4477" s="17">
        <v>0</v>
      </c>
      <c r="W4477" s="17">
        <v>87</v>
      </c>
      <c r="X4477" s="17">
        <v>0</v>
      </c>
      <c r="Y4477" s="17">
        <v>0</v>
      </c>
      <c r="Z4477" s="17">
        <v>0</v>
      </c>
      <c r="AA4477" s="17">
        <v>28</v>
      </c>
      <c r="AB4477" s="17">
        <v>0</v>
      </c>
      <c r="AC4477" s="17">
        <f t="shared" si="1660"/>
        <v>28</v>
      </c>
      <c r="AD4477" s="17">
        <v>0</v>
      </c>
      <c r="AE4477" s="17">
        <v>0</v>
      </c>
      <c r="AF4477" s="17">
        <v>0</v>
      </c>
      <c r="AG4477" s="17">
        <v>0</v>
      </c>
      <c r="AH4477" s="17">
        <v>0</v>
      </c>
      <c r="AI4477" s="17">
        <v>0</v>
      </c>
      <c r="AJ4477" s="17">
        <v>0</v>
      </c>
      <c r="AK4477" s="17">
        <v>0</v>
      </c>
      <c r="AL4477" s="17">
        <v>0</v>
      </c>
      <c r="AM4477" s="17">
        <v>0</v>
      </c>
      <c r="AN4477" s="17">
        <v>28</v>
      </c>
      <c r="AO4477" s="17">
        <v>0</v>
      </c>
      <c r="AP4477" s="18">
        <f>+'Per Cápita'!$E$4</f>
        <v>83816</v>
      </c>
      <c r="AQ4477" s="18">
        <f>+'Per Cápita'!$E$5</f>
        <v>74019</v>
      </c>
      <c r="AR4477" s="18">
        <f>+'Per Cápita'!$E$6</f>
        <v>111028</v>
      </c>
      <c r="AS4477" s="18">
        <f>+'Per Cápita'!$E$7</f>
        <v>136064</v>
      </c>
      <c r="AT4477" s="18">
        <f>+'Per Cápita'!$F$4</f>
        <v>103408</v>
      </c>
      <c r="AU4477" s="18">
        <f>+'Per Cápita'!$F$5</f>
        <v>90347</v>
      </c>
      <c r="AV4477" s="18">
        <f>+'Per Cápita'!$F$6</f>
        <v>138242</v>
      </c>
      <c r="AW4477" s="18">
        <f>+'Per Cápita'!$F$7</f>
        <v>166544</v>
      </c>
      <c r="AX4477" s="18">
        <f t="shared" si="1661"/>
        <v>0</v>
      </c>
      <c r="AY4477" s="18">
        <f t="shared" si="1662"/>
        <v>0</v>
      </c>
      <c r="AZ4477" s="18">
        <f t="shared" si="1663"/>
        <v>0</v>
      </c>
      <c r="BA4477" s="18">
        <f t="shared" si="1664"/>
        <v>0</v>
      </c>
      <c r="BB4477" s="18">
        <f t="shared" si="1665"/>
        <v>2646168.3126914785</v>
      </c>
      <c r="BC4477" s="18">
        <f t="shared" si="1666"/>
        <v>26587340.808133565</v>
      </c>
      <c r="BD4477" s="18">
        <f t="shared" si="1667"/>
        <v>0</v>
      </c>
      <c r="BE4477" s="18">
        <f t="shared" si="1668"/>
        <v>5424099.7501199609</v>
      </c>
      <c r="BF4477" s="18">
        <f t="shared" si="1669"/>
        <v>0</v>
      </c>
      <c r="BG4477" s="18">
        <f t="shared" si="1670"/>
        <v>0</v>
      </c>
      <c r="BH4477" s="18">
        <f t="shared" si="1671"/>
        <v>0</v>
      </c>
      <c r="BI4477" s="18">
        <f t="shared" si="1672"/>
        <v>0</v>
      </c>
      <c r="BJ4477" s="18">
        <f t="shared" si="1673"/>
        <v>0</v>
      </c>
      <c r="BK4477" s="18">
        <f t="shared" si="1674"/>
        <v>0</v>
      </c>
      <c r="BL4477" s="18">
        <f t="shared" si="1675"/>
        <v>0</v>
      </c>
      <c r="BM4477" s="18">
        <f t="shared" si="1676"/>
        <v>1084819.9500239925</v>
      </c>
      <c r="BN4477" s="18">
        <f t="shared" si="1677"/>
        <v>34657608.870945007</v>
      </c>
      <c r="BO4477" s="18">
        <f t="shared" si="1678"/>
        <v>1084819.9500239925</v>
      </c>
      <c r="BP4477" s="4">
        <f t="shared" si="1679"/>
        <v>35742429</v>
      </c>
      <c r="BQ4477" t="s">
        <v>11411</v>
      </c>
    </row>
    <row r="4478" spans="1:69" x14ac:dyDescent="0.25">
      <c r="A4478" s="15" t="s">
        <v>7207</v>
      </c>
      <c r="B4478" t="s">
        <v>5761</v>
      </c>
      <c r="C4478" s="15">
        <v>3777</v>
      </c>
      <c r="D4478" t="s">
        <v>7207</v>
      </c>
      <c r="E4478" t="s">
        <v>6102</v>
      </c>
      <c r="F4478" t="s">
        <v>1720</v>
      </c>
      <c r="G4478" s="15">
        <v>16075</v>
      </c>
      <c r="H4478" s="15">
        <v>219397092111</v>
      </c>
      <c r="I4478" t="s">
        <v>5235</v>
      </c>
      <c r="J4478">
        <v>1</v>
      </c>
      <c r="K4478" s="22">
        <v>16.989432168680789</v>
      </c>
      <c r="L4478" s="16"/>
      <c r="M4478" s="16">
        <f t="shared" si="1656"/>
        <v>1.1901345129731995</v>
      </c>
      <c r="N4478" s="16">
        <f t="shared" si="1657"/>
        <v>0.16316317740999403</v>
      </c>
      <c r="O4478" s="29">
        <f t="shared" si="1658"/>
        <v>1.163163177409994</v>
      </c>
      <c r="P4478" s="17">
        <f t="shared" si="1659"/>
        <v>313</v>
      </c>
      <c r="Q4478" s="17">
        <v>0</v>
      </c>
      <c r="R4478" s="17">
        <v>0</v>
      </c>
      <c r="S4478" s="17">
        <v>14</v>
      </c>
      <c r="T4478" s="17">
        <v>0</v>
      </c>
      <c r="U4478" s="17">
        <v>169</v>
      </c>
      <c r="V4478" s="17">
        <v>0</v>
      </c>
      <c r="W4478" s="17">
        <v>91</v>
      </c>
      <c r="X4478" s="17">
        <v>0</v>
      </c>
      <c r="Y4478" s="17">
        <v>0</v>
      </c>
      <c r="Z4478" s="17">
        <v>0</v>
      </c>
      <c r="AA4478" s="17">
        <v>39</v>
      </c>
      <c r="AB4478" s="17">
        <v>0</v>
      </c>
      <c r="AC4478" s="17">
        <f t="shared" si="1660"/>
        <v>0</v>
      </c>
      <c r="AD4478" s="17">
        <v>0</v>
      </c>
      <c r="AE4478" s="17">
        <v>0</v>
      </c>
      <c r="AF4478" s="17">
        <v>0</v>
      </c>
      <c r="AG4478" s="17">
        <v>0</v>
      </c>
      <c r="AH4478" s="17">
        <v>0</v>
      </c>
      <c r="AI4478" s="17">
        <v>0</v>
      </c>
      <c r="AJ4478" s="17">
        <v>0</v>
      </c>
      <c r="AK4478" s="17">
        <v>0</v>
      </c>
      <c r="AL4478" s="17">
        <v>0</v>
      </c>
      <c r="AM4478" s="17">
        <v>0</v>
      </c>
      <c r="AN4478" s="17">
        <v>0</v>
      </c>
      <c r="AO4478" s="17">
        <v>0</v>
      </c>
      <c r="AP4478" s="18">
        <f>+'Per Cápita'!$E$4</f>
        <v>83816</v>
      </c>
      <c r="AQ4478" s="18">
        <f>+'Per Cápita'!$E$5</f>
        <v>74019</v>
      </c>
      <c r="AR4478" s="18">
        <f>+'Per Cápita'!$E$6</f>
        <v>111028</v>
      </c>
      <c r="AS4478" s="18">
        <f>+'Per Cápita'!$E$7</f>
        <v>136064</v>
      </c>
      <c r="AT4478" s="18">
        <f>+'Per Cápita'!$F$4</f>
        <v>103408</v>
      </c>
      <c r="AU4478" s="18">
        <f>+'Per Cápita'!$F$5</f>
        <v>90347</v>
      </c>
      <c r="AV4478" s="18">
        <f>+'Per Cápita'!$F$6</f>
        <v>138242</v>
      </c>
      <c r="AW4478" s="18">
        <f>+'Per Cápita'!$F$7</f>
        <v>166544</v>
      </c>
      <c r="AX4478" s="18">
        <f t="shared" si="1661"/>
        <v>0</v>
      </c>
      <c r="AY4478" s="18">
        <f t="shared" si="1662"/>
        <v>0</v>
      </c>
      <c r="AZ4478" s="18">
        <f t="shared" si="1663"/>
        <v>0</v>
      </c>
      <c r="BA4478" s="18">
        <f t="shared" si="1664"/>
        <v>0</v>
      </c>
      <c r="BB4478" s="18">
        <f t="shared" si="1665"/>
        <v>1683925.2898945771</v>
      </c>
      <c r="BC4478" s="18">
        <f t="shared" si="1666"/>
        <v>27322958.933259789</v>
      </c>
      <c r="BD4478" s="18">
        <f t="shared" si="1667"/>
        <v>0</v>
      </c>
      <c r="BE4478" s="18">
        <f t="shared" si="1668"/>
        <v>7554996.0805242313</v>
      </c>
      <c r="BF4478" s="18">
        <f t="shared" si="1669"/>
        <v>0</v>
      </c>
      <c r="BG4478" s="18">
        <f t="shared" si="1670"/>
        <v>0</v>
      </c>
      <c r="BH4478" s="18">
        <f t="shared" si="1671"/>
        <v>0</v>
      </c>
      <c r="BI4478" s="18">
        <f t="shared" si="1672"/>
        <v>0</v>
      </c>
      <c r="BJ4478" s="18">
        <f t="shared" si="1673"/>
        <v>0</v>
      </c>
      <c r="BK4478" s="18">
        <f t="shared" si="1674"/>
        <v>0</v>
      </c>
      <c r="BL4478" s="18">
        <f t="shared" si="1675"/>
        <v>0</v>
      </c>
      <c r="BM4478" s="18">
        <f t="shared" si="1676"/>
        <v>0</v>
      </c>
      <c r="BN4478" s="18">
        <f t="shared" si="1677"/>
        <v>36561880.303678595</v>
      </c>
      <c r="BO4478" s="18">
        <f t="shared" si="1678"/>
        <v>0</v>
      </c>
      <c r="BP4478" s="4">
        <f t="shared" si="1679"/>
        <v>36561880</v>
      </c>
      <c r="BQ4478" t="s">
        <v>11411</v>
      </c>
    </row>
    <row r="4479" spans="1:69" x14ac:dyDescent="0.25">
      <c r="A4479" s="15" t="s">
        <v>7207</v>
      </c>
      <c r="B4479" t="s">
        <v>5761</v>
      </c>
      <c r="C4479" s="15">
        <v>3777</v>
      </c>
      <c r="D4479" t="s">
        <v>7207</v>
      </c>
      <c r="E4479" t="s">
        <v>6794</v>
      </c>
      <c r="F4479" t="s">
        <v>7218</v>
      </c>
      <c r="G4479" s="15">
        <v>6477</v>
      </c>
      <c r="H4479" s="15">
        <v>219418000271</v>
      </c>
      <c r="I4479" t="s">
        <v>1727</v>
      </c>
      <c r="J4479">
        <v>1</v>
      </c>
      <c r="K4479" s="22">
        <v>42.773036978236419</v>
      </c>
      <c r="L4479" s="16"/>
      <c r="M4479" s="16">
        <f t="shared" si="1656"/>
        <v>2.996313651160174</v>
      </c>
      <c r="N4479" s="16">
        <f t="shared" si="1657"/>
        <v>0.43637437857481209</v>
      </c>
      <c r="O4479" s="29">
        <f t="shared" si="1658"/>
        <v>1.4363743785748122</v>
      </c>
      <c r="P4479" s="17">
        <f t="shared" si="1659"/>
        <v>117</v>
      </c>
      <c r="Q4479" s="17">
        <v>0</v>
      </c>
      <c r="R4479" s="17">
        <v>0</v>
      </c>
      <c r="S4479" s="17">
        <v>8</v>
      </c>
      <c r="T4479" s="17">
        <v>0</v>
      </c>
      <c r="U4479" s="17">
        <v>64</v>
      </c>
      <c r="V4479" s="17">
        <v>0</v>
      </c>
      <c r="W4479" s="17">
        <v>45</v>
      </c>
      <c r="X4479" s="17">
        <v>0</v>
      </c>
      <c r="Y4479" s="17">
        <v>0</v>
      </c>
      <c r="Z4479" s="17">
        <v>0</v>
      </c>
      <c r="AA4479" s="17">
        <v>0</v>
      </c>
      <c r="AB4479" s="17">
        <v>0</v>
      </c>
      <c r="AC4479" s="17">
        <f t="shared" si="1660"/>
        <v>0</v>
      </c>
      <c r="AD4479" s="17">
        <v>0</v>
      </c>
      <c r="AE4479" s="17">
        <v>0</v>
      </c>
      <c r="AF4479" s="17">
        <v>0</v>
      </c>
      <c r="AG4479" s="17">
        <v>0</v>
      </c>
      <c r="AH4479" s="17">
        <v>0</v>
      </c>
      <c r="AI4479" s="17">
        <v>0</v>
      </c>
      <c r="AJ4479" s="17">
        <v>0</v>
      </c>
      <c r="AK4479" s="17">
        <v>0</v>
      </c>
      <c r="AL4479" s="17">
        <v>0</v>
      </c>
      <c r="AM4479" s="17">
        <v>0</v>
      </c>
      <c r="AN4479" s="17">
        <v>0</v>
      </c>
      <c r="AO4479" s="17">
        <v>0</v>
      </c>
      <c r="AP4479" s="18">
        <f>+'Per Cápita'!$E$4</f>
        <v>83816</v>
      </c>
      <c r="AQ4479" s="18">
        <f>+'Per Cápita'!$E$5</f>
        <v>74019</v>
      </c>
      <c r="AR4479" s="18">
        <f>+'Per Cápita'!$E$6</f>
        <v>111028</v>
      </c>
      <c r="AS4479" s="18">
        <f>+'Per Cápita'!$E$7</f>
        <v>136064</v>
      </c>
      <c r="AT4479" s="18">
        <f>+'Per Cápita'!$F$4</f>
        <v>103408</v>
      </c>
      <c r="AU4479" s="18">
        <f>+'Per Cápita'!$F$5</f>
        <v>90347</v>
      </c>
      <c r="AV4479" s="18">
        <f>+'Per Cápita'!$F$6</f>
        <v>138242</v>
      </c>
      <c r="AW4479" s="18">
        <f>+'Per Cápita'!$F$7</f>
        <v>166544</v>
      </c>
      <c r="AX4479" s="18">
        <f t="shared" si="1661"/>
        <v>0</v>
      </c>
      <c r="AY4479" s="18">
        <f t="shared" si="1662"/>
        <v>0</v>
      </c>
      <c r="AZ4479" s="18">
        <f t="shared" si="1663"/>
        <v>0</v>
      </c>
      <c r="BA4479" s="18">
        <f t="shared" si="1664"/>
        <v>0</v>
      </c>
      <c r="BB4479" s="18">
        <f t="shared" si="1665"/>
        <v>1188260.8139173135</v>
      </c>
      <c r="BC4479" s="18">
        <f t="shared" si="1666"/>
        <v>14145160.641939742</v>
      </c>
      <c r="BD4479" s="18">
        <f t="shared" si="1667"/>
        <v>0</v>
      </c>
      <c r="BE4479" s="18">
        <f t="shared" si="1668"/>
        <v>0</v>
      </c>
      <c r="BF4479" s="18">
        <f t="shared" si="1669"/>
        <v>0</v>
      </c>
      <c r="BG4479" s="18">
        <f t="shared" si="1670"/>
        <v>0</v>
      </c>
      <c r="BH4479" s="18">
        <f t="shared" si="1671"/>
        <v>0</v>
      </c>
      <c r="BI4479" s="18">
        <f t="shared" si="1672"/>
        <v>0</v>
      </c>
      <c r="BJ4479" s="18">
        <f t="shared" si="1673"/>
        <v>0</v>
      </c>
      <c r="BK4479" s="18">
        <f t="shared" si="1674"/>
        <v>0</v>
      </c>
      <c r="BL4479" s="18">
        <f t="shared" si="1675"/>
        <v>0</v>
      </c>
      <c r="BM4479" s="18">
        <f t="shared" si="1676"/>
        <v>0</v>
      </c>
      <c r="BN4479" s="18">
        <f t="shared" si="1677"/>
        <v>15333421.455857055</v>
      </c>
      <c r="BO4479" s="18">
        <f t="shared" si="1678"/>
        <v>0</v>
      </c>
      <c r="BP4479" s="4">
        <f t="shared" si="1679"/>
        <v>15333421</v>
      </c>
      <c r="BQ4479" t="s">
        <v>11411</v>
      </c>
    </row>
    <row r="4480" spans="1:69" x14ac:dyDescent="0.25">
      <c r="A4480" s="15" t="s">
        <v>7207</v>
      </c>
      <c r="B4480" t="s">
        <v>5761</v>
      </c>
      <c r="C4480" s="15">
        <v>3777</v>
      </c>
      <c r="D4480" t="s">
        <v>7207</v>
      </c>
      <c r="E4480" t="s">
        <v>6794</v>
      </c>
      <c r="F4480" t="s">
        <v>7218</v>
      </c>
      <c r="G4480" s="15">
        <v>33002</v>
      </c>
      <c r="H4480" s="15">
        <v>219418000378</v>
      </c>
      <c r="I4480" t="s">
        <v>1728</v>
      </c>
      <c r="J4480">
        <v>1</v>
      </c>
      <c r="K4480" s="22">
        <v>42.773036978236419</v>
      </c>
      <c r="L4480" s="16"/>
      <c r="M4480" s="16">
        <f t="shared" si="1656"/>
        <v>2.996313651160174</v>
      </c>
      <c r="N4480" s="16">
        <f t="shared" si="1657"/>
        <v>0.43637437857481209</v>
      </c>
      <c r="O4480" s="29">
        <f t="shared" si="1658"/>
        <v>1.4363743785748122</v>
      </c>
      <c r="P4480" s="17">
        <f t="shared" si="1659"/>
        <v>394</v>
      </c>
      <c r="Q4480" s="17">
        <v>0</v>
      </c>
      <c r="R4480" s="17">
        <v>0</v>
      </c>
      <c r="S4480" s="17">
        <v>40</v>
      </c>
      <c r="T4480" s="17">
        <v>0</v>
      </c>
      <c r="U4480" s="17">
        <v>291</v>
      </c>
      <c r="V4480" s="17">
        <v>0</v>
      </c>
      <c r="W4480" s="17">
        <v>63</v>
      </c>
      <c r="X4480" s="17">
        <v>0</v>
      </c>
      <c r="Y4480" s="17">
        <v>0</v>
      </c>
      <c r="Z4480" s="17">
        <v>0</v>
      </c>
      <c r="AA4480" s="17">
        <v>0</v>
      </c>
      <c r="AB4480" s="17">
        <v>0</v>
      </c>
      <c r="AC4480" s="17">
        <f t="shared" si="1660"/>
        <v>0</v>
      </c>
      <c r="AD4480" s="17">
        <v>0</v>
      </c>
      <c r="AE4480" s="17">
        <v>0</v>
      </c>
      <c r="AF4480" s="17">
        <v>0</v>
      </c>
      <c r="AG4480" s="17">
        <v>0</v>
      </c>
      <c r="AH4480" s="17">
        <v>0</v>
      </c>
      <c r="AI4480" s="17">
        <v>0</v>
      </c>
      <c r="AJ4480" s="17">
        <v>0</v>
      </c>
      <c r="AK4480" s="17">
        <v>0</v>
      </c>
      <c r="AL4480" s="17">
        <v>0</v>
      </c>
      <c r="AM4480" s="17">
        <v>0</v>
      </c>
      <c r="AN4480" s="17">
        <v>0</v>
      </c>
      <c r="AO4480" s="17">
        <v>0</v>
      </c>
      <c r="AP4480" s="18">
        <f>+'Per Cápita'!$E$4</f>
        <v>83816</v>
      </c>
      <c r="AQ4480" s="18">
        <f>+'Per Cápita'!$E$5</f>
        <v>74019</v>
      </c>
      <c r="AR4480" s="18">
        <f>+'Per Cápita'!$E$6</f>
        <v>111028</v>
      </c>
      <c r="AS4480" s="18">
        <f>+'Per Cápita'!$E$7</f>
        <v>136064</v>
      </c>
      <c r="AT4480" s="18">
        <f>+'Per Cápita'!$F$4</f>
        <v>103408</v>
      </c>
      <c r="AU4480" s="18">
        <f>+'Per Cápita'!$F$5</f>
        <v>90347</v>
      </c>
      <c r="AV4480" s="18">
        <f>+'Per Cápita'!$F$6</f>
        <v>138242</v>
      </c>
      <c r="AW4480" s="18">
        <f>+'Per Cápita'!$F$7</f>
        <v>166544</v>
      </c>
      <c r="AX4480" s="18">
        <f t="shared" si="1661"/>
        <v>0</v>
      </c>
      <c r="AY4480" s="18">
        <f t="shared" si="1662"/>
        <v>0</v>
      </c>
      <c r="AZ4480" s="18">
        <f t="shared" si="1663"/>
        <v>0</v>
      </c>
      <c r="BA4480" s="18">
        <f t="shared" si="1664"/>
        <v>0</v>
      </c>
      <c r="BB4480" s="18">
        <f t="shared" si="1665"/>
        <v>5941304.0695865676</v>
      </c>
      <c r="BC4480" s="18">
        <f t="shared" si="1666"/>
        <v>45939329.05730889</v>
      </c>
      <c r="BD4480" s="18">
        <f t="shared" si="1667"/>
        <v>0</v>
      </c>
      <c r="BE4480" s="18">
        <f t="shared" si="1668"/>
        <v>0</v>
      </c>
      <c r="BF4480" s="18">
        <f t="shared" si="1669"/>
        <v>0</v>
      </c>
      <c r="BG4480" s="18">
        <f t="shared" si="1670"/>
        <v>0</v>
      </c>
      <c r="BH4480" s="18">
        <f t="shared" si="1671"/>
        <v>0</v>
      </c>
      <c r="BI4480" s="18">
        <f t="shared" si="1672"/>
        <v>0</v>
      </c>
      <c r="BJ4480" s="18">
        <f t="shared" si="1673"/>
        <v>0</v>
      </c>
      <c r="BK4480" s="18">
        <f t="shared" si="1674"/>
        <v>0</v>
      </c>
      <c r="BL4480" s="18">
        <f t="shared" si="1675"/>
        <v>0</v>
      </c>
      <c r="BM4480" s="18">
        <f t="shared" si="1676"/>
        <v>0</v>
      </c>
      <c r="BN4480" s="18">
        <f t="shared" si="1677"/>
        <v>51880633.126895458</v>
      </c>
      <c r="BO4480" s="18">
        <f t="shared" si="1678"/>
        <v>0</v>
      </c>
      <c r="BP4480" s="4">
        <f t="shared" si="1679"/>
        <v>51880633</v>
      </c>
      <c r="BQ4480" t="s">
        <v>11411</v>
      </c>
    </row>
    <row r="4481" spans="1:69" x14ac:dyDescent="0.25">
      <c r="A4481" s="15" t="s">
        <v>7207</v>
      </c>
      <c r="B4481" t="s">
        <v>5761</v>
      </c>
      <c r="C4481" s="15">
        <v>3777</v>
      </c>
      <c r="D4481" t="s">
        <v>7207</v>
      </c>
      <c r="E4481" t="s">
        <v>6794</v>
      </c>
      <c r="F4481" t="s">
        <v>7218</v>
      </c>
      <c r="G4481" s="15">
        <v>6481</v>
      </c>
      <c r="H4481" s="15">
        <v>219418000891</v>
      </c>
      <c r="I4481" t="s">
        <v>1729</v>
      </c>
      <c r="J4481">
        <v>1</v>
      </c>
      <c r="K4481" s="22">
        <v>42.773036978236419</v>
      </c>
      <c r="L4481" s="16"/>
      <c r="M4481" s="16">
        <f t="shared" si="1656"/>
        <v>2.996313651160174</v>
      </c>
      <c r="N4481" s="16">
        <f t="shared" si="1657"/>
        <v>0.43637437857481209</v>
      </c>
      <c r="O4481" s="29">
        <f t="shared" si="1658"/>
        <v>1.4363743785748122</v>
      </c>
      <c r="P4481" s="17">
        <f t="shared" si="1659"/>
        <v>160</v>
      </c>
      <c r="Q4481" s="17">
        <v>0</v>
      </c>
      <c r="R4481" s="17">
        <v>0</v>
      </c>
      <c r="S4481" s="17">
        <v>11</v>
      </c>
      <c r="T4481" s="17">
        <v>0</v>
      </c>
      <c r="U4481" s="17">
        <v>75</v>
      </c>
      <c r="V4481" s="17">
        <v>0</v>
      </c>
      <c r="W4481" s="17">
        <v>64</v>
      </c>
      <c r="X4481" s="17">
        <v>0</v>
      </c>
      <c r="Y4481" s="17">
        <v>0</v>
      </c>
      <c r="Z4481" s="17">
        <v>0</v>
      </c>
      <c r="AA4481" s="17">
        <v>10</v>
      </c>
      <c r="AB4481" s="17">
        <v>0</v>
      </c>
      <c r="AC4481" s="17">
        <f t="shared" si="1660"/>
        <v>0</v>
      </c>
      <c r="AD4481" s="17">
        <v>0</v>
      </c>
      <c r="AE4481" s="17">
        <v>0</v>
      </c>
      <c r="AF4481" s="17">
        <v>0</v>
      </c>
      <c r="AG4481" s="17">
        <v>0</v>
      </c>
      <c r="AH4481" s="17">
        <v>0</v>
      </c>
      <c r="AI4481" s="17">
        <v>0</v>
      </c>
      <c r="AJ4481" s="17">
        <v>0</v>
      </c>
      <c r="AK4481" s="17">
        <v>0</v>
      </c>
      <c r="AL4481" s="17">
        <v>0</v>
      </c>
      <c r="AM4481" s="17">
        <v>0</v>
      </c>
      <c r="AN4481" s="17">
        <v>0</v>
      </c>
      <c r="AO4481" s="17">
        <v>0</v>
      </c>
      <c r="AP4481" s="18">
        <f>+'Per Cápita'!$E$4</f>
        <v>83816</v>
      </c>
      <c r="AQ4481" s="18">
        <f>+'Per Cápita'!$E$5</f>
        <v>74019</v>
      </c>
      <c r="AR4481" s="18">
        <f>+'Per Cápita'!$E$6</f>
        <v>111028</v>
      </c>
      <c r="AS4481" s="18">
        <f>+'Per Cápita'!$E$7</f>
        <v>136064</v>
      </c>
      <c r="AT4481" s="18">
        <f>+'Per Cápita'!$F$4</f>
        <v>103408</v>
      </c>
      <c r="AU4481" s="18">
        <f>+'Per Cápita'!$F$5</f>
        <v>90347</v>
      </c>
      <c r="AV4481" s="18">
        <f>+'Per Cápita'!$F$6</f>
        <v>138242</v>
      </c>
      <c r="AW4481" s="18">
        <f>+'Per Cápita'!$F$7</f>
        <v>166544</v>
      </c>
      <c r="AX4481" s="18">
        <f t="shared" si="1661"/>
        <v>0</v>
      </c>
      <c r="AY4481" s="18">
        <f t="shared" si="1662"/>
        <v>0</v>
      </c>
      <c r="AZ4481" s="18">
        <f t="shared" si="1663"/>
        <v>0</v>
      </c>
      <c r="BA4481" s="18">
        <f t="shared" si="1664"/>
        <v>0</v>
      </c>
      <c r="BB4481" s="18">
        <f t="shared" si="1665"/>
        <v>1633858.619136306</v>
      </c>
      <c r="BC4481" s="18">
        <f t="shared" si="1666"/>
        <v>18038324.1213727</v>
      </c>
      <c r="BD4481" s="18">
        <f t="shared" si="1667"/>
        <v>0</v>
      </c>
      <c r="BE4481" s="18">
        <f t="shared" si="1668"/>
        <v>2392195.3450536351</v>
      </c>
      <c r="BF4481" s="18">
        <f t="shared" si="1669"/>
        <v>0</v>
      </c>
      <c r="BG4481" s="18">
        <f t="shared" si="1670"/>
        <v>0</v>
      </c>
      <c r="BH4481" s="18">
        <f t="shared" si="1671"/>
        <v>0</v>
      </c>
      <c r="BI4481" s="18">
        <f t="shared" si="1672"/>
        <v>0</v>
      </c>
      <c r="BJ4481" s="18">
        <f t="shared" si="1673"/>
        <v>0</v>
      </c>
      <c r="BK4481" s="18">
        <f t="shared" si="1674"/>
        <v>0</v>
      </c>
      <c r="BL4481" s="18">
        <f t="shared" si="1675"/>
        <v>0</v>
      </c>
      <c r="BM4481" s="18">
        <f t="shared" si="1676"/>
        <v>0</v>
      </c>
      <c r="BN4481" s="18">
        <f t="shared" si="1677"/>
        <v>22064378.085562643</v>
      </c>
      <c r="BO4481" s="18">
        <f t="shared" si="1678"/>
        <v>0</v>
      </c>
      <c r="BP4481" s="4">
        <f t="shared" si="1679"/>
        <v>22064378</v>
      </c>
      <c r="BQ4481" t="s">
        <v>11411</v>
      </c>
    </row>
    <row r="4482" spans="1:69" x14ac:dyDescent="0.25">
      <c r="A4482" s="15" t="s">
        <v>7207</v>
      </c>
      <c r="B4482" t="s">
        <v>5761</v>
      </c>
      <c r="C4482" s="15">
        <v>3777</v>
      </c>
      <c r="D4482" t="s">
        <v>7207</v>
      </c>
      <c r="E4482" t="s">
        <v>6794</v>
      </c>
      <c r="F4482" t="s">
        <v>7218</v>
      </c>
      <c r="G4482" s="15">
        <v>5991</v>
      </c>
      <c r="H4482" s="15">
        <v>219418001404</v>
      </c>
      <c r="I4482" t="s">
        <v>1630</v>
      </c>
      <c r="J4482">
        <v>1</v>
      </c>
      <c r="K4482" s="22">
        <v>42.773036978236419</v>
      </c>
      <c r="L4482" s="16"/>
      <c r="M4482" s="16">
        <f t="shared" si="1656"/>
        <v>2.996313651160174</v>
      </c>
      <c r="N4482" s="16">
        <f t="shared" si="1657"/>
        <v>0.43637437857481209</v>
      </c>
      <c r="O4482" s="29">
        <f t="shared" si="1658"/>
        <v>1.4363743785748122</v>
      </c>
      <c r="P4482" s="17">
        <f t="shared" si="1659"/>
        <v>133</v>
      </c>
      <c r="Q4482" s="17">
        <v>0</v>
      </c>
      <c r="R4482" s="17">
        <v>0</v>
      </c>
      <c r="S4482" s="17">
        <v>19</v>
      </c>
      <c r="T4482" s="17">
        <v>0</v>
      </c>
      <c r="U4482" s="17">
        <v>114</v>
      </c>
      <c r="V4482" s="17">
        <v>0</v>
      </c>
      <c r="W4482" s="17">
        <v>0</v>
      </c>
      <c r="X4482" s="17">
        <v>0</v>
      </c>
      <c r="Y4482" s="17">
        <v>0</v>
      </c>
      <c r="Z4482" s="17">
        <v>0</v>
      </c>
      <c r="AA4482" s="17">
        <v>0</v>
      </c>
      <c r="AB4482" s="17">
        <v>0</v>
      </c>
      <c r="AC4482" s="17">
        <f t="shared" si="1660"/>
        <v>0</v>
      </c>
      <c r="AD4482" s="17">
        <v>0</v>
      </c>
      <c r="AE4482" s="17">
        <v>0</v>
      </c>
      <c r="AF4482" s="17">
        <v>0</v>
      </c>
      <c r="AG4482" s="17">
        <v>0</v>
      </c>
      <c r="AH4482" s="17">
        <v>0</v>
      </c>
      <c r="AI4482" s="17">
        <v>0</v>
      </c>
      <c r="AJ4482" s="17">
        <v>0</v>
      </c>
      <c r="AK4482" s="17">
        <v>0</v>
      </c>
      <c r="AL4482" s="17">
        <v>0</v>
      </c>
      <c r="AM4482" s="17">
        <v>0</v>
      </c>
      <c r="AN4482" s="17">
        <v>0</v>
      </c>
      <c r="AO4482" s="17">
        <v>0</v>
      </c>
      <c r="AP4482" s="18">
        <f>+'Per Cápita'!$E$4</f>
        <v>83816</v>
      </c>
      <c r="AQ4482" s="18">
        <f>+'Per Cápita'!$E$5</f>
        <v>74019</v>
      </c>
      <c r="AR4482" s="18">
        <f>+'Per Cápita'!$E$6</f>
        <v>111028</v>
      </c>
      <c r="AS4482" s="18">
        <f>+'Per Cápita'!$E$7</f>
        <v>136064</v>
      </c>
      <c r="AT4482" s="18">
        <f>+'Per Cápita'!$F$4</f>
        <v>103408</v>
      </c>
      <c r="AU4482" s="18">
        <f>+'Per Cápita'!$F$5</f>
        <v>90347</v>
      </c>
      <c r="AV4482" s="18">
        <f>+'Per Cápita'!$F$6</f>
        <v>138242</v>
      </c>
      <c r="AW4482" s="18">
        <f>+'Per Cápita'!$F$7</f>
        <v>166544</v>
      </c>
      <c r="AX4482" s="18">
        <f t="shared" si="1661"/>
        <v>0</v>
      </c>
      <c r="AY4482" s="18">
        <f t="shared" si="1662"/>
        <v>0</v>
      </c>
      <c r="AZ4482" s="18">
        <f t="shared" si="1663"/>
        <v>0</v>
      </c>
      <c r="BA4482" s="18">
        <f t="shared" si="1664"/>
        <v>0</v>
      </c>
      <c r="BB4482" s="18">
        <f t="shared" si="1665"/>
        <v>2822119.4330536192</v>
      </c>
      <c r="BC4482" s="18">
        <f t="shared" si="1666"/>
        <v>14794021.221845236</v>
      </c>
      <c r="BD4482" s="18">
        <f t="shared" si="1667"/>
        <v>0</v>
      </c>
      <c r="BE4482" s="18">
        <f t="shared" si="1668"/>
        <v>0</v>
      </c>
      <c r="BF4482" s="18">
        <f t="shared" si="1669"/>
        <v>0</v>
      </c>
      <c r="BG4482" s="18">
        <f t="shared" si="1670"/>
        <v>0</v>
      </c>
      <c r="BH4482" s="18">
        <f t="shared" si="1671"/>
        <v>0</v>
      </c>
      <c r="BI4482" s="18">
        <f t="shared" si="1672"/>
        <v>0</v>
      </c>
      <c r="BJ4482" s="18">
        <f t="shared" si="1673"/>
        <v>0</v>
      </c>
      <c r="BK4482" s="18">
        <f t="shared" si="1674"/>
        <v>0</v>
      </c>
      <c r="BL4482" s="18">
        <f t="shared" si="1675"/>
        <v>0</v>
      </c>
      <c r="BM4482" s="18">
        <f t="shared" si="1676"/>
        <v>0</v>
      </c>
      <c r="BN4482" s="18">
        <f t="shared" si="1677"/>
        <v>17616140.654898856</v>
      </c>
      <c r="BO4482" s="18">
        <f t="shared" si="1678"/>
        <v>0</v>
      </c>
      <c r="BP4482" s="4">
        <f t="shared" si="1679"/>
        <v>17616141</v>
      </c>
      <c r="BQ4482" t="s">
        <v>11411</v>
      </c>
    </row>
    <row r="4483" spans="1:69" x14ac:dyDescent="0.25">
      <c r="A4483" s="15" t="s">
        <v>7207</v>
      </c>
      <c r="B4483" t="s">
        <v>5761</v>
      </c>
      <c r="C4483" s="15">
        <v>3777</v>
      </c>
      <c r="D4483" t="s">
        <v>7207</v>
      </c>
      <c r="E4483" t="s">
        <v>6794</v>
      </c>
      <c r="F4483" t="s">
        <v>7218</v>
      </c>
      <c r="G4483" s="15">
        <v>5992</v>
      </c>
      <c r="H4483" s="15">
        <v>219418001439</v>
      </c>
      <c r="I4483" t="s">
        <v>5078</v>
      </c>
      <c r="J4483">
        <v>1</v>
      </c>
      <c r="K4483" s="22">
        <v>42.773036978236419</v>
      </c>
      <c r="L4483" s="16"/>
      <c r="M4483" s="16">
        <f t="shared" si="1656"/>
        <v>2.996313651160174</v>
      </c>
      <c r="N4483" s="16">
        <f t="shared" si="1657"/>
        <v>0.43637437857481209</v>
      </c>
      <c r="O4483" s="29">
        <f t="shared" si="1658"/>
        <v>1.4363743785748122</v>
      </c>
      <c r="P4483" s="17">
        <f t="shared" si="1659"/>
        <v>392</v>
      </c>
      <c r="Q4483" s="17">
        <v>0</v>
      </c>
      <c r="R4483" s="17">
        <v>0</v>
      </c>
      <c r="S4483" s="17">
        <v>31</v>
      </c>
      <c r="T4483" s="17">
        <v>0</v>
      </c>
      <c r="U4483" s="17">
        <v>215</v>
      </c>
      <c r="V4483" s="17">
        <v>0</v>
      </c>
      <c r="W4483" s="17">
        <v>110</v>
      </c>
      <c r="X4483" s="17">
        <v>0</v>
      </c>
      <c r="Y4483" s="17">
        <v>0</v>
      </c>
      <c r="Z4483" s="17">
        <v>0</v>
      </c>
      <c r="AA4483" s="17">
        <v>36</v>
      </c>
      <c r="AB4483" s="17">
        <v>0</v>
      </c>
      <c r="AC4483" s="17">
        <f t="shared" si="1660"/>
        <v>0</v>
      </c>
      <c r="AD4483" s="17">
        <v>0</v>
      </c>
      <c r="AE4483" s="17">
        <v>0</v>
      </c>
      <c r="AF4483" s="17">
        <v>0</v>
      </c>
      <c r="AG4483" s="17">
        <v>0</v>
      </c>
      <c r="AH4483" s="17">
        <v>0</v>
      </c>
      <c r="AI4483" s="17">
        <v>0</v>
      </c>
      <c r="AJ4483" s="17">
        <v>0</v>
      </c>
      <c r="AK4483" s="17">
        <v>0</v>
      </c>
      <c r="AL4483" s="17">
        <v>0</v>
      </c>
      <c r="AM4483" s="17">
        <v>0</v>
      </c>
      <c r="AN4483" s="17">
        <v>0</v>
      </c>
      <c r="AO4483" s="17">
        <v>0</v>
      </c>
      <c r="AP4483" s="18">
        <f>+'Per Cápita'!$E$4</f>
        <v>83816</v>
      </c>
      <c r="AQ4483" s="18">
        <f>+'Per Cápita'!$E$5</f>
        <v>74019</v>
      </c>
      <c r="AR4483" s="18">
        <f>+'Per Cápita'!$E$6</f>
        <v>111028</v>
      </c>
      <c r="AS4483" s="18">
        <f>+'Per Cápita'!$E$7</f>
        <v>136064</v>
      </c>
      <c r="AT4483" s="18">
        <f>+'Per Cápita'!$F$4</f>
        <v>103408</v>
      </c>
      <c r="AU4483" s="18">
        <f>+'Per Cápita'!$F$5</f>
        <v>90347</v>
      </c>
      <c r="AV4483" s="18">
        <f>+'Per Cápita'!$F$6</f>
        <v>138242</v>
      </c>
      <c r="AW4483" s="18">
        <f>+'Per Cápita'!$F$7</f>
        <v>166544</v>
      </c>
      <c r="AX4483" s="18">
        <f t="shared" si="1661"/>
        <v>0</v>
      </c>
      <c r="AY4483" s="18">
        <f t="shared" si="1662"/>
        <v>0</v>
      </c>
      <c r="AZ4483" s="18">
        <f t="shared" si="1663"/>
        <v>0</v>
      </c>
      <c r="BA4483" s="18">
        <f t="shared" si="1664"/>
        <v>0</v>
      </c>
      <c r="BB4483" s="18">
        <f t="shared" si="1665"/>
        <v>4604510.6539295893</v>
      </c>
      <c r="BC4483" s="18">
        <f t="shared" si="1666"/>
        <v>42175937.693857029</v>
      </c>
      <c r="BD4483" s="18">
        <f t="shared" si="1667"/>
        <v>0</v>
      </c>
      <c r="BE4483" s="18">
        <f t="shared" si="1668"/>
        <v>8611903.2421930861</v>
      </c>
      <c r="BF4483" s="18">
        <f t="shared" si="1669"/>
        <v>0</v>
      </c>
      <c r="BG4483" s="18">
        <f t="shared" si="1670"/>
        <v>0</v>
      </c>
      <c r="BH4483" s="18">
        <f t="shared" si="1671"/>
        <v>0</v>
      </c>
      <c r="BI4483" s="18">
        <f t="shared" si="1672"/>
        <v>0</v>
      </c>
      <c r="BJ4483" s="18">
        <f t="shared" si="1673"/>
        <v>0</v>
      </c>
      <c r="BK4483" s="18">
        <f t="shared" si="1674"/>
        <v>0</v>
      </c>
      <c r="BL4483" s="18">
        <f t="shared" si="1675"/>
        <v>0</v>
      </c>
      <c r="BM4483" s="18">
        <f t="shared" si="1676"/>
        <v>0</v>
      </c>
      <c r="BN4483" s="18">
        <f t="shared" si="1677"/>
        <v>55392351.589979708</v>
      </c>
      <c r="BO4483" s="18">
        <f t="shared" si="1678"/>
        <v>0</v>
      </c>
      <c r="BP4483" s="4">
        <f t="shared" si="1679"/>
        <v>55392352</v>
      </c>
      <c r="BQ4483" t="s">
        <v>11411</v>
      </c>
    </row>
    <row r="4484" spans="1:69" x14ac:dyDescent="0.25">
      <c r="A4484" s="15" t="s">
        <v>7207</v>
      </c>
      <c r="B4484" t="s">
        <v>5761</v>
      </c>
      <c r="C4484" s="15">
        <v>3777</v>
      </c>
      <c r="D4484" t="s">
        <v>7207</v>
      </c>
      <c r="E4484" t="s">
        <v>6794</v>
      </c>
      <c r="F4484" t="s">
        <v>7218</v>
      </c>
      <c r="G4484" s="15">
        <v>146691</v>
      </c>
      <c r="H4484" s="15">
        <v>219418001528</v>
      </c>
      <c r="I4484" t="s">
        <v>5542</v>
      </c>
      <c r="J4484">
        <v>1</v>
      </c>
      <c r="K4484" s="22">
        <v>42.773036978236419</v>
      </c>
      <c r="L4484" s="16"/>
      <c r="M4484" s="16">
        <f t="shared" ref="M4484:M4547" si="1680">+K4484/$M$1</f>
        <v>2.996313651160174</v>
      </c>
      <c r="N4484" s="16">
        <f t="shared" ref="N4484:N4547" si="1681">+(M4484-$N$2)/($N$1-$N$2)</f>
        <v>0.43637437857481209</v>
      </c>
      <c r="O4484" s="29">
        <f t="shared" ref="O4484:O4547" si="1682">1+N4484</f>
        <v>1.4363743785748122</v>
      </c>
      <c r="P4484" s="17">
        <f t="shared" ref="P4484:P4547" si="1683">SUM(Q4484:AB4484)</f>
        <v>161</v>
      </c>
      <c r="Q4484" s="17">
        <v>0</v>
      </c>
      <c r="R4484" s="17">
        <v>0</v>
      </c>
      <c r="S4484" s="17">
        <v>16</v>
      </c>
      <c r="T4484" s="17">
        <v>0</v>
      </c>
      <c r="U4484" s="17">
        <v>88</v>
      </c>
      <c r="V4484" s="17">
        <v>0</v>
      </c>
      <c r="W4484" s="17">
        <v>57</v>
      </c>
      <c r="X4484" s="17">
        <v>0</v>
      </c>
      <c r="Y4484" s="17">
        <v>0</v>
      </c>
      <c r="Z4484" s="17">
        <v>0</v>
      </c>
      <c r="AA4484" s="17">
        <v>0</v>
      </c>
      <c r="AB4484" s="17">
        <v>0</v>
      </c>
      <c r="AC4484" s="17">
        <f t="shared" ref="AC4484:AC4547" si="1684">SUM(AF4484:AO4484)</f>
        <v>0</v>
      </c>
      <c r="AD4484" s="17">
        <v>0</v>
      </c>
      <c r="AE4484" s="17">
        <v>0</v>
      </c>
      <c r="AF4484" s="17">
        <v>0</v>
      </c>
      <c r="AG4484" s="17">
        <v>0</v>
      </c>
      <c r="AH4484" s="17">
        <v>0</v>
      </c>
      <c r="AI4484" s="17">
        <v>0</v>
      </c>
      <c r="AJ4484" s="17">
        <v>0</v>
      </c>
      <c r="AK4484" s="17">
        <v>0</v>
      </c>
      <c r="AL4484" s="17">
        <v>0</v>
      </c>
      <c r="AM4484" s="17">
        <v>0</v>
      </c>
      <c r="AN4484" s="17">
        <v>0</v>
      </c>
      <c r="AO4484" s="17">
        <v>0</v>
      </c>
      <c r="AP4484" s="18">
        <f>+'Per Cápita'!$E$4</f>
        <v>83816</v>
      </c>
      <c r="AQ4484" s="18">
        <f>+'Per Cápita'!$E$5</f>
        <v>74019</v>
      </c>
      <c r="AR4484" s="18">
        <f>+'Per Cápita'!$E$6</f>
        <v>111028</v>
      </c>
      <c r="AS4484" s="18">
        <f>+'Per Cápita'!$E$7</f>
        <v>136064</v>
      </c>
      <c r="AT4484" s="18">
        <f>+'Per Cápita'!$F$4</f>
        <v>103408</v>
      </c>
      <c r="AU4484" s="18">
        <f>+'Per Cápita'!$F$5</f>
        <v>90347</v>
      </c>
      <c r="AV4484" s="18">
        <f>+'Per Cápita'!$F$6</f>
        <v>138242</v>
      </c>
      <c r="AW4484" s="18">
        <f>+'Per Cápita'!$F$7</f>
        <v>166544</v>
      </c>
      <c r="AX4484" s="18">
        <f t="shared" ref="AX4484:AX4547" si="1685">+AP4484*($T4484+$R4484)*$O4484</f>
        <v>0</v>
      </c>
      <c r="AY4484" s="18">
        <f t="shared" ref="AY4484:AY4547" si="1686">+AQ4484*($V4484+$X4484)*$O4484</f>
        <v>0</v>
      </c>
      <c r="AZ4484" s="18">
        <f t="shared" ref="AZ4484:AZ4547" si="1687">+AR4484*$Z4484*$O4484</f>
        <v>0</v>
      </c>
      <c r="BA4484" s="18">
        <f t="shared" ref="BA4484:BA4547" si="1688">+AS4484*$AB4484*$O4484</f>
        <v>0</v>
      </c>
      <c r="BB4484" s="18">
        <f t="shared" ref="BB4484:BB4547" si="1689">+AT4484*(S4484+Q4484)*$O4484</f>
        <v>2376521.6278346269</v>
      </c>
      <c r="BC4484" s="18">
        <f t="shared" ref="BC4484:BC4547" si="1690">+AU4484*(U4484+W4484)*$O4484</f>
        <v>18816956.817259289</v>
      </c>
      <c r="BD4484" s="18">
        <f t="shared" ref="BD4484:BD4547" si="1691">+AV4484*Y4484*$O4484</f>
        <v>0</v>
      </c>
      <c r="BE4484" s="18">
        <f t="shared" ref="BE4484:BE4547" si="1692">+AW4484*AA4484*$O4484</f>
        <v>0</v>
      </c>
      <c r="BF4484" s="18">
        <f t="shared" ref="BF4484:BF4547" si="1693">+AP4484*($AG4484+$AE4484)*$BF$1*$O4484</f>
        <v>0</v>
      </c>
      <c r="BG4484" s="18">
        <f t="shared" ref="BG4484:BG4547" si="1694">+AQ4484*($AK4484+$AI4484)*$BF$1*$O4484</f>
        <v>0</v>
      </c>
      <c r="BH4484" s="18">
        <f t="shared" ref="BH4484:BH4547" si="1695">+AR4484*$AM4484*$BF$1*$O4484</f>
        <v>0</v>
      </c>
      <c r="BI4484" s="18">
        <f t="shared" ref="BI4484:BI4547" si="1696">+AS4484*$AO4484*$BF$1*$O4484</f>
        <v>0</v>
      </c>
      <c r="BJ4484" s="18">
        <f t="shared" ref="BJ4484:BJ4547" si="1697">+$BF$1*AT4484*(AF4484+AD4484)*$O4484</f>
        <v>0</v>
      </c>
      <c r="BK4484" s="18">
        <f t="shared" ref="BK4484:BK4547" si="1698">+$BF$1*AU4484*(AH4484+AJ4484)*$O4484</f>
        <v>0</v>
      </c>
      <c r="BL4484" s="18">
        <f t="shared" ref="BL4484:BL4547" si="1699">+AV4484*AL4484*$BF$1*$O4484</f>
        <v>0</v>
      </c>
      <c r="BM4484" s="18">
        <f t="shared" ref="BM4484:BM4547" si="1700">+$BF$1*AW4484*AN4484*$O4484</f>
        <v>0</v>
      </c>
      <c r="BN4484" s="18">
        <f t="shared" ref="BN4484:BN4547" si="1701">SUM(AX4484:BE4484)</f>
        <v>21193478.445093915</v>
      </c>
      <c r="BO4484" s="18">
        <f t="shared" ref="BO4484:BO4547" si="1702">SUM(BF4484:BM4484)</f>
        <v>0</v>
      </c>
      <c r="BP4484" s="4">
        <f t="shared" ref="BP4484:BP4547" si="1703">ROUND((BO4484+BN4484),0)</f>
        <v>21193478</v>
      </c>
      <c r="BQ4484" t="s">
        <v>11411</v>
      </c>
    </row>
    <row r="4485" spans="1:69" x14ac:dyDescent="0.25">
      <c r="A4485" s="15" t="s">
        <v>7207</v>
      </c>
      <c r="B4485" t="s">
        <v>5761</v>
      </c>
      <c r="C4485" s="15">
        <v>3777</v>
      </c>
      <c r="D4485" t="s">
        <v>7207</v>
      </c>
      <c r="E4485" t="s">
        <v>6794</v>
      </c>
      <c r="F4485" t="s">
        <v>7218</v>
      </c>
      <c r="G4485" s="15">
        <v>6493</v>
      </c>
      <c r="H4485" s="15">
        <v>219418001595</v>
      </c>
      <c r="I4485" t="s">
        <v>1730</v>
      </c>
      <c r="J4485">
        <v>1</v>
      </c>
      <c r="K4485" s="22">
        <v>42.773036978236419</v>
      </c>
      <c r="L4485" s="16"/>
      <c r="M4485" s="16">
        <f t="shared" si="1680"/>
        <v>2.996313651160174</v>
      </c>
      <c r="N4485" s="16">
        <f t="shared" si="1681"/>
        <v>0.43637437857481209</v>
      </c>
      <c r="O4485" s="29">
        <f t="shared" si="1682"/>
        <v>1.4363743785748122</v>
      </c>
      <c r="P4485" s="17">
        <f t="shared" si="1683"/>
        <v>390</v>
      </c>
      <c r="Q4485" s="17">
        <v>0</v>
      </c>
      <c r="R4485" s="17">
        <v>0</v>
      </c>
      <c r="S4485" s="17">
        <v>29</v>
      </c>
      <c r="T4485" s="17">
        <v>0</v>
      </c>
      <c r="U4485" s="17">
        <v>244</v>
      </c>
      <c r="V4485" s="17">
        <v>0</v>
      </c>
      <c r="W4485" s="17">
        <v>117</v>
      </c>
      <c r="X4485" s="17">
        <v>0</v>
      </c>
      <c r="Y4485" s="17">
        <v>0</v>
      </c>
      <c r="Z4485" s="17">
        <v>0</v>
      </c>
      <c r="AA4485" s="17">
        <v>0</v>
      </c>
      <c r="AB4485" s="17">
        <v>0</v>
      </c>
      <c r="AC4485" s="17">
        <f t="shared" si="1684"/>
        <v>0</v>
      </c>
      <c r="AD4485" s="17">
        <v>0</v>
      </c>
      <c r="AE4485" s="17">
        <v>0</v>
      </c>
      <c r="AF4485" s="17">
        <v>0</v>
      </c>
      <c r="AG4485" s="17">
        <v>0</v>
      </c>
      <c r="AH4485" s="17">
        <v>0</v>
      </c>
      <c r="AI4485" s="17">
        <v>0</v>
      </c>
      <c r="AJ4485" s="17">
        <v>0</v>
      </c>
      <c r="AK4485" s="17">
        <v>0</v>
      </c>
      <c r="AL4485" s="17">
        <v>0</v>
      </c>
      <c r="AM4485" s="17">
        <v>0</v>
      </c>
      <c r="AN4485" s="17">
        <v>0</v>
      </c>
      <c r="AO4485" s="17">
        <v>0</v>
      </c>
      <c r="AP4485" s="18">
        <f>+'Per Cápita'!$E$4</f>
        <v>83816</v>
      </c>
      <c r="AQ4485" s="18">
        <f>+'Per Cápita'!$E$5</f>
        <v>74019</v>
      </c>
      <c r="AR4485" s="18">
        <f>+'Per Cápita'!$E$6</f>
        <v>111028</v>
      </c>
      <c r="AS4485" s="18">
        <f>+'Per Cápita'!$E$7</f>
        <v>136064</v>
      </c>
      <c r="AT4485" s="18">
        <f>+'Per Cápita'!$F$4</f>
        <v>103408</v>
      </c>
      <c r="AU4485" s="18">
        <f>+'Per Cápita'!$F$5</f>
        <v>90347</v>
      </c>
      <c r="AV4485" s="18">
        <f>+'Per Cápita'!$F$6</f>
        <v>138242</v>
      </c>
      <c r="AW4485" s="18">
        <f>+'Per Cápita'!$F$7</f>
        <v>166544</v>
      </c>
      <c r="AX4485" s="18">
        <f t="shared" si="1685"/>
        <v>0</v>
      </c>
      <c r="AY4485" s="18">
        <f t="shared" si="1686"/>
        <v>0</v>
      </c>
      <c r="AZ4485" s="18">
        <f t="shared" si="1687"/>
        <v>0</v>
      </c>
      <c r="BA4485" s="18">
        <f t="shared" si="1688"/>
        <v>0</v>
      </c>
      <c r="BB4485" s="18">
        <f t="shared" si="1689"/>
        <v>4307445.4504502611</v>
      </c>
      <c r="BC4485" s="18">
        <f t="shared" si="1690"/>
        <v>46847733.869176582</v>
      </c>
      <c r="BD4485" s="18">
        <f t="shared" si="1691"/>
        <v>0</v>
      </c>
      <c r="BE4485" s="18">
        <f t="shared" si="1692"/>
        <v>0</v>
      </c>
      <c r="BF4485" s="18">
        <f t="shared" si="1693"/>
        <v>0</v>
      </c>
      <c r="BG4485" s="18">
        <f t="shared" si="1694"/>
        <v>0</v>
      </c>
      <c r="BH4485" s="18">
        <f t="shared" si="1695"/>
        <v>0</v>
      </c>
      <c r="BI4485" s="18">
        <f t="shared" si="1696"/>
        <v>0</v>
      </c>
      <c r="BJ4485" s="18">
        <f t="shared" si="1697"/>
        <v>0</v>
      </c>
      <c r="BK4485" s="18">
        <f t="shared" si="1698"/>
        <v>0</v>
      </c>
      <c r="BL4485" s="18">
        <f t="shared" si="1699"/>
        <v>0</v>
      </c>
      <c r="BM4485" s="18">
        <f t="shared" si="1700"/>
        <v>0</v>
      </c>
      <c r="BN4485" s="18">
        <f t="shared" si="1701"/>
        <v>51155179.319626845</v>
      </c>
      <c r="BO4485" s="18">
        <f t="shared" si="1702"/>
        <v>0</v>
      </c>
      <c r="BP4485" s="4">
        <f t="shared" si="1703"/>
        <v>51155179</v>
      </c>
      <c r="BQ4485" t="s">
        <v>11411</v>
      </c>
    </row>
    <row r="4486" spans="1:69" x14ac:dyDescent="0.25">
      <c r="A4486" s="15" t="s">
        <v>7207</v>
      </c>
      <c r="B4486" t="s">
        <v>5761</v>
      </c>
      <c r="C4486" s="15">
        <v>3777</v>
      </c>
      <c r="D4486" t="s">
        <v>7207</v>
      </c>
      <c r="E4486" t="s">
        <v>6794</v>
      </c>
      <c r="F4486" t="s">
        <v>7218</v>
      </c>
      <c r="G4486" s="15">
        <v>6480</v>
      </c>
      <c r="H4486" s="15">
        <v>219418001609</v>
      </c>
      <c r="I4486" t="s">
        <v>5543</v>
      </c>
      <c r="J4486">
        <v>1</v>
      </c>
      <c r="K4486" s="22">
        <v>42.773036978236419</v>
      </c>
      <c r="L4486" s="16"/>
      <c r="M4486" s="16">
        <f t="shared" si="1680"/>
        <v>2.996313651160174</v>
      </c>
      <c r="N4486" s="16">
        <f t="shared" si="1681"/>
        <v>0.43637437857481209</v>
      </c>
      <c r="O4486" s="29">
        <f t="shared" si="1682"/>
        <v>1.4363743785748122</v>
      </c>
      <c r="P4486" s="17">
        <f t="shared" si="1683"/>
        <v>351</v>
      </c>
      <c r="Q4486" s="17">
        <v>0</v>
      </c>
      <c r="R4486" s="17">
        <v>0</v>
      </c>
      <c r="S4486" s="17">
        <v>31</v>
      </c>
      <c r="T4486" s="17">
        <v>0</v>
      </c>
      <c r="U4486" s="17">
        <v>192</v>
      </c>
      <c r="V4486" s="17">
        <v>0</v>
      </c>
      <c r="W4486" s="17">
        <v>88</v>
      </c>
      <c r="X4486" s="17">
        <v>0</v>
      </c>
      <c r="Y4486" s="17">
        <v>0</v>
      </c>
      <c r="Z4486" s="17">
        <v>0</v>
      </c>
      <c r="AA4486" s="17">
        <v>40</v>
      </c>
      <c r="AB4486" s="17">
        <v>0</v>
      </c>
      <c r="AC4486" s="17">
        <f t="shared" si="1684"/>
        <v>0</v>
      </c>
      <c r="AD4486" s="17">
        <v>0</v>
      </c>
      <c r="AE4486" s="17">
        <v>0</v>
      </c>
      <c r="AF4486" s="17">
        <v>0</v>
      </c>
      <c r="AG4486" s="17">
        <v>0</v>
      </c>
      <c r="AH4486" s="17">
        <v>0</v>
      </c>
      <c r="AI4486" s="17">
        <v>0</v>
      </c>
      <c r="AJ4486" s="17">
        <v>0</v>
      </c>
      <c r="AK4486" s="17">
        <v>0</v>
      </c>
      <c r="AL4486" s="17">
        <v>0</v>
      </c>
      <c r="AM4486" s="17">
        <v>0</v>
      </c>
      <c r="AN4486" s="17">
        <v>0</v>
      </c>
      <c r="AO4486" s="17">
        <v>0</v>
      </c>
      <c r="AP4486" s="18">
        <f>+'Per Cápita'!$E$4</f>
        <v>83816</v>
      </c>
      <c r="AQ4486" s="18">
        <f>+'Per Cápita'!$E$5</f>
        <v>74019</v>
      </c>
      <c r="AR4486" s="18">
        <f>+'Per Cápita'!$E$6</f>
        <v>111028</v>
      </c>
      <c r="AS4486" s="18">
        <f>+'Per Cápita'!$E$7</f>
        <v>136064</v>
      </c>
      <c r="AT4486" s="18">
        <f>+'Per Cápita'!$F$4</f>
        <v>103408</v>
      </c>
      <c r="AU4486" s="18">
        <f>+'Per Cápita'!$F$5</f>
        <v>90347</v>
      </c>
      <c r="AV4486" s="18">
        <f>+'Per Cápita'!$F$6</f>
        <v>138242</v>
      </c>
      <c r="AW4486" s="18">
        <f>+'Per Cápita'!$F$7</f>
        <v>166544</v>
      </c>
      <c r="AX4486" s="18">
        <f t="shared" si="1685"/>
        <v>0</v>
      </c>
      <c r="AY4486" s="18">
        <f t="shared" si="1686"/>
        <v>0</v>
      </c>
      <c r="AZ4486" s="18">
        <f t="shared" si="1687"/>
        <v>0</v>
      </c>
      <c r="BA4486" s="18">
        <f t="shared" si="1688"/>
        <v>0</v>
      </c>
      <c r="BB4486" s="18">
        <f t="shared" si="1689"/>
        <v>4604510.6539295893</v>
      </c>
      <c r="BC4486" s="18">
        <f t="shared" si="1690"/>
        <v>36336192.474707596</v>
      </c>
      <c r="BD4486" s="18">
        <f t="shared" si="1691"/>
        <v>0</v>
      </c>
      <c r="BE4486" s="18">
        <f t="shared" si="1692"/>
        <v>9568781.3802145403</v>
      </c>
      <c r="BF4486" s="18">
        <f t="shared" si="1693"/>
        <v>0</v>
      </c>
      <c r="BG4486" s="18">
        <f t="shared" si="1694"/>
        <v>0</v>
      </c>
      <c r="BH4486" s="18">
        <f t="shared" si="1695"/>
        <v>0</v>
      </c>
      <c r="BI4486" s="18">
        <f t="shared" si="1696"/>
        <v>0</v>
      </c>
      <c r="BJ4486" s="18">
        <f t="shared" si="1697"/>
        <v>0</v>
      </c>
      <c r="BK4486" s="18">
        <f t="shared" si="1698"/>
        <v>0</v>
      </c>
      <c r="BL4486" s="18">
        <f t="shared" si="1699"/>
        <v>0</v>
      </c>
      <c r="BM4486" s="18">
        <f t="shared" si="1700"/>
        <v>0</v>
      </c>
      <c r="BN4486" s="18">
        <f t="shared" si="1701"/>
        <v>50509484.508851729</v>
      </c>
      <c r="BO4486" s="18">
        <f t="shared" si="1702"/>
        <v>0</v>
      </c>
      <c r="BP4486" s="4">
        <f t="shared" si="1703"/>
        <v>50509485</v>
      </c>
      <c r="BQ4486" t="s">
        <v>11411</v>
      </c>
    </row>
    <row r="4487" spans="1:69" x14ac:dyDescent="0.25">
      <c r="A4487" s="15" t="s">
        <v>7207</v>
      </c>
      <c r="B4487" t="s">
        <v>5761</v>
      </c>
      <c r="C4487" s="15">
        <v>3777</v>
      </c>
      <c r="D4487" t="s">
        <v>7207</v>
      </c>
      <c r="E4487" t="s">
        <v>6794</v>
      </c>
      <c r="F4487" t="s">
        <v>7218</v>
      </c>
      <c r="G4487" s="15">
        <v>6492</v>
      </c>
      <c r="H4487" s="15">
        <v>219418001617</v>
      </c>
      <c r="I4487" t="s">
        <v>1731</v>
      </c>
      <c r="J4487">
        <v>1</v>
      </c>
      <c r="K4487" s="22">
        <v>42.773036978236419</v>
      </c>
      <c r="L4487" s="16"/>
      <c r="M4487" s="16">
        <f t="shared" si="1680"/>
        <v>2.996313651160174</v>
      </c>
      <c r="N4487" s="16">
        <f t="shared" si="1681"/>
        <v>0.43637437857481209</v>
      </c>
      <c r="O4487" s="29">
        <f t="shared" si="1682"/>
        <v>1.4363743785748122</v>
      </c>
      <c r="P4487" s="17">
        <f t="shared" si="1683"/>
        <v>235</v>
      </c>
      <c r="Q4487" s="17">
        <v>0</v>
      </c>
      <c r="R4487" s="17">
        <v>0</v>
      </c>
      <c r="S4487" s="17">
        <v>23</v>
      </c>
      <c r="T4487" s="17">
        <v>0</v>
      </c>
      <c r="U4487" s="17">
        <v>100</v>
      </c>
      <c r="V4487" s="17">
        <v>0</v>
      </c>
      <c r="W4487" s="17">
        <v>85</v>
      </c>
      <c r="X4487" s="17">
        <v>0</v>
      </c>
      <c r="Y4487" s="17">
        <v>0</v>
      </c>
      <c r="Z4487" s="17">
        <v>0</v>
      </c>
      <c r="AA4487" s="17">
        <v>27</v>
      </c>
      <c r="AB4487" s="17">
        <v>0</v>
      </c>
      <c r="AC4487" s="17">
        <f t="shared" si="1684"/>
        <v>0</v>
      </c>
      <c r="AD4487" s="17">
        <v>0</v>
      </c>
      <c r="AE4487" s="17">
        <v>0</v>
      </c>
      <c r="AF4487" s="17">
        <v>0</v>
      </c>
      <c r="AG4487" s="17">
        <v>0</v>
      </c>
      <c r="AH4487" s="17">
        <v>0</v>
      </c>
      <c r="AI4487" s="17">
        <v>0</v>
      </c>
      <c r="AJ4487" s="17">
        <v>0</v>
      </c>
      <c r="AK4487" s="17">
        <v>0</v>
      </c>
      <c r="AL4487" s="17">
        <v>0</v>
      </c>
      <c r="AM4487" s="17">
        <v>0</v>
      </c>
      <c r="AN4487" s="17">
        <v>0</v>
      </c>
      <c r="AO4487" s="17">
        <v>0</v>
      </c>
      <c r="AP4487" s="18">
        <f>+'Per Cápita'!$E$4</f>
        <v>83816</v>
      </c>
      <c r="AQ4487" s="18">
        <f>+'Per Cápita'!$E$5</f>
        <v>74019</v>
      </c>
      <c r="AR4487" s="18">
        <f>+'Per Cápita'!$E$6</f>
        <v>111028</v>
      </c>
      <c r="AS4487" s="18">
        <f>+'Per Cápita'!$E$7</f>
        <v>136064</v>
      </c>
      <c r="AT4487" s="18">
        <f>+'Per Cápita'!$F$4</f>
        <v>103408</v>
      </c>
      <c r="AU4487" s="18">
        <f>+'Per Cápita'!$F$5</f>
        <v>90347</v>
      </c>
      <c r="AV4487" s="18">
        <f>+'Per Cápita'!$F$6</f>
        <v>138242</v>
      </c>
      <c r="AW4487" s="18">
        <f>+'Per Cápita'!$F$7</f>
        <v>166544</v>
      </c>
      <c r="AX4487" s="18">
        <f t="shared" si="1685"/>
        <v>0</v>
      </c>
      <c r="AY4487" s="18">
        <f t="shared" si="1686"/>
        <v>0</v>
      </c>
      <c r="AZ4487" s="18">
        <f t="shared" si="1687"/>
        <v>0</v>
      </c>
      <c r="BA4487" s="18">
        <f t="shared" si="1688"/>
        <v>0</v>
      </c>
      <c r="BB4487" s="18">
        <f t="shared" si="1689"/>
        <v>3416249.8400122761</v>
      </c>
      <c r="BC4487" s="18">
        <f t="shared" si="1690"/>
        <v>24007841.456503235</v>
      </c>
      <c r="BD4487" s="18">
        <f t="shared" si="1691"/>
        <v>0</v>
      </c>
      <c r="BE4487" s="18">
        <f t="shared" si="1692"/>
        <v>6458927.431644815</v>
      </c>
      <c r="BF4487" s="18">
        <f t="shared" si="1693"/>
        <v>0</v>
      </c>
      <c r="BG4487" s="18">
        <f t="shared" si="1694"/>
        <v>0</v>
      </c>
      <c r="BH4487" s="18">
        <f t="shared" si="1695"/>
        <v>0</v>
      </c>
      <c r="BI4487" s="18">
        <f t="shared" si="1696"/>
        <v>0</v>
      </c>
      <c r="BJ4487" s="18">
        <f t="shared" si="1697"/>
        <v>0</v>
      </c>
      <c r="BK4487" s="18">
        <f t="shared" si="1698"/>
        <v>0</v>
      </c>
      <c r="BL4487" s="18">
        <f t="shared" si="1699"/>
        <v>0</v>
      </c>
      <c r="BM4487" s="18">
        <f t="shared" si="1700"/>
        <v>0</v>
      </c>
      <c r="BN4487" s="18">
        <f t="shared" si="1701"/>
        <v>33883018.728160322</v>
      </c>
      <c r="BO4487" s="18">
        <f t="shared" si="1702"/>
        <v>0</v>
      </c>
      <c r="BP4487" s="4">
        <f t="shared" si="1703"/>
        <v>33883019</v>
      </c>
      <c r="BQ4487" t="s">
        <v>11411</v>
      </c>
    </row>
    <row r="4488" spans="1:69" x14ac:dyDescent="0.25">
      <c r="A4488" s="15" t="s">
        <v>7207</v>
      </c>
      <c r="B4488" t="s">
        <v>5761</v>
      </c>
      <c r="C4488" s="15">
        <v>3777</v>
      </c>
      <c r="D4488" t="s">
        <v>7207</v>
      </c>
      <c r="E4488" t="s">
        <v>6795</v>
      </c>
      <c r="F4488" t="s">
        <v>1410</v>
      </c>
      <c r="G4488" s="15">
        <v>3683</v>
      </c>
      <c r="H4488" s="15">
        <v>219450000088</v>
      </c>
      <c r="I4488" t="s">
        <v>1681</v>
      </c>
      <c r="J4488">
        <v>1</v>
      </c>
      <c r="K4488" s="22">
        <v>12.261741010021614</v>
      </c>
      <c r="L4488" s="16"/>
      <c r="M4488" s="16">
        <f t="shared" si="1680"/>
        <v>0.85895284905797531</v>
      </c>
      <c r="N4488" s="16">
        <f t="shared" si="1681"/>
        <v>0.11306707216272213</v>
      </c>
      <c r="O4488" s="29">
        <f t="shared" si="1682"/>
        <v>1.113067072162722</v>
      </c>
      <c r="P4488" s="17">
        <f t="shared" si="1683"/>
        <v>79</v>
      </c>
      <c r="Q4488" s="17">
        <v>0</v>
      </c>
      <c r="R4488" s="17">
        <v>0</v>
      </c>
      <c r="S4488" s="17">
        <v>15</v>
      </c>
      <c r="T4488" s="17">
        <v>0</v>
      </c>
      <c r="U4488" s="17">
        <v>64</v>
      </c>
      <c r="V4488" s="17">
        <v>0</v>
      </c>
      <c r="W4488" s="17">
        <v>0</v>
      </c>
      <c r="X4488" s="17">
        <v>0</v>
      </c>
      <c r="Y4488" s="17">
        <v>0</v>
      </c>
      <c r="Z4488" s="17">
        <v>0</v>
      </c>
      <c r="AA4488" s="17">
        <v>0</v>
      </c>
      <c r="AB4488" s="17">
        <v>0</v>
      </c>
      <c r="AC4488" s="17">
        <f t="shared" si="1684"/>
        <v>0</v>
      </c>
      <c r="AD4488" s="17">
        <v>0</v>
      </c>
      <c r="AE4488" s="17">
        <v>0</v>
      </c>
      <c r="AF4488" s="17">
        <v>0</v>
      </c>
      <c r="AG4488" s="17">
        <v>0</v>
      </c>
      <c r="AH4488" s="17">
        <v>0</v>
      </c>
      <c r="AI4488" s="17">
        <v>0</v>
      </c>
      <c r="AJ4488" s="17">
        <v>0</v>
      </c>
      <c r="AK4488" s="17">
        <v>0</v>
      </c>
      <c r="AL4488" s="17">
        <v>0</v>
      </c>
      <c r="AM4488" s="17">
        <v>0</v>
      </c>
      <c r="AN4488" s="17">
        <v>0</v>
      </c>
      <c r="AO4488" s="17">
        <v>0</v>
      </c>
      <c r="AP4488" s="18">
        <f>+'Per Cápita'!$E$4</f>
        <v>83816</v>
      </c>
      <c r="AQ4488" s="18">
        <f>+'Per Cápita'!$E$5</f>
        <v>74019</v>
      </c>
      <c r="AR4488" s="18">
        <f>+'Per Cápita'!$E$6</f>
        <v>111028</v>
      </c>
      <c r="AS4488" s="18">
        <f>+'Per Cápita'!$E$7</f>
        <v>136064</v>
      </c>
      <c r="AT4488" s="18">
        <f>+'Per Cápita'!$F$4</f>
        <v>103408</v>
      </c>
      <c r="AU4488" s="18">
        <f>+'Per Cápita'!$F$5</f>
        <v>90347</v>
      </c>
      <c r="AV4488" s="18">
        <f>+'Per Cápita'!$F$6</f>
        <v>138242</v>
      </c>
      <c r="AW4488" s="18">
        <f>+'Per Cápita'!$F$7</f>
        <v>166544</v>
      </c>
      <c r="AX4488" s="18">
        <f t="shared" si="1685"/>
        <v>0</v>
      </c>
      <c r="AY4488" s="18">
        <f t="shared" si="1686"/>
        <v>0</v>
      </c>
      <c r="AZ4488" s="18">
        <f t="shared" si="1687"/>
        <v>0</v>
      </c>
      <c r="BA4488" s="18">
        <f t="shared" si="1688"/>
        <v>0</v>
      </c>
      <c r="BB4488" s="18">
        <f t="shared" si="1689"/>
        <v>1726500.5969730415</v>
      </c>
      <c r="BC4488" s="18">
        <f t="shared" si="1690"/>
        <v>6435985.3291958692</v>
      </c>
      <c r="BD4488" s="18">
        <f t="shared" si="1691"/>
        <v>0</v>
      </c>
      <c r="BE4488" s="18">
        <f t="shared" si="1692"/>
        <v>0</v>
      </c>
      <c r="BF4488" s="18">
        <f t="shared" si="1693"/>
        <v>0</v>
      </c>
      <c r="BG4488" s="18">
        <f t="shared" si="1694"/>
        <v>0</v>
      </c>
      <c r="BH4488" s="18">
        <f t="shared" si="1695"/>
        <v>0</v>
      </c>
      <c r="BI4488" s="18">
        <f t="shared" si="1696"/>
        <v>0</v>
      </c>
      <c r="BJ4488" s="18">
        <f t="shared" si="1697"/>
        <v>0</v>
      </c>
      <c r="BK4488" s="18">
        <f t="shared" si="1698"/>
        <v>0</v>
      </c>
      <c r="BL4488" s="18">
        <f t="shared" si="1699"/>
        <v>0</v>
      </c>
      <c r="BM4488" s="18">
        <f t="shared" si="1700"/>
        <v>0</v>
      </c>
      <c r="BN4488" s="18">
        <f t="shared" si="1701"/>
        <v>8162485.9261689112</v>
      </c>
      <c r="BO4488" s="18">
        <f t="shared" si="1702"/>
        <v>0</v>
      </c>
      <c r="BP4488" s="4">
        <f t="shared" si="1703"/>
        <v>8162486</v>
      </c>
      <c r="BQ4488" t="s">
        <v>11411</v>
      </c>
    </row>
    <row r="4489" spans="1:69" x14ac:dyDescent="0.25">
      <c r="A4489" s="15" t="s">
        <v>7207</v>
      </c>
      <c r="B4489" t="s">
        <v>5761</v>
      </c>
      <c r="C4489" s="15">
        <v>3777</v>
      </c>
      <c r="D4489" t="s">
        <v>7207</v>
      </c>
      <c r="E4489" t="s">
        <v>6103</v>
      </c>
      <c r="F4489" t="s">
        <v>1733</v>
      </c>
      <c r="G4489" s="15">
        <v>5996</v>
      </c>
      <c r="H4489" s="15">
        <v>219450000096</v>
      </c>
      <c r="I4489" t="s">
        <v>1734</v>
      </c>
      <c r="J4489">
        <v>1</v>
      </c>
      <c r="K4489" s="22">
        <v>25.503174388761312</v>
      </c>
      <c r="L4489" s="16"/>
      <c r="M4489" s="16">
        <f t="shared" si="1680"/>
        <v>1.7865345780297397</v>
      </c>
      <c r="N4489" s="16">
        <f t="shared" si="1681"/>
        <v>0.25337747271651262</v>
      </c>
      <c r="O4489" s="29">
        <f t="shared" si="1682"/>
        <v>1.2533774727165126</v>
      </c>
      <c r="P4489" s="17">
        <f t="shared" si="1683"/>
        <v>260</v>
      </c>
      <c r="Q4489" s="17">
        <v>0</v>
      </c>
      <c r="R4489" s="17">
        <v>0</v>
      </c>
      <c r="S4489" s="17">
        <v>12</v>
      </c>
      <c r="T4489" s="17">
        <v>0</v>
      </c>
      <c r="U4489" s="17">
        <v>106</v>
      </c>
      <c r="V4489" s="17">
        <v>0</v>
      </c>
      <c r="W4489" s="17">
        <v>102</v>
      </c>
      <c r="X4489" s="17">
        <v>0</v>
      </c>
      <c r="Y4489" s="17">
        <v>40</v>
      </c>
      <c r="Z4489" s="17">
        <v>0</v>
      </c>
      <c r="AA4489" s="17">
        <v>0</v>
      </c>
      <c r="AB4489" s="17">
        <v>0</v>
      </c>
      <c r="AC4489" s="17">
        <f t="shared" si="1684"/>
        <v>0</v>
      </c>
      <c r="AD4489" s="17">
        <v>0</v>
      </c>
      <c r="AE4489" s="17">
        <v>0</v>
      </c>
      <c r="AF4489" s="17">
        <v>0</v>
      </c>
      <c r="AG4489" s="17">
        <v>0</v>
      </c>
      <c r="AH4489" s="17">
        <v>0</v>
      </c>
      <c r="AI4489" s="17">
        <v>0</v>
      </c>
      <c r="AJ4489" s="17">
        <v>0</v>
      </c>
      <c r="AK4489" s="17">
        <v>0</v>
      </c>
      <c r="AL4489" s="17">
        <v>0</v>
      </c>
      <c r="AM4489" s="17">
        <v>0</v>
      </c>
      <c r="AN4489" s="17">
        <v>0</v>
      </c>
      <c r="AO4489" s="17">
        <v>0</v>
      </c>
      <c r="AP4489" s="18">
        <f>+'Per Cápita'!$E$4</f>
        <v>83816</v>
      </c>
      <c r="AQ4489" s="18">
        <f>+'Per Cápita'!$E$5</f>
        <v>74019</v>
      </c>
      <c r="AR4489" s="18">
        <f>+'Per Cápita'!$E$6</f>
        <v>111028</v>
      </c>
      <c r="AS4489" s="18">
        <f>+'Per Cápita'!$E$7</f>
        <v>136064</v>
      </c>
      <c r="AT4489" s="18">
        <f>+'Per Cápita'!$F$4</f>
        <v>103408</v>
      </c>
      <c r="AU4489" s="18">
        <f>+'Per Cápita'!$F$5</f>
        <v>90347</v>
      </c>
      <c r="AV4489" s="18">
        <f>+'Per Cápita'!$F$6</f>
        <v>138242</v>
      </c>
      <c r="AW4489" s="18">
        <f>+'Per Cápita'!$F$7</f>
        <v>166544</v>
      </c>
      <c r="AX4489" s="18">
        <f t="shared" si="1685"/>
        <v>0</v>
      </c>
      <c r="AY4489" s="18">
        <f t="shared" si="1686"/>
        <v>0</v>
      </c>
      <c r="AZ4489" s="18">
        <f t="shared" si="1687"/>
        <v>0</v>
      </c>
      <c r="BA4489" s="18">
        <f t="shared" si="1688"/>
        <v>0</v>
      </c>
      <c r="BB4489" s="18">
        <f t="shared" si="1689"/>
        <v>1555311.0923840296</v>
      </c>
      <c r="BC4489" s="18">
        <f t="shared" si="1690"/>
        <v>23553690.061723903</v>
      </c>
      <c r="BD4489" s="18">
        <f t="shared" si="1691"/>
        <v>6930776.3433310455</v>
      </c>
      <c r="BE4489" s="18">
        <f t="shared" si="1692"/>
        <v>0</v>
      </c>
      <c r="BF4489" s="18">
        <f t="shared" si="1693"/>
        <v>0</v>
      </c>
      <c r="BG4489" s="18">
        <f t="shared" si="1694"/>
        <v>0</v>
      </c>
      <c r="BH4489" s="18">
        <f t="shared" si="1695"/>
        <v>0</v>
      </c>
      <c r="BI4489" s="18">
        <f t="shared" si="1696"/>
        <v>0</v>
      </c>
      <c r="BJ4489" s="18">
        <f t="shared" si="1697"/>
        <v>0</v>
      </c>
      <c r="BK4489" s="18">
        <f t="shared" si="1698"/>
        <v>0</v>
      </c>
      <c r="BL4489" s="18">
        <f t="shared" si="1699"/>
        <v>0</v>
      </c>
      <c r="BM4489" s="18">
        <f t="shared" si="1700"/>
        <v>0</v>
      </c>
      <c r="BN4489" s="18">
        <f t="shared" si="1701"/>
        <v>32039777.497438978</v>
      </c>
      <c r="BO4489" s="18">
        <f t="shared" si="1702"/>
        <v>0</v>
      </c>
      <c r="BP4489" s="4">
        <f t="shared" si="1703"/>
        <v>32039777</v>
      </c>
      <c r="BQ4489" t="s">
        <v>11411</v>
      </c>
    </row>
    <row r="4490" spans="1:69" x14ac:dyDescent="0.25">
      <c r="A4490" s="15" t="s">
        <v>7207</v>
      </c>
      <c r="B4490" t="s">
        <v>5761</v>
      </c>
      <c r="C4490" s="15">
        <v>3777</v>
      </c>
      <c r="D4490" t="s">
        <v>7207</v>
      </c>
      <c r="E4490" t="s">
        <v>6103</v>
      </c>
      <c r="F4490" t="s">
        <v>1733</v>
      </c>
      <c r="G4490" s="15">
        <v>5997</v>
      </c>
      <c r="H4490" s="15">
        <v>219450000126</v>
      </c>
      <c r="I4490" t="s">
        <v>1735</v>
      </c>
      <c r="J4490">
        <v>1</v>
      </c>
      <c r="K4490" s="22">
        <v>25.503174388761312</v>
      </c>
      <c r="L4490" s="16"/>
      <c r="M4490" s="16">
        <f t="shared" si="1680"/>
        <v>1.7865345780297397</v>
      </c>
      <c r="N4490" s="16">
        <f t="shared" si="1681"/>
        <v>0.25337747271651262</v>
      </c>
      <c r="O4490" s="29">
        <f t="shared" si="1682"/>
        <v>1.2533774727165126</v>
      </c>
      <c r="P4490" s="17">
        <f t="shared" si="1683"/>
        <v>71</v>
      </c>
      <c r="Q4490" s="17">
        <v>0</v>
      </c>
      <c r="R4490" s="17">
        <v>0</v>
      </c>
      <c r="S4490" s="17">
        <v>3</v>
      </c>
      <c r="T4490" s="17">
        <v>0</v>
      </c>
      <c r="U4490" s="17">
        <v>34</v>
      </c>
      <c r="V4490" s="17">
        <v>0</v>
      </c>
      <c r="W4490" s="17">
        <v>34</v>
      </c>
      <c r="X4490" s="17">
        <v>0</v>
      </c>
      <c r="Y4490" s="17">
        <v>0</v>
      </c>
      <c r="Z4490" s="17">
        <v>0</v>
      </c>
      <c r="AA4490" s="17">
        <v>0</v>
      </c>
      <c r="AB4490" s="17">
        <v>0</v>
      </c>
      <c r="AC4490" s="17">
        <f t="shared" si="1684"/>
        <v>0</v>
      </c>
      <c r="AD4490" s="17">
        <v>0</v>
      </c>
      <c r="AE4490" s="17">
        <v>0</v>
      </c>
      <c r="AF4490" s="17">
        <v>0</v>
      </c>
      <c r="AG4490" s="17">
        <v>0</v>
      </c>
      <c r="AH4490" s="17">
        <v>0</v>
      </c>
      <c r="AI4490" s="17">
        <v>0</v>
      </c>
      <c r="AJ4490" s="17">
        <v>0</v>
      </c>
      <c r="AK4490" s="17">
        <v>0</v>
      </c>
      <c r="AL4490" s="17">
        <v>0</v>
      </c>
      <c r="AM4490" s="17">
        <v>0</v>
      </c>
      <c r="AN4490" s="17">
        <v>0</v>
      </c>
      <c r="AO4490" s="17">
        <v>0</v>
      </c>
      <c r="AP4490" s="18">
        <f>+'Per Cápita'!$E$4</f>
        <v>83816</v>
      </c>
      <c r="AQ4490" s="18">
        <f>+'Per Cápita'!$E$5</f>
        <v>74019</v>
      </c>
      <c r="AR4490" s="18">
        <f>+'Per Cápita'!$E$6</f>
        <v>111028</v>
      </c>
      <c r="AS4490" s="18">
        <f>+'Per Cápita'!$E$7</f>
        <v>136064</v>
      </c>
      <c r="AT4490" s="18">
        <f>+'Per Cápita'!$F$4</f>
        <v>103408</v>
      </c>
      <c r="AU4490" s="18">
        <f>+'Per Cápita'!$F$5</f>
        <v>90347</v>
      </c>
      <c r="AV4490" s="18">
        <f>+'Per Cápita'!$F$6</f>
        <v>138242</v>
      </c>
      <c r="AW4490" s="18">
        <f>+'Per Cápita'!$F$7</f>
        <v>166544</v>
      </c>
      <c r="AX4490" s="18">
        <f t="shared" si="1685"/>
        <v>0</v>
      </c>
      <c r="AY4490" s="18">
        <f t="shared" si="1686"/>
        <v>0</v>
      </c>
      <c r="AZ4490" s="18">
        <f t="shared" si="1687"/>
        <v>0</v>
      </c>
      <c r="BA4490" s="18">
        <f t="shared" si="1688"/>
        <v>0</v>
      </c>
      <c r="BB4490" s="18">
        <f t="shared" si="1689"/>
        <v>388827.77309600741</v>
      </c>
      <c r="BC4490" s="18">
        <f t="shared" si="1690"/>
        <v>7700244.8278712761</v>
      </c>
      <c r="BD4490" s="18">
        <f t="shared" si="1691"/>
        <v>0</v>
      </c>
      <c r="BE4490" s="18">
        <f t="shared" si="1692"/>
        <v>0</v>
      </c>
      <c r="BF4490" s="18">
        <f t="shared" si="1693"/>
        <v>0</v>
      </c>
      <c r="BG4490" s="18">
        <f t="shared" si="1694"/>
        <v>0</v>
      </c>
      <c r="BH4490" s="18">
        <f t="shared" si="1695"/>
        <v>0</v>
      </c>
      <c r="BI4490" s="18">
        <f t="shared" si="1696"/>
        <v>0</v>
      </c>
      <c r="BJ4490" s="18">
        <f t="shared" si="1697"/>
        <v>0</v>
      </c>
      <c r="BK4490" s="18">
        <f t="shared" si="1698"/>
        <v>0</v>
      </c>
      <c r="BL4490" s="18">
        <f t="shared" si="1699"/>
        <v>0</v>
      </c>
      <c r="BM4490" s="18">
        <f t="shared" si="1700"/>
        <v>0</v>
      </c>
      <c r="BN4490" s="18">
        <f t="shared" si="1701"/>
        <v>8089072.6009672834</v>
      </c>
      <c r="BO4490" s="18">
        <f t="shared" si="1702"/>
        <v>0</v>
      </c>
      <c r="BP4490" s="4">
        <f t="shared" si="1703"/>
        <v>8089073</v>
      </c>
      <c r="BQ4490" t="s">
        <v>11411</v>
      </c>
    </row>
    <row r="4491" spans="1:69" x14ac:dyDescent="0.25">
      <c r="A4491" s="15" t="s">
        <v>7207</v>
      </c>
      <c r="B4491" t="s">
        <v>5761</v>
      </c>
      <c r="C4491">
        <v>3777</v>
      </c>
      <c r="D4491" t="s">
        <v>7207</v>
      </c>
      <c r="E4491" t="s">
        <v>6103</v>
      </c>
      <c r="F4491" t="s">
        <v>1733</v>
      </c>
      <c r="G4491">
        <v>5998</v>
      </c>
      <c r="H4491" s="15">
        <v>219450000282</v>
      </c>
      <c r="I4491" t="s">
        <v>1736</v>
      </c>
      <c r="J4491">
        <v>1</v>
      </c>
      <c r="K4491" s="22">
        <v>25.503174388761312</v>
      </c>
      <c r="L4491" s="16"/>
      <c r="M4491" s="16">
        <f t="shared" si="1680"/>
        <v>1.7865345780297397</v>
      </c>
      <c r="N4491" s="16">
        <f t="shared" si="1681"/>
        <v>0.25337747271651262</v>
      </c>
      <c r="O4491" s="29">
        <f t="shared" si="1682"/>
        <v>1.2533774727165126</v>
      </c>
      <c r="P4491" s="17">
        <f t="shared" si="1683"/>
        <v>180</v>
      </c>
      <c r="Q4491" s="17">
        <v>0</v>
      </c>
      <c r="R4491" s="17">
        <v>0</v>
      </c>
      <c r="S4491" s="17">
        <v>19</v>
      </c>
      <c r="T4491" s="17">
        <v>0</v>
      </c>
      <c r="U4491" s="17">
        <v>122</v>
      </c>
      <c r="V4491" s="17">
        <v>0</v>
      </c>
      <c r="W4491" s="17">
        <v>39</v>
      </c>
      <c r="X4491" s="17">
        <v>0</v>
      </c>
      <c r="Y4491" s="17">
        <v>0</v>
      </c>
      <c r="Z4491" s="17">
        <v>0</v>
      </c>
      <c r="AA4491" s="17">
        <v>0</v>
      </c>
      <c r="AB4491" s="17">
        <v>0</v>
      </c>
      <c r="AC4491" s="17">
        <f t="shared" si="1684"/>
        <v>0</v>
      </c>
      <c r="AD4491" s="17">
        <v>0</v>
      </c>
      <c r="AE4491" s="17">
        <v>0</v>
      </c>
      <c r="AF4491" s="17">
        <v>0</v>
      </c>
      <c r="AG4491" s="17">
        <v>0</v>
      </c>
      <c r="AH4491" s="17">
        <v>0</v>
      </c>
      <c r="AI4491" s="17">
        <v>0</v>
      </c>
      <c r="AJ4491" s="17">
        <v>0</v>
      </c>
      <c r="AK4491" s="17">
        <v>0</v>
      </c>
      <c r="AL4491" s="17">
        <v>0</v>
      </c>
      <c r="AM4491" s="17">
        <v>0</v>
      </c>
      <c r="AN4491" s="17">
        <v>0</v>
      </c>
      <c r="AO4491" s="17">
        <v>0</v>
      </c>
      <c r="AP4491" s="18">
        <f>+'Per Cápita'!$E$4</f>
        <v>83816</v>
      </c>
      <c r="AQ4491" s="18">
        <f>+'Per Cápita'!$E$5</f>
        <v>74019</v>
      </c>
      <c r="AR4491" s="18">
        <f>+'Per Cápita'!$E$6</f>
        <v>111028</v>
      </c>
      <c r="AS4491" s="18">
        <f>+'Per Cápita'!$E$7</f>
        <v>136064</v>
      </c>
      <c r="AT4491" s="18">
        <f>+'Per Cápita'!$F$4</f>
        <v>103408</v>
      </c>
      <c r="AU4491" s="18">
        <f>+'Per Cápita'!$F$5</f>
        <v>90347</v>
      </c>
      <c r="AV4491" s="18">
        <f>+'Per Cápita'!$F$6</f>
        <v>138242</v>
      </c>
      <c r="AW4491" s="18">
        <f>+'Per Cápita'!$F$7</f>
        <v>166544</v>
      </c>
      <c r="AX4491" s="18">
        <f t="shared" si="1685"/>
        <v>0</v>
      </c>
      <c r="AY4491" s="18">
        <f t="shared" si="1686"/>
        <v>0</v>
      </c>
      <c r="AZ4491" s="18">
        <f t="shared" si="1687"/>
        <v>0</v>
      </c>
      <c r="BA4491" s="18">
        <f t="shared" si="1688"/>
        <v>0</v>
      </c>
      <c r="BB4491" s="18">
        <f t="shared" si="1689"/>
        <v>2462575.8962747133</v>
      </c>
      <c r="BC4491" s="18">
        <f t="shared" si="1690"/>
        <v>18231462.018930521</v>
      </c>
      <c r="BD4491" s="18">
        <f t="shared" si="1691"/>
        <v>0</v>
      </c>
      <c r="BE4491" s="18">
        <f t="shared" si="1692"/>
        <v>0</v>
      </c>
      <c r="BF4491" s="18">
        <f t="shared" si="1693"/>
        <v>0</v>
      </c>
      <c r="BG4491" s="18">
        <f t="shared" si="1694"/>
        <v>0</v>
      </c>
      <c r="BH4491" s="18">
        <f t="shared" si="1695"/>
        <v>0</v>
      </c>
      <c r="BI4491" s="18">
        <f t="shared" si="1696"/>
        <v>0</v>
      </c>
      <c r="BJ4491" s="18">
        <f t="shared" si="1697"/>
        <v>0</v>
      </c>
      <c r="BK4491" s="18">
        <f t="shared" si="1698"/>
        <v>0</v>
      </c>
      <c r="BL4491" s="18">
        <f t="shared" si="1699"/>
        <v>0</v>
      </c>
      <c r="BM4491" s="18">
        <f t="shared" si="1700"/>
        <v>0</v>
      </c>
      <c r="BN4491" s="18">
        <f t="shared" si="1701"/>
        <v>20694037.915205233</v>
      </c>
      <c r="BO4491" s="18">
        <f t="shared" si="1702"/>
        <v>0</v>
      </c>
      <c r="BP4491" s="4">
        <f t="shared" si="1703"/>
        <v>20694038</v>
      </c>
      <c r="BQ4491" t="s">
        <v>11411</v>
      </c>
    </row>
    <row r="4492" spans="1:69" x14ac:dyDescent="0.25">
      <c r="A4492" s="15" t="s">
        <v>7207</v>
      </c>
      <c r="B4492" t="s">
        <v>5761</v>
      </c>
      <c r="C4492" s="15">
        <v>3777</v>
      </c>
      <c r="D4492" t="s">
        <v>7207</v>
      </c>
      <c r="E4492" t="s">
        <v>6103</v>
      </c>
      <c r="F4492" t="s">
        <v>1733</v>
      </c>
      <c r="G4492" s="15">
        <v>6000</v>
      </c>
      <c r="H4492" s="15">
        <v>219450000312</v>
      </c>
      <c r="I4492" t="s">
        <v>1737</v>
      </c>
      <c r="J4492">
        <v>1</v>
      </c>
      <c r="K4492" s="22">
        <v>25.503174388761312</v>
      </c>
      <c r="L4492" s="16"/>
      <c r="M4492" s="16">
        <f t="shared" si="1680"/>
        <v>1.7865345780297397</v>
      </c>
      <c r="N4492" s="16">
        <f t="shared" si="1681"/>
        <v>0.25337747271651262</v>
      </c>
      <c r="O4492" s="29">
        <f t="shared" si="1682"/>
        <v>1.2533774727165126</v>
      </c>
      <c r="P4492" s="17">
        <f t="shared" si="1683"/>
        <v>72</v>
      </c>
      <c r="Q4492" s="17">
        <v>0</v>
      </c>
      <c r="R4492" s="17">
        <v>0</v>
      </c>
      <c r="S4492" s="17">
        <v>11</v>
      </c>
      <c r="T4492" s="17">
        <v>0</v>
      </c>
      <c r="U4492" s="17">
        <v>33</v>
      </c>
      <c r="V4492" s="17">
        <v>0</v>
      </c>
      <c r="W4492" s="17">
        <v>24</v>
      </c>
      <c r="X4492" s="17">
        <v>0</v>
      </c>
      <c r="Y4492" s="17">
        <v>4</v>
      </c>
      <c r="Z4492" s="17">
        <v>0</v>
      </c>
      <c r="AA4492" s="17">
        <v>0</v>
      </c>
      <c r="AB4492" s="17">
        <v>0</v>
      </c>
      <c r="AC4492" s="17">
        <f t="shared" si="1684"/>
        <v>0</v>
      </c>
      <c r="AD4492" s="17">
        <v>0</v>
      </c>
      <c r="AE4492" s="17">
        <v>0</v>
      </c>
      <c r="AF4492" s="17">
        <v>0</v>
      </c>
      <c r="AG4492" s="17">
        <v>0</v>
      </c>
      <c r="AH4492" s="17">
        <v>0</v>
      </c>
      <c r="AI4492" s="17">
        <v>0</v>
      </c>
      <c r="AJ4492" s="17">
        <v>0</v>
      </c>
      <c r="AK4492" s="17">
        <v>0</v>
      </c>
      <c r="AL4492" s="17">
        <v>0</v>
      </c>
      <c r="AM4492" s="17">
        <v>0</v>
      </c>
      <c r="AN4492" s="17">
        <v>0</v>
      </c>
      <c r="AO4492" s="17">
        <v>0</v>
      </c>
      <c r="AP4492" s="18">
        <f>+'Per Cápita'!$E$4</f>
        <v>83816</v>
      </c>
      <c r="AQ4492" s="18">
        <f>+'Per Cápita'!$E$5</f>
        <v>74019</v>
      </c>
      <c r="AR4492" s="18">
        <f>+'Per Cápita'!$E$6</f>
        <v>111028</v>
      </c>
      <c r="AS4492" s="18">
        <f>+'Per Cápita'!$E$7</f>
        <v>136064</v>
      </c>
      <c r="AT4492" s="18">
        <f>+'Per Cápita'!$F$4</f>
        <v>103408</v>
      </c>
      <c r="AU4492" s="18">
        <f>+'Per Cápita'!$F$5</f>
        <v>90347</v>
      </c>
      <c r="AV4492" s="18">
        <f>+'Per Cápita'!$F$6</f>
        <v>138242</v>
      </c>
      <c r="AW4492" s="18">
        <f>+'Per Cápita'!$F$7</f>
        <v>166544</v>
      </c>
      <c r="AX4492" s="18">
        <f t="shared" si="1685"/>
        <v>0</v>
      </c>
      <c r="AY4492" s="18">
        <f t="shared" si="1686"/>
        <v>0</v>
      </c>
      <c r="AZ4492" s="18">
        <f t="shared" si="1687"/>
        <v>0</v>
      </c>
      <c r="BA4492" s="18">
        <f t="shared" si="1688"/>
        <v>0</v>
      </c>
      <c r="BB4492" s="18">
        <f t="shared" si="1689"/>
        <v>1425701.8346853605</v>
      </c>
      <c r="BC4492" s="18">
        <f t="shared" si="1690"/>
        <v>6454616.9880685695</v>
      </c>
      <c r="BD4492" s="18">
        <f t="shared" si="1691"/>
        <v>693077.63433310448</v>
      </c>
      <c r="BE4492" s="18">
        <f t="shared" si="1692"/>
        <v>0</v>
      </c>
      <c r="BF4492" s="18">
        <f t="shared" si="1693"/>
        <v>0</v>
      </c>
      <c r="BG4492" s="18">
        <f t="shared" si="1694"/>
        <v>0</v>
      </c>
      <c r="BH4492" s="18">
        <f t="shared" si="1695"/>
        <v>0</v>
      </c>
      <c r="BI4492" s="18">
        <f t="shared" si="1696"/>
        <v>0</v>
      </c>
      <c r="BJ4492" s="18">
        <f t="shared" si="1697"/>
        <v>0</v>
      </c>
      <c r="BK4492" s="18">
        <f t="shared" si="1698"/>
        <v>0</v>
      </c>
      <c r="BL4492" s="18">
        <f t="shared" si="1699"/>
        <v>0</v>
      </c>
      <c r="BM4492" s="18">
        <f t="shared" si="1700"/>
        <v>0</v>
      </c>
      <c r="BN4492" s="18">
        <f t="shared" si="1701"/>
        <v>8573396.4570870344</v>
      </c>
      <c r="BO4492" s="18">
        <f t="shared" si="1702"/>
        <v>0</v>
      </c>
      <c r="BP4492" s="4">
        <f t="shared" si="1703"/>
        <v>8573396</v>
      </c>
      <c r="BQ4492" t="s">
        <v>11411</v>
      </c>
    </row>
    <row r="4493" spans="1:69" x14ac:dyDescent="0.25">
      <c r="A4493" s="15" t="s">
        <v>7207</v>
      </c>
      <c r="B4493" t="s">
        <v>5761</v>
      </c>
      <c r="C4493" s="15">
        <v>3777</v>
      </c>
      <c r="D4493" t="s">
        <v>7207</v>
      </c>
      <c r="E4493" t="s">
        <v>6795</v>
      </c>
      <c r="F4493" t="s">
        <v>1410</v>
      </c>
      <c r="G4493" s="15">
        <v>3693</v>
      </c>
      <c r="H4493" s="15">
        <v>219450000398</v>
      </c>
      <c r="I4493" t="s">
        <v>1682</v>
      </c>
      <c r="J4493">
        <v>1</v>
      </c>
      <c r="K4493" s="22">
        <v>12.261741010021614</v>
      </c>
      <c r="L4493" s="16"/>
      <c r="M4493" s="16">
        <f t="shared" si="1680"/>
        <v>0.85895284905797531</v>
      </c>
      <c r="N4493" s="16">
        <f t="shared" si="1681"/>
        <v>0.11306707216272213</v>
      </c>
      <c r="O4493" s="29">
        <f t="shared" si="1682"/>
        <v>1.113067072162722</v>
      </c>
      <c r="P4493" s="17">
        <f t="shared" si="1683"/>
        <v>127</v>
      </c>
      <c r="Q4493" s="17">
        <v>0</v>
      </c>
      <c r="R4493" s="17">
        <v>0</v>
      </c>
      <c r="S4493" s="17">
        <v>17</v>
      </c>
      <c r="T4493" s="17">
        <v>0</v>
      </c>
      <c r="U4493" s="17">
        <v>110</v>
      </c>
      <c r="V4493" s="17">
        <v>0</v>
      </c>
      <c r="W4493" s="17">
        <v>0</v>
      </c>
      <c r="X4493" s="17">
        <v>0</v>
      </c>
      <c r="Y4493" s="17">
        <v>0</v>
      </c>
      <c r="Z4493" s="17">
        <v>0</v>
      </c>
      <c r="AA4493" s="17">
        <v>0</v>
      </c>
      <c r="AB4493" s="17">
        <v>0</v>
      </c>
      <c r="AC4493" s="17">
        <f t="shared" si="1684"/>
        <v>0</v>
      </c>
      <c r="AD4493" s="17">
        <v>0</v>
      </c>
      <c r="AE4493" s="17">
        <v>0</v>
      </c>
      <c r="AF4493" s="17">
        <v>0</v>
      </c>
      <c r="AG4493" s="17">
        <v>0</v>
      </c>
      <c r="AH4493" s="17">
        <v>0</v>
      </c>
      <c r="AI4493" s="17">
        <v>0</v>
      </c>
      <c r="AJ4493" s="17">
        <v>0</v>
      </c>
      <c r="AK4493" s="17">
        <v>0</v>
      </c>
      <c r="AL4493" s="17">
        <v>0</v>
      </c>
      <c r="AM4493" s="17">
        <v>0</v>
      </c>
      <c r="AN4493" s="17">
        <v>0</v>
      </c>
      <c r="AO4493" s="17">
        <v>0</v>
      </c>
      <c r="AP4493" s="18">
        <f>+'Per Cápita'!$E$4</f>
        <v>83816</v>
      </c>
      <c r="AQ4493" s="18">
        <f>+'Per Cápita'!$E$5</f>
        <v>74019</v>
      </c>
      <c r="AR4493" s="18">
        <f>+'Per Cápita'!$E$6</f>
        <v>111028</v>
      </c>
      <c r="AS4493" s="18">
        <f>+'Per Cápita'!$E$7</f>
        <v>136064</v>
      </c>
      <c r="AT4493" s="18">
        <f>+'Per Cápita'!$F$4</f>
        <v>103408</v>
      </c>
      <c r="AU4493" s="18">
        <f>+'Per Cápita'!$F$5</f>
        <v>90347</v>
      </c>
      <c r="AV4493" s="18">
        <f>+'Per Cápita'!$F$6</f>
        <v>138242</v>
      </c>
      <c r="AW4493" s="18">
        <f>+'Per Cápita'!$F$7</f>
        <v>166544</v>
      </c>
      <c r="AX4493" s="18">
        <f t="shared" si="1685"/>
        <v>0</v>
      </c>
      <c r="AY4493" s="18">
        <f t="shared" si="1686"/>
        <v>0</v>
      </c>
      <c r="AZ4493" s="18">
        <f t="shared" si="1687"/>
        <v>0</v>
      </c>
      <c r="BA4493" s="18">
        <f t="shared" si="1688"/>
        <v>0</v>
      </c>
      <c r="BB4493" s="18">
        <f t="shared" si="1689"/>
        <v>1956700.6765694469</v>
      </c>
      <c r="BC4493" s="18">
        <f t="shared" si="1690"/>
        <v>11061849.7845554</v>
      </c>
      <c r="BD4493" s="18">
        <f t="shared" si="1691"/>
        <v>0</v>
      </c>
      <c r="BE4493" s="18">
        <f t="shared" si="1692"/>
        <v>0</v>
      </c>
      <c r="BF4493" s="18">
        <f t="shared" si="1693"/>
        <v>0</v>
      </c>
      <c r="BG4493" s="18">
        <f t="shared" si="1694"/>
        <v>0</v>
      </c>
      <c r="BH4493" s="18">
        <f t="shared" si="1695"/>
        <v>0</v>
      </c>
      <c r="BI4493" s="18">
        <f t="shared" si="1696"/>
        <v>0</v>
      </c>
      <c r="BJ4493" s="18">
        <f t="shared" si="1697"/>
        <v>0</v>
      </c>
      <c r="BK4493" s="18">
        <f t="shared" si="1698"/>
        <v>0</v>
      </c>
      <c r="BL4493" s="18">
        <f t="shared" si="1699"/>
        <v>0</v>
      </c>
      <c r="BM4493" s="18">
        <f t="shared" si="1700"/>
        <v>0</v>
      </c>
      <c r="BN4493" s="18">
        <f t="shared" si="1701"/>
        <v>13018550.461124847</v>
      </c>
      <c r="BO4493" s="18">
        <f t="shared" si="1702"/>
        <v>0</v>
      </c>
      <c r="BP4493" s="4">
        <f t="shared" si="1703"/>
        <v>13018550</v>
      </c>
      <c r="BQ4493" t="s">
        <v>11411</v>
      </c>
    </row>
    <row r="4494" spans="1:69" x14ac:dyDescent="0.25">
      <c r="A4494" s="15" t="s">
        <v>7207</v>
      </c>
      <c r="B4494" t="s">
        <v>5761</v>
      </c>
      <c r="C4494" s="15">
        <v>3777</v>
      </c>
      <c r="D4494" t="s">
        <v>7207</v>
      </c>
      <c r="E4494" t="s">
        <v>6103</v>
      </c>
      <c r="F4494" t="s">
        <v>1733</v>
      </c>
      <c r="G4494" s="15">
        <v>6001</v>
      </c>
      <c r="H4494" s="15">
        <v>219450000461</v>
      </c>
      <c r="I4494" t="s">
        <v>1738</v>
      </c>
      <c r="J4494">
        <v>1</v>
      </c>
      <c r="K4494" s="22">
        <v>25.503174388761312</v>
      </c>
      <c r="L4494" s="16"/>
      <c r="M4494" s="16">
        <f t="shared" si="1680"/>
        <v>1.7865345780297397</v>
      </c>
      <c r="N4494" s="16">
        <f t="shared" si="1681"/>
        <v>0.25337747271651262</v>
      </c>
      <c r="O4494" s="29">
        <f t="shared" si="1682"/>
        <v>1.2533774727165126</v>
      </c>
      <c r="P4494" s="17">
        <f t="shared" si="1683"/>
        <v>69</v>
      </c>
      <c r="Q4494" s="17">
        <v>0</v>
      </c>
      <c r="R4494" s="17">
        <v>0</v>
      </c>
      <c r="S4494" s="17">
        <v>11</v>
      </c>
      <c r="T4494" s="17">
        <v>0</v>
      </c>
      <c r="U4494" s="17">
        <v>32</v>
      </c>
      <c r="V4494" s="17">
        <v>0</v>
      </c>
      <c r="W4494" s="17">
        <v>26</v>
      </c>
      <c r="X4494" s="17">
        <v>0</v>
      </c>
      <c r="Y4494" s="17">
        <v>0</v>
      </c>
      <c r="Z4494" s="17">
        <v>0</v>
      </c>
      <c r="AA4494" s="17">
        <v>0</v>
      </c>
      <c r="AB4494" s="17">
        <v>0</v>
      </c>
      <c r="AC4494" s="17">
        <f t="shared" si="1684"/>
        <v>0</v>
      </c>
      <c r="AD4494" s="17">
        <v>0</v>
      </c>
      <c r="AE4494" s="17">
        <v>0</v>
      </c>
      <c r="AF4494" s="17">
        <v>0</v>
      </c>
      <c r="AG4494" s="17">
        <v>0</v>
      </c>
      <c r="AH4494" s="17">
        <v>0</v>
      </c>
      <c r="AI4494" s="17">
        <v>0</v>
      </c>
      <c r="AJ4494" s="17">
        <v>0</v>
      </c>
      <c r="AK4494" s="17">
        <v>0</v>
      </c>
      <c r="AL4494" s="17">
        <v>0</v>
      </c>
      <c r="AM4494" s="17">
        <v>0</v>
      </c>
      <c r="AN4494" s="17">
        <v>0</v>
      </c>
      <c r="AO4494" s="17">
        <v>0</v>
      </c>
      <c r="AP4494" s="18">
        <f>+'Per Cápita'!$E$4</f>
        <v>83816</v>
      </c>
      <c r="AQ4494" s="18">
        <f>+'Per Cápita'!$E$5</f>
        <v>74019</v>
      </c>
      <c r="AR4494" s="18">
        <f>+'Per Cápita'!$E$6</f>
        <v>111028</v>
      </c>
      <c r="AS4494" s="18">
        <f>+'Per Cápita'!$E$7</f>
        <v>136064</v>
      </c>
      <c r="AT4494" s="18">
        <f>+'Per Cápita'!$F$4</f>
        <v>103408</v>
      </c>
      <c r="AU4494" s="18">
        <f>+'Per Cápita'!$F$5</f>
        <v>90347</v>
      </c>
      <c r="AV4494" s="18">
        <f>+'Per Cápita'!$F$6</f>
        <v>138242</v>
      </c>
      <c r="AW4494" s="18">
        <f>+'Per Cápita'!$F$7</f>
        <v>166544</v>
      </c>
      <c r="AX4494" s="18">
        <f t="shared" si="1685"/>
        <v>0</v>
      </c>
      <c r="AY4494" s="18">
        <f t="shared" si="1686"/>
        <v>0</v>
      </c>
      <c r="AZ4494" s="18">
        <f t="shared" si="1687"/>
        <v>0</v>
      </c>
      <c r="BA4494" s="18">
        <f t="shared" si="1688"/>
        <v>0</v>
      </c>
      <c r="BB4494" s="18">
        <f t="shared" si="1689"/>
        <v>1425701.8346853605</v>
      </c>
      <c r="BC4494" s="18">
        <f t="shared" si="1690"/>
        <v>6567855.8825960886</v>
      </c>
      <c r="BD4494" s="18">
        <f t="shared" si="1691"/>
        <v>0</v>
      </c>
      <c r="BE4494" s="18">
        <f t="shared" si="1692"/>
        <v>0</v>
      </c>
      <c r="BF4494" s="18">
        <f t="shared" si="1693"/>
        <v>0</v>
      </c>
      <c r="BG4494" s="18">
        <f t="shared" si="1694"/>
        <v>0</v>
      </c>
      <c r="BH4494" s="18">
        <f t="shared" si="1695"/>
        <v>0</v>
      </c>
      <c r="BI4494" s="18">
        <f t="shared" si="1696"/>
        <v>0</v>
      </c>
      <c r="BJ4494" s="18">
        <f t="shared" si="1697"/>
        <v>0</v>
      </c>
      <c r="BK4494" s="18">
        <f t="shared" si="1698"/>
        <v>0</v>
      </c>
      <c r="BL4494" s="18">
        <f t="shared" si="1699"/>
        <v>0</v>
      </c>
      <c r="BM4494" s="18">
        <f t="shared" si="1700"/>
        <v>0</v>
      </c>
      <c r="BN4494" s="18">
        <f t="shared" si="1701"/>
        <v>7993557.7172814496</v>
      </c>
      <c r="BO4494" s="18">
        <f t="shared" si="1702"/>
        <v>0</v>
      </c>
      <c r="BP4494" s="4">
        <f t="shared" si="1703"/>
        <v>7993558</v>
      </c>
      <c r="BQ4494" t="s">
        <v>11411</v>
      </c>
    </row>
    <row r="4495" spans="1:69" x14ac:dyDescent="0.25">
      <c r="A4495" s="15" t="s">
        <v>7207</v>
      </c>
      <c r="B4495" t="s">
        <v>5761</v>
      </c>
      <c r="C4495" s="15">
        <v>3777</v>
      </c>
      <c r="D4495" t="s">
        <v>7207</v>
      </c>
      <c r="E4495" t="s">
        <v>6795</v>
      </c>
      <c r="F4495" t="s">
        <v>1410</v>
      </c>
      <c r="G4495" s="15">
        <v>3694</v>
      </c>
      <c r="H4495" s="15">
        <v>219450000568</v>
      </c>
      <c r="I4495" t="s">
        <v>1139</v>
      </c>
      <c r="J4495">
        <v>1</v>
      </c>
      <c r="K4495" s="22">
        <v>12.261741010021614</v>
      </c>
      <c r="L4495" s="16"/>
      <c r="M4495" s="16">
        <f t="shared" si="1680"/>
        <v>0.85895284905797531</v>
      </c>
      <c r="N4495" s="16">
        <f t="shared" si="1681"/>
        <v>0.11306707216272213</v>
      </c>
      <c r="O4495" s="29">
        <f t="shared" si="1682"/>
        <v>1.113067072162722</v>
      </c>
      <c r="P4495" s="17">
        <f t="shared" si="1683"/>
        <v>122</v>
      </c>
      <c r="Q4495" s="17">
        <v>0</v>
      </c>
      <c r="R4495" s="17">
        <v>0</v>
      </c>
      <c r="S4495" s="17">
        <v>14</v>
      </c>
      <c r="T4495" s="17">
        <v>0</v>
      </c>
      <c r="U4495" s="17">
        <v>72</v>
      </c>
      <c r="V4495" s="17">
        <v>0</v>
      </c>
      <c r="W4495" s="17">
        <v>36</v>
      </c>
      <c r="X4495" s="17">
        <v>0</v>
      </c>
      <c r="Y4495" s="17">
        <v>0</v>
      </c>
      <c r="Z4495" s="17">
        <v>0</v>
      </c>
      <c r="AA4495" s="17">
        <v>0</v>
      </c>
      <c r="AB4495" s="17">
        <v>0</v>
      </c>
      <c r="AC4495" s="17">
        <f t="shared" si="1684"/>
        <v>0</v>
      </c>
      <c r="AD4495" s="17">
        <v>0</v>
      </c>
      <c r="AE4495" s="17">
        <v>0</v>
      </c>
      <c r="AF4495" s="17">
        <v>0</v>
      </c>
      <c r="AG4495" s="17">
        <v>0</v>
      </c>
      <c r="AH4495" s="17">
        <v>0</v>
      </c>
      <c r="AI4495" s="17">
        <v>0</v>
      </c>
      <c r="AJ4495" s="17">
        <v>0</v>
      </c>
      <c r="AK4495" s="17">
        <v>0</v>
      </c>
      <c r="AL4495" s="17">
        <v>0</v>
      </c>
      <c r="AM4495" s="17">
        <v>0</v>
      </c>
      <c r="AN4495" s="17">
        <v>0</v>
      </c>
      <c r="AO4495" s="17">
        <v>0</v>
      </c>
      <c r="AP4495" s="18">
        <f>+'Per Cápita'!$E$4</f>
        <v>83816</v>
      </c>
      <c r="AQ4495" s="18">
        <f>+'Per Cápita'!$E$5</f>
        <v>74019</v>
      </c>
      <c r="AR4495" s="18">
        <f>+'Per Cápita'!$E$6</f>
        <v>111028</v>
      </c>
      <c r="AS4495" s="18">
        <f>+'Per Cápita'!$E$7</f>
        <v>136064</v>
      </c>
      <c r="AT4495" s="18">
        <f>+'Per Cápita'!$F$4</f>
        <v>103408</v>
      </c>
      <c r="AU4495" s="18">
        <f>+'Per Cápita'!$F$5</f>
        <v>90347</v>
      </c>
      <c r="AV4495" s="18">
        <f>+'Per Cápita'!$F$6</f>
        <v>138242</v>
      </c>
      <c r="AW4495" s="18">
        <f>+'Per Cápita'!$F$7</f>
        <v>166544</v>
      </c>
      <c r="AX4495" s="18">
        <f t="shared" si="1685"/>
        <v>0</v>
      </c>
      <c r="AY4495" s="18">
        <f t="shared" si="1686"/>
        <v>0</v>
      </c>
      <c r="AZ4495" s="18">
        <f t="shared" si="1687"/>
        <v>0</v>
      </c>
      <c r="BA4495" s="18">
        <f t="shared" si="1688"/>
        <v>0</v>
      </c>
      <c r="BB4495" s="18">
        <f t="shared" si="1689"/>
        <v>1611400.5571748386</v>
      </c>
      <c r="BC4495" s="18">
        <f t="shared" si="1690"/>
        <v>10860725.243018029</v>
      </c>
      <c r="BD4495" s="18">
        <f t="shared" si="1691"/>
        <v>0</v>
      </c>
      <c r="BE4495" s="18">
        <f t="shared" si="1692"/>
        <v>0</v>
      </c>
      <c r="BF4495" s="18">
        <f t="shared" si="1693"/>
        <v>0</v>
      </c>
      <c r="BG4495" s="18">
        <f t="shared" si="1694"/>
        <v>0</v>
      </c>
      <c r="BH4495" s="18">
        <f t="shared" si="1695"/>
        <v>0</v>
      </c>
      <c r="BI4495" s="18">
        <f t="shared" si="1696"/>
        <v>0</v>
      </c>
      <c r="BJ4495" s="18">
        <f t="shared" si="1697"/>
        <v>0</v>
      </c>
      <c r="BK4495" s="18">
        <f t="shared" si="1698"/>
        <v>0</v>
      </c>
      <c r="BL4495" s="18">
        <f t="shared" si="1699"/>
        <v>0</v>
      </c>
      <c r="BM4495" s="18">
        <f t="shared" si="1700"/>
        <v>0</v>
      </c>
      <c r="BN4495" s="18">
        <f t="shared" si="1701"/>
        <v>12472125.800192868</v>
      </c>
      <c r="BO4495" s="18">
        <f t="shared" si="1702"/>
        <v>0</v>
      </c>
      <c r="BP4495" s="4">
        <f t="shared" si="1703"/>
        <v>12472126</v>
      </c>
      <c r="BQ4495" t="s">
        <v>11411</v>
      </c>
    </row>
    <row r="4496" spans="1:69" x14ac:dyDescent="0.25">
      <c r="A4496" s="15" t="s">
        <v>7207</v>
      </c>
      <c r="B4496" t="s">
        <v>5761</v>
      </c>
      <c r="C4496" s="15">
        <v>3777</v>
      </c>
      <c r="D4496" t="s">
        <v>7207</v>
      </c>
      <c r="E4496" t="s">
        <v>6103</v>
      </c>
      <c r="F4496" t="s">
        <v>1733</v>
      </c>
      <c r="G4496" s="15">
        <v>6002</v>
      </c>
      <c r="H4496" s="15">
        <v>219450001254</v>
      </c>
      <c r="I4496" t="s">
        <v>1739</v>
      </c>
      <c r="J4496">
        <v>1</v>
      </c>
      <c r="K4496" s="22">
        <v>25.503174388761312</v>
      </c>
      <c r="L4496" s="16"/>
      <c r="M4496" s="16">
        <f t="shared" si="1680"/>
        <v>1.7865345780297397</v>
      </c>
      <c r="N4496" s="16">
        <f t="shared" si="1681"/>
        <v>0.25337747271651262</v>
      </c>
      <c r="O4496" s="29">
        <f t="shared" si="1682"/>
        <v>1.2533774727165126</v>
      </c>
      <c r="P4496" s="17">
        <f t="shared" si="1683"/>
        <v>114</v>
      </c>
      <c r="Q4496" s="17">
        <v>0</v>
      </c>
      <c r="R4496" s="17">
        <v>0</v>
      </c>
      <c r="S4496" s="17">
        <v>9</v>
      </c>
      <c r="T4496" s="17">
        <v>0</v>
      </c>
      <c r="U4496" s="17">
        <v>66</v>
      </c>
      <c r="V4496" s="17">
        <v>0</v>
      </c>
      <c r="W4496" s="17">
        <v>39</v>
      </c>
      <c r="X4496" s="17">
        <v>0</v>
      </c>
      <c r="Y4496" s="17">
        <v>0</v>
      </c>
      <c r="Z4496" s="17">
        <v>0</v>
      </c>
      <c r="AA4496" s="17">
        <v>0</v>
      </c>
      <c r="AB4496" s="17">
        <v>0</v>
      </c>
      <c r="AC4496" s="17">
        <f t="shared" si="1684"/>
        <v>0</v>
      </c>
      <c r="AD4496" s="17">
        <v>0</v>
      </c>
      <c r="AE4496" s="17">
        <v>0</v>
      </c>
      <c r="AF4496" s="17">
        <v>0</v>
      </c>
      <c r="AG4496" s="17">
        <v>0</v>
      </c>
      <c r="AH4496" s="17">
        <v>0</v>
      </c>
      <c r="AI4496" s="17">
        <v>0</v>
      </c>
      <c r="AJ4496" s="17">
        <v>0</v>
      </c>
      <c r="AK4496" s="17">
        <v>0</v>
      </c>
      <c r="AL4496" s="17">
        <v>0</v>
      </c>
      <c r="AM4496" s="17">
        <v>0</v>
      </c>
      <c r="AN4496" s="17">
        <v>0</v>
      </c>
      <c r="AO4496" s="17">
        <v>0</v>
      </c>
      <c r="AP4496" s="18">
        <f>+'Per Cápita'!$E$4</f>
        <v>83816</v>
      </c>
      <c r="AQ4496" s="18">
        <f>+'Per Cápita'!$E$5</f>
        <v>74019</v>
      </c>
      <c r="AR4496" s="18">
        <f>+'Per Cápita'!$E$6</f>
        <v>111028</v>
      </c>
      <c r="AS4496" s="18">
        <f>+'Per Cápita'!$E$7</f>
        <v>136064</v>
      </c>
      <c r="AT4496" s="18">
        <f>+'Per Cápita'!$F$4</f>
        <v>103408</v>
      </c>
      <c r="AU4496" s="18">
        <f>+'Per Cápita'!$F$5</f>
        <v>90347</v>
      </c>
      <c r="AV4496" s="18">
        <f>+'Per Cápita'!$F$6</f>
        <v>138242</v>
      </c>
      <c r="AW4496" s="18">
        <f>+'Per Cápita'!$F$7</f>
        <v>166544</v>
      </c>
      <c r="AX4496" s="18">
        <f t="shared" si="1685"/>
        <v>0</v>
      </c>
      <c r="AY4496" s="18">
        <f t="shared" si="1686"/>
        <v>0</v>
      </c>
      <c r="AZ4496" s="18">
        <f t="shared" si="1687"/>
        <v>0</v>
      </c>
      <c r="BA4496" s="18">
        <f t="shared" si="1688"/>
        <v>0</v>
      </c>
      <c r="BB4496" s="18">
        <f t="shared" si="1689"/>
        <v>1166483.3192880221</v>
      </c>
      <c r="BC4496" s="18">
        <f t="shared" si="1690"/>
        <v>11890083.925389471</v>
      </c>
      <c r="BD4496" s="18">
        <f t="shared" si="1691"/>
        <v>0</v>
      </c>
      <c r="BE4496" s="18">
        <f t="shared" si="1692"/>
        <v>0</v>
      </c>
      <c r="BF4496" s="18">
        <f t="shared" si="1693"/>
        <v>0</v>
      </c>
      <c r="BG4496" s="18">
        <f t="shared" si="1694"/>
        <v>0</v>
      </c>
      <c r="BH4496" s="18">
        <f t="shared" si="1695"/>
        <v>0</v>
      </c>
      <c r="BI4496" s="18">
        <f t="shared" si="1696"/>
        <v>0</v>
      </c>
      <c r="BJ4496" s="18">
        <f t="shared" si="1697"/>
        <v>0</v>
      </c>
      <c r="BK4496" s="18">
        <f t="shared" si="1698"/>
        <v>0</v>
      </c>
      <c r="BL4496" s="18">
        <f t="shared" si="1699"/>
        <v>0</v>
      </c>
      <c r="BM4496" s="18">
        <f t="shared" si="1700"/>
        <v>0</v>
      </c>
      <c r="BN4496" s="18">
        <f t="shared" si="1701"/>
        <v>13056567.244677493</v>
      </c>
      <c r="BO4496" s="18">
        <f t="shared" si="1702"/>
        <v>0</v>
      </c>
      <c r="BP4496" s="4">
        <f t="shared" si="1703"/>
        <v>13056567</v>
      </c>
      <c r="BQ4496" t="s">
        <v>11411</v>
      </c>
    </row>
    <row r="4497" spans="1:69" x14ac:dyDescent="0.25">
      <c r="A4497" s="15" t="s">
        <v>7207</v>
      </c>
      <c r="B4497" t="s">
        <v>5761</v>
      </c>
      <c r="C4497" s="15">
        <v>3777</v>
      </c>
      <c r="D4497" t="s">
        <v>7207</v>
      </c>
      <c r="E4497" t="s">
        <v>6103</v>
      </c>
      <c r="F4497" t="s">
        <v>1733</v>
      </c>
      <c r="G4497" s="15">
        <v>6003</v>
      </c>
      <c r="H4497" s="15">
        <v>219450001378</v>
      </c>
      <c r="I4497" t="s">
        <v>1740</v>
      </c>
      <c r="J4497">
        <v>1</v>
      </c>
      <c r="K4497" s="22">
        <v>25.503174388761312</v>
      </c>
      <c r="L4497" s="16"/>
      <c r="M4497" s="16">
        <f t="shared" si="1680"/>
        <v>1.7865345780297397</v>
      </c>
      <c r="N4497" s="16">
        <f t="shared" si="1681"/>
        <v>0.25337747271651262</v>
      </c>
      <c r="O4497" s="29">
        <f t="shared" si="1682"/>
        <v>1.2533774727165126</v>
      </c>
      <c r="P4497" s="17">
        <f t="shared" si="1683"/>
        <v>439</v>
      </c>
      <c r="Q4497" s="17">
        <v>0</v>
      </c>
      <c r="R4497" s="17">
        <v>0</v>
      </c>
      <c r="S4497" s="17">
        <v>41</v>
      </c>
      <c r="T4497" s="17">
        <v>0</v>
      </c>
      <c r="U4497" s="17">
        <v>180</v>
      </c>
      <c r="V4497" s="17">
        <v>0</v>
      </c>
      <c r="W4497" s="17">
        <v>155</v>
      </c>
      <c r="X4497" s="17">
        <v>0</v>
      </c>
      <c r="Y4497" s="17">
        <v>0</v>
      </c>
      <c r="Z4497" s="17">
        <v>0</v>
      </c>
      <c r="AA4497" s="17">
        <v>63</v>
      </c>
      <c r="AB4497" s="17">
        <v>0</v>
      </c>
      <c r="AC4497" s="17">
        <f t="shared" si="1684"/>
        <v>0</v>
      </c>
      <c r="AD4497" s="17">
        <v>0</v>
      </c>
      <c r="AE4497" s="17">
        <v>0</v>
      </c>
      <c r="AF4497" s="17">
        <v>0</v>
      </c>
      <c r="AG4497" s="17">
        <v>0</v>
      </c>
      <c r="AH4497" s="17">
        <v>0</v>
      </c>
      <c r="AI4497" s="17">
        <v>0</v>
      </c>
      <c r="AJ4497" s="17">
        <v>0</v>
      </c>
      <c r="AK4497" s="17">
        <v>0</v>
      </c>
      <c r="AL4497" s="17">
        <v>0</v>
      </c>
      <c r="AM4497" s="17">
        <v>0</v>
      </c>
      <c r="AN4497" s="17">
        <v>0</v>
      </c>
      <c r="AO4497" s="17">
        <v>0</v>
      </c>
      <c r="AP4497" s="18">
        <f>+'Per Cápita'!$E$4</f>
        <v>83816</v>
      </c>
      <c r="AQ4497" s="18">
        <f>+'Per Cápita'!$E$5</f>
        <v>74019</v>
      </c>
      <c r="AR4497" s="18">
        <f>+'Per Cápita'!$E$6</f>
        <v>111028</v>
      </c>
      <c r="AS4497" s="18">
        <f>+'Per Cápita'!$E$7</f>
        <v>136064</v>
      </c>
      <c r="AT4497" s="18">
        <f>+'Per Cápita'!$F$4</f>
        <v>103408</v>
      </c>
      <c r="AU4497" s="18">
        <f>+'Per Cápita'!$F$5</f>
        <v>90347</v>
      </c>
      <c r="AV4497" s="18">
        <f>+'Per Cápita'!$F$6</f>
        <v>138242</v>
      </c>
      <c r="AW4497" s="18">
        <f>+'Per Cápita'!$F$7</f>
        <v>166544</v>
      </c>
      <c r="AX4497" s="18">
        <f t="shared" si="1685"/>
        <v>0</v>
      </c>
      <c r="AY4497" s="18">
        <f t="shared" si="1686"/>
        <v>0</v>
      </c>
      <c r="AZ4497" s="18">
        <f t="shared" si="1687"/>
        <v>0</v>
      </c>
      <c r="BA4497" s="18">
        <f t="shared" si="1688"/>
        <v>0</v>
      </c>
      <c r="BB4497" s="18">
        <f t="shared" si="1689"/>
        <v>5313979.565645434</v>
      </c>
      <c r="BC4497" s="18">
        <f t="shared" si="1690"/>
        <v>37935029.666718788</v>
      </c>
      <c r="BD4497" s="18">
        <f t="shared" si="1691"/>
        <v>0</v>
      </c>
      <c r="BE4497" s="18">
        <f t="shared" si="1692"/>
        <v>13150777.362414228</v>
      </c>
      <c r="BF4497" s="18">
        <f t="shared" si="1693"/>
        <v>0</v>
      </c>
      <c r="BG4497" s="18">
        <f t="shared" si="1694"/>
        <v>0</v>
      </c>
      <c r="BH4497" s="18">
        <f t="shared" si="1695"/>
        <v>0</v>
      </c>
      <c r="BI4497" s="18">
        <f t="shared" si="1696"/>
        <v>0</v>
      </c>
      <c r="BJ4497" s="18">
        <f t="shared" si="1697"/>
        <v>0</v>
      </c>
      <c r="BK4497" s="18">
        <f t="shared" si="1698"/>
        <v>0</v>
      </c>
      <c r="BL4497" s="18">
        <f t="shared" si="1699"/>
        <v>0</v>
      </c>
      <c r="BM4497" s="18">
        <f t="shared" si="1700"/>
        <v>0</v>
      </c>
      <c r="BN4497" s="18">
        <f t="shared" si="1701"/>
        <v>56399786.594778448</v>
      </c>
      <c r="BO4497" s="18">
        <f t="shared" si="1702"/>
        <v>0</v>
      </c>
      <c r="BP4497" s="4">
        <f t="shared" si="1703"/>
        <v>56399787</v>
      </c>
      <c r="BQ4497" t="s">
        <v>11411</v>
      </c>
    </row>
    <row r="4498" spans="1:69" x14ac:dyDescent="0.25">
      <c r="A4498" s="15" t="s">
        <v>7207</v>
      </c>
      <c r="B4498" t="s">
        <v>5761</v>
      </c>
      <c r="C4498" s="15">
        <v>3777</v>
      </c>
      <c r="D4498" t="s">
        <v>7207</v>
      </c>
      <c r="E4498" t="s">
        <v>6104</v>
      </c>
      <c r="F4498" t="s">
        <v>1741</v>
      </c>
      <c r="G4498" s="15">
        <v>3442</v>
      </c>
      <c r="H4498" s="15">
        <v>219455000299</v>
      </c>
      <c r="I4498" t="s">
        <v>5079</v>
      </c>
      <c r="J4498">
        <v>1</v>
      </c>
      <c r="K4498" s="22">
        <v>9.3377715487035733</v>
      </c>
      <c r="L4498" s="16"/>
      <c r="M4498" s="16">
        <f t="shared" si="1680"/>
        <v>0.65412452188119563</v>
      </c>
      <c r="N4498" s="16">
        <f t="shared" si="1681"/>
        <v>8.2083770386397858E-2</v>
      </c>
      <c r="O4498" s="29">
        <f t="shared" si="1682"/>
        <v>1.0820837703863979</v>
      </c>
      <c r="P4498" s="17">
        <f t="shared" si="1683"/>
        <v>293</v>
      </c>
      <c r="Q4498" s="17">
        <v>0</v>
      </c>
      <c r="R4498" s="17">
        <v>0</v>
      </c>
      <c r="S4498" s="17">
        <v>27</v>
      </c>
      <c r="T4498" s="17">
        <v>0</v>
      </c>
      <c r="U4498" s="17">
        <v>130</v>
      </c>
      <c r="V4498" s="17">
        <v>0</v>
      </c>
      <c r="W4498" s="17">
        <v>110</v>
      </c>
      <c r="X4498" s="17">
        <v>0</v>
      </c>
      <c r="Y4498" s="17">
        <v>0</v>
      </c>
      <c r="Z4498" s="17">
        <v>0</v>
      </c>
      <c r="AA4498" s="17">
        <v>26</v>
      </c>
      <c r="AB4498" s="17">
        <v>0</v>
      </c>
      <c r="AC4498" s="17">
        <f t="shared" si="1684"/>
        <v>0</v>
      </c>
      <c r="AD4498" s="17">
        <v>0</v>
      </c>
      <c r="AE4498" s="17">
        <v>0</v>
      </c>
      <c r="AF4498" s="17">
        <v>0</v>
      </c>
      <c r="AG4498" s="17">
        <v>0</v>
      </c>
      <c r="AH4498" s="17">
        <v>0</v>
      </c>
      <c r="AI4498" s="17">
        <v>0</v>
      </c>
      <c r="AJ4498" s="17">
        <v>0</v>
      </c>
      <c r="AK4498" s="17">
        <v>0</v>
      </c>
      <c r="AL4498" s="17">
        <v>0</v>
      </c>
      <c r="AM4498" s="17">
        <v>0</v>
      </c>
      <c r="AN4498" s="17">
        <v>0</v>
      </c>
      <c r="AO4498" s="17">
        <v>0</v>
      </c>
      <c r="AP4498" s="18">
        <f>+'Per Cápita'!$E$4</f>
        <v>83816</v>
      </c>
      <c r="AQ4498" s="18">
        <f>+'Per Cápita'!$E$5</f>
        <v>74019</v>
      </c>
      <c r="AR4498" s="18">
        <f>+'Per Cápita'!$E$6</f>
        <v>111028</v>
      </c>
      <c r="AS4498" s="18">
        <f>+'Per Cápita'!$E$7</f>
        <v>136064</v>
      </c>
      <c r="AT4498" s="18">
        <f>+'Per Cápita'!$F$4</f>
        <v>103408</v>
      </c>
      <c r="AU4498" s="18">
        <f>+'Per Cápita'!$F$5</f>
        <v>90347</v>
      </c>
      <c r="AV4498" s="18">
        <f>+'Per Cápita'!$F$6</f>
        <v>138242</v>
      </c>
      <c r="AW4498" s="18">
        <f>+'Per Cápita'!$F$7</f>
        <v>166544</v>
      </c>
      <c r="AX4498" s="18">
        <f t="shared" si="1685"/>
        <v>0</v>
      </c>
      <c r="AY4498" s="18">
        <f t="shared" si="1686"/>
        <v>0</v>
      </c>
      <c r="AZ4498" s="18">
        <f t="shared" si="1687"/>
        <v>0</v>
      </c>
      <c r="BA4498" s="18">
        <f t="shared" si="1688"/>
        <v>0</v>
      </c>
      <c r="BB4498" s="18">
        <f t="shared" si="1689"/>
        <v>3021195.2002591491</v>
      </c>
      <c r="BC4498" s="18">
        <f t="shared" si="1690"/>
        <v>23463125.376743972</v>
      </c>
      <c r="BD4498" s="18">
        <f t="shared" si="1691"/>
        <v>0</v>
      </c>
      <c r="BE4498" s="18">
        <f t="shared" si="1692"/>
        <v>4685578.5458360389</v>
      </c>
      <c r="BF4498" s="18">
        <f t="shared" si="1693"/>
        <v>0</v>
      </c>
      <c r="BG4498" s="18">
        <f t="shared" si="1694"/>
        <v>0</v>
      </c>
      <c r="BH4498" s="18">
        <f t="shared" si="1695"/>
        <v>0</v>
      </c>
      <c r="BI4498" s="18">
        <f t="shared" si="1696"/>
        <v>0</v>
      </c>
      <c r="BJ4498" s="18">
        <f t="shared" si="1697"/>
        <v>0</v>
      </c>
      <c r="BK4498" s="18">
        <f t="shared" si="1698"/>
        <v>0</v>
      </c>
      <c r="BL4498" s="18">
        <f t="shared" si="1699"/>
        <v>0</v>
      </c>
      <c r="BM4498" s="18">
        <f t="shared" si="1700"/>
        <v>0</v>
      </c>
      <c r="BN4498" s="18">
        <f t="shared" si="1701"/>
        <v>31169899.12283916</v>
      </c>
      <c r="BO4498" s="18">
        <f t="shared" si="1702"/>
        <v>0</v>
      </c>
      <c r="BP4498" s="4">
        <f t="shared" si="1703"/>
        <v>31169899</v>
      </c>
      <c r="BQ4498" t="s">
        <v>11411</v>
      </c>
    </row>
    <row r="4499" spans="1:69" x14ac:dyDescent="0.25">
      <c r="A4499" s="15" t="s">
        <v>7207</v>
      </c>
      <c r="B4499" t="s">
        <v>5761</v>
      </c>
      <c r="C4499" s="15">
        <v>3777</v>
      </c>
      <c r="D4499" t="s">
        <v>7207</v>
      </c>
      <c r="E4499" t="s">
        <v>6104</v>
      </c>
      <c r="F4499" t="s">
        <v>1741</v>
      </c>
      <c r="G4499" s="15">
        <v>3445</v>
      </c>
      <c r="H4499" s="15">
        <v>219455000370</v>
      </c>
      <c r="I4499" t="s">
        <v>1743</v>
      </c>
      <c r="J4499">
        <v>1</v>
      </c>
      <c r="K4499" s="22">
        <v>9.3377715487035733</v>
      </c>
      <c r="L4499" s="16"/>
      <c r="M4499" s="16">
        <f t="shared" si="1680"/>
        <v>0.65412452188119563</v>
      </c>
      <c r="N4499" s="16">
        <f t="shared" si="1681"/>
        <v>8.2083770386397858E-2</v>
      </c>
      <c r="O4499" s="29">
        <f t="shared" si="1682"/>
        <v>1.0820837703863979</v>
      </c>
      <c r="P4499" s="17">
        <f t="shared" si="1683"/>
        <v>841</v>
      </c>
      <c r="Q4499" s="17">
        <v>0</v>
      </c>
      <c r="R4499" s="17">
        <v>0</v>
      </c>
      <c r="S4499" s="17">
        <v>59</v>
      </c>
      <c r="T4499" s="17">
        <v>0</v>
      </c>
      <c r="U4499" s="17">
        <v>312</v>
      </c>
      <c r="V4499" s="17">
        <v>0</v>
      </c>
      <c r="W4499" s="17">
        <v>330</v>
      </c>
      <c r="X4499" s="17">
        <v>0</v>
      </c>
      <c r="Y4499" s="17">
        <v>0</v>
      </c>
      <c r="Z4499" s="17">
        <v>0</v>
      </c>
      <c r="AA4499" s="17">
        <v>140</v>
      </c>
      <c r="AB4499" s="17">
        <v>0</v>
      </c>
      <c r="AC4499" s="17">
        <f t="shared" si="1684"/>
        <v>140</v>
      </c>
      <c r="AD4499" s="17">
        <v>0</v>
      </c>
      <c r="AE4499" s="17">
        <v>0</v>
      </c>
      <c r="AF4499" s="17">
        <v>0</v>
      </c>
      <c r="AG4499" s="17">
        <v>0</v>
      </c>
      <c r="AH4499" s="17">
        <v>0</v>
      </c>
      <c r="AI4499" s="17">
        <v>0</v>
      </c>
      <c r="AJ4499" s="17">
        <v>0</v>
      </c>
      <c r="AK4499" s="17">
        <v>0</v>
      </c>
      <c r="AL4499" s="17">
        <v>0</v>
      </c>
      <c r="AM4499" s="17">
        <v>0</v>
      </c>
      <c r="AN4499" s="17">
        <v>140</v>
      </c>
      <c r="AO4499" s="17">
        <v>0</v>
      </c>
      <c r="AP4499" s="18">
        <f>+'Per Cápita'!$E$4</f>
        <v>83816</v>
      </c>
      <c r="AQ4499" s="18">
        <f>+'Per Cápita'!$E$5</f>
        <v>74019</v>
      </c>
      <c r="AR4499" s="18">
        <f>+'Per Cápita'!$E$6</f>
        <v>111028</v>
      </c>
      <c r="AS4499" s="18">
        <f>+'Per Cápita'!$E$7</f>
        <v>136064</v>
      </c>
      <c r="AT4499" s="18">
        <f>+'Per Cápita'!$F$4</f>
        <v>103408</v>
      </c>
      <c r="AU4499" s="18">
        <f>+'Per Cápita'!$F$5</f>
        <v>90347</v>
      </c>
      <c r="AV4499" s="18">
        <f>+'Per Cápita'!$F$6</f>
        <v>138242</v>
      </c>
      <c r="AW4499" s="18">
        <f>+'Per Cápita'!$F$7</f>
        <v>166544</v>
      </c>
      <c r="AX4499" s="18">
        <f t="shared" si="1685"/>
        <v>0</v>
      </c>
      <c r="AY4499" s="18">
        <f t="shared" si="1686"/>
        <v>0</v>
      </c>
      <c r="AZ4499" s="18">
        <f t="shared" si="1687"/>
        <v>0</v>
      </c>
      <c r="BA4499" s="18">
        <f t="shared" si="1688"/>
        <v>0</v>
      </c>
      <c r="BB4499" s="18">
        <f t="shared" si="1689"/>
        <v>6601870.9931588816</v>
      </c>
      <c r="BC4499" s="18">
        <f t="shared" si="1690"/>
        <v>62763860.382790133</v>
      </c>
      <c r="BD4499" s="18">
        <f t="shared" si="1691"/>
        <v>0</v>
      </c>
      <c r="BE4499" s="18">
        <f t="shared" si="1692"/>
        <v>25230038.323732514</v>
      </c>
      <c r="BF4499" s="18">
        <f t="shared" si="1693"/>
        <v>0</v>
      </c>
      <c r="BG4499" s="18">
        <f t="shared" si="1694"/>
        <v>0</v>
      </c>
      <c r="BH4499" s="18">
        <f t="shared" si="1695"/>
        <v>0</v>
      </c>
      <c r="BI4499" s="18">
        <f t="shared" si="1696"/>
        <v>0</v>
      </c>
      <c r="BJ4499" s="18">
        <f t="shared" si="1697"/>
        <v>0</v>
      </c>
      <c r="BK4499" s="18">
        <f t="shared" si="1698"/>
        <v>0</v>
      </c>
      <c r="BL4499" s="18">
        <f t="shared" si="1699"/>
        <v>0</v>
      </c>
      <c r="BM4499" s="18">
        <f t="shared" si="1700"/>
        <v>5046007.6647465033</v>
      </c>
      <c r="BN4499" s="18">
        <f t="shared" si="1701"/>
        <v>94595769.69968152</v>
      </c>
      <c r="BO4499" s="18">
        <f t="shared" si="1702"/>
        <v>5046007.6647465033</v>
      </c>
      <c r="BP4499" s="4">
        <f t="shared" si="1703"/>
        <v>99641777</v>
      </c>
      <c r="BQ4499" t="s">
        <v>11411</v>
      </c>
    </row>
    <row r="4500" spans="1:69" x14ac:dyDescent="0.25">
      <c r="A4500" s="15" t="s">
        <v>7207</v>
      </c>
      <c r="B4500" t="s">
        <v>5761</v>
      </c>
      <c r="C4500" s="15">
        <v>3777</v>
      </c>
      <c r="D4500" t="s">
        <v>7207</v>
      </c>
      <c r="E4500" t="s">
        <v>6104</v>
      </c>
      <c r="F4500" t="s">
        <v>1741</v>
      </c>
      <c r="G4500" s="15">
        <v>3446</v>
      </c>
      <c r="H4500" s="15">
        <v>219455000451</v>
      </c>
      <c r="I4500" t="s">
        <v>1744</v>
      </c>
      <c r="J4500">
        <v>1</v>
      </c>
      <c r="K4500" s="22">
        <v>9.3377715487035733</v>
      </c>
      <c r="L4500" s="16"/>
      <c r="M4500" s="16">
        <f t="shared" si="1680"/>
        <v>0.65412452188119563</v>
      </c>
      <c r="N4500" s="16">
        <f t="shared" si="1681"/>
        <v>8.2083770386397858E-2</v>
      </c>
      <c r="O4500" s="29">
        <f t="shared" si="1682"/>
        <v>1.0820837703863979</v>
      </c>
      <c r="P4500" s="17">
        <f t="shared" si="1683"/>
        <v>356</v>
      </c>
      <c r="Q4500" s="17">
        <v>0</v>
      </c>
      <c r="R4500" s="17">
        <v>0</v>
      </c>
      <c r="S4500" s="17">
        <v>23</v>
      </c>
      <c r="T4500" s="17">
        <v>0</v>
      </c>
      <c r="U4500" s="17">
        <v>146</v>
      </c>
      <c r="V4500" s="17">
        <v>0</v>
      </c>
      <c r="W4500" s="17">
        <v>143</v>
      </c>
      <c r="X4500" s="17">
        <v>0</v>
      </c>
      <c r="Y4500" s="17">
        <v>2</v>
      </c>
      <c r="Z4500" s="17">
        <v>0</v>
      </c>
      <c r="AA4500" s="17">
        <v>42</v>
      </c>
      <c r="AB4500" s="17">
        <v>0</v>
      </c>
      <c r="AC4500" s="17">
        <f t="shared" si="1684"/>
        <v>44</v>
      </c>
      <c r="AD4500" s="17">
        <v>0</v>
      </c>
      <c r="AE4500" s="17">
        <v>0</v>
      </c>
      <c r="AF4500" s="17">
        <v>0</v>
      </c>
      <c r="AG4500" s="17">
        <v>0</v>
      </c>
      <c r="AH4500" s="17">
        <v>0</v>
      </c>
      <c r="AI4500" s="17">
        <v>0</v>
      </c>
      <c r="AJ4500" s="17">
        <v>0</v>
      </c>
      <c r="AK4500" s="17">
        <v>0</v>
      </c>
      <c r="AL4500" s="17">
        <v>2</v>
      </c>
      <c r="AM4500" s="17">
        <v>0</v>
      </c>
      <c r="AN4500" s="17">
        <v>42</v>
      </c>
      <c r="AO4500" s="17">
        <v>0</v>
      </c>
      <c r="AP4500" s="18">
        <f>+'Per Cápita'!$E$4</f>
        <v>83816</v>
      </c>
      <c r="AQ4500" s="18">
        <f>+'Per Cápita'!$E$5</f>
        <v>74019</v>
      </c>
      <c r="AR4500" s="18">
        <f>+'Per Cápita'!$E$6</f>
        <v>111028</v>
      </c>
      <c r="AS4500" s="18">
        <f>+'Per Cápita'!$E$7</f>
        <v>136064</v>
      </c>
      <c r="AT4500" s="18">
        <f>+'Per Cápita'!$F$4</f>
        <v>103408</v>
      </c>
      <c r="AU4500" s="18">
        <f>+'Per Cápita'!$F$5</f>
        <v>90347</v>
      </c>
      <c r="AV4500" s="18">
        <f>+'Per Cápita'!$F$6</f>
        <v>138242</v>
      </c>
      <c r="AW4500" s="18">
        <f>+'Per Cápita'!$F$7</f>
        <v>166544</v>
      </c>
      <c r="AX4500" s="18">
        <f t="shared" si="1685"/>
        <v>0</v>
      </c>
      <c r="AY4500" s="18">
        <f t="shared" si="1686"/>
        <v>0</v>
      </c>
      <c r="AZ4500" s="18">
        <f t="shared" si="1687"/>
        <v>0</v>
      </c>
      <c r="BA4500" s="18">
        <f t="shared" si="1688"/>
        <v>0</v>
      </c>
      <c r="BB4500" s="18">
        <f t="shared" si="1689"/>
        <v>2573610.7261466826</v>
      </c>
      <c r="BC4500" s="18">
        <f t="shared" si="1690"/>
        <v>28253513.474495869</v>
      </c>
      <c r="BD4500" s="18">
        <f t="shared" si="1691"/>
        <v>299178.84917151282</v>
      </c>
      <c r="BE4500" s="18">
        <f t="shared" si="1692"/>
        <v>7569011.4971197546</v>
      </c>
      <c r="BF4500" s="18">
        <f t="shared" si="1693"/>
        <v>0</v>
      </c>
      <c r="BG4500" s="18">
        <f t="shared" si="1694"/>
        <v>0</v>
      </c>
      <c r="BH4500" s="18">
        <f t="shared" si="1695"/>
        <v>0</v>
      </c>
      <c r="BI4500" s="18">
        <f t="shared" si="1696"/>
        <v>0</v>
      </c>
      <c r="BJ4500" s="18">
        <f t="shared" si="1697"/>
        <v>0</v>
      </c>
      <c r="BK4500" s="18">
        <f t="shared" si="1698"/>
        <v>0</v>
      </c>
      <c r="BL4500" s="18">
        <f t="shared" si="1699"/>
        <v>59835.76983430257</v>
      </c>
      <c r="BM4500" s="18">
        <f t="shared" si="1700"/>
        <v>1513802.299423951</v>
      </c>
      <c r="BN4500" s="18">
        <f t="shared" si="1701"/>
        <v>38695314.546933815</v>
      </c>
      <c r="BO4500" s="18">
        <f t="shared" si="1702"/>
        <v>1573638.0692582536</v>
      </c>
      <c r="BP4500" s="4">
        <f t="shared" si="1703"/>
        <v>40268953</v>
      </c>
      <c r="BQ4500" t="s">
        <v>11411</v>
      </c>
    </row>
    <row r="4501" spans="1:69" x14ac:dyDescent="0.25">
      <c r="A4501" s="15" t="s">
        <v>7207</v>
      </c>
      <c r="B4501" t="s">
        <v>5761</v>
      </c>
      <c r="C4501" s="15">
        <v>3777</v>
      </c>
      <c r="D4501" t="s">
        <v>7207</v>
      </c>
      <c r="E4501" t="s">
        <v>6104</v>
      </c>
      <c r="F4501" t="s">
        <v>1741</v>
      </c>
      <c r="G4501" s="15">
        <v>3447</v>
      </c>
      <c r="H4501" s="15">
        <v>219455000558</v>
      </c>
      <c r="I4501" t="s">
        <v>1745</v>
      </c>
      <c r="J4501">
        <v>1</v>
      </c>
      <c r="K4501" s="22">
        <v>9.3377715487035733</v>
      </c>
      <c r="L4501" s="16"/>
      <c r="M4501" s="16">
        <f t="shared" si="1680"/>
        <v>0.65412452188119563</v>
      </c>
      <c r="N4501" s="16">
        <f t="shared" si="1681"/>
        <v>8.2083770386397858E-2</v>
      </c>
      <c r="O4501" s="29">
        <f t="shared" si="1682"/>
        <v>1.0820837703863979</v>
      </c>
      <c r="P4501" s="17">
        <f t="shared" si="1683"/>
        <v>300</v>
      </c>
      <c r="Q4501" s="17">
        <v>0</v>
      </c>
      <c r="R4501" s="17">
        <v>0</v>
      </c>
      <c r="S4501" s="17">
        <v>30</v>
      </c>
      <c r="T4501" s="17">
        <v>0</v>
      </c>
      <c r="U4501" s="17">
        <v>125</v>
      </c>
      <c r="V4501" s="17">
        <v>0</v>
      </c>
      <c r="W4501" s="17">
        <v>114</v>
      </c>
      <c r="X4501" s="17">
        <v>0</v>
      </c>
      <c r="Y4501" s="17">
        <v>31</v>
      </c>
      <c r="Z4501" s="17">
        <v>0</v>
      </c>
      <c r="AA4501" s="17">
        <v>0</v>
      </c>
      <c r="AB4501" s="17">
        <v>0</v>
      </c>
      <c r="AC4501" s="17">
        <f t="shared" si="1684"/>
        <v>0</v>
      </c>
      <c r="AD4501" s="17">
        <v>0</v>
      </c>
      <c r="AE4501" s="17">
        <v>0</v>
      </c>
      <c r="AF4501" s="17">
        <v>0</v>
      </c>
      <c r="AG4501" s="17">
        <v>0</v>
      </c>
      <c r="AH4501" s="17">
        <v>0</v>
      </c>
      <c r="AI4501" s="17">
        <v>0</v>
      </c>
      <c r="AJ4501" s="17">
        <v>0</v>
      </c>
      <c r="AK4501" s="17">
        <v>0</v>
      </c>
      <c r="AL4501" s="17">
        <v>0</v>
      </c>
      <c r="AM4501" s="17">
        <v>0</v>
      </c>
      <c r="AN4501" s="17">
        <v>0</v>
      </c>
      <c r="AO4501" s="17">
        <v>0</v>
      </c>
      <c r="AP4501" s="18">
        <f>+'Per Cápita'!$E$4</f>
        <v>83816</v>
      </c>
      <c r="AQ4501" s="18">
        <f>+'Per Cápita'!$E$5</f>
        <v>74019</v>
      </c>
      <c r="AR4501" s="18">
        <f>+'Per Cápita'!$E$6</f>
        <v>111028</v>
      </c>
      <c r="AS4501" s="18">
        <f>+'Per Cápita'!$E$7</f>
        <v>136064</v>
      </c>
      <c r="AT4501" s="18">
        <f>+'Per Cápita'!$F$4</f>
        <v>103408</v>
      </c>
      <c r="AU4501" s="18">
        <f>+'Per Cápita'!$F$5</f>
        <v>90347</v>
      </c>
      <c r="AV4501" s="18">
        <f>+'Per Cápita'!$F$6</f>
        <v>138242</v>
      </c>
      <c r="AW4501" s="18">
        <f>+'Per Cápita'!$F$7</f>
        <v>166544</v>
      </c>
      <c r="AX4501" s="18">
        <f t="shared" si="1685"/>
        <v>0</v>
      </c>
      <c r="AY4501" s="18">
        <f t="shared" si="1686"/>
        <v>0</v>
      </c>
      <c r="AZ4501" s="18">
        <f t="shared" si="1687"/>
        <v>0</v>
      </c>
      <c r="BA4501" s="18">
        <f t="shared" si="1688"/>
        <v>0</v>
      </c>
      <c r="BB4501" s="18">
        <f t="shared" si="1689"/>
        <v>3356883.555843499</v>
      </c>
      <c r="BC4501" s="18">
        <f t="shared" si="1690"/>
        <v>23365362.354340874</v>
      </c>
      <c r="BD4501" s="18">
        <f t="shared" si="1691"/>
        <v>4637272.1621584492</v>
      </c>
      <c r="BE4501" s="18">
        <f t="shared" si="1692"/>
        <v>0</v>
      </c>
      <c r="BF4501" s="18">
        <f t="shared" si="1693"/>
        <v>0</v>
      </c>
      <c r="BG4501" s="18">
        <f t="shared" si="1694"/>
        <v>0</v>
      </c>
      <c r="BH4501" s="18">
        <f t="shared" si="1695"/>
        <v>0</v>
      </c>
      <c r="BI4501" s="18">
        <f t="shared" si="1696"/>
        <v>0</v>
      </c>
      <c r="BJ4501" s="18">
        <f t="shared" si="1697"/>
        <v>0</v>
      </c>
      <c r="BK4501" s="18">
        <f t="shared" si="1698"/>
        <v>0</v>
      </c>
      <c r="BL4501" s="18">
        <f t="shared" si="1699"/>
        <v>0</v>
      </c>
      <c r="BM4501" s="18">
        <f t="shared" si="1700"/>
        <v>0</v>
      </c>
      <c r="BN4501" s="18">
        <f t="shared" si="1701"/>
        <v>31359518.07234282</v>
      </c>
      <c r="BO4501" s="18">
        <f t="shared" si="1702"/>
        <v>0</v>
      </c>
      <c r="BP4501" s="4">
        <f t="shared" si="1703"/>
        <v>31359518</v>
      </c>
      <c r="BQ4501" t="s">
        <v>11411</v>
      </c>
    </row>
    <row r="4502" spans="1:69" x14ac:dyDescent="0.25">
      <c r="A4502" s="15" t="s">
        <v>7207</v>
      </c>
      <c r="B4502" t="s">
        <v>5761</v>
      </c>
      <c r="C4502" s="15">
        <v>3777</v>
      </c>
      <c r="D4502" t="s">
        <v>7207</v>
      </c>
      <c r="E4502" t="s">
        <v>6098</v>
      </c>
      <c r="F4502" t="s">
        <v>1657</v>
      </c>
      <c r="G4502" s="15">
        <v>3482</v>
      </c>
      <c r="H4502" s="15">
        <v>219473000018</v>
      </c>
      <c r="I4502" t="s">
        <v>5080</v>
      </c>
      <c r="J4502">
        <v>2</v>
      </c>
      <c r="K4502" s="22">
        <v>23.404918330779818</v>
      </c>
      <c r="L4502" s="16"/>
      <c r="M4502" s="16">
        <f t="shared" si="1680"/>
        <v>1.6395486795685565</v>
      </c>
      <c r="N4502" s="16">
        <f t="shared" si="1681"/>
        <v>0.23114369035028498</v>
      </c>
      <c r="O4502" s="29">
        <f t="shared" si="1682"/>
        <v>1.231143690350285</v>
      </c>
      <c r="P4502" s="17">
        <f t="shared" si="1683"/>
        <v>32</v>
      </c>
      <c r="Q4502" s="17">
        <v>0</v>
      </c>
      <c r="R4502" s="17">
        <v>0</v>
      </c>
      <c r="S4502" s="17">
        <v>4</v>
      </c>
      <c r="T4502" s="17">
        <v>0</v>
      </c>
      <c r="U4502" s="17">
        <v>28</v>
      </c>
      <c r="V4502" s="17">
        <v>0</v>
      </c>
      <c r="W4502" s="17">
        <v>0</v>
      </c>
      <c r="X4502" s="17">
        <v>0</v>
      </c>
      <c r="Y4502" s="17">
        <v>0</v>
      </c>
      <c r="Z4502" s="17">
        <v>0</v>
      </c>
      <c r="AA4502" s="17">
        <v>0</v>
      </c>
      <c r="AB4502" s="17">
        <v>0</v>
      </c>
      <c r="AC4502" s="17">
        <f t="shared" si="1684"/>
        <v>0</v>
      </c>
      <c r="AD4502" s="17">
        <v>0</v>
      </c>
      <c r="AE4502" s="17">
        <v>0</v>
      </c>
      <c r="AF4502" s="17">
        <v>0</v>
      </c>
      <c r="AG4502" s="17">
        <v>0</v>
      </c>
      <c r="AH4502" s="17">
        <v>0</v>
      </c>
      <c r="AI4502" s="17">
        <v>0</v>
      </c>
      <c r="AJ4502" s="17">
        <v>0</v>
      </c>
      <c r="AK4502" s="17">
        <v>0</v>
      </c>
      <c r="AL4502" s="17">
        <v>0</v>
      </c>
      <c r="AM4502" s="17">
        <v>0</v>
      </c>
      <c r="AN4502" s="17">
        <v>0</v>
      </c>
      <c r="AO4502" s="17">
        <v>0</v>
      </c>
      <c r="AP4502" s="18">
        <f>+'Per Cápita'!$E$4</f>
        <v>83816</v>
      </c>
      <c r="AQ4502" s="18">
        <f>+'Per Cápita'!$E$5</f>
        <v>74019</v>
      </c>
      <c r="AR4502" s="18">
        <f>+'Per Cápita'!$E$6</f>
        <v>111028</v>
      </c>
      <c r="AS4502" s="18">
        <f>+'Per Cápita'!$E$7</f>
        <v>136064</v>
      </c>
      <c r="AT4502" s="18">
        <f>+'Per Cápita'!$F$4</f>
        <v>103408</v>
      </c>
      <c r="AU4502" s="18">
        <f>+'Per Cápita'!$F$5</f>
        <v>90347</v>
      </c>
      <c r="AV4502" s="18">
        <f>+'Per Cápita'!$F$6</f>
        <v>138242</v>
      </c>
      <c r="AW4502" s="18">
        <f>+'Per Cápita'!$F$7</f>
        <v>166544</v>
      </c>
      <c r="AX4502" s="18">
        <f t="shared" si="1685"/>
        <v>0</v>
      </c>
      <c r="AY4502" s="18">
        <f t="shared" si="1686"/>
        <v>0</v>
      </c>
      <c r="AZ4502" s="18">
        <f t="shared" si="1687"/>
        <v>0</v>
      </c>
      <c r="BA4502" s="18">
        <f t="shared" si="1688"/>
        <v>0</v>
      </c>
      <c r="BB4502" s="18">
        <f t="shared" si="1689"/>
        <v>509240.42692696908</v>
      </c>
      <c r="BC4502" s="18">
        <f t="shared" si="1690"/>
        <v>3114443.8917781617</v>
      </c>
      <c r="BD4502" s="18">
        <f t="shared" si="1691"/>
        <v>0</v>
      </c>
      <c r="BE4502" s="18">
        <f t="shared" si="1692"/>
        <v>0</v>
      </c>
      <c r="BF4502" s="18">
        <f t="shared" si="1693"/>
        <v>0</v>
      </c>
      <c r="BG4502" s="18">
        <f t="shared" si="1694"/>
        <v>0</v>
      </c>
      <c r="BH4502" s="18">
        <f t="shared" si="1695"/>
        <v>0</v>
      </c>
      <c r="BI4502" s="18">
        <f t="shared" si="1696"/>
        <v>0</v>
      </c>
      <c r="BJ4502" s="18">
        <f t="shared" si="1697"/>
        <v>0</v>
      </c>
      <c r="BK4502" s="18">
        <f t="shared" si="1698"/>
        <v>0</v>
      </c>
      <c r="BL4502" s="18">
        <f t="shared" si="1699"/>
        <v>0</v>
      </c>
      <c r="BM4502" s="18">
        <f t="shared" si="1700"/>
        <v>0</v>
      </c>
      <c r="BN4502" s="18">
        <f t="shared" si="1701"/>
        <v>3623684.3187051308</v>
      </c>
      <c r="BO4502" s="18">
        <f t="shared" si="1702"/>
        <v>0</v>
      </c>
      <c r="BP4502" s="4">
        <f t="shared" si="1703"/>
        <v>3623684</v>
      </c>
      <c r="BQ4502" t="s">
        <v>11411</v>
      </c>
    </row>
    <row r="4503" spans="1:69" x14ac:dyDescent="0.25">
      <c r="A4503" s="15" t="s">
        <v>7207</v>
      </c>
      <c r="B4503" t="s">
        <v>5761</v>
      </c>
      <c r="C4503" s="15">
        <v>3777</v>
      </c>
      <c r="D4503" t="s">
        <v>7207</v>
      </c>
      <c r="E4503" t="s">
        <v>6105</v>
      </c>
      <c r="F4503" t="s">
        <v>974</v>
      </c>
      <c r="G4503" s="15">
        <v>3482</v>
      </c>
      <c r="H4503" s="15">
        <v>219473000018</v>
      </c>
      <c r="I4503" t="s">
        <v>5080</v>
      </c>
      <c r="J4503">
        <v>2</v>
      </c>
      <c r="K4503" s="22">
        <v>27.07737835020345</v>
      </c>
      <c r="L4503" s="16"/>
      <c r="M4503" s="16">
        <f t="shared" si="1680"/>
        <v>1.8968098624753937</v>
      </c>
      <c r="N4503" s="16">
        <f t="shared" si="1681"/>
        <v>0.27005823393515443</v>
      </c>
      <c r="O4503" s="29">
        <f t="shared" si="1682"/>
        <v>1.2700582339351545</v>
      </c>
      <c r="P4503" s="17">
        <f t="shared" si="1683"/>
        <v>311</v>
      </c>
      <c r="Q4503" s="17">
        <v>0</v>
      </c>
      <c r="R4503" s="17">
        <v>0</v>
      </c>
      <c r="S4503" s="17">
        <v>0</v>
      </c>
      <c r="T4503" s="17">
        <v>0</v>
      </c>
      <c r="U4503" s="17">
        <v>195</v>
      </c>
      <c r="V4503" s="17">
        <v>0</v>
      </c>
      <c r="W4503" s="17">
        <v>102</v>
      </c>
      <c r="X4503" s="17">
        <v>0</v>
      </c>
      <c r="Y4503" s="17">
        <v>0</v>
      </c>
      <c r="Z4503" s="17">
        <v>0</v>
      </c>
      <c r="AA4503" s="17">
        <v>14</v>
      </c>
      <c r="AB4503" s="17">
        <v>0</v>
      </c>
      <c r="AC4503" s="17">
        <f t="shared" si="1684"/>
        <v>0</v>
      </c>
      <c r="AD4503" s="17">
        <v>0</v>
      </c>
      <c r="AE4503" s="17">
        <v>0</v>
      </c>
      <c r="AF4503" s="17">
        <v>0</v>
      </c>
      <c r="AG4503" s="17">
        <v>0</v>
      </c>
      <c r="AH4503" s="17">
        <v>0</v>
      </c>
      <c r="AI4503" s="17">
        <v>0</v>
      </c>
      <c r="AJ4503" s="17">
        <v>0</v>
      </c>
      <c r="AK4503" s="17">
        <v>0</v>
      </c>
      <c r="AL4503" s="17">
        <v>0</v>
      </c>
      <c r="AM4503" s="17">
        <v>0</v>
      </c>
      <c r="AN4503" s="17">
        <v>0</v>
      </c>
      <c r="AO4503" s="17">
        <v>0</v>
      </c>
      <c r="AP4503" s="18">
        <f>+'Per Cápita'!$E$4</f>
        <v>83816</v>
      </c>
      <c r="AQ4503" s="18">
        <f>+'Per Cápita'!$E$5</f>
        <v>74019</v>
      </c>
      <c r="AR4503" s="18">
        <f>+'Per Cápita'!$E$6</f>
        <v>111028</v>
      </c>
      <c r="AS4503" s="18">
        <f>+'Per Cápita'!$E$7</f>
        <v>136064</v>
      </c>
      <c r="AT4503" s="18">
        <f>+'Per Cápita'!$F$4</f>
        <v>103408</v>
      </c>
      <c r="AU4503" s="18">
        <f>+'Per Cápita'!$F$5</f>
        <v>90347</v>
      </c>
      <c r="AV4503" s="18">
        <f>+'Per Cápita'!$F$6</f>
        <v>138242</v>
      </c>
      <c r="AW4503" s="18">
        <f>+'Per Cápita'!$F$7</f>
        <v>166544</v>
      </c>
      <c r="AX4503" s="18">
        <f t="shared" si="1685"/>
        <v>0</v>
      </c>
      <c r="AY4503" s="18">
        <f t="shared" si="1686"/>
        <v>0</v>
      </c>
      <c r="AZ4503" s="18">
        <f t="shared" si="1687"/>
        <v>0</v>
      </c>
      <c r="BA4503" s="18">
        <f t="shared" si="1688"/>
        <v>0</v>
      </c>
      <c r="BB4503" s="18">
        <f t="shared" si="1689"/>
        <v>0</v>
      </c>
      <c r="BC4503" s="18">
        <f t="shared" si="1690"/>
        <v>34079547.524617806</v>
      </c>
      <c r="BD4503" s="18">
        <f t="shared" si="1691"/>
        <v>0</v>
      </c>
      <c r="BE4503" s="18">
        <f t="shared" si="1692"/>
        <v>2961288.0991749493</v>
      </c>
      <c r="BF4503" s="18">
        <f t="shared" si="1693"/>
        <v>0</v>
      </c>
      <c r="BG4503" s="18">
        <f t="shared" si="1694"/>
        <v>0</v>
      </c>
      <c r="BH4503" s="18">
        <f t="shared" si="1695"/>
        <v>0</v>
      </c>
      <c r="BI4503" s="18">
        <f t="shared" si="1696"/>
        <v>0</v>
      </c>
      <c r="BJ4503" s="18">
        <f t="shared" si="1697"/>
        <v>0</v>
      </c>
      <c r="BK4503" s="18">
        <f t="shared" si="1698"/>
        <v>0</v>
      </c>
      <c r="BL4503" s="18">
        <f t="shared" si="1699"/>
        <v>0</v>
      </c>
      <c r="BM4503" s="18">
        <f t="shared" si="1700"/>
        <v>0</v>
      </c>
      <c r="BN4503" s="18">
        <f t="shared" si="1701"/>
        <v>37040835.623792753</v>
      </c>
      <c r="BO4503" s="18">
        <f t="shared" si="1702"/>
        <v>0</v>
      </c>
      <c r="BP4503" s="4">
        <f t="shared" si="1703"/>
        <v>37040836</v>
      </c>
      <c r="BQ4503" t="s">
        <v>11411</v>
      </c>
    </row>
    <row r="4504" spans="1:69" x14ac:dyDescent="0.25">
      <c r="A4504" s="15" t="s">
        <v>7207</v>
      </c>
      <c r="B4504" t="s">
        <v>5761</v>
      </c>
      <c r="C4504" s="15">
        <v>3777</v>
      </c>
      <c r="D4504" t="s">
        <v>7207</v>
      </c>
      <c r="E4504" t="s">
        <v>6105</v>
      </c>
      <c r="F4504" t="s">
        <v>974</v>
      </c>
      <c r="G4504" s="15">
        <v>3484</v>
      </c>
      <c r="H4504" s="15">
        <v>219473000107</v>
      </c>
      <c r="I4504" t="s">
        <v>5081</v>
      </c>
      <c r="J4504">
        <v>1</v>
      </c>
      <c r="K4504" s="22">
        <v>27.07737835020345</v>
      </c>
      <c r="L4504" s="16"/>
      <c r="M4504" s="16">
        <f t="shared" si="1680"/>
        <v>1.8968098624753937</v>
      </c>
      <c r="N4504" s="16">
        <f t="shared" si="1681"/>
        <v>0.27005823393515443</v>
      </c>
      <c r="O4504" s="29">
        <f t="shared" si="1682"/>
        <v>1.2700582339351545</v>
      </c>
      <c r="P4504" s="17">
        <f t="shared" si="1683"/>
        <v>680</v>
      </c>
      <c r="Q4504" s="17">
        <v>0</v>
      </c>
      <c r="R4504" s="17">
        <v>0</v>
      </c>
      <c r="S4504" s="17">
        <v>77</v>
      </c>
      <c r="T4504" s="17">
        <v>0</v>
      </c>
      <c r="U4504" s="17">
        <v>367</v>
      </c>
      <c r="V4504" s="17">
        <v>0</v>
      </c>
      <c r="W4504" s="17">
        <v>180</v>
      </c>
      <c r="X4504" s="17">
        <v>0</v>
      </c>
      <c r="Y4504" s="17">
        <v>0</v>
      </c>
      <c r="Z4504" s="17">
        <v>0</v>
      </c>
      <c r="AA4504" s="17">
        <v>56</v>
      </c>
      <c r="AB4504" s="17">
        <v>0</v>
      </c>
      <c r="AC4504" s="17">
        <f t="shared" si="1684"/>
        <v>0</v>
      </c>
      <c r="AD4504" s="17">
        <v>0</v>
      </c>
      <c r="AE4504" s="17">
        <v>0</v>
      </c>
      <c r="AF4504" s="17">
        <v>0</v>
      </c>
      <c r="AG4504" s="17">
        <v>0</v>
      </c>
      <c r="AH4504" s="17">
        <v>0</v>
      </c>
      <c r="AI4504" s="17">
        <v>0</v>
      </c>
      <c r="AJ4504" s="17">
        <v>0</v>
      </c>
      <c r="AK4504" s="17">
        <v>0</v>
      </c>
      <c r="AL4504" s="17">
        <v>0</v>
      </c>
      <c r="AM4504" s="17">
        <v>0</v>
      </c>
      <c r="AN4504" s="17">
        <v>0</v>
      </c>
      <c r="AO4504" s="17">
        <v>0</v>
      </c>
      <c r="AP4504" s="18">
        <f>+'Per Cápita'!$E$4</f>
        <v>83816</v>
      </c>
      <c r="AQ4504" s="18">
        <f>+'Per Cápita'!$E$5</f>
        <v>74019</v>
      </c>
      <c r="AR4504" s="18">
        <f>+'Per Cápita'!$E$6</f>
        <v>111028</v>
      </c>
      <c r="AS4504" s="18">
        <f>+'Per Cápita'!$E$7</f>
        <v>136064</v>
      </c>
      <c r="AT4504" s="18">
        <f>+'Per Cápita'!$F$4</f>
        <v>103408</v>
      </c>
      <c r="AU4504" s="18">
        <f>+'Per Cápita'!$F$5</f>
        <v>90347</v>
      </c>
      <c r="AV4504" s="18">
        <f>+'Per Cápita'!$F$6</f>
        <v>138242</v>
      </c>
      <c r="AW4504" s="18">
        <f>+'Per Cápita'!$F$7</f>
        <v>166544</v>
      </c>
      <c r="AX4504" s="18">
        <f t="shared" si="1685"/>
        <v>0</v>
      </c>
      <c r="AY4504" s="18">
        <f t="shared" si="1686"/>
        <v>0</v>
      </c>
      <c r="AZ4504" s="18">
        <f t="shared" si="1687"/>
        <v>0</v>
      </c>
      <c r="BA4504" s="18">
        <f t="shared" si="1688"/>
        <v>0</v>
      </c>
      <c r="BB4504" s="18">
        <f t="shared" si="1689"/>
        <v>10112732.002817018</v>
      </c>
      <c r="BC4504" s="18">
        <f t="shared" si="1690"/>
        <v>62766035.339952655</v>
      </c>
      <c r="BD4504" s="18">
        <f t="shared" si="1691"/>
        <v>0</v>
      </c>
      <c r="BE4504" s="18">
        <f t="shared" si="1692"/>
        <v>11845152.396699797</v>
      </c>
      <c r="BF4504" s="18">
        <f t="shared" si="1693"/>
        <v>0</v>
      </c>
      <c r="BG4504" s="18">
        <f t="shared" si="1694"/>
        <v>0</v>
      </c>
      <c r="BH4504" s="18">
        <f t="shared" si="1695"/>
        <v>0</v>
      </c>
      <c r="BI4504" s="18">
        <f t="shared" si="1696"/>
        <v>0</v>
      </c>
      <c r="BJ4504" s="18">
        <f t="shared" si="1697"/>
        <v>0</v>
      </c>
      <c r="BK4504" s="18">
        <f t="shared" si="1698"/>
        <v>0</v>
      </c>
      <c r="BL4504" s="18">
        <f t="shared" si="1699"/>
        <v>0</v>
      </c>
      <c r="BM4504" s="18">
        <f t="shared" si="1700"/>
        <v>0</v>
      </c>
      <c r="BN4504" s="18">
        <f t="shared" si="1701"/>
        <v>84723919.739469469</v>
      </c>
      <c r="BO4504" s="18">
        <f t="shared" si="1702"/>
        <v>0</v>
      </c>
      <c r="BP4504" s="4">
        <f t="shared" si="1703"/>
        <v>84723920</v>
      </c>
      <c r="BQ4504" t="s">
        <v>11411</v>
      </c>
    </row>
    <row r="4505" spans="1:69" x14ac:dyDescent="0.25">
      <c r="A4505" s="15" t="s">
        <v>7207</v>
      </c>
      <c r="B4505" t="s">
        <v>5761</v>
      </c>
      <c r="C4505" s="15">
        <v>3777</v>
      </c>
      <c r="D4505" t="s">
        <v>7207</v>
      </c>
      <c r="E4505" t="s">
        <v>6105</v>
      </c>
      <c r="F4505" t="s">
        <v>974</v>
      </c>
      <c r="G4505" s="15">
        <v>3487</v>
      </c>
      <c r="H4505" s="15">
        <v>219473000174</v>
      </c>
      <c r="I4505" t="s">
        <v>1718</v>
      </c>
      <c r="J4505">
        <v>1</v>
      </c>
      <c r="K4505" s="22">
        <v>27.07737835020345</v>
      </c>
      <c r="L4505" s="16"/>
      <c r="M4505" s="16">
        <f t="shared" si="1680"/>
        <v>1.8968098624753937</v>
      </c>
      <c r="N4505" s="16">
        <f t="shared" si="1681"/>
        <v>0.27005823393515443</v>
      </c>
      <c r="O4505" s="29">
        <f t="shared" si="1682"/>
        <v>1.2700582339351545</v>
      </c>
      <c r="P4505" s="17">
        <f t="shared" si="1683"/>
        <v>350</v>
      </c>
      <c r="Q4505" s="17">
        <v>0</v>
      </c>
      <c r="R4505" s="17">
        <v>0</v>
      </c>
      <c r="S4505" s="17">
        <v>60</v>
      </c>
      <c r="T4505" s="17">
        <v>0</v>
      </c>
      <c r="U4505" s="17">
        <v>290</v>
      </c>
      <c r="V4505" s="17">
        <v>0</v>
      </c>
      <c r="W4505" s="17">
        <v>0</v>
      </c>
      <c r="X4505" s="17">
        <v>0</v>
      </c>
      <c r="Y4505" s="17">
        <v>0</v>
      </c>
      <c r="Z4505" s="17">
        <v>0</v>
      </c>
      <c r="AA4505" s="17">
        <v>0</v>
      </c>
      <c r="AB4505" s="17">
        <v>0</v>
      </c>
      <c r="AC4505" s="17">
        <f t="shared" si="1684"/>
        <v>0</v>
      </c>
      <c r="AD4505" s="17">
        <v>0</v>
      </c>
      <c r="AE4505" s="17">
        <v>0</v>
      </c>
      <c r="AF4505" s="17">
        <v>0</v>
      </c>
      <c r="AG4505" s="17">
        <v>0</v>
      </c>
      <c r="AH4505" s="17">
        <v>0</v>
      </c>
      <c r="AI4505" s="17">
        <v>0</v>
      </c>
      <c r="AJ4505" s="17">
        <v>0</v>
      </c>
      <c r="AK4505" s="17">
        <v>0</v>
      </c>
      <c r="AL4505" s="17">
        <v>0</v>
      </c>
      <c r="AM4505" s="17">
        <v>0</v>
      </c>
      <c r="AN4505" s="17">
        <v>0</v>
      </c>
      <c r="AO4505" s="17">
        <v>0</v>
      </c>
      <c r="AP4505" s="18">
        <f>+'Per Cápita'!$E$4</f>
        <v>83816</v>
      </c>
      <c r="AQ4505" s="18">
        <f>+'Per Cápita'!$E$5</f>
        <v>74019</v>
      </c>
      <c r="AR4505" s="18">
        <f>+'Per Cápita'!$E$6</f>
        <v>111028</v>
      </c>
      <c r="AS4505" s="18">
        <f>+'Per Cápita'!$E$7</f>
        <v>136064</v>
      </c>
      <c r="AT4505" s="18">
        <f>+'Per Cápita'!$F$4</f>
        <v>103408</v>
      </c>
      <c r="AU4505" s="18">
        <f>+'Per Cápita'!$F$5</f>
        <v>90347</v>
      </c>
      <c r="AV4505" s="18">
        <f>+'Per Cápita'!$F$6</f>
        <v>138242</v>
      </c>
      <c r="AW4505" s="18">
        <f>+'Per Cápita'!$F$7</f>
        <v>166544</v>
      </c>
      <c r="AX4505" s="18">
        <f t="shared" si="1685"/>
        <v>0</v>
      </c>
      <c r="AY4505" s="18">
        <f t="shared" si="1686"/>
        <v>0</v>
      </c>
      <c r="AZ4505" s="18">
        <f t="shared" si="1687"/>
        <v>0</v>
      </c>
      <c r="BA4505" s="18">
        <f t="shared" si="1688"/>
        <v>0</v>
      </c>
      <c r="BB4505" s="18">
        <f t="shared" si="1689"/>
        <v>7880050.9112859871</v>
      </c>
      <c r="BC4505" s="18">
        <f t="shared" si="1690"/>
        <v>33276325.865788426</v>
      </c>
      <c r="BD4505" s="18">
        <f t="shared" si="1691"/>
        <v>0</v>
      </c>
      <c r="BE4505" s="18">
        <f t="shared" si="1692"/>
        <v>0</v>
      </c>
      <c r="BF4505" s="18">
        <f t="shared" si="1693"/>
        <v>0</v>
      </c>
      <c r="BG4505" s="18">
        <f t="shared" si="1694"/>
        <v>0</v>
      </c>
      <c r="BH4505" s="18">
        <f t="shared" si="1695"/>
        <v>0</v>
      </c>
      <c r="BI4505" s="18">
        <f t="shared" si="1696"/>
        <v>0</v>
      </c>
      <c r="BJ4505" s="18">
        <f t="shared" si="1697"/>
        <v>0</v>
      </c>
      <c r="BK4505" s="18">
        <f t="shared" si="1698"/>
        <v>0</v>
      </c>
      <c r="BL4505" s="18">
        <f t="shared" si="1699"/>
        <v>0</v>
      </c>
      <c r="BM4505" s="18">
        <f t="shared" si="1700"/>
        <v>0</v>
      </c>
      <c r="BN4505" s="18">
        <f t="shared" si="1701"/>
        <v>41156376.777074412</v>
      </c>
      <c r="BO4505" s="18">
        <f t="shared" si="1702"/>
        <v>0</v>
      </c>
      <c r="BP4505" s="4">
        <f t="shared" si="1703"/>
        <v>41156377</v>
      </c>
      <c r="BQ4505" t="s">
        <v>11411</v>
      </c>
    </row>
    <row r="4506" spans="1:69" x14ac:dyDescent="0.25">
      <c r="A4506" s="15" t="s">
        <v>7207</v>
      </c>
      <c r="B4506" t="s">
        <v>5761</v>
      </c>
      <c r="C4506" s="15">
        <v>3777</v>
      </c>
      <c r="D4506" t="s">
        <v>7207</v>
      </c>
      <c r="E4506" t="s">
        <v>6105</v>
      </c>
      <c r="F4506" t="s">
        <v>974</v>
      </c>
      <c r="G4506" s="15">
        <v>3488</v>
      </c>
      <c r="H4506" s="15">
        <v>219473000239</v>
      </c>
      <c r="I4506" t="s">
        <v>1747</v>
      </c>
      <c r="J4506">
        <v>1</v>
      </c>
      <c r="K4506" s="22">
        <v>27.07737835020345</v>
      </c>
      <c r="L4506" s="16"/>
      <c r="M4506" s="16">
        <f t="shared" si="1680"/>
        <v>1.8968098624753937</v>
      </c>
      <c r="N4506" s="16">
        <f t="shared" si="1681"/>
        <v>0.27005823393515443</v>
      </c>
      <c r="O4506" s="29">
        <f t="shared" si="1682"/>
        <v>1.2700582339351545</v>
      </c>
      <c r="P4506" s="17">
        <f t="shared" si="1683"/>
        <v>122</v>
      </c>
      <c r="Q4506" s="17">
        <v>0</v>
      </c>
      <c r="R4506" s="17">
        <v>0</v>
      </c>
      <c r="S4506" s="17">
        <v>20</v>
      </c>
      <c r="T4506" s="17">
        <v>0</v>
      </c>
      <c r="U4506" s="17">
        <v>102</v>
      </c>
      <c r="V4506" s="17">
        <v>0</v>
      </c>
      <c r="W4506" s="17">
        <v>0</v>
      </c>
      <c r="X4506" s="17">
        <v>0</v>
      </c>
      <c r="Y4506" s="17">
        <v>0</v>
      </c>
      <c r="Z4506" s="17">
        <v>0</v>
      </c>
      <c r="AA4506" s="17">
        <v>0</v>
      </c>
      <c r="AB4506" s="17">
        <v>0</v>
      </c>
      <c r="AC4506" s="17">
        <f t="shared" si="1684"/>
        <v>0</v>
      </c>
      <c r="AD4506" s="17">
        <v>0</v>
      </c>
      <c r="AE4506" s="17">
        <v>0</v>
      </c>
      <c r="AF4506" s="17">
        <v>0</v>
      </c>
      <c r="AG4506" s="17">
        <v>0</v>
      </c>
      <c r="AH4506" s="17">
        <v>0</v>
      </c>
      <c r="AI4506" s="17">
        <v>0</v>
      </c>
      <c r="AJ4506" s="17">
        <v>0</v>
      </c>
      <c r="AK4506" s="17">
        <v>0</v>
      </c>
      <c r="AL4506" s="17">
        <v>0</v>
      </c>
      <c r="AM4506" s="17">
        <v>0</v>
      </c>
      <c r="AN4506" s="17">
        <v>0</v>
      </c>
      <c r="AO4506" s="17">
        <v>0</v>
      </c>
      <c r="AP4506" s="18">
        <f>+'Per Cápita'!$E$4</f>
        <v>83816</v>
      </c>
      <c r="AQ4506" s="18">
        <f>+'Per Cápita'!$E$5</f>
        <v>74019</v>
      </c>
      <c r="AR4506" s="18">
        <f>+'Per Cápita'!$E$6</f>
        <v>111028</v>
      </c>
      <c r="AS4506" s="18">
        <f>+'Per Cápita'!$E$7</f>
        <v>136064</v>
      </c>
      <c r="AT4506" s="18">
        <f>+'Per Cápita'!$F$4</f>
        <v>103408</v>
      </c>
      <c r="AU4506" s="18">
        <f>+'Per Cápita'!$F$5</f>
        <v>90347</v>
      </c>
      <c r="AV4506" s="18">
        <f>+'Per Cápita'!$F$6</f>
        <v>138242</v>
      </c>
      <c r="AW4506" s="18">
        <f>+'Per Cápita'!$F$7</f>
        <v>166544</v>
      </c>
      <c r="AX4506" s="18">
        <f t="shared" si="1685"/>
        <v>0</v>
      </c>
      <c r="AY4506" s="18">
        <f t="shared" si="1686"/>
        <v>0</v>
      </c>
      <c r="AZ4506" s="18">
        <f t="shared" si="1687"/>
        <v>0</v>
      </c>
      <c r="BA4506" s="18">
        <f t="shared" si="1688"/>
        <v>0</v>
      </c>
      <c r="BB4506" s="18">
        <f t="shared" si="1689"/>
        <v>2626683.6370953289</v>
      </c>
      <c r="BC4506" s="18">
        <f t="shared" si="1690"/>
        <v>11704087.028656619</v>
      </c>
      <c r="BD4506" s="18">
        <f t="shared" si="1691"/>
        <v>0</v>
      </c>
      <c r="BE4506" s="18">
        <f t="shared" si="1692"/>
        <v>0</v>
      </c>
      <c r="BF4506" s="18">
        <f t="shared" si="1693"/>
        <v>0</v>
      </c>
      <c r="BG4506" s="18">
        <f t="shared" si="1694"/>
        <v>0</v>
      </c>
      <c r="BH4506" s="18">
        <f t="shared" si="1695"/>
        <v>0</v>
      </c>
      <c r="BI4506" s="18">
        <f t="shared" si="1696"/>
        <v>0</v>
      </c>
      <c r="BJ4506" s="18">
        <f t="shared" si="1697"/>
        <v>0</v>
      </c>
      <c r="BK4506" s="18">
        <f t="shared" si="1698"/>
        <v>0</v>
      </c>
      <c r="BL4506" s="18">
        <f t="shared" si="1699"/>
        <v>0</v>
      </c>
      <c r="BM4506" s="18">
        <f t="shared" si="1700"/>
        <v>0</v>
      </c>
      <c r="BN4506" s="18">
        <f t="shared" si="1701"/>
        <v>14330770.665751947</v>
      </c>
      <c r="BO4506" s="18">
        <f t="shared" si="1702"/>
        <v>0</v>
      </c>
      <c r="BP4506" s="4">
        <f t="shared" si="1703"/>
        <v>14330771</v>
      </c>
      <c r="BQ4506" t="s">
        <v>11411</v>
      </c>
    </row>
    <row r="4507" spans="1:69" x14ac:dyDescent="0.25">
      <c r="A4507" s="15" t="s">
        <v>7207</v>
      </c>
      <c r="B4507" t="s">
        <v>5761</v>
      </c>
      <c r="C4507" s="15">
        <v>3777</v>
      </c>
      <c r="D4507" t="s">
        <v>7207</v>
      </c>
      <c r="E4507" t="s">
        <v>6105</v>
      </c>
      <c r="F4507" t="s">
        <v>974</v>
      </c>
      <c r="G4507" s="15">
        <v>3489</v>
      </c>
      <c r="H4507" s="15">
        <v>219473000247</v>
      </c>
      <c r="I4507" t="s">
        <v>1748</v>
      </c>
      <c r="J4507">
        <v>1</v>
      </c>
      <c r="K4507" s="22">
        <v>27.07737835020345</v>
      </c>
      <c r="L4507" s="16"/>
      <c r="M4507" s="16">
        <f t="shared" si="1680"/>
        <v>1.8968098624753937</v>
      </c>
      <c r="N4507" s="16">
        <f t="shared" si="1681"/>
        <v>0.27005823393515443</v>
      </c>
      <c r="O4507" s="29">
        <f t="shared" si="1682"/>
        <v>1.2700582339351545</v>
      </c>
      <c r="P4507" s="17">
        <f t="shared" si="1683"/>
        <v>203</v>
      </c>
      <c r="Q4507" s="17">
        <v>0</v>
      </c>
      <c r="R4507" s="17">
        <v>0</v>
      </c>
      <c r="S4507" s="17">
        <v>30</v>
      </c>
      <c r="T4507" s="17">
        <v>0</v>
      </c>
      <c r="U4507" s="17">
        <v>173</v>
      </c>
      <c r="V4507" s="17">
        <v>0</v>
      </c>
      <c r="W4507" s="17">
        <v>0</v>
      </c>
      <c r="X4507" s="17">
        <v>0</v>
      </c>
      <c r="Y4507" s="17">
        <v>0</v>
      </c>
      <c r="Z4507" s="17">
        <v>0</v>
      </c>
      <c r="AA4507" s="17">
        <v>0</v>
      </c>
      <c r="AB4507" s="17">
        <v>0</v>
      </c>
      <c r="AC4507" s="17">
        <f t="shared" si="1684"/>
        <v>0</v>
      </c>
      <c r="AD4507" s="17">
        <v>0</v>
      </c>
      <c r="AE4507" s="17">
        <v>0</v>
      </c>
      <c r="AF4507" s="17">
        <v>0</v>
      </c>
      <c r="AG4507" s="17">
        <v>0</v>
      </c>
      <c r="AH4507" s="17">
        <v>0</v>
      </c>
      <c r="AI4507" s="17">
        <v>0</v>
      </c>
      <c r="AJ4507" s="17">
        <v>0</v>
      </c>
      <c r="AK4507" s="17">
        <v>0</v>
      </c>
      <c r="AL4507" s="17">
        <v>0</v>
      </c>
      <c r="AM4507" s="17">
        <v>0</v>
      </c>
      <c r="AN4507" s="17">
        <v>0</v>
      </c>
      <c r="AO4507" s="17">
        <v>0</v>
      </c>
      <c r="AP4507" s="18">
        <f>+'Per Cápita'!$E$4</f>
        <v>83816</v>
      </c>
      <c r="AQ4507" s="18">
        <f>+'Per Cápita'!$E$5</f>
        <v>74019</v>
      </c>
      <c r="AR4507" s="18">
        <f>+'Per Cápita'!$E$6</f>
        <v>111028</v>
      </c>
      <c r="AS4507" s="18">
        <f>+'Per Cápita'!$E$7</f>
        <v>136064</v>
      </c>
      <c r="AT4507" s="18">
        <f>+'Per Cápita'!$F$4</f>
        <v>103408</v>
      </c>
      <c r="AU4507" s="18">
        <f>+'Per Cápita'!$F$5</f>
        <v>90347</v>
      </c>
      <c r="AV4507" s="18">
        <f>+'Per Cápita'!$F$6</f>
        <v>138242</v>
      </c>
      <c r="AW4507" s="18">
        <f>+'Per Cápita'!$F$7</f>
        <v>166544</v>
      </c>
      <c r="AX4507" s="18">
        <f t="shared" si="1685"/>
        <v>0</v>
      </c>
      <c r="AY4507" s="18">
        <f t="shared" si="1686"/>
        <v>0</v>
      </c>
      <c r="AZ4507" s="18">
        <f t="shared" si="1687"/>
        <v>0</v>
      </c>
      <c r="BA4507" s="18">
        <f t="shared" si="1688"/>
        <v>0</v>
      </c>
      <c r="BB4507" s="18">
        <f t="shared" si="1689"/>
        <v>3940025.4556429936</v>
      </c>
      <c r="BC4507" s="18">
        <f t="shared" si="1690"/>
        <v>19851049.568211716</v>
      </c>
      <c r="BD4507" s="18">
        <f t="shared" si="1691"/>
        <v>0</v>
      </c>
      <c r="BE4507" s="18">
        <f t="shared" si="1692"/>
        <v>0</v>
      </c>
      <c r="BF4507" s="18">
        <f t="shared" si="1693"/>
        <v>0</v>
      </c>
      <c r="BG4507" s="18">
        <f t="shared" si="1694"/>
        <v>0</v>
      </c>
      <c r="BH4507" s="18">
        <f t="shared" si="1695"/>
        <v>0</v>
      </c>
      <c r="BI4507" s="18">
        <f t="shared" si="1696"/>
        <v>0</v>
      </c>
      <c r="BJ4507" s="18">
        <f t="shared" si="1697"/>
        <v>0</v>
      </c>
      <c r="BK4507" s="18">
        <f t="shared" si="1698"/>
        <v>0</v>
      </c>
      <c r="BL4507" s="18">
        <f t="shared" si="1699"/>
        <v>0</v>
      </c>
      <c r="BM4507" s="18">
        <f t="shared" si="1700"/>
        <v>0</v>
      </c>
      <c r="BN4507" s="18">
        <f t="shared" si="1701"/>
        <v>23791075.02385471</v>
      </c>
      <c r="BO4507" s="18">
        <f t="shared" si="1702"/>
        <v>0</v>
      </c>
      <c r="BP4507" s="4">
        <f t="shared" si="1703"/>
        <v>23791075</v>
      </c>
      <c r="BQ4507" t="s">
        <v>11411</v>
      </c>
    </row>
    <row r="4508" spans="1:69" x14ac:dyDescent="0.25">
      <c r="A4508" s="15" t="s">
        <v>7207</v>
      </c>
      <c r="B4508" t="s">
        <v>5761</v>
      </c>
      <c r="C4508" s="15">
        <v>3777</v>
      </c>
      <c r="D4508" t="s">
        <v>7207</v>
      </c>
      <c r="E4508" t="s">
        <v>6105</v>
      </c>
      <c r="F4508" t="s">
        <v>974</v>
      </c>
      <c r="G4508" s="15">
        <v>3435</v>
      </c>
      <c r="H4508" s="15">
        <v>219473000263</v>
      </c>
      <c r="I4508" t="s">
        <v>1749</v>
      </c>
      <c r="J4508">
        <v>1</v>
      </c>
      <c r="K4508" s="22">
        <v>27.07737835020345</v>
      </c>
      <c r="L4508" s="16"/>
      <c r="M4508" s="16">
        <f t="shared" si="1680"/>
        <v>1.8968098624753937</v>
      </c>
      <c r="N4508" s="16">
        <f t="shared" si="1681"/>
        <v>0.27005823393515443</v>
      </c>
      <c r="O4508" s="29">
        <f t="shared" si="1682"/>
        <v>1.2700582339351545</v>
      </c>
      <c r="P4508" s="17">
        <f t="shared" si="1683"/>
        <v>237</v>
      </c>
      <c r="Q4508" s="17">
        <v>0</v>
      </c>
      <c r="R4508" s="17">
        <v>0</v>
      </c>
      <c r="S4508" s="17">
        <v>16</v>
      </c>
      <c r="T4508" s="17">
        <v>0</v>
      </c>
      <c r="U4508" s="17">
        <v>106</v>
      </c>
      <c r="V4508" s="17">
        <v>0</v>
      </c>
      <c r="W4508" s="17">
        <v>87</v>
      </c>
      <c r="X4508" s="17">
        <v>0</v>
      </c>
      <c r="Y4508" s="17">
        <v>28</v>
      </c>
      <c r="Z4508" s="17">
        <v>0</v>
      </c>
      <c r="AA4508" s="17">
        <v>0</v>
      </c>
      <c r="AB4508" s="17">
        <v>0</v>
      </c>
      <c r="AC4508" s="17">
        <f t="shared" si="1684"/>
        <v>0</v>
      </c>
      <c r="AD4508" s="17">
        <v>0</v>
      </c>
      <c r="AE4508" s="17">
        <v>0</v>
      </c>
      <c r="AF4508" s="17">
        <v>0</v>
      </c>
      <c r="AG4508" s="17">
        <v>0</v>
      </c>
      <c r="AH4508" s="17">
        <v>0</v>
      </c>
      <c r="AI4508" s="17">
        <v>0</v>
      </c>
      <c r="AJ4508" s="17">
        <v>0</v>
      </c>
      <c r="AK4508" s="17">
        <v>0</v>
      </c>
      <c r="AL4508" s="17">
        <v>0</v>
      </c>
      <c r="AM4508" s="17">
        <v>0</v>
      </c>
      <c r="AN4508" s="17">
        <v>0</v>
      </c>
      <c r="AO4508" s="17">
        <v>0</v>
      </c>
      <c r="AP4508" s="18">
        <f>+'Per Cápita'!$E$4</f>
        <v>83816</v>
      </c>
      <c r="AQ4508" s="18">
        <f>+'Per Cápita'!$E$5</f>
        <v>74019</v>
      </c>
      <c r="AR4508" s="18">
        <f>+'Per Cápita'!$E$6</f>
        <v>111028</v>
      </c>
      <c r="AS4508" s="18">
        <f>+'Per Cápita'!$E$7</f>
        <v>136064</v>
      </c>
      <c r="AT4508" s="18">
        <f>+'Per Cápita'!$F$4</f>
        <v>103408</v>
      </c>
      <c r="AU4508" s="18">
        <f>+'Per Cápita'!$F$5</f>
        <v>90347</v>
      </c>
      <c r="AV4508" s="18">
        <f>+'Per Cápita'!$F$6</f>
        <v>138242</v>
      </c>
      <c r="AW4508" s="18">
        <f>+'Per Cápita'!$F$7</f>
        <v>166544</v>
      </c>
      <c r="AX4508" s="18">
        <f t="shared" si="1685"/>
        <v>0</v>
      </c>
      <c r="AY4508" s="18">
        <f t="shared" si="1686"/>
        <v>0</v>
      </c>
      <c r="AZ4508" s="18">
        <f t="shared" si="1687"/>
        <v>0</v>
      </c>
      <c r="BA4508" s="18">
        <f t="shared" si="1688"/>
        <v>0</v>
      </c>
      <c r="BB4508" s="18">
        <f t="shared" si="1689"/>
        <v>2101346.9096762631</v>
      </c>
      <c r="BC4508" s="18">
        <f t="shared" si="1690"/>
        <v>22145968.593438506</v>
      </c>
      <c r="BD4508" s="18">
        <f t="shared" si="1691"/>
        <v>4916110.9305185815</v>
      </c>
      <c r="BE4508" s="18">
        <f t="shared" si="1692"/>
        <v>0</v>
      </c>
      <c r="BF4508" s="18">
        <f t="shared" si="1693"/>
        <v>0</v>
      </c>
      <c r="BG4508" s="18">
        <f t="shared" si="1694"/>
        <v>0</v>
      </c>
      <c r="BH4508" s="18">
        <f t="shared" si="1695"/>
        <v>0</v>
      </c>
      <c r="BI4508" s="18">
        <f t="shared" si="1696"/>
        <v>0</v>
      </c>
      <c r="BJ4508" s="18">
        <f t="shared" si="1697"/>
        <v>0</v>
      </c>
      <c r="BK4508" s="18">
        <f t="shared" si="1698"/>
        <v>0</v>
      </c>
      <c r="BL4508" s="18">
        <f t="shared" si="1699"/>
        <v>0</v>
      </c>
      <c r="BM4508" s="18">
        <f t="shared" si="1700"/>
        <v>0</v>
      </c>
      <c r="BN4508" s="18">
        <f t="shared" si="1701"/>
        <v>29163426.43363335</v>
      </c>
      <c r="BO4508" s="18">
        <f t="shared" si="1702"/>
        <v>0</v>
      </c>
      <c r="BP4508" s="4">
        <f t="shared" si="1703"/>
        <v>29163426</v>
      </c>
      <c r="BQ4508" t="s">
        <v>11411</v>
      </c>
    </row>
    <row r="4509" spans="1:69" x14ac:dyDescent="0.25">
      <c r="A4509" s="15" t="s">
        <v>7207</v>
      </c>
      <c r="B4509" t="s">
        <v>5761</v>
      </c>
      <c r="C4509" s="15">
        <v>3777</v>
      </c>
      <c r="D4509" t="s">
        <v>7207</v>
      </c>
      <c r="E4509" t="s">
        <v>6105</v>
      </c>
      <c r="F4509" t="s">
        <v>974</v>
      </c>
      <c r="G4509" s="15">
        <v>32929</v>
      </c>
      <c r="H4509" s="15">
        <v>219473000336</v>
      </c>
      <c r="I4509" t="s">
        <v>1750</v>
      </c>
      <c r="J4509">
        <v>1</v>
      </c>
      <c r="K4509" s="22">
        <v>27.07737835020345</v>
      </c>
      <c r="L4509" s="16"/>
      <c r="M4509" s="16">
        <f t="shared" si="1680"/>
        <v>1.8968098624753937</v>
      </c>
      <c r="N4509" s="16">
        <f t="shared" si="1681"/>
        <v>0.27005823393515443</v>
      </c>
      <c r="O4509" s="29">
        <f t="shared" si="1682"/>
        <v>1.2700582339351545</v>
      </c>
      <c r="P4509" s="17">
        <f t="shared" si="1683"/>
        <v>304</v>
      </c>
      <c r="Q4509" s="17">
        <v>0</v>
      </c>
      <c r="R4509" s="17">
        <v>0</v>
      </c>
      <c r="S4509" s="17">
        <v>32</v>
      </c>
      <c r="T4509" s="17">
        <v>0</v>
      </c>
      <c r="U4509" s="17">
        <v>201</v>
      </c>
      <c r="V4509" s="17">
        <v>0</v>
      </c>
      <c r="W4509" s="17">
        <v>59</v>
      </c>
      <c r="X4509" s="17">
        <v>0</v>
      </c>
      <c r="Y4509" s="17">
        <v>12</v>
      </c>
      <c r="Z4509" s="17">
        <v>0</v>
      </c>
      <c r="AA4509" s="17">
        <v>0</v>
      </c>
      <c r="AB4509" s="17">
        <v>0</v>
      </c>
      <c r="AC4509" s="17">
        <f t="shared" si="1684"/>
        <v>0</v>
      </c>
      <c r="AD4509" s="17">
        <v>0</v>
      </c>
      <c r="AE4509" s="17">
        <v>0</v>
      </c>
      <c r="AF4509" s="17">
        <v>0</v>
      </c>
      <c r="AG4509" s="17">
        <v>0</v>
      </c>
      <c r="AH4509" s="17">
        <v>0</v>
      </c>
      <c r="AI4509" s="17">
        <v>0</v>
      </c>
      <c r="AJ4509" s="17">
        <v>0</v>
      </c>
      <c r="AK4509" s="17">
        <v>0</v>
      </c>
      <c r="AL4509" s="17">
        <v>0</v>
      </c>
      <c r="AM4509" s="17">
        <v>0</v>
      </c>
      <c r="AN4509" s="17">
        <v>0</v>
      </c>
      <c r="AO4509" s="17">
        <v>0</v>
      </c>
      <c r="AP4509" s="18">
        <f>+'Per Cápita'!$E$4</f>
        <v>83816</v>
      </c>
      <c r="AQ4509" s="18">
        <f>+'Per Cápita'!$E$5</f>
        <v>74019</v>
      </c>
      <c r="AR4509" s="18">
        <f>+'Per Cápita'!$E$6</f>
        <v>111028</v>
      </c>
      <c r="AS4509" s="18">
        <f>+'Per Cápita'!$E$7</f>
        <v>136064</v>
      </c>
      <c r="AT4509" s="18">
        <f>+'Per Cápita'!$F$4</f>
        <v>103408</v>
      </c>
      <c r="AU4509" s="18">
        <f>+'Per Cápita'!$F$5</f>
        <v>90347</v>
      </c>
      <c r="AV4509" s="18">
        <f>+'Per Cápita'!$F$6</f>
        <v>138242</v>
      </c>
      <c r="AW4509" s="18">
        <f>+'Per Cápita'!$F$7</f>
        <v>166544</v>
      </c>
      <c r="AX4509" s="18">
        <f t="shared" si="1685"/>
        <v>0</v>
      </c>
      <c r="AY4509" s="18">
        <f t="shared" si="1686"/>
        <v>0</v>
      </c>
      <c r="AZ4509" s="18">
        <f t="shared" si="1687"/>
        <v>0</v>
      </c>
      <c r="BA4509" s="18">
        <f t="shared" si="1688"/>
        <v>0</v>
      </c>
      <c r="BB4509" s="18">
        <f t="shared" si="1689"/>
        <v>4202693.8193525262</v>
      </c>
      <c r="BC4509" s="18">
        <f t="shared" si="1690"/>
        <v>29833947.327948246</v>
      </c>
      <c r="BD4509" s="18">
        <f t="shared" si="1691"/>
        <v>2106904.6845079637</v>
      </c>
      <c r="BE4509" s="18">
        <f t="shared" si="1692"/>
        <v>0</v>
      </c>
      <c r="BF4509" s="18">
        <f t="shared" si="1693"/>
        <v>0</v>
      </c>
      <c r="BG4509" s="18">
        <f t="shared" si="1694"/>
        <v>0</v>
      </c>
      <c r="BH4509" s="18">
        <f t="shared" si="1695"/>
        <v>0</v>
      </c>
      <c r="BI4509" s="18">
        <f t="shared" si="1696"/>
        <v>0</v>
      </c>
      <c r="BJ4509" s="18">
        <f t="shared" si="1697"/>
        <v>0</v>
      </c>
      <c r="BK4509" s="18">
        <f t="shared" si="1698"/>
        <v>0</v>
      </c>
      <c r="BL4509" s="18">
        <f t="shared" si="1699"/>
        <v>0</v>
      </c>
      <c r="BM4509" s="18">
        <f t="shared" si="1700"/>
        <v>0</v>
      </c>
      <c r="BN4509" s="18">
        <f t="shared" si="1701"/>
        <v>36143545.831808738</v>
      </c>
      <c r="BO4509" s="18">
        <f t="shared" si="1702"/>
        <v>0</v>
      </c>
      <c r="BP4509" s="4">
        <f t="shared" si="1703"/>
        <v>36143546</v>
      </c>
      <c r="BQ4509" t="s">
        <v>11411</v>
      </c>
    </row>
    <row r="4510" spans="1:69" x14ac:dyDescent="0.25">
      <c r="A4510" s="15" t="s">
        <v>7207</v>
      </c>
      <c r="B4510" t="s">
        <v>5761</v>
      </c>
      <c r="C4510" s="15">
        <v>3777</v>
      </c>
      <c r="D4510" t="s">
        <v>7207</v>
      </c>
      <c r="E4510" t="s">
        <v>6105</v>
      </c>
      <c r="F4510" t="s">
        <v>974</v>
      </c>
      <c r="G4510" s="15">
        <v>3421</v>
      </c>
      <c r="H4510" s="15">
        <v>219473000549</v>
      </c>
      <c r="I4510" t="s">
        <v>5082</v>
      </c>
      <c r="J4510">
        <v>1</v>
      </c>
      <c r="K4510" s="22">
        <v>27.07737835020345</v>
      </c>
      <c r="L4510" s="16"/>
      <c r="M4510" s="16">
        <f t="shared" si="1680"/>
        <v>1.8968098624753937</v>
      </c>
      <c r="N4510" s="16">
        <f t="shared" si="1681"/>
        <v>0.27005823393515443</v>
      </c>
      <c r="O4510" s="29">
        <f t="shared" si="1682"/>
        <v>1.2700582339351545</v>
      </c>
      <c r="P4510" s="17">
        <f t="shared" si="1683"/>
        <v>362</v>
      </c>
      <c r="Q4510" s="17">
        <v>20</v>
      </c>
      <c r="R4510" s="17">
        <v>0</v>
      </c>
      <c r="S4510" s="17">
        <v>17</v>
      </c>
      <c r="T4510" s="17">
        <v>0</v>
      </c>
      <c r="U4510" s="17">
        <v>154</v>
      </c>
      <c r="V4510" s="17">
        <v>0</v>
      </c>
      <c r="W4510" s="17">
        <v>114</v>
      </c>
      <c r="X4510" s="17">
        <v>0</v>
      </c>
      <c r="Y4510" s="17">
        <v>57</v>
      </c>
      <c r="Z4510" s="17">
        <v>0</v>
      </c>
      <c r="AA4510" s="17">
        <v>0</v>
      </c>
      <c r="AB4510" s="17">
        <v>0</v>
      </c>
      <c r="AC4510" s="17">
        <f t="shared" si="1684"/>
        <v>0</v>
      </c>
      <c r="AD4510" s="17">
        <v>0</v>
      </c>
      <c r="AE4510" s="17">
        <v>0</v>
      </c>
      <c r="AF4510" s="17">
        <v>0</v>
      </c>
      <c r="AG4510" s="17">
        <v>0</v>
      </c>
      <c r="AH4510" s="17">
        <v>0</v>
      </c>
      <c r="AI4510" s="17">
        <v>0</v>
      </c>
      <c r="AJ4510" s="17">
        <v>0</v>
      </c>
      <c r="AK4510" s="17">
        <v>0</v>
      </c>
      <c r="AL4510" s="17">
        <v>0</v>
      </c>
      <c r="AM4510" s="17">
        <v>0</v>
      </c>
      <c r="AN4510" s="17">
        <v>0</v>
      </c>
      <c r="AO4510" s="17">
        <v>0</v>
      </c>
      <c r="AP4510" s="18">
        <f>+'Per Cápita'!$E$4</f>
        <v>83816</v>
      </c>
      <c r="AQ4510" s="18">
        <f>+'Per Cápita'!$E$5</f>
        <v>74019</v>
      </c>
      <c r="AR4510" s="18">
        <f>+'Per Cápita'!$E$6</f>
        <v>111028</v>
      </c>
      <c r="AS4510" s="18">
        <f>+'Per Cápita'!$E$7</f>
        <v>136064</v>
      </c>
      <c r="AT4510" s="18">
        <f>+'Per Cápita'!$F$4</f>
        <v>103408</v>
      </c>
      <c r="AU4510" s="18">
        <f>+'Per Cápita'!$F$5</f>
        <v>90347</v>
      </c>
      <c r="AV4510" s="18">
        <f>+'Per Cápita'!$F$6</f>
        <v>138242</v>
      </c>
      <c r="AW4510" s="18">
        <f>+'Per Cápita'!$F$7</f>
        <v>166544</v>
      </c>
      <c r="AX4510" s="18">
        <f t="shared" si="1685"/>
        <v>0</v>
      </c>
      <c r="AY4510" s="18">
        <f t="shared" si="1686"/>
        <v>0</v>
      </c>
      <c r="AZ4510" s="18">
        <f t="shared" si="1687"/>
        <v>0</v>
      </c>
      <c r="BA4510" s="18">
        <f t="shared" si="1688"/>
        <v>0</v>
      </c>
      <c r="BB4510" s="18">
        <f t="shared" si="1689"/>
        <v>4859364.7286263593</v>
      </c>
      <c r="BC4510" s="18">
        <f t="shared" si="1690"/>
        <v>30751914.93803896</v>
      </c>
      <c r="BD4510" s="18">
        <f t="shared" si="1691"/>
        <v>10007797.251412828</v>
      </c>
      <c r="BE4510" s="18">
        <f t="shared" si="1692"/>
        <v>0</v>
      </c>
      <c r="BF4510" s="18">
        <f t="shared" si="1693"/>
        <v>0</v>
      </c>
      <c r="BG4510" s="18">
        <f t="shared" si="1694"/>
        <v>0</v>
      </c>
      <c r="BH4510" s="18">
        <f t="shared" si="1695"/>
        <v>0</v>
      </c>
      <c r="BI4510" s="18">
        <f t="shared" si="1696"/>
        <v>0</v>
      </c>
      <c r="BJ4510" s="18">
        <f t="shared" si="1697"/>
        <v>0</v>
      </c>
      <c r="BK4510" s="18">
        <f t="shared" si="1698"/>
        <v>0</v>
      </c>
      <c r="BL4510" s="18">
        <f t="shared" si="1699"/>
        <v>0</v>
      </c>
      <c r="BM4510" s="18">
        <f t="shared" si="1700"/>
        <v>0</v>
      </c>
      <c r="BN4510" s="18">
        <f t="shared" si="1701"/>
        <v>45619076.918078139</v>
      </c>
      <c r="BO4510" s="18">
        <f t="shared" si="1702"/>
        <v>0</v>
      </c>
      <c r="BP4510" s="4">
        <f t="shared" si="1703"/>
        <v>45619077</v>
      </c>
      <c r="BQ4510" t="s">
        <v>11411</v>
      </c>
    </row>
    <row r="4511" spans="1:69" x14ac:dyDescent="0.25">
      <c r="A4511" s="15" t="s">
        <v>7207</v>
      </c>
      <c r="B4511" t="s">
        <v>5761</v>
      </c>
      <c r="C4511" s="15">
        <v>3777</v>
      </c>
      <c r="D4511" t="s">
        <v>7207</v>
      </c>
      <c r="E4511" t="s">
        <v>6105</v>
      </c>
      <c r="F4511" t="s">
        <v>974</v>
      </c>
      <c r="G4511" s="15">
        <v>3422</v>
      </c>
      <c r="H4511" s="15">
        <v>219473000590</v>
      </c>
      <c r="I4511" t="s">
        <v>5083</v>
      </c>
      <c r="J4511">
        <v>1</v>
      </c>
      <c r="K4511" s="22">
        <v>27.07737835020345</v>
      </c>
      <c r="L4511" s="16"/>
      <c r="M4511" s="16">
        <f t="shared" si="1680"/>
        <v>1.8968098624753937</v>
      </c>
      <c r="N4511" s="16">
        <f t="shared" si="1681"/>
        <v>0.27005823393515443</v>
      </c>
      <c r="O4511" s="29">
        <f t="shared" si="1682"/>
        <v>1.2700582339351545</v>
      </c>
      <c r="P4511" s="17">
        <f t="shared" si="1683"/>
        <v>543</v>
      </c>
      <c r="Q4511" s="17">
        <v>0</v>
      </c>
      <c r="R4511" s="17">
        <v>0</v>
      </c>
      <c r="S4511" s="17">
        <v>49</v>
      </c>
      <c r="T4511" s="17">
        <v>0</v>
      </c>
      <c r="U4511" s="17">
        <v>293</v>
      </c>
      <c r="V4511" s="17">
        <v>0</v>
      </c>
      <c r="W4511" s="17">
        <v>169</v>
      </c>
      <c r="X4511" s="17">
        <v>0</v>
      </c>
      <c r="Y4511" s="17">
        <v>0</v>
      </c>
      <c r="Z4511" s="17">
        <v>0</v>
      </c>
      <c r="AA4511" s="17">
        <v>32</v>
      </c>
      <c r="AB4511" s="17">
        <v>0</v>
      </c>
      <c r="AC4511" s="17">
        <f t="shared" si="1684"/>
        <v>0</v>
      </c>
      <c r="AD4511" s="17">
        <v>0</v>
      </c>
      <c r="AE4511" s="17">
        <v>0</v>
      </c>
      <c r="AF4511" s="17">
        <v>0</v>
      </c>
      <c r="AG4511" s="17">
        <v>0</v>
      </c>
      <c r="AH4511" s="17">
        <v>0</v>
      </c>
      <c r="AI4511" s="17">
        <v>0</v>
      </c>
      <c r="AJ4511" s="17">
        <v>0</v>
      </c>
      <c r="AK4511" s="17">
        <v>0</v>
      </c>
      <c r="AL4511" s="17">
        <v>0</v>
      </c>
      <c r="AM4511" s="17">
        <v>0</v>
      </c>
      <c r="AN4511" s="17">
        <v>0</v>
      </c>
      <c r="AO4511" s="17">
        <v>0</v>
      </c>
      <c r="AP4511" s="18">
        <f>+'Per Cápita'!$E$4</f>
        <v>83816</v>
      </c>
      <c r="AQ4511" s="18">
        <f>+'Per Cápita'!$E$5</f>
        <v>74019</v>
      </c>
      <c r="AR4511" s="18">
        <f>+'Per Cápita'!$E$6</f>
        <v>111028</v>
      </c>
      <c r="AS4511" s="18">
        <f>+'Per Cápita'!$E$7</f>
        <v>136064</v>
      </c>
      <c r="AT4511" s="18">
        <f>+'Per Cápita'!$F$4</f>
        <v>103408</v>
      </c>
      <c r="AU4511" s="18">
        <f>+'Per Cápita'!$F$5</f>
        <v>90347</v>
      </c>
      <c r="AV4511" s="18">
        <f>+'Per Cápita'!$F$6</f>
        <v>138242</v>
      </c>
      <c r="AW4511" s="18">
        <f>+'Per Cápita'!$F$7</f>
        <v>166544</v>
      </c>
      <c r="AX4511" s="18">
        <f t="shared" si="1685"/>
        <v>0</v>
      </c>
      <c r="AY4511" s="18">
        <f t="shared" si="1686"/>
        <v>0</v>
      </c>
      <c r="AZ4511" s="18">
        <f t="shared" si="1687"/>
        <v>0</v>
      </c>
      <c r="BA4511" s="18">
        <f t="shared" si="1688"/>
        <v>0</v>
      </c>
      <c r="BB4511" s="18">
        <f t="shared" si="1689"/>
        <v>6435374.9108835561</v>
      </c>
      <c r="BC4511" s="18">
        <f t="shared" si="1690"/>
        <v>53012629.4827388</v>
      </c>
      <c r="BD4511" s="18">
        <f t="shared" si="1691"/>
        <v>0</v>
      </c>
      <c r="BE4511" s="18">
        <f t="shared" si="1692"/>
        <v>6768658.5123998839</v>
      </c>
      <c r="BF4511" s="18">
        <f t="shared" si="1693"/>
        <v>0</v>
      </c>
      <c r="BG4511" s="18">
        <f t="shared" si="1694"/>
        <v>0</v>
      </c>
      <c r="BH4511" s="18">
        <f t="shared" si="1695"/>
        <v>0</v>
      </c>
      <c r="BI4511" s="18">
        <f t="shared" si="1696"/>
        <v>0</v>
      </c>
      <c r="BJ4511" s="18">
        <f t="shared" si="1697"/>
        <v>0</v>
      </c>
      <c r="BK4511" s="18">
        <f t="shared" si="1698"/>
        <v>0</v>
      </c>
      <c r="BL4511" s="18">
        <f t="shared" si="1699"/>
        <v>0</v>
      </c>
      <c r="BM4511" s="18">
        <f t="shared" si="1700"/>
        <v>0</v>
      </c>
      <c r="BN4511" s="18">
        <f t="shared" si="1701"/>
        <v>66216662.906022236</v>
      </c>
      <c r="BO4511" s="18">
        <f t="shared" si="1702"/>
        <v>0</v>
      </c>
      <c r="BP4511" s="4">
        <f t="shared" si="1703"/>
        <v>66216663</v>
      </c>
      <c r="BQ4511" t="s">
        <v>11411</v>
      </c>
    </row>
    <row r="4512" spans="1:69" x14ac:dyDescent="0.25">
      <c r="A4512" s="15" t="s">
        <v>7207</v>
      </c>
      <c r="B4512" t="s">
        <v>5761</v>
      </c>
      <c r="C4512" s="15">
        <v>3777</v>
      </c>
      <c r="D4512" t="s">
        <v>7207</v>
      </c>
      <c r="E4512" t="s">
        <v>6105</v>
      </c>
      <c r="F4512" t="s">
        <v>974</v>
      </c>
      <c r="G4512" s="15">
        <v>3423</v>
      </c>
      <c r="H4512" s="15">
        <v>219473000891</v>
      </c>
      <c r="I4512" t="s">
        <v>5084</v>
      </c>
      <c r="J4512">
        <v>1</v>
      </c>
      <c r="K4512" s="22">
        <v>27.07737835020345</v>
      </c>
      <c r="L4512" s="16"/>
      <c r="M4512" s="16">
        <f t="shared" si="1680"/>
        <v>1.8968098624753937</v>
      </c>
      <c r="N4512" s="16">
        <f t="shared" si="1681"/>
        <v>0.27005823393515443</v>
      </c>
      <c r="O4512" s="29">
        <f t="shared" si="1682"/>
        <v>1.2700582339351545</v>
      </c>
      <c r="P4512" s="17">
        <f t="shared" si="1683"/>
        <v>424</v>
      </c>
      <c r="Q4512" s="17">
        <v>0</v>
      </c>
      <c r="R4512" s="17">
        <v>0</v>
      </c>
      <c r="S4512" s="17">
        <v>43</v>
      </c>
      <c r="T4512" s="17">
        <v>0</v>
      </c>
      <c r="U4512" s="17">
        <v>221</v>
      </c>
      <c r="V4512" s="17">
        <v>0</v>
      </c>
      <c r="W4512" s="17">
        <v>131</v>
      </c>
      <c r="X4512" s="17">
        <v>0</v>
      </c>
      <c r="Y4512" s="17">
        <v>0</v>
      </c>
      <c r="Z4512" s="17">
        <v>0</v>
      </c>
      <c r="AA4512" s="17">
        <v>29</v>
      </c>
      <c r="AB4512" s="17">
        <v>0</v>
      </c>
      <c r="AC4512" s="17">
        <f t="shared" si="1684"/>
        <v>0</v>
      </c>
      <c r="AD4512" s="17">
        <v>0</v>
      </c>
      <c r="AE4512" s="17">
        <v>0</v>
      </c>
      <c r="AF4512" s="17">
        <v>0</v>
      </c>
      <c r="AG4512" s="17">
        <v>0</v>
      </c>
      <c r="AH4512" s="17">
        <v>0</v>
      </c>
      <c r="AI4512" s="17">
        <v>0</v>
      </c>
      <c r="AJ4512" s="17">
        <v>0</v>
      </c>
      <c r="AK4512" s="17">
        <v>0</v>
      </c>
      <c r="AL4512" s="17">
        <v>0</v>
      </c>
      <c r="AM4512" s="17">
        <v>0</v>
      </c>
      <c r="AN4512" s="17">
        <v>0</v>
      </c>
      <c r="AO4512" s="17">
        <v>0</v>
      </c>
      <c r="AP4512" s="18">
        <f>+'Per Cápita'!$E$4</f>
        <v>83816</v>
      </c>
      <c r="AQ4512" s="18">
        <f>+'Per Cápita'!$E$5</f>
        <v>74019</v>
      </c>
      <c r="AR4512" s="18">
        <f>+'Per Cápita'!$E$6</f>
        <v>111028</v>
      </c>
      <c r="AS4512" s="18">
        <f>+'Per Cápita'!$E$7</f>
        <v>136064</v>
      </c>
      <c r="AT4512" s="18">
        <f>+'Per Cápita'!$F$4</f>
        <v>103408</v>
      </c>
      <c r="AU4512" s="18">
        <f>+'Per Cápita'!$F$5</f>
        <v>90347</v>
      </c>
      <c r="AV4512" s="18">
        <f>+'Per Cápita'!$F$6</f>
        <v>138242</v>
      </c>
      <c r="AW4512" s="18">
        <f>+'Per Cápita'!$F$7</f>
        <v>166544</v>
      </c>
      <c r="AX4512" s="18">
        <f t="shared" si="1685"/>
        <v>0</v>
      </c>
      <c r="AY4512" s="18">
        <f t="shared" si="1686"/>
        <v>0</v>
      </c>
      <c r="AZ4512" s="18">
        <f t="shared" si="1687"/>
        <v>0</v>
      </c>
      <c r="BA4512" s="18">
        <f t="shared" si="1688"/>
        <v>0</v>
      </c>
      <c r="BB4512" s="18">
        <f t="shared" si="1689"/>
        <v>5647369.8197549572</v>
      </c>
      <c r="BC4512" s="18">
        <f t="shared" si="1690"/>
        <v>40390574.843991473</v>
      </c>
      <c r="BD4512" s="18">
        <f t="shared" si="1691"/>
        <v>0</v>
      </c>
      <c r="BE4512" s="18">
        <f t="shared" si="1692"/>
        <v>6134096.776862395</v>
      </c>
      <c r="BF4512" s="18">
        <f t="shared" si="1693"/>
        <v>0</v>
      </c>
      <c r="BG4512" s="18">
        <f t="shared" si="1694"/>
        <v>0</v>
      </c>
      <c r="BH4512" s="18">
        <f t="shared" si="1695"/>
        <v>0</v>
      </c>
      <c r="BI4512" s="18">
        <f t="shared" si="1696"/>
        <v>0</v>
      </c>
      <c r="BJ4512" s="18">
        <f t="shared" si="1697"/>
        <v>0</v>
      </c>
      <c r="BK4512" s="18">
        <f t="shared" si="1698"/>
        <v>0</v>
      </c>
      <c r="BL4512" s="18">
        <f t="shared" si="1699"/>
        <v>0</v>
      </c>
      <c r="BM4512" s="18">
        <f t="shared" si="1700"/>
        <v>0</v>
      </c>
      <c r="BN4512" s="18">
        <f t="shared" si="1701"/>
        <v>52172041.440608829</v>
      </c>
      <c r="BO4512" s="18">
        <f t="shared" si="1702"/>
        <v>0</v>
      </c>
      <c r="BP4512" s="4">
        <f t="shared" si="1703"/>
        <v>52172041</v>
      </c>
      <c r="BQ4512" t="s">
        <v>11411</v>
      </c>
    </row>
    <row r="4513" spans="1:69" x14ac:dyDescent="0.25">
      <c r="A4513" s="15" t="s">
        <v>7207</v>
      </c>
      <c r="B4513" t="s">
        <v>5761</v>
      </c>
      <c r="C4513" s="15">
        <v>3777</v>
      </c>
      <c r="D4513" t="s">
        <v>7207</v>
      </c>
      <c r="E4513" t="s">
        <v>6094</v>
      </c>
      <c r="F4513" t="s">
        <v>1616</v>
      </c>
      <c r="G4513" s="15">
        <v>131508</v>
      </c>
      <c r="H4513" s="15">
        <v>219473006491</v>
      </c>
      <c r="I4513" t="s">
        <v>5544</v>
      </c>
      <c r="J4513">
        <v>3</v>
      </c>
      <c r="K4513" s="22">
        <v>23.558244144563364</v>
      </c>
      <c r="L4513" s="16"/>
      <c r="M4513" s="16">
        <f t="shared" si="1680"/>
        <v>1.6502893765442854</v>
      </c>
      <c r="N4513" s="16">
        <f t="shared" si="1681"/>
        <v>0.23276837898722263</v>
      </c>
      <c r="O4513" s="29">
        <f t="shared" si="1682"/>
        <v>1.2327683789872226</v>
      </c>
      <c r="P4513" s="17">
        <f t="shared" si="1683"/>
        <v>285</v>
      </c>
      <c r="Q4513" s="17">
        <v>0</v>
      </c>
      <c r="R4513" s="17">
        <v>0</v>
      </c>
      <c r="S4513" s="17">
        <v>36</v>
      </c>
      <c r="T4513" s="17">
        <v>0</v>
      </c>
      <c r="U4513" s="17">
        <v>182</v>
      </c>
      <c r="V4513" s="17">
        <v>0</v>
      </c>
      <c r="W4513" s="17">
        <v>67</v>
      </c>
      <c r="X4513" s="17">
        <v>0</v>
      </c>
      <c r="Y4513" s="17">
        <v>0</v>
      </c>
      <c r="Z4513" s="17">
        <v>0</v>
      </c>
      <c r="AA4513" s="17">
        <v>0</v>
      </c>
      <c r="AB4513" s="17">
        <v>0</v>
      </c>
      <c r="AC4513" s="17">
        <f t="shared" si="1684"/>
        <v>0</v>
      </c>
      <c r="AD4513" s="17">
        <v>0</v>
      </c>
      <c r="AE4513" s="17">
        <v>0</v>
      </c>
      <c r="AF4513" s="17">
        <v>0</v>
      </c>
      <c r="AG4513" s="17">
        <v>0</v>
      </c>
      <c r="AH4513" s="17">
        <v>0</v>
      </c>
      <c r="AI4513" s="17">
        <v>0</v>
      </c>
      <c r="AJ4513" s="17">
        <v>0</v>
      </c>
      <c r="AK4513" s="17">
        <v>0</v>
      </c>
      <c r="AL4513" s="17">
        <v>0</v>
      </c>
      <c r="AM4513" s="17">
        <v>0</v>
      </c>
      <c r="AN4513" s="17">
        <v>0</v>
      </c>
      <c r="AO4513" s="17">
        <v>0</v>
      </c>
      <c r="AP4513" s="18">
        <f>+'Per Cápita'!$E$4</f>
        <v>83816</v>
      </c>
      <c r="AQ4513" s="18">
        <f>+'Per Cápita'!$E$5</f>
        <v>74019</v>
      </c>
      <c r="AR4513" s="18">
        <f>+'Per Cápita'!$E$6</f>
        <v>111028</v>
      </c>
      <c r="AS4513" s="18">
        <f>+'Per Cápita'!$E$7</f>
        <v>136064</v>
      </c>
      <c r="AT4513" s="18">
        <f>+'Per Cápita'!$F$4</f>
        <v>103408</v>
      </c>
      <c r="AU4513" s="18">
        <f>+'Per Cápita'!$F$5</f>
        <v>90347</v>
      </c>
      <c r="AV4513" s="18">
        <f>+'Per Cápita'!$F$6</f>
        <v>138242</v>
      </c>
      <c r="AW4513" s="18">
        <f>+'Per Cápita'!$F$7</f>
        <v>166544</v>
      </c>
      <c r="AX4513" s="18">
        <f t="shared" si="1685"/>
        <v>0</v>
      </c>
      <c r="AY4513" s="18">
        <f t="shared" si="1686"/>
        <v>0</v>
      </c>
      <c r="AZ4513" s="18">
        <f t="shared" si="1687"/>
        <v>0</v>
      </c>
      <c r="BA4513" s="18">
        <f t="shared" si="1688"/>
        <v>0</v>
      </c>
      <c r="BB4513" s="18">
        <f t="shared" si="1689"/>
        <v>4589212.0512351859</v>
      </c>
      <c r="BC4513" s="18">
        <f t="shared" si="1690"/>
        <v>27732854.259353291</v>
      </c>
      <c r="BD4513" s="18">
        <f t="shared" si="1691"/>
        <v>0</v>
      </c>
      <c r="BE4513" s="18">
        <f t="shared" si="1692"/>
        <v>0</v>
      </c>
      <c r="BF4513" s="18">
        <f t="shared" si="1693"/>
        <v>0</v>
      </c>
      <c r="BG4513" s="18">
        <f t="shared" si="1694"/>
        <v>0</v>
      </c>
      <c r="BH4513" s="18">
        <f t="shared" si="1695"/>
        <v>0</v>
      </c>
      <c r="BI4513" s="18">
        <f t="shared" si="1696"/>
        <v>0</v>
      </c>
      <c r="BJ4513" s="18">
        <f t="shared" si="1697"/>
        <v>0</v>
      </c>
      <c r="BK4513" s="18">
        <f t="shared" si="1698"/>
        <v>0</v>
      </c>
      <c r="BL4513" s="18">
        <f t="shared" si="1699"/>
        <v>0</v>
      </c>
      <c r="BM4513" s="18">
        <f t="shared" si="1700"/>
        <v>0</v>
      </c>
      <c r="BN4513" s="18">
        <f t="shared" si="1701"/>
        <v>32322066.310588479</v>
      </c>
      <c r="BO4513" s="18">
        <f t="shared" si="1702"/>
        <v>0</v>
      </c>
      <c r="BP4513" s="4">
        <f t="shared" si="1703"/>
        <v>32322066</v>
      </c>
      <c r="BQ4513" t="s">
        <v>11411</v>
      </c>
    </row>
    <row r="4514" spans="1:69" x14ac:dyDescent="0.25">
      <c r="A4514" s="15" t="s">
        <v>7207</v>
      </c>
      <c r="B4514" t="s">
        <v>5761</v>
      </c>
      <c r="C4514" s="15">
        <v>3777</v>
      </c>
      <c r="D4514" t="s">
        <v>7207</v>
      </c>
      <c r="E4514" t="s">
        <v>6105</v>
      </c>
      <c r="F4514" t="s">
        <v>974</v>
      </c>
      <c r="G4514" s="15">
        <v>131508</v>
      </c>
      <c r="H4514" s="15">
        <v>219473006491</v>
      </c>
      <c r="I4514" t="s">
        <v>5544</v>
      </c>
      <c r="J4514">
        <v>3</v>
      </c>
      <c r="K4514" s="22">
        <v>27.07737835020345</v>
      </c>
      <c r="L4514" s="16"/>
      <c r="M4514" s="16">
        <f t="shared" si="1680"/>
        <v>1.8968098624753937</v>
      </c>
      <c r="N4514" s="16">
        <f t="shared" si="1681"/>
        <v>0.27005823393515443</v>
      </c>
      <c r="O4514" s="29">
        <f t="shared" si="1682"/>
        <v>1.2700582339351545</v>
      </c>
      <c r="P4514" s="17">
        <f t="shared" si="1683"/>
        <v>97</v>
      </c>
      <c r="Q4514" s="17">
        <v>0</v>
      </c>
      <c r="R4514" s="17">
        <v>0</v>
      </c>
      <c r="S4514" s="17">
        <v>5</v>
      </c>
      <c r="T4514" s="17">
        <v>0</v>
      </c>
      <c r="U4514" s="17">
        <v>39</v>
      </c>
      <c r="V4514" s="17">
        <v>0</v>
      </c>
      <c r="W4514" s="17">
        <v>41</v>
      </c>
      <c r="X4514" s="17">
        <v>0</v>
      </c>
      <c r="Y4514" s="17">
        <v>0</v>
      </c>
      <c r="Z4514" s="17">
        <v>0</v>
      </c>
      <c r="AA4514" s="17">
        <v>12</v>
      </c>
      <c r="AB4514" s="17">
        <v>0</v>
      </c>
      <c r="AC4514" s="17">
        <f t="shared" si="1684"/>
        <v>0</v>
      </c>
      <c r="AD4514" s="17">
        <v>0</v>
      </c>
      <c r="AE4514" s="17">
        <v>0</v>
      </c>
      <c r="AF4514" s="17">
        <v>0</v>
      </c>
      <c r="AG4514" s="17">
        <v>0</v>
      </c>
      <c r="AH4514" s="17">
        <v>0</v>
      </c>
      <c r="AI4514" s="17">
        <v>0</v>
      </c>
      <c r="AJ4514" s="17">
        <v>0</v>
      </c>
      <c r="AK4514" s="17">
        <v>0</v>
      </c>
      <c r="AL4514" s="17">
        <v>0</v>
      </c>
      <c r="AM4514" s="17">
        <v>0</v>
      </c>
      <c r="AN4514" s="17">
        <v>0</v>
      </c>
      <c r="AO4514" s="17">
        <v>0</v>
      </c>
      <c r="AP4514" s="18">
        <f>+'Per Cápita'!$E$4</f>
        <v>83816</v>
      </c>
      <c r="AQ4514" s="18">
        <f>+'Per Cápita'!$E$5</f>
        <v>74019</v>
      </c>
      <c r="AR4514" s="18">
        <f>+'Per Cápita'!$E$6</f>
        <v>111028</v>
      </c>
      <c r="AS4514" s="18">
        <f>+'Per Cápita'!$E$7</f>
        <v>136064</v>
      </c>
      <c r="AT4514" s="18">
        <f>+'Per Cápita'!$F$4</f>
        <v>103408</v>
      </c>
      <c r="AU4514" s="18">
        <f>+'Per Cápita'!$F$5</f>
        <v>90347</v>
      </c>
      <c r="AV4514" s="18">
        <f>+'Per Cápita'!$F$6</f>
        <v>138242</v>
      </c>
      <c r="AW4514" s="18">
        <f>+'Per Cápita'!$F$7</f>
        <v>166544</v>
      </c>
      <c r="AX4514" s="18">
        <f t="shared" si="1685"/>
        <v>0</v>
      </c>
      <c r="AY4514" s="18">
        <f t="shared" si="1686"/>
        <v>0</v>
      </c>
      <c r="AZ4514" s="18">
        <f t="shared" si="1687"/>
        <v>0</v>
      </c>
      <c r="BA4514" s="18">
        <f t="shared" si="1688"/>
        <v>0</v>
      </c>
      <c r="BB4514" s="18">
        <f t="shared" si="1689"/>
        <v>656670.90927383222</v>
      </c>
      <c r="BC4514" s="18">
        <f t="shared" si="1690"/>
        <v>9179676.1009071525</v>
      </c>
      <c r="BD4514" s="18">
        <f t="shared" si="1691"/>
        <v>0</v>
      </c>
      <c r="BE4514" s="18">
        <f t="shared" si="1692"/>
        <v>2538246.9421499562</v>
      </c>
      <c r="BF4514" s="18">
        <f t="shared" si="1693"/>
        <v>0</v>
      </c>
      <c r="BG4514" s="18">
        <f t="shared" si="1694"/>
        <v>0</v>
      </c>
      <c r="BH4514" s="18">
        <f t="shared" si="1695"/>
        <v>0</v>
      </c>
      <c r="BI4514" s="18">
        <f t="shared" si="1696"/>
        <v>0</v>
      </c>
      <c r="BJ4514" s="18">
        <f t="shared" si="1697"/>
        <v>0</v>
      </c>
      <c r="BK4514" s="18">
        <f t="shared" si="1698"/>
        <v>0</v>
      </c>
      <c r="BL4514" s="18">
        <f t="shared" si="1699"/>
        <v>0</v>
      </c>
      <c r="BM4514" s="18">
        <f t="shared" si="1700"/>
        <v>0</v>
      </c>
      <c r="BN4514" s="18">
        <f t="shared" si="1701"/>
        <v>12374593.952330941</v>
      </c>
      <c r="BO4514" s="18">
        <f t="shared" si="1702"/>
        <v>0</v>
      </c>
      <c r="BP4514" s="4">
        <f t="shared" si="1703"/>
        <v>12374594</v>
      </c>
      <c r="BQ4514" t="s">
        <v>11411</v>
      </c>
    </row>
    <row r="4515" spans="1:69" x14ac:dyDescent="0.25">
      <c r="A4515" s="15" t="s">
        <v>7207</v>
      </c>
      <c r="B4515" t="s">
        <v>5761</v>
      </c>
      <c r="C4515" s="15">
        <v>3777</v>
      </c>
      <c r="D4515" t="s">
        <v>7207</v>
      </c>
      <c r="E4515" t="s">
        <v>6116</v>
      </c>
      <c r="F4515" t="s">
        <v>9394</v>
      </c>
      <c r="G4515" s="15">
        <v>131508</v>
      </c>
      <c r="H4515" s="15">
        <v>219473006491</v>
      </c>
      <c r="I4515" t="s">
        <v>5544</v>
      </c>
      <c r="J4515">
        <v>3</v>
      </c>
      <c r="K4515" s="22">
        <v>18.5554903112155</v>
      </c>
      <c r="L4515" s="16"/>
      <c r="M4515" s="16">
        <f t="shared" si="1680"/>
        <v>1.2998391709186914</v>
      </c>
      <c r="N4515" s="16">
        <f t="shared" si="1681"/>
        <v>0.17975762296468553</v>
      </c>
      <c r="O4515" s="29">
        <f t="shared" si="1682"/>
        <v>1.1797576229646856</v>
      </c>
      <c r="P4515" s="17">
        <f t="shared" si="1683"/>
        <v>31</v>
      </c>
      <c r="Q4515" s="17">
        <v>0</v>
      </c>
      <c r="R4515" s="17">
        <v>0</v>
      </c>
      <c r="S4515" s="17">
        <v>6</v>
      </c>
      <c r="T4515" s="17">
        <v>0</v>
      </c>
      <c r="U4515" s="17">
        <v>25</v>
      </c>
      <c r="V4515" s="17">
        <v>0</v>
      </c>
      <c r="W4515" s="17">
        <v>0</v>
      </c>
      <c r="X4515" s="17">
        <v>0</v>
      </c>
      <c r="Y4515" s="17">
        <v>0</v>
      </c>
      <c r="Z4515" s="17">
        <v>0</v>
      </c>
      <c r="AA4515" s="17">
        <v>0</v>
      </c>
      <c r="AB4515" s="17">
        <v>0</v>
      </c>
      <c r="AC4515" s="17">
        <f t="shared" si="1684"/>
        <v>0</v>
      </c>
      <c r="AD4515" s="17">
        <v>0</v>
      </c>
      <c r="AE4515" s="17">
        <v>0</v>
      </c>
      <c r="AF4515" s="17">
        <v>0</v>
      </c>
      <c r="AG4515" s="17">
        <v>0</v>
      </c>
      <c r="AH4515" s="17">
        <v>0</v>
      </c>
      <c r="AI4515" s="17">
        <v>0</v>
      </c>
      <c r="AJ4515" s="17">
        <v>0</v>
      </c>
      <c r="AK4515" s="17">
        <v>0</v>
      </c>
      <c r="AL4515" s="17">
        <v>0</v>
      </c>
      <c r="AM4515" s="17">
        <v>0</v>
      </c>
      <c r="AN4515" s="17">
        <v>0</v>
      </c>
      <c r="AO4515" s="17">
        <v>0</v>
      </c>
      <c r="AP4515" s="18">
        <f>+'Per Cápita'!$E$4</f>
        <v>83816</v>
      </c>
      <c r="AQ4515" s="18">
        <f>+'Per Cápita'!$E$5</f>
        <v>74019</v>
      </c>
      <c r="AR4515" s="18">
        <f>+'Per Cápita'!$E$6</f>
        <v>111028</v>
      </c>
      <c r="AS4515" s="18">
        <f>+'Per Cápita'!$E$7</f>
        <v>136064</v>
      </c>
      <c r="AT4515" s="18">
        <f>+'Per Cápita'!$F$4</f>
        <v>103408</v>
      </c>
      <c r="AU4515" s="18">
        <f>+'Per Cápita'!$F$5</f>
        <v>90347</v>
      </c>
      <c r="AV4515" s="18">
        <f>+'Per Cápita'!$F$6</f>
        <v>138242</v>
      </c>
      <c r="AW4515" s="18">
        <f>+'Per Cápita'!$F$7</f>
        <v>166544</v>
      </c>
      <c r="AX4515" s="18">
        <f t="shared" si="1685"/>
        <v>0</v>
      </c>
      <c r="AY4515" s="18">
        <f t="shared" si="1686"/>
        <v>0</v>
      </c>
      <c r="AZ4515" s="18">
        <f t="shared" si="1687"/>
        <v>0</v>
      </c>
      <c r="BA4515" s="18">
        <f t="shared" si="1688"/>
        <v>0</v>
      </c>
      <c r="BB4515" s="18">
        <f t="shared" si="1689"/>
        <v>731978.2576531932</v>
      </c>
      <c r="BC4515" s="18">
        <f t="shared" si="1690"/>
        <v>2664689.0490497611</v>
      </c>
      <c r="BD4515" s="18">
        <f t="shared" si="1691"/>
        <v>0</v>
      </c>
      <c r="BE4515" s="18">
        <f t="shared" si="1692"/>
        <v>0</v>
      </c>
      <c r="BF4515" s="18">
        <f t="shared" si="1693"/>
        <v>0</v>
      </c>
      <c r="BG4515" s="18">
        <f t="shared" si="1694"/>
        <v>0</v>
      </c>
      <c r="BH4515" s="18">
        <f t="shared" si="1695"/>
        <v>0</v>
      </c>
      <c r="BI4515" s="18">
        <f t="shared" si="1696"/>
        <v>0</v>
      </c>
      <c r="BJ4515" s="18">
        <f t="shared" si="1697"/>
        <v>0</v>
      </c>
      <c r="BK4515" s="18">
        <f t="shared" si="1698"/>
        <v>0</v>
      </c>
      <c r="BL4515" s="18">
        <f t="shared" si="1699"/>
        <v>0</v>
      </c>
      <c r="BM4515" s="18">
        <f t="shared" si="1700"/>
        <v>0</v>
      </c>
      <c r="BN4515" s="18">
        <f t="shared" si="1701"/>
        <v>3396667.3067029542</v>
      </c>
      <c r="BO4515" s="18">
        <f t="shared" si="1702"/>
        <v>0</v>
      </c>
      <c r="BP4515" s="4">
        <f t="shared" si="1703"/>
        <v>3396667</v>
      </c>
      <c r="BQ4515" t="s">
        <v>11411</v>
      </c>
    </row>
    <row r="4516" spans="1:69" x14ac:dyDescent="0.25">
      <c r="A4516" s="15" t="s">
        <v>7207</v>
      </c>
      <c r="B4516" t="s">
        <v>5761</v>
      </c>
      <c r="C4516" s="15">
        <v>3777</v>
      </c>
      <c r="D4516" t="s">
        <v>7207</v>
      </c>
      <c r="E4516" t="s">
        <v>6105</v>
      </c>
      <c r="F4516" t="s">
        <v>974</v>
      </c>
      <c r="G4516" s="15">
        <v>3424</v>
      </c>
      <c r="H4516" s="15">
        <v>219473006504</v>
      </c>
      <c r="I4516" t="s">
        <v>1751</v>
      </c>
      <c r="J4516">
        <v>1</v>
      </c>
      <c r="K4516" s="22">
        <v>27.07737835020345</v>
      </c>
      <c r="L4516" s="16"/>
      <c r="M4516" s="16">
        <f t="shared" si="1680"/>
        <v>1.8968098624753937</v>
      </c>
      <c r="N4516" s="16">
        <f t="shared" si="1681"/>
        <v>0.27005823393515443</v>
      </c>
      <c r="O4516" s="29">
        <f t="shared" si="1682"/>
        <v>1.2700582339351545</v>
      </c>
      <c r="P4516" s="17">
        <f t="shared" si="1683"/>
        <v>347</v>
      </c>
      <c r="Q4516" s="17">
        <v>0</v>
      </c>
      <c r="R4516" s="17">
        <v>0</v>
      </c>
      <c r="S4516" s="17">
        <v>23</v>
      </c>
      <c r="T4516" s="17">
        <v>0</v>
      </c>
      <c r="U4516" s="17">
        <v>129</v>
      </c>
      <c r="V4516" s="17">
        <v>0</v>
      </c>
      <c r="W4516" s="17">
        <v>149</v>
      </c>
      <c r="X4516" s="17">
        <v>0</v>
      </c>
      <c r="Y4516" s="17">
        <v>0</v>
      </c>
      <c r="Z4516" s="17">
        <v>0</v>
      </c>
      <c r="AA4516" s="17">
        <v>46</v>
      </c>
      <c r="AB4516" s="17">
        <v>0</v>
      </c>
      <c r="AC4516" s="17">
        <f t="shared" si="1684"/>
        <v>45</v>
      </c>
      <c r="AD4516" s="17">
        <v>0</v>
      </c>
      <c r="AE4516" s="17">
        <v>0</v>
      </c>
      <c r="AF4516" s="17">
        <v>0</v>
      </c>
      <c r="AG4516" s="17">
        <v>0</v>
      </c>
      <c r="AH4516" s="17">
        <v>0</v>
      </c>
      <c r="AI4516" s="17">
        <v>0</v>
      </c>
      <c r="AJ4516" s="17">
        <v>0</v>
      </c>
      <c r="AK4516" s="17">
        <v>0</v>
      </c>
      <c r="AL4516" s="17">
        <v>0</v>
      </c>
      <c r="AM4516" s="17">
        <v>0</v>
      </c>
      <c r="AN4516" s="17">
        <v>45</v>
      </c>
      <c r="AO4516" s="17">
        <v>0</v>
      </c>
      <c r="AP4516" s="18">
        <f>+'Per Cápita'!$E$4</f>
        <v>83816</v>
      </c>
      <c r="AQ4516" s="18">
        <f>+'Per Cápita'!$E$5</f>
        <v>74019</v>
      </c>
      <c r="AR4516" s="18">
        <f>+'Per Cápita'!$E$6</f>
        <v>111028</v>
      </c>
      <c r="AS4516" s="18">
        <f>+'Per Cápita'!$E$7</f>
        <v>136064</v>
      </c>
      <c r="AT4516" s="18">
        <f>+'Per Cápita'!$F$4</f>
        <v>103408</v>
      </c>
      <c r="AU4516" s="18">
        <f>+'Per Cápita'!$F$5</f>
        <v>90347</v>
      </c>
      <c r="AV4516" s="18">
        <f>+'Per Cápita'!$F$6</f>
        <v>138242</v>
      </c>
      <c r="AW4516" s="18">
        <f>+'Per Cápita'!$F$7</f>
        <v>166544</v>
      </c>
      <c r="AX4516" s="18">
        <f t="shared" si="1685"/>
        <v>0</v>
      </c>
      <c r="AY4516" s="18">
        <f t="shared" si="1686"/>
        <v>0</v>
      </c>
      <c r="AZ4516" s="18">
        <f t="shared" si="1687"/>
        <v>0</v>
      </c>
      <c r="BA4516" s="18">
        <f t="shared" si="1688"/>
        <v>0</v>
      </c>
      <c r="BB4516" s="18">
        <f t="shared" si="1689"/>
        <v>3020686.1826596283</v>
      </c>
      <c r="BC4516" s="18">
        <f t="shared" si="1690"/>
        <v>31899374.450652353</v>
      </c>
      <c r="BD4516" s="18">
        <f t="shared" si="1691"/>
        <v>0</v>
      </c>
      <c r="BE4516" s="18">
        <f t="shared" si="1692"/>
        <v>9729946.6115748324</v>
      </c>
      <c r="BF4516" s="18">
        <f t="shared" si="1693"/>
        <v>0</v>
      </c>
      <c r="BG4516" s="18">
        <f t="shared" si="1694"/>
        <v>0</v>
      </c>
      <c r="BH4516" s="18">
        <f t="shared" si="1695"/>
        <v>0</v>
      </c>
      <c r="BI4516" s="18">
        <f t="shared" si="1696"/>
        <v>0</v>
      </c>
      <c r="BJ4516" s="18">
        <f t="shared" si="1697"/>
        <v>0</v>
      </c>
      <c r="BK4516" s="18">
        <f t="shared" si="1698"/>
        <v>0</v>
      </c>
      <c r="BL4516" s="18">
        <f t="shared" si="1699"/>
        <v>0</v>
      </c>
      <c r="BM4516" s="18">
        <f t="shared" si="1700"/>
        <v>1903685.2066124675</v>
      </c>
      <c r="BN4516" s="18">
        <f t="shared" si="1701"/>
        <v>44650007.244886816</v>
      </c>
      <c r="BO4516" s="18">
        <f t="shared" si="1702"/>
        <v>1903685.2066124675</v>
      </c>
      <c r="BP4516" s="4">
        <f t="shared" si="1703"/>
        <v>46553692</v>
      </c>
      <c r="BQ4516" t="s">
        <v>11411</v>
      </c>
    </row>
    <row r="4517" spans="1:69" x14ac:dyDescent="0.25">
      <c r="A4517" s="15" t="s">
        <v>7207</v>
      </c>
      <c r="B4517" t="s">
        <v>5761</v>
      </c>
      <c r="C4517" s="15">
        <v>3777</v>
      </c>
      <c r="D4517" t="s">
        <v>7207</v>
      </c>
      <c r="E4517" t="s">
        <v>6105</v>
      </c>
      <c r="F4517" t="s">
        <v>974</v>
      </c>
      <c r="G4517" s="15">
        <v>3425</v>
      </c>
      <c r="H4517" s="15">
        <v>219473006512</v>
      </c>
      <c r="I4517" t="s">
        <v>1752</v>
      </c>
      <c r="J4517">
        <v>1</v>
      </c>
      <c r="K4517" s="22">
        <v>27.07737835020345</v>
      </c>
      <c r="L4517" s="16"/>
      <c r="M4517" s="16">
        <f t="shared" si="1680"/>
        <v>1.8968098624753937</v>
      </c>
      <c r="N4517" s="16">
        <f t="shared" si="1681"/>
        <v>0.27005823393515443</v>
      </c>
      <c r="O4517" s="29">
        <f t="shared" si="1682"/>
        <v>1.2700582339351545</v>
      </c>
      <c r="P4517" s="17">
        <f t="shared" si="1683"/>
        <v>575</v>
      </c>
      <c r="Q4517" s="17">
        <v>0</v>
      </c>
      <c r="R4517" s="17">
        <v>0</v>
      </c>
      <c r="S4517" s="17">
        <v>41</v>
      </c>
      <c r="T4517" s="17">
        <v>0</v>
      </c>
      <c r="U4517" s="17">
        <v>286</v>
      </c>
      <c r="V4517" s="17">
        <v>0</v>
      </c>
      <c r="W4517" s="17">
        <v>180</v>
      </c>
      <c r="X4517" s="17">
        <v>0</v>
      </c>
      <c r="Y4517" s="17">
        <v>0</v>
      </c>
      <c r="Z4517" s="17">
        <v>0</v>
      </c>
      <c r="AA4517" s="17">
        <v>68</v>
      </c>
      <c r="AB4517" s="17">
        <v>0</v>
      </c>
      <c r="AC4517" s="17">
        <f t="shared" si="1684"/>
        <v>68</v>
      </c>
      <c r="AD4517" s="17">
        <v>0</v>
      </c>
      <c r="AE4517" s="17">
        <v>0</v>
      </c>
      <c r="AF4517" s="17">
        <v>0</v>
      </c>
      <c r="AG4517" s="17">
        <v>0</v>
      </c>
      <c r="AH4517" s="17">
        <v>0</v>
      </c>
      <c r="AI4517" s="17">
        <v>0</v>
      </c>
      <c r="AJ4517" s="17">
        <v>0</v>
      </c>
      <c r="AK4517" s="17">
        <v>0</v>
      </c>
      <c r="AL4517" s="17">
        <v>0</v>
      </c>
      <c r="AM4517" s="17">
        <v>0</v>
      </c>
      <c r="AN4517" s="17">
        <v>68</v>
      </c>
      <c r="AO4517" s="17">
        <v>0</v>
      </c>
      <c r="AP4517" s="18">
        <f>+'Per Cápita'!$E$4</f>
        <v>83816</v>
      </c>
      <c r="AQ4517" s="18">
        <f>+'Per Cápita'!$E$5</f>
        <v>74019</v>
      </c>
      <c r="AR4517" s="18">
        <f>+'Per Cápita'!$E$6</f>
        <v>111028</v>
      </c>
      <c r="AS4517" s="18">
        <f>+'Per Cápita'!$E$7</f>
        <v>136064</v>
      </c>
      <c r="AT4517" s="18">
        <f>+'Per Cápita'!$F$4</f>
        <v>103408</v>
      </c>
      <c r="AU4517" s="18">
        <f>+'Per Cápita'!$F$5</f>
        <v>90347</v>
      </c>
      <c r="AV4517" s="18">
        <f>+'Per Cápita'!$F$6</f>
        <v>138242</v>
      </c>
      <c r="AW4517" s="18">
        <f>+'Per Cápita'!$F$7</f>
        <v>166544</v>
      </c>
      <c r="AX4517" s="18">
        <f t="shared" si="1685"/>
        <v>0</v>
      </c>
      <c r="AY4517" s="18">
        <f t="shared" si="1686"/>
        <v>0</v>
      </c>
      <c r="AZ4517" s="18">
        <f t="shared" si="1687"/>
        <v>0</v>
      </c>
      <c r="BA4517" s="18">
        <f t="shared" si="1688"/>
        <v>0</v>
      </c>
      <c r="BB4517" s="18">
        <f t="shared" si="1689"/>
        <v>5384701.4560454246</v>
      </c>
      <c r="BC4517" s="18">
        <f t="shared" si="1690"/>
        <v>53471613.287784159</v>
      </c>
      <c r="BD4517" s="18">
        <f t="shared" si="1691"/>
        <v>0</v>
      </c>
      <c r="BE4517" s="18">
        <f t="shared" si="1692"/>
        <v>14383399.338849753</v>
      </c>
      <c r="BF4517" s="18">
        <f t="shared" si="1693"/>
        <v>0</v>
      </c>
      <c r="BG4517" s="18">
        <f t="shared" si="1694"/>
        <v>0</v>
      </c>
      <c r="BH4517" s="18">
        <f t="shared" si="1695"/>
        <v>0</v>
      </c>
      <c r="BI4517" s="18">
        <f t="shared" si="1696"/>
        <v>0</v>
      </c>
      <c r="BJ4517" s="18">
        <f t="shared" si="1697"/>
        <v>0</v>
      </c>
      <c r="BK4517" s="18">
        <f t="shared" si="1698"/>
        <v>0</v>
      </c>
      <c r="BL4517" s="18">
        <f t="shared" si="1699"/>
        <v>0</v>
      </c>
      <c r="BM4517" s="18">
        <f t="shared" si="1700"/>
        <v>2876679.867769951</v>
      </c>
      <c r="BN4517" s="18">
        <f t="shared" si="1701"/>
        <v>73239714.082679331</v>
      </c>
      <c r="BO4517" s="18">
        <f t="shared" si="1702"/>
        <v>2876679.867769951</v>
      </c>
      <c r="BP4517" s="4">
        <f t="shared" si="1703"/>
        <v>76116394</v>
      </c>
      <c r="BQ4517" t="s">
        <v>11411</v>
      </c>
    </row>
    <row r="4518" spans="1:69" x14ac:dyDescent="0.25">
      <c r="A4518" s="15" t="s">
        <v>7207</v>
      </c>
      <c r="B4518" t="s">
        <v>5761</v>
      </c>
      <c r="C4518" s="15">
        <v>3777</v>
      </c>
      <c r="D4518" t="s">
        <v>7207</v>
      </c>
      <c r="E4518" t="s">
        <v>6094</v>
      </c>
      <c r="F4518" t="s">
        <v>1616</v>
      </c>
      <c r="G4518" s="15">
        <v>121078</v>
      </c>
      <c r="H4518" s="15">
        <v>219473006636</v>
      </c>
      <c r="I4518" t="s">
        <v>5085</v>
      </c>
      <c r="J4518">
        <v>3</v>
      </c>
      <c r="K4518" s="22">
        <v>23.558244144563364</v>
      </c>
      <c r="L4518" s="16"/>
      <c r="M4518" s="16">
        <f t="shared" si="1680"/>
        <v>1.6502893765442854</v>
      </c>
      <c r="N4518" s="16">
        <f t="shared" si="1681"/>
        <v>0.23276837898722263</v>
      </c>
      <c r="O4518" s="29">
        <f t="shared" si="1682"/>
        <v>1.2327683789872226</v>
      </c>
      <c r="P4518" s="17">
        <f t="shared" si="1683"/>
        <v>269</v>
      </c>
      <c r="Q4518" s="17">
        <v>0</v>
      </c>
      <c r="R4518" s="17">
        <v>0</v>
      </c>
      <c r="S4518" s="17">
        <v>19</v>
      </c>
      <c r="T4518" s="17">
        <v>0</v>
      </c>
      <c r="U4518" s="17">
        <v>151</v>
      </c>
      <c r="V4518" s="17">
        <v>0</v>
      </c>
      <c r="W4518" s="17">
        <v>99</v>
      </c>
      <c r="X4518" s="17">
        <v>0</v>
      </c>
      <c r="Y4518" s="17">
        <v>0</v>
      </c>
      <c r="Z4518" s="17">
        <v>0</v>
      </c>
      <c r="AA4518" s="17">
        <v>0</v>
      </c>
      <c r="AB4518" s="17">
        <v>0</v>
      </c>
      <c r="AC4518" s="17">
        <f t="shared" si="1684"/>
        <v>0</v>
      </c>
      <c r="AD4518" s="17">
        <v>0</v>
      </c>
      <c r="AE4518" s="17">
        <v>0</v>
      </c>
      <c r="AF4518" s="17">
        <v>0</v>
      </c>
      <c r="AG4518" s="17">
        <v>0</v>
      </c>
      <c r="AH4518" s="17">
        <v>0</v>
      </c>
      <c r="AI4518" s="17">
        <v>0</v>
      </c>
      <c r="AJ4518" s="17">
        <v>0</v>
      </c>
      <c r="AK4518" s="17">
        <v>0</v>
      </c>
      <c r="AL4518" s="17">
        <v>0</v>
      </c>
      <c r="AM4518" s="17">
        <v>0</v>
      </c>
      <c r="AN4518" s="17">
        <v>0</v>
      </c>
      <c r="AO4518" s="17">
        <v>0</v>
      </c>
      <c r="AP4518" s="18">
        <f>+'Per Cápita'!$E$4</f>
        <v>83816</v>
      </c>
      <c r="AQ4518" s="18">
        <f>+'Per Cápita'!$E$5</f>
        <v>74019</v>
      </c>
      <c r="AR4518" s="18">
        <f>+'Per Cápita'!$E$6</f>
        <v>111028</v>
      </c>
      <c r="AS4518" s="18">
        <f>+'Per Cápita'!$E$7</f>
        <v>136064</v>
      </c>
      <c r="AT4518" s="18">
        <f>+'Per Cápita'!$F$4</f>
        <v>103408</v>
      </c>
      <c r="AU4518" s="18">
        <f>+'Per Cápita'!$F$5</f>
        <v>90347</v>
      </c>
      <c r="AV4518" s="18">
        <f>+'Per Cápita'!$F$6</f>
        <v>138242</v>
      </c>
      <c r="AW4518" s="18">
        <f>+'Per Cápita'!$F$7</f>
        <v>166544</v>
      </c>
      <c r="AX4518" s="18">
        <f t="shared" si="1685"/>
        <v>0</v>
      </c>
      <c r="AY4518" s="18">
        <f t="shared" si="1686"/>
        <v>0</v>
      </c>
      <c r="AZ4518" s="18">
        <f t="shared" si="1687"/>
        <v>0</v>
      </c>
      <c r="BA4518" s="18">
        <f t="shared" si="1688"/>
        <v>0</v>
      </c>
      <c r="BB4518" s="18">
        <f t="shared" si="1689"/>
        <v>2422084.1381519036</v>
      </c>
      <c r="BC4518" s="18">
        <f t="shared" si="1690"/>
        <v>27844231.184089649</v>
      </c>
      <c r="BD4518" s="18">
        <f t="shared" si="1691"/>
        <v>0</v>
      </c>
      <c r="BE4518" s="18">
        <f t="shared" si="1692"/>
        <v>0</v>
      </c>
      <c r="BF4518" s="18">
        <f t="shared" si="1693"/>
        <v>0</v>
      </c>
      <c r="BG4518" s="18">
        <f t="shared" si="1694"/>
        <v>0</v>
      </c>
      <c r="BH4518" s="18">
        <f t="shared" si="1695"/>
        <v>0</v>
      </c>
      <c r="BI4518" s="18">
        <f t="shared" si="1696"/>
        <v>0</v>
      </c>
      <c r="BJ4518" s="18">
        <f t="shared" si="1697"/>
        <v>0</v>
      </c>
      <c r="BK4518" s="18">
        <f t="shared" si="1698"/>
        <v>0</v>
      </c>
      <c r="BL4518" s="18">
        <f t="shared" si="1699"/>
        <v>0</v>
      </c>
      <c r="BM4518" s="18">
        <f t="shared" si="1700"/>
        <v>0</v>
      </c>
      <c r="BN4518" s="18">
        <f t="shared" si="1701"/>
        <v>30266315.322241552</v>
      </c>
      <c r="BO4518" s="18">
        <f t="shared" si="1702"/>
        <v>0</v>
      </c>
      <c r="BP4518" s="4">
        <f t="shared" si="1703"/>
        <v>30266315</v>
      </c>
      <c r="BQ4518" t="s">
        <v>11411</v>
      </c>
    </row>
    <row r="4519" spans="1:69" x14ac:dyDescent="0.25">
      <c r="A4519" s="15" t="s">
        <v>7207</v>
      </c>
      <c r="B4519" t="s">
        <v>5761</v>
      </c>
      <c r="C4519" s="15">
        <v>3777</v>
      </c>
      <c r="D4519" t="s">
        <v>7207</v>
      </c>
      <c r="E4519" t="s">
        <v>6105</v>
      </c>
      <c r="F4519" t="s">
        <v>974</v>
      </c>
      <c r="G4519" s="15">
        <v>121078</v>
      </c>
      <c r="H4519" s="15">
        <v>219473006636</v>
      </c>
      <c r="I4519" t="s">
        <v>5085</v>
      </c>
      <c r="J4519">
        <v>3</v>
      </c>
      <c r="K4519" s="22">
        <v>27.07737835020345</v>
      </c>
      <c r="L4519" s="16"/>
      <c r="M4519" s="16">
        <f t="shared" si="1680"/>
        <v>1.8968098624753937</v>
      </c>
      <c r="N4519" s="16">
        <f t="shared" si="1681"/>
        <v>0.27005823393515443</v>
      </c>
      <c r="O4519" s="29">
        <f t="shared" si="1682"/>
        <v>1.2700582339351545</v>
      </c>
      <c r="P4519" s="17">
        <f t="shared" si="1683"/>
        <v>985</v>
      </c>
      <c r="Q4519" s="17">
        <v>0</v>
      </c>
      <c r="R4519" s="17">
        <v>0</v>
      </c>
      <c r="S4519" s="17">
        <v>82</v>
      </c>
      <c r="T4519" s="17">
        <v>0</v>
      </c>
      <c r="U4519" s="17">
        <v>449</v>
      </c>
      <c r="V4519" s="17">
        <v>0</v>
      </c>
      <c r="W4519" s="17">
        <v>335</v>
      </c>
      <c r="X4519" s="17">
        <v>0</v>
      </c>
      <c r="Y4519" s="17">
        <v>0</v>
      </c>
      <c r="Z4519" s="17">
        <v>0</v>
      </c>
      <c r="AA4519" s="17">
        <v>119</v>
      </c>
      <c r="AB4519" s="17">
        <v>0</v>
      </c>
      <c r="AC4519" s="17">
        <f t="shared" si="1684"/>
        <v>0</v>
      </c>
      <c r="AD4519" s="17">
        <v>0</v>
      </c>
      <c r="AE4519" s="17">
        <v>0</v>
      </c>
      <c r="AF4519" s="17">
        <v>0</v>
      </c>
      <c r="AG4519" s="17">
        <v>0</v>
      </c>
      <c r="AH4519" s="17">
        <v>0</v>
      </c>
      <c r="AI4519" s="17">
        <v>0</v>
      </c>
      <c r="AJ4519" s="17">
        <v>0</v>
      </c>
      <c r="AK4519" s="17">
        <v>0</v>
      </c>
      <c r="AL4519" s="17">
        <v>0</v>
      </c>
      <c r="AM4519" s="17">
        <v>0</v>
      </c>
      <c r="AN4519" s="17">
        <v>0</v>
      </c>
      <c r="AO4519" s="17">
        <v>0</v>
      </c>
      <c r="AP4519" s="18">
        <f>+'Per Cápita'!$E$4</f>
        <v>83816</v>
      </c>
      <c r="AQ4519" s="18">
        <f>+'Per Cápita'!$E$5</f>
        <v>74019</v>
      </c>
      <c r="AR4519" s="18">
        <f>+'Per Cápita'!$E$6</f>
        <v>111028</v>
      </c>
      <c r="AS4519" s="18">
        <f>+'Per Cápita'!$E$7</f>
        <v>136064</v>
      </c>
      <c r="AT4519" s="18">
        <f>+'Per Cápita'!$F$4</f>
        <v>103408</v>
      </c>
      <c r="AU4519" s="18">
        <f>+'Per Cápita'!$F$5</f>
        <v>90347</v>
      </c>
      <c r="AV4519" s="18">
        <f>+'Per Cápita'!$F$6</f>
        <v>138242</v>
      </c>
      <c r="AW4519" s="18">
        <f>+'Per Cápita'!$F$7</f>
        <v>166544</v>
      </c>
      <c r="AX4519" s="18">
        <f t="shared" si="1685"/>
        <v>0</v>
      </c>
      <c r="AY4519" s="18">
        <f t="shared" si="1686"/>
        <v>0</v>
      </c>
      <c r="AZ4519" s="18">
        <f t="shared" si="1687"/>
        <v>0</v>
      </c>
      <c r="BA4519" s="18">
        <f t="shared" si="1688"/>
        <v>0</v>
      </c>
      <c r="BB4519" s="18">
        <f t="shared" si="1689"/>
        <v>10769402.912090849</v>
      </c>
      <c r="BC4519" s="18">
        <f t="shared" si="1690"/>
        <v>89960825.788890094</v>
      </c>
      <c r="BD4519" s="18">
        <f t="shared" si="1691"/>
        <v>0</v>
      </c>
      <c r="BE4519" s="18">
        <f t="shared" si="1692"/>
        <v>25170948.842987068</v>
      </c>
      <c r="BF4519" s="18">
        <f t="shared" si="1693"/>
        <v>0</v>
      </c>
      <c r="BG4519" s="18">
        <f t="shared" si="1694"/>
        <v>0</v>
      </c>
      <c r="BH4519" s="18">
        <f t="shared" si="1695"/>
        <v>0</v>
      </c>
      <c r="BI4519" s="18">
        <f t="shared" si="1696"/>
        <v>0</v>
      </c>
      <c r="BJ4519" s="18">
        <f t="shared" si="1697"/>
        <v>0</v>
      </c>
      <c r="BK4519" s="18">
        <f t="shared" si="1698"/>
        <v>0</v>
      </c>
      <c r="BL4519" s="18">
        <f t="shared" si="1699"/>
        <v>0</v>
      </c>
      <c r="BM4519" s="18">
        <f t="shared" si="1700"/>
        <v>0</v>
      </c>
      <c r="BN4519" s="18">
        <f t="shared" si="1701"/>
        <v>125901177.54396802</v>
      </c>
      <c r="BO4519" s="18">
        <f t="shared" si="1702"/>
        <v>0</v>
      </c>
      <c r="BP4519" s="4">
        <f t="shared" si="1703"/>
        <v>125901178</v>
      </c>
      <c r="BQ4519" t="s">
        <v>11411</v>
      </c>
    </row>
    <row r="4520" spans="1:69" x14ac:dyDescent="0.25">
      <c r="A4520" s="15" t="s">
        <v>7207</v>
      </c>
      <c r="B4520" t="s">
        <v>5761</v>
      </c>
      <c r="C4520" s="15">
        <v>3777</v>
      </c>
      <c r="D4520" t="s">
        <v>7207</v>
      </c>
      <c r="E4520" t="s">
        <v>6109</v>
      </c>
      <c r="F4520" t="s">
        <v>1776</v>
      </c>
      <c r="G4520" s="15">
        <v>121078</v>
      </c>
      <c r="H4520" s="15">
        <v>219473006636</v>
      </c>
      <c r="I4520" t="s">
        <v>5085</v>
      </c>
      <c r="J4520">
        <v>3</v>
      </c>
      <c r="K4520" s="22">
        <v>13.515863971690758</v>
      </c>
      <c r="L4520" s="16"/>
      <c r="M4520" s="16">
        <f t="shared" si="1680"/>
        <v>0.94680599243413266</v>
      </c>
      <c r="N4520" s="16">
        <f t="shared" si="1681"/>
        <v>0.12635615424790134</v>
      </c>
      <c r="O4520" s="29">
        <f t="shared" si="1682"/>
        <v>1.1263561542479013</v>
      </c>
      <c r="P4520" s="17">
        <f t="shared" si="1683"/>
        <v>523</v>
      </c>
      <c r="Q4520" s="17">
        <v>0</v>
      </c>
      <c r="R4520" s="17">
        <v>0</v>
      </c>
      <c r="S4520" s="17">
        <v>38</v>
      </c>
      <c r="T4520" s="17">
        <v>0</v>
      </c>
      <c r="U4520" s="17">
        <v>213</v>
      </c>
      <c r="V4520" s="17">
        <v>0</v>
      </c>
      <c r="W4520" s="17">
        <v>206</v>
      </c>
      <c r="X4520" s="17">
        <v>0</v>
      </c>
      <c r="Y4520" s="17">
        <v>0</v>
      </c>
      <c r="Z4520" s="17">
        <v>0</v>
      </c>
      <c r="AA4520" s="17">
        <v>66</v>
      </c>
      <c r="AB4520" s="17">
        <v>0</v>
      </c>
      <c r="AC4520" s="17">
        <f t="shared" si="1684"/>
        <v>0</v>
      </c>
      <c r="AD4520" s="17">
        <v>0</v>
      </c>
      <c r="AE4520" s="17">
        <v>0</v>
      </c>
      <c r="AF4520" s="17">
        <v>0</v>
      </c>
      <c r="AG4520" s="17">
        <v>0</v>
      </c>
      <c r="AH4520" s="17">
        <v>0</v>
      </c>
      <c r="AI4520" s="17">
        <v>0</v>
      </c>
      <c r="AJ4520" s="17">
        <v>0</v>
      </c>
      <c r="AK4520" s="17">
        <v>0</v>
      </c>
      <c r="AL4520" s="17">
        <v>0</v>
      </c>
      <c r="AM4520" s="17">
        <v>0</v>
      </c>
      <c r="AN4520" s="17">
        <v>0</v>
      </c>
      <c r="AO4520" s="17">
        <v>0</v>
      </c>
      <c r="AP4520" s="18">
        <f>+'Per Cápita'!$E$4</f>
        <v>83816</v>
      </c>
      <c r="AQ4520" s="18">
        <f>+'Per Cápita'!$E$5</f>
        <v>74019</v>
      </c>
      <c r="AR4520" s="18">
        <f>+'Per Cápita'!$E$6</f>
        <v>111028</v>
      </c>
      <c r="AS4520" s="18">
        <f>+'Per Cápita'!$E$7</f>
        <v>136064</v>
      </c>
      <c r="AT4520" s="18">
        <f>+'Per Cápita'!$F$4</f>
        <v>103408</v>
      </c>
      <c r="AU4520" s="18">
        <f>+'Per Cápita'!$F$5</f>
        <v>90347</v>
      </c>
      <c r="AV4520" s="18">
        <f>+'Per Cápita'!$F$6</f>
        <v>138242</v>
      </c>
      <c r="AW4520" s="18">
        <f>+'Per Cápita'!$F$7</f>
        <v>166544</v>
      </c>
      <c r="AX4520" s="18">
        <f t="shared" si="1685"/>
        <v>0</v>
      </c>
      <c r="AY4520" s="18">
        <f t="shared" si="1686"/>
        <v>0</v>
      </c>
      <c r="AZ4520" s="18">
        <f t="shared" si="1687"/>
        <v>0</v>
      </c>
      <c r="BA4520" s="18">
        <f t="shared" si="1688"/>
        <v>0</v>
      </c>
      <c r="BB4520" s="18">
        <f t="shared" si="1689"/>
        <v>4426021.013541745</v>
      </c>
      <c r="BC4520" s="18">
        <f t="shared" si="1690"/>
        <v>42638654.877022922</v>
      </c>
      <c r="BD4520" s="18">
        <f t="shared" si="1691"/>
        <v>0</v>
      </c>
      <c r="BE4520" s="18">
        <f t="shared" si="1692"/>
        <v>12380798.717302123</v>
      </c>
      <c r="BF4520" s="18">
        <f t="shared" si="1693"/>
        <v>0</v>
      </c>
      <c r="BG4520" s="18">
        <f t="shared" si="1694"/>
        <v>0</v>
      </c>
      <c r="BH4520" s="18">
        <f t="shared" si="1695"/>
        <v>0</v>
      </c>
      <c r="BI4520" s="18">
        <f t="shared" si="1696"/>
        <v>0</v>
      </c>
      <c r="BJ4520" s="18">
        <f t="shared" si="1697"/>
        <v>0</v>
      </c>
      <c r="BK4520" s="18">
        <f t="shared" si="1698"/>
        <v>0</v>
      </c>
      <c r="BL4520" s="18">
        <f t="shared" si="1699"/>
        <v>0</v>
      </c>
      <c r="BM4520" s="18">
        <f t="shared" si="1700"/>
        <v>0</v>
      </c>
      <c r="BN4520" s="18">
        <f t="shared" si="1701"/>
        <v>59445474.607866786</v>
      </c>
      <c r="BO4520" s="18">
        <f t="shared" si="1702"/>
        <v>0</v>
      </c>
      <c r="BP4520" s="4">
        <f t="shared" si="1703"/>
        <v>59445475</v>
      </c>
      <c r="BQ4520" t="s">
        <v>11411</v>
      </c>
    </row>
    <row r="4521" spans="1:69" x14ac:dyDescent="0.25">
      <c r="A4521" s="15" t="s">
        <v>7207</v>
      </c>
      <c r="B4521" t="s">
        <v>5761</v>
      </c>
      <c r="C4521" s="15">
        <v>3777</v>
      </c>
      <c r="D4521" t="s">
        <v>7207</v>
      </c>
      <c r="E4521" t="s">
        <v>6105</v>
      </c>
      <c r="F4521" t="s">
        <v>974</v>
      </c>
      <c r="G4521" s="15">
        <v>121106</v>
      </c>
      <c r="H4521" s="15">
        <v>219473006661</v>
      </c>
      <c r="I4521" t="s">
        <v>5086</v>
      </c>
      <c r="J4521">
        <v>1</v>
      </c>
      <c r="K4521" s="22">
        <v>27.07737835020345</v>
      </c>
      <c r="L4521" s="16"/>
      <c r="M4521" s="16">
        <f t="shared" si="1680"/>
        <v>1.8968098624753937</v>
      </c>
      <c r="N4521" s="16">
        <f t="shared" si="1681"/>
        <v>0.27005823393515443</v>
      </c>
      <c r="O4521" s="29">
        <f t="shared" si="1682"/>
        <v>1.2700582339351545</v>
      </c>
      <c r="P4521" s="17">
        <f t="shared" si="1683"/>
        <v>172</v>
      </c>
      <c r="Q4521" s="17">
        <v>0</v>
      </c>
      <c r="R4521" s="17">
        <v>0</v>
      </c>
      <c r="S4521" s="17">
        <v>12</v>
      </c>
      <c r="T4521" s="17">
        <v>0</v>
      </c>
      <c r="U4521" s="17">
        <v>85</v>
      </c>
      <c r="V4521" s="17">
        <v>0</v>
      </c>
      <c r="W4521" s="17">
        <v>57</v>
      </c>
      <c r="X4521" s="17">
        <v>0</v>
      </c>
      <c r="Y4521" s="17">
        <v>18</v>
      </c>
      <c r="Z4521" s="17">
        <v>0</v>
      </c>
      <c r="AA4521" s="17">
        <v>0</v>
      </c>
      <c r="AB4521" s="17">
        <v>0</v>
      </c>
      <c r="AC4521" s="17">
        <f t="shared" si="1684"/>
        <v>0</v>
      </c>
      <c r="AD4521" s="17">
        <v>0</v>
      </c>
      <c r="AE4521" s="17">
        <v>0</v>
      </c>
      <c r="AF4521" s="17">
        <v>0</v>
      </c>
      <c r="AG4521" s="17">
        <v>0</v>
      </c>
      <c r="AH4521" s="17">
        <v>0</v>
      </c>
      <c r="AI4521" s="17">
        <v>0</v>
      </c>
      <c r="AJ4521" s="17">
        <v>0</v>
      </c>
      <c r="AK4521" s="17">
        <v>0</v>
      </c>
      <c r="AL4521" s="17">
        <v>0</v>
      </c>
      <c r="AM4521" s="17">
        <v>0</v>
      </c>
      <c r="AN4521" s="17">
        <v>0</v>
      </c>
      <c r="AO4521" s="17">
        <v>0</v>
      </c>
      <c r="AP4521" s="18">
        <f>+'Per Cápita'!$E$4</f>
        <v>83816</v>
      </c>
      <c r="AQ4521" s="18">
        <f>+'Per Cápita'!$E$5</f>
        <v>74019</v>
      </c>
      <c r="AR4521" s="18">
        <f>+'Per Cápita'!$E$6</f>
        <v>111028</v>
      </c>
      <c r="AS4521" s="18">
        <f>+'Per Cápita'!$E$7</f>
        <v>136064</v>
      </c>
      <c r="AT4521" s="18">
        <f>+'Per Cápita'!$F$4</f>
        <v>103408</v>
      </c>
      <c r="AU4521" s="18">
        <f>+'Per Cápita'!$F$5</f>
        <v>90347</v>
      </c>
      <c r="AV4521" s="18">
        <f>+'Per Cápita'!$F$6</f>
        <v>138242</v>
      </c>
      <c r="AW4521" s="18">
        <f>+'Per Cápita'!$F$7</f>
        <v>166544</v>
      </c>
      <c r="AX4521" s="18">
        <f t="shared" si="1685"/>
        <v>0</v>
      </c>
      <c r="AY4521" s="18">
        <f t="shared" si="1686"/>
        <v>0</v>
      </c>
      <c r="AZ4521" s="18">
        <f t="shared" si="1687"/>
        <v>0</v>
      </c>
      <c r="BA4521" s="18">
        <f t="shared" si="1688"/>
        <v>0</v>
      </c>
      <c r="BB4521" s="18">
        <f t="shared" si="1689"/>
        <v>1576010.1822571976</v>
      </c>
      <c r="BC4521" s="18">
        <f t="shared" si="1690"/>
        <v>16293925.079110196</v>
      </c>
      <c r="BD4521" s="18">
        <f t="shared" si="1691"/>
        <v>3160357.0267619453</v>
      </c>
      <c r="BE4521" s="18">
        <f t="shared" si="1692"/>
        <v>0</v>
      </c>
      <c r="BF4521" s="18">
        <f t="shared" si="1693"/>
        <v>0</v>
      </c>
      <c r="BG4521" s="18">
        <f t="shared" si="1694"/>
        <v>0</v>
      </c>
      <c r="BH4521" s="18">
        <f t="shared" si="1695"/>
        <v>0</v>
      </c>
      <c r="BI4521" s="18">
        <f t="shared" si="1696"/>
        <v>0</v>
      </c>
      <c r="BJ4521" s="18">
        <f t="shared" si="1697"/>
        <v>0</v>
      </c>
      <c r="BK4521" s="18">
        <f t="shared" si="1698"/>
        <v>0</v>
      </c>
      <c r="BL4521" s="18">
        <f t="shared" si="1699"/>
        <v>0</v>
      </c>
      <c r="BM4521" s="18">
        <f t="shared" si="1700"/>
        <v>0</v>
      </c>
      <c r="BN4521" s="18">
        <f t="shared" si="1701"/>
        <v>21030292.288129337</v>
      </c>
      <c r="BO4521" s="18">
        <f t="shared" si="1702"/>
        <v>0</v>
      </c>
      <c r="BP4521" s="4">
        <f t="shared" si="1703"/>
        <v>21030292</v>
      </c>
      <c r="BQ4521" t="s">
        <v>11411</v>
      </c>
    </row>
    <row r="4522" spans="1:69" x14ac:dyDescent="0.25">
      <c r="A4522" s="15" t="s">
        <v>7207</v>
      </c>
      <c r="B4522" t="s">
        <v>5761</v>
      </c>
      <c r="C4522" s="15">
        <v>3777</v>
      </c>
      <c r="D4522" t="s">
        <v>7207</v>
      </c>
      <c r="E4522" t="s">
        <v>6106</v>
      </c>
      <c r="F4522" t="s">
        <v>1753</v>
      </c>
      <c r="G4522" s="15">
        <v>3427</v>
      </c>
      <c r="H4522" s="15">
        <v>219513000091</v>
      </c>
      <c r="I4522" t="s">
        <v>11072</v>
      </c>
      <c r="J4522">
        <v>1</v>
      </c>
      <c r="K4522" s="22">
        <v>8.3190688120506682</v>
      </c>
      <c r="L4522" s="16"/>
      <c r="M4522" s="16">
        <f t="shared" si="1680"/>
        <v>0.58276290877290937</v>
      </c>
      <c r="N4522" s="16">
        <f t="shared" si="1681"/>
        <v>7.1289275188128318E-2</v>
      </c>
      <c r="O4522" s="29">
        <f t="shared" si="1682"/>
        <v>1.0712892751881282</v>
      </c>
      <c r="P4522" s="17">
        <f t="shared" si="1683"/>
        <v>118</v>
      </c>
      <c r="Q4522" s="17">
        <v>0</v>
      </c>
      <c r="R4522" s="17">
        <v>0</v>
      </c>
      <c r="S4522" s="17">
        <v>18</v>
      </c>
      <c r="T4522" s="17">
        <v>0</v>
      </c>
      <c r="U4522" s="17">
        <v>100</v>
      </c>
      <c r="V4522" s="17">
        <v>0</v>
      </c>
      <c r="W4522" s="17">
        <v>0</v>
      </c>
      <c r="X4522" s="17">
        <v>0</v>
      </c>
      <c r="Y4522" s="17">
        <v>0</v>
      </c>
      <c r="Z4522" s="17">
        <v>0</v>
      </c>
      <c r="AA4522" s="17">
        <v>0</v>
      </c>
      <c r="AB4522" s="17">
        <v>0</v>
      </c>
      <c r="AC4522" s="17">
        <f t="shared" si="1684"/>
        <v>0</v>
      </c>
      <c r="AD4522" s="17">
        <v>0</v>
      </c>
      <c r="AE4522" s="17">
        <v>0</v>
      </c>
      <c r="AF4522" s="17">
        <v>0</v>
      </c>
      <c r="AG4522" s="17">
        <v>0</v>
      </c>
      <c r="AH4522" s="17">
        <v>0</v>
      </c>
      <c r="AI4522" s="17">
        <v>0</v>
      </c>
      <c r="AJ4522" s="17">
        <v>0</v>
      </c>
      <c r="AK4522" s="17">
        <v>0</v>
      </c>
      <c r="AL4522" s="17">
        <v>0</v>
      </c>
      <c r="AM4522" s="17">
        <v>0</v>
      </c>
      <c r="AN4522" s="17">
        <v>0</v>
      </c>
      <c r="AO4522" s="17">
        <v>0</v>
      </c>
      <c r="AP4522" s="18">
        <f>+'Per Cápita'!$E$4</f>
        <v>83816</v>
      </c>
      <c r="AQ4522" s="18">
        <f>+'Per Cápita'!$E$5</f>
        <v>74019</v>
      </c>
      <c r="AR4522" s="18">
        <f>+'Per Cápita'!$E$6</f>
        <v>111028</v>
      </c>
      <c r="AS4522" s="18">
        <f>+'Per Cápita'!$E$7</f>
        <v>136064</v>
      </c>
      <c r="AT4522" s="18">
        <f>+'Per Cápita'!$F$4</f>
        <v>103408</v>
      </c>
      <c r="AU4522" s="18">
        <f>+'Per Cápita'!$F$5</f>
        <v>90347</v>
      </c>
      <c r="AV4522" s="18">
        <f>+'Per Cápita'!$F$6</f>
        <v>138242</v>
      </c>
      <c r="AW4522" s="18">
        <f>+'Per Cápita'!$F$7</f>
        <v>166544</v>
      </c>
      <c r="AX4522" s="18">
        <f t="shared" si="1685"/>
        <v>0</v>
      </c>
      <c r="AY4522" s="18">
        <f t="shared" si="1686"/>
        <v>0</v>
      </c>
      <c r="AZ4522" s="18">
        <f t="shared" si="1687"/>
        <v>0</v>
      </c>
      <c r="BA4522" s="18">
        <f t="shared" si="1688"/>
        <v>0</v>
      </c>
      <c r="BB4522" s="18">
        <f t="shared" si="1689"/>
        <v>1994037.8646357714</v>
      </c>
      <c r="BC4522" s="18">
        <f t="shared" si="1690"/>
        <v>9678777.2145421822</v>
      </c>
      <c r="BD4522" s="18">
        <f t="shared" si="1691"/>
        <v>0</v>
      </c>
      <c r="BE4522" s="18">
        <f t="shared" si="1692"/>
        <v>0</v>
      </c>
      <c r="BF4522" s="18">
        <f t="shared" si="1693"/>
        <v>0</v>
      </c>
      <c r="BG4522" s="18">
        <f t="shared" si="1694"/>
        <v>0</v>
      </c>
      <c r="BH4522" s="18">
        <f t="shared" si="1695"/>
        <v>0</v>
      </c>
      <c r="BI4522" s="18">
        <f t="shared" si="1696"/>
        <v>0</v>
      </c>
      <c r="BJ4522" s="18">
        <f t="shared" si="1697"/>
        <v>0</v>
      </c>
      <c r="BK4522" s="18">
        <f t="shared" si="1698"/>
        <v>0</v>
      </c>
      <c r="BL4522" s="18">
        <f t="shared" si="1699"/>
        <v>0</v>
      </c>
      <c r="BM4522" s="18">
        <f t="shared" si="1700"/>
        <v>0</v>
      </c>
      <c r="BN4522" s="18">
        <f t="shared" si="1701"/>
        <v>11672815.079177953</v>
      </c>
      <c r="BO4522" s="18">
        <f t="shared" si="1702"/>
        <v>0</v>
      </c>
      <c r="BP4522" s="4">
        <f t="shared" si="1703"/>
        <v>11672815</v>
      </c>
      <c r="BQ4522" t="s">
        <v>11411</v>
      </c>
    </row>
    <row r="4523" spans="1:69" x14ac:dyDescent="0.25">
      <c r="A4523" s="15" t="s">
        <v>7207</v>
      </c>
      <c r="B4523" t="s">
        <v>5761</v>
      </c>
      <c r="C4523" s="15">
        <v>3777</v>
      </c>
      <c r="D4523" t="s">
        <v>7207</v>
      </c>
      <c r="E4523" t="s">
        <v>6106</v>
      </c>
      <c r="F4523" t="s">
        <v>1753</v>
      </c>
      <c r="G4523" s="15">
        <v>3428</v>
      </c>
      <c r="H4523" s="15">
        <v>219513000105</v>
      </c>
      <c r="I4523" t="s">
        <v>1756</v>
      </c>
      <c r="J4523">
        <v>1</v>
      </c>
      <c r="K4523" s="22">
        <v>8.3190688120506682</v>
      </c>
      <c r="L4523" s="16"/>
      <c r="M4523" s="16">
        <f t="shared" si="1680"/>
        <v>0.58276290877290937</v>
      </c>
      <c r="N4523" s="16">
        <f t="shared" si="1681"/>
        <v>7.1289275188128318E-2</v>
      </c>
      <c r="O4523" s="29">
        <f t="shared" si="1682"/>
        <v>1.0712892751881282</v>
      </c>
      <c r="P4523" s="17">
        <f t="shared" si="1683"/>
        <v>72</v>
      </c>
      <c r="Q4523" s="17">
        <v>0</v>
      </c>
      <c r="R4523" s="17">
        <v>0</v>
      </c>
      <c r="S4523" s="17">
        <v>5</v>
      </c>
      <c r="T4523" s="17">
        <v>0</v>
      </c>
      <c r="U4523" s="17">
        <v>67</v>
      </c>
      <c r="V4523" s="17">
        <v>0</v>
      </c>
      <c r="W4523" s="17">
        <v>0</v>
      </c>
      <c r="X4523" s="17">
        <v>0</v>
      </c>
      <c r="Y4523" s="17">
        <v>0</v>
      </c>
      <c r="Z4523" s="17">
        <v>0</v>
      </c>
      <c r="AA4523" s="17">
        <v>0</v>
      </c>
      <c r="AB4523" s="17">
        <v>0</v>
      </c>
      <c r="AC4523" s="17">
        <f t="shared" si="1684"/>
        <v>0</v>
      </c>
      <c r="AD4523" s="17">
        <v>0</v>
      </c>
      <c r="AE4523" s="17">
        <v>0</v>
      </c>
      <c r="AF4523" s="17">
        <v>0</v>
      </c>
      <c r="AG4523" s="17">
        <v>0</v>
      </c>
      <c r="AH4523" s="17">
        <v>0</v>
      </c>
      <c r="AI4523" s="17">
        <v>0</v>
      </c>
      <c r="AJ4523" s="17">
        <v>0</v>
      </c>
      <c r="AK4523" s="17">
        <v>0</v>
      </c>
      <c r="AL4523" s="17">
        <v>0</v>
      </c>
      <c r="AM4523" s="17">
        <v>0</v>
      </c>
      <c r="AN4523" s="17">
        <v>0</v>
      </c>
      <c r="AO4523" s="17">
        <v>0</v>
      </c>
      <c r="AP4523" s="18">
        <f>+'Per Cápita'!$E$4</f>
        <v>83816</v>
      </c>
      <c r="AQ4523" s="18">
        <f>+'Per Cápita'!$E$5</f>
        <v>74019</v>
      </c>
      <c r="AR4523" s="18">
        <f>+'Per Cápita'!$E$6</f>
        <v>111028</v>
      </c>
      <c r="AS4523" s="18">
        <f>+'Per Cápita'!$E$7</f>
        <v>136064</v>
      </c>
      <c r="AT4523" s="18">
        <f>+'Per Cápita'!$F$4</f>
        <v>103408</v>
      </c>
      <c r="AU4523" s="18">
        <f>+'Per Cápita'!$F$5</f>
        <v>90347</v>
      </c>
      <c r="AV4523" s="18">
        <f>+'Per Cápita'!$F$6</f>
        <v>138242</v>
      </c>
      <c r="AW4523" s="18">
        <f>+'Per Cápita'!$F$7</f>
        <v>166544</v>
      </c>
      <c r="AX4523" s="18">
        <f t="shared" si="1685"/>
        <v>0</v>
      </c>
      <c r="AY4523" s="18">
        <f t="shared" si="1686"/>
        <v>0</v>
      </c>
      <c r="AZ4523" s="18">
        <f t="shared" si="1687"/>
        <v>0</v>
      </c>
      <c r="BA4523" s="18">
        <f t="shared" si="1688"/>
        <v>0</v>
      </c>
      <c r="BB4523" s="18">
        <f t="shared" si="1689"/>
        <v>553899.40684326983</v>
      </c>
      <c r="BC4523" s="18">
        <f t="shared" si="1690"/>
        <v>6484780.7337432615</v>
      </c>
      <c r="BD4523" s="18">
        <f t="shared" si="1691"/>
        <v>0</v>
      </c>
      <c r="BE4523" s="18">
        <f t="shared" si="1692"/>
        <v>0</v>
      </c>
      <c r="BF4523" s="18">
        <f t="shared" si="1693"/>
        <v>0</v>
      </c>
      <c r="BG4523" s="18">
        <f t="shared" si="1694"/>
        <v>0</v>
      </c>
      <c r="BH4523" s="18">
        <f t="shared" si="1695"/>
        <v>0</v>
      </c>
      <c r="BI4523" s="18">
        <f t="shared" si="1696"/>
        <v>0</v>
      </c>
      <c r="BJ4523" s="18">
        <f t="shared" si="1697"/>
        <v>0</v>
      </c>
      <c r="BK4523" s="18">
        <f t="shared" si="1698"/>
        <v>0</v>
      </c>
      <c r="BL4523" s="18">
        <f t="shared" si="1699"/>
        <v>0</v>
      </c>
      <c r="BM4523" s="18">
        <f t="shared" si="1700"/>
        <v>0</v>
      </c>
      <c r="BN4523" s="18">
        <f t="shared" si="1701"/>
        <v>7038680.1405865317</v>
      </c>
      <c r="BO4523" s="18">
        <f t="shared" si="1702"/>
        <v>0</v>
      </c>
      <c r="BP4523" s="4">
        <f t="shared" si="1703"/>
        <v>7038680</v>
      </c>
      <c r="BQ4523" t="s">
        <v>11411</v>
      </c>
    </row>
    <row r="4524" spans="1:69" x14ac:dyDescent="0.25">
      <c r="A4524" s="15" t="s">
        <v>7207</v>
      </c>
      <c r="B4524" t="s">
        <v>5761</v>
      </c>
      <c r="C4524" s="15">
        <v>3777</v>
      </c>
      <c r="D4524" t="s">
        <v>7207</v>
      </c>
      <c r="E4524" t="s">
        <v>6106</v>
      </c>
      <c r="F4524" t="s">
        <v>1753</v>
      </c>
      <c r="G4524" s="15">
        <v>3429</v>
      </c>
      <c r="H4524" s="15">
        <v>219513000113</v>
      </c>
      <c r="I4524" t="s">
        <v>1757</v>
      </c>
      <c r="J4524">
        <v>1</v>
      </c>
      <c r="K4524" s="22">
        <v>8.3190688120506682</v>
      </c>
      <c r="L4524" s="16"/>
      <c r="M4524" s="16">
        <f t="shared" si="1680"/>
        <v>0.58276290877290937</v>
      </c>
      <c r="N4524" s="16">
        <f t="shared" si="1681"/>
        <v>7.1289275188128318E-2</v>
      </c>
      <c r="O4524" s="29">
        <f t="shared" si="1682"/>
        <v>1.0712892751881282</v>
      </c>
      <c r="P4524" s="17">
        <f t="shared" si="1683"/>
        <v>184</v>
      </c>
      <c r="Q4524" s="17">
        <v>0</v>
      </c>
      <c r="R4524" s="17">
        <v>0</v>
      </c>
      <c r="S4524" s="17">
        <v>3</v>
      </c>
      <c r="T4524" s="17">
        <v>0</v>
      </c>
      <c r="U4524" s="17">
        <v>19</v>
      </c>
      <c r="V4524" s="17">
        <v>0</v>
      </c>
      <c r="W4524" s="17">
        <v>115</v>
      </c>
      <c r="X4524" s="17">
        <v>0</v>
      </c>
      <c r="Y4524" s="17">
        <v>47</v>
      </c>
      <c r="Z4524" s="17">
        <v>0</v>
      </c>
      <c r="AA4524" s="17">
        <v>0</v>
      </c>
      <c r="AB4524" s="17">
        <v>0</v>
      </c>
      <c r="AC4524" s="17">
        <f t="shared" si="1684"/>
        <v>0</v>
      </c>
      <c r="AD4524" s="17">
        <v>0</v>
      </c>
      <c r="AE4524" s="17">
        <v>0</v>
      </c>
      <c r="AF4524" s="17">
        <v>0</v>
      </c>
      <c r="AG4524" s="17">
        <v>0</v>
      </c>
      <c r="AH4524" s="17">
        <v>0</v>
      </c>
      <c r="AI4524" s="17">
        <v>0</v>
      </c>
      <c r="AJ4524" s="17">
        <v>0</v>
      </c>
      <c r="AK4524" s="17">
        <v>0</v>
      </c>
      <c r="AL4524" s="17">
        <v>0</v>
      </c>
      <c r="AM4524" s="17">
        <v>0</v>
      </c>
      <c r="AN4524" s="17">
        <v>0</v>
      </c>
      <c r="AO4524" s="17">
        <v>0</v>
      </c>
      <c r="AP4524" s="18">
        <f>+'Per Cápita'!$E$4</f>
        <v>83816</v>
      </c>
      <c r="AQ4524" s="18">
        <f>+'Per Cápita'!$E$5</f>
        <v>74019</v>
      </c>
      <c r="AR4524" s="18">
        <f>+'Per Cápita'!$E$6</f>
        <v>111028</v>
      </c>
      <c r="AS4524" s="18">
        <f>+'Per Cápita'!$E$7</f>
        <v>136064</v>
      </c>
      <c r="AT4524" s="18">
        <f>+'Per Cápita'!$F$4</f>
        <v>103408</v>
      </c>
      <c r="AU4524" s="18">
        <f>+'Per Cápita'!$F$5</f>
        <v>90347</v>
      </c>
      <c r="AV4524" s="18">
        <f>+'Per Cápita'!$F$6</f>
        <v>138242</v>
      </c>
      <c r="AW4524" s="18">
        <f>+'Per Cápita'!$F$7</f>
        <v>166544</v>
      </c>
      <c r="AX4524" s="18">
        <f t="shared" si="1685"/>
        <v>0</v>
      </c>
      <c r="AY4524" s="18">
        <f t="shared" si="1686"/>
        <v>0</v>
      </c>
      <c r="AZ4524" s="18">
        <f t="shared" si="1687"/>
        <v>0</v>
      </c>
      <c r="BA4524" s="18">
        <f t="shared" si="1688"/>
        <v>0</v>
      </c>
      <c r="BB4524" s="18">
        <f t="shared" si="1689"/>
        <v>332339.6441059619</v>
      </c>
      <c r="BC4524" s="18">
        <f t="shared" si="1690"/>
        <v>12969561.467486523</v>
      </c>
      <c r="BD4524" s="18">
        <f t="shared" si="1691"/>
        <v>6960567.0830861898</v>
      </c>
      <c r="BE4524" s="18">
        <f t="shared" si="1692"/>
        <v>0</v>
      </c>
      <c r="BF4524" s="18">
        <f t="shared" si="1693"/>
        <v>0</v>
      </c>
      <c r="BG4524" s="18">
        <f t="shared" si="1694"/>
        <v>0</v>
      </c>
      <c r="BH4524" s="18">
        <f t="shared" si="1695"/>
        <v>0</v>
      </c>
      <c r="BI4524" s="18">
        <f t="shared" si="1696"/>
        <v>0</v>
      </c>
      <c r="BJ4524" s="18">
        <f t="shared" si="1697"/>
        <v>0</v>
      </c>
      <c r="BK4524" s="18">
        <f t="shared" si="1698"/>
        <v>0</v>
      </c>
      <c r="BL4524" s="18">
        <f t="shared" si="1699"/>
        <v>0</v>
      </c>
      <c r="BM4524" s="18">
        <f t="shared" si="1700"/>
        <v>0</v>
      </c>
      <c r="BN4524" s="18">
        <f t="shared" si="1701"/>
        <v>20262468.194678675</v>
      </c>
      <c r="BO4524" s="18">
        <f t="shared" si="1702"/>
        <v>0</v>
      </c>
      <c r="BP4524" s="4">
        <f t="shared" si="1703"/>
        <v>20262468</v>
      </c>
      <c r="BQ4524" t="s">
        <v>11411</v>
      </c>
    </row>
    <row r="4525" spans="1:69" x14ac:dyDescent="0.25">
      <c r="A4525" s="15" t="s">
        <v>7207</v>
      </c>
      <c r="B4525" t="s">
        <v>5761</v>
      </c>
      <c r="C4525" s="15">
        <v>3777</v>
      </c>
      <c r="D4525" t="s">
        <v>7207</v>
      </c>
      <c r="E4525" t="s">
        <v>6106</v>
      </c>
      <c r="F4525" t="s">
        <v>1753</v>
      </c>
      <c r="G4525" s="15">
        <v>3430</v>
      </c>
      <c r="H4525" s="15">
        <v>219513000202</v>
      </c>
      <c r="I4525" t="s">
        <v>1758</v>
      </c>
      <c r="J4525">
        <v>1</v>
      </c>
      <c r="K4525" s="22">
        <v>8.3190688120506682</v>
      </c>
      <c r="L4525" s="16"/>
      <c r="M4525" s="16">
        <f t="shared" si="1680"/>
        <v>0.58276290877290937</v>
      </c>
      <c r="N4525" s="16">
        <f t="shared" si="1681"/>
        <v>7.1289275188128318E-2</v>
      </c>
      <c r="O4525" s="29">
        <f t="shared" si="1682"/>
        <v>1.0712892751881282</v>
      </c>
      <c r="P4525" s="17">
        <f t="shared" si="1683"/>
        <v>180</v>
      </c>
      <c r="Q4525" s="17">
        <v>0</v>
      </c>
      <c r="R4525" s="17">
        <v>0</v>
      </c>
      <c r="S4525" s="17">
        <v>20</v>
      </c>
      <c r="T4525" s="17">
        <v>0</v>
      </c>
      <c r="U4525" s="17">
        <v>160</v>
      </c>
      <c r="V4525" s="17">
        <v>0</v>
      </c>
      <c r="W4525" s="17">
        <v>0</v>
      </c>
      <c r="X4525" s="17">
        <v>0</v>
      </c>
      <c r="Y4525" s="17">
        <v>0</v>
      </c>
      <c r="Z4525" s="17">
        <v>0</v>
      </c>
      <c r="AA4525" s="17">
        <v>0</v>
      </c>
      <c r="AB4525" s="17">
        <v>0</v>
      </c>
      <c r="AC4525" s="17">
        <f t="shared" si="1684"/>
        <v>0</v>
      </c>
      <c r="AD4525" s="17">
        <v>0</v>
      </c>
      <c r="AE4525" s="17">
        <v>0</v>
      </c>
      <c r="AF4525" s="17">
        <v>0</v>
      </c>
      <c r="AG4525" s="17">
        <v>0</v>
      </c>
      <c r="AH4525" s="17">
        <v>0</v>
      </c>
      <c r="AI4525" s="17">
        <v>0</v>
      </c>
      <c r="AJ4525" s="17">
        <v>0</v>
      </c>
      <c r="AK4525" s="17">
        <v>0</v>
      </c>
      <c r="AL4525" s="17">
        <v>0</v>
      </c>
      <c r="AM4525" s="17">
        <v>0</v>
      </c>
      <c r="AN4525" s="17">
        <v>0</v>
      </c>
      <c r="AO4525" s="17">
        <v>0</v>
      </c>
      <c r="AP4525" s="18">
        <f>+'Per Cápita'!$E$4</f>
        <v>83816</v>
      </c>
      <c r="AQ4525" s="18">
        <f>+'Per Cápita'!$E$5</f>
        <v>74019</v>
      </c>
      <c r="AR4525" s="18">
        <f>+'Per Cápita'!$E$6</f>
        <v>111028</v>
      </c>
      <c r="AS4525" s="18">
        <f>+'Per Cápita'!$E$7</f>
        <v>136064</v>
      </c>
      <c r="AT4525" s="18">
        <f>+'Per Cápita'!$F$4</f>
        <v>103408</v>
      </c>
      <c r="AU4525" s="18">
        <f>+'Per Cápita'!$F$5</f>
        <v>90347</v>
      </c>
      <c r="AV4525" s="18">
        <f>+'Per Cápita'!$F$6</f>
        <v>138242</v>
      </c>
      <c r="AW4525" s="18">
        <f>+'Per Cápita'!$F$7</f>
        <v>166544</v>
      </c>
      <c r="AX4525" s="18">
        <f t="shared" si="1685"/>
        <v>0</v>
      </c>
      <c r="AY4525" s="18">
        <f t="shared" si="1686"/>
        <v>0</v>
      </c>
      <c r="AZ4525" s="18">
        <f t="shared" si="1687"/>
        <v>0</v>
      </c>
      <c r="BA4525" s="18">
        <f t="shared" si="1688"/>
        <v>0</v>
      </c>
      <c r="BB4525" s="18">
        <f t="shared" si="1689"/>
        <v>2215597.6273730793</v>
      </c>
      <c r="BC4525" s="18">
        <f t="shared" si="1690"/>
        <v>15486043.54326749</v>
      </c>
      <c r="BD4525" s="18">
        <f t="shared" si="1691"/>
        <v>0</v>
      </c>
      <c r="BE4525" s="18">
        <f t="shared" si="1692"/>
        <v>0</v>
      </c>
      <c r="BF4525" s="18">
        <f t="shared" si="1693"/>
        <v>0</v>
      </c>
      <c r="BG4525" s="18">
        <f t="shared" si="1694"/>
        <v>0</v>
      </c>
      <c r="BH4525" s="18">
        <f t="shared" si="1695"/>
        <v>0</v>
      </c>
      <c r="BI4525" s="18">
        <f t="shared" si="1696"/>
        <v>0</v>
      </c>
      <c r="BJ4525" s="18">
        <f t="shared" si="1697"/>
        <v>0</v>
      </c>
      <c r="BK4525" s="18">
        <f t="shared" si="1698"/>
        <v>0</v>
      </c>
      <c r="BL4525" s="18">
        <f t="shared" si="1699"/>
        <v>0</v>
      </c>
      <c r="BM4525" s="18">
        <f t="shared" si="1700"/>
        <v>0</v>
      </c>
      <c r="BN4525" s="18">
        <f t="shared" si="1701"/>
        <v>17701641.170640569</v>
      </c>
      <c r="BO4525" s="18">
        <f t="shared" si="1702"/>
        <v>0</v>
      </c>
      <c r="BP4525" s="4">
        <f t="shared" si="1703"/>
        <v>17701641</v>
      </c>
      <c r="BQ4525" t="s">
        <v>11411</v>
      </c>
    </row>
    <row r="4526" spans="1:69" x14ac:dyDescent="0.25">
      <c r="A4526" s="15" t="s">
        <v>7207</v>
      </c>
      <c r="B4526" t="s">
        <v>5761</v>
      </c>
      <c r="C4526" s="15">
        <v>3777</v>
      </c>
      <c r="D4526" t="s">
        <v>7207</v>
      </c>
      <c r="E4526" t="s">
        <v>6107</v>
      </c>
      <c r="F4526" t="s">
        <v>9392</v>
      </c>
      <c r="G4526" s="15">
        <v>3432</v>
      </c>
      <c r="H4526" s="15">
        <v>219517000061</v>
      </c>
      <c r="I4526" t="s">
        <v>9618</v>
      </c>
      <c r="J4526">
        <v>1</v>
      </c>
      <c r="K4526" s="22">
        <v>21.657490890715177</v>
      </c>
      <c r="L4526" s="16"/>
      <c r="M4526" s="16">
        <f t="shared" si="1680"/>
        <v>1.5171388376921979</v>
      </c>
      <c r="N4526" s="16">
        <f t="shared" si="1681"/>
        <v>0.212627398568172</v>
      </c>
      <c r="O4526" s="29">
        <f t="shared" si="1682"/>
        <v>1.2126273985681719</v>
      </c>
      <c r="P4526" s="17">
        <f t="shared" si="1683"/>
        <v>574</v>
      </c>
      <c r="Q4526" s="17">
        <v>0</v>
      </c>
      <c r="R4526" s="17">
        <v>0</v>
      </c>
      <c r="S4526" s="17">
        <v>47</v>
      </c>
      <c r="T4526" s="17">
        <v>0</v>
      </c>
      <c r="U4526" s="17">
        <v>250</v>
      </c>
      <c r="V4526" s="17">
        <v>0</v>
      </c>
      <c r="W4526" s="17">
        <v>215</v>
      </c>
      <c r="X4526" s="17">
        <v>0</v>
      </c>
      <c r="Y4526" s="17">
        <v>0</v>
      </c>
      <c r="Z4526" s="17">
        <v>0</v>
      </c>
      <c r="AA4526" s="17">
        <v>62</v>
      </c>
      <c r="AB4526" s="17">
        <v>0</v>
      </c>
      <c r="AC4526" s="17">
        <f t="shared" si="1684"/>
        <v>0</v>
      </c>
      <c r="AD4526" s="17">
        <v>0</v>
      </c>
      <c r="AE4526" s="17">
        <v>0</v>
      </c>
      <c r="AF4526" s="17">
        <v>0</v>
      </c>
      <c r="AG4526" s="17">
        <v>0</v>
      </c>
      <c r="AH4526" s="17">
        <v>0</v>
      </c>
      <c r="AI4526" s="17">
        <v>0</v>
      </c>
      <c r="AJ4526" s="17">
        <v>0</v>
      </c>
      <c r="AK4526" s="17">
        <v>0</v>
      </c>
      <c r="AL4526" s="17">
        <v>0</v>
      </c>
      <c r="AM4526" s="17">
        <v>0</v>
      </c>
      <c r="AN4526" s="17">
        <v>0</v>
      </c>
      <c r="AO4526" s="17">
        <v>0</v>
      </c>
      <c r="AP4526" s="18">
        <f>+'Per Cápita'!$E$4</f>
        <v>83816</v>
      </c>
      <c r="AQ4526" s="18">
        <f>+'Per Cápita'!$E$5</f>
        <v>74019</v>
      </c>
      <c r="AR4526" s="18">
        <f>+'Per Cápita'!$E$6</f>
        <v>111028</v>
      </c>
      <c r="AS4526" s="18">
        <f>+'Per Cápita'!$E$7</f>
        <v>136064</v>
      </c>
      <c r="AT4526" s="18">
        <f>+'Per Cápita'!$F$4</f>
        <v>103408</v>
      </c>
      <c r="AU4526" s="18">
        <f>+'Per Cápita'!$F$5</f>
        <v>90347</v>
      </c>
      <c r="AV4526" s="18">
        <f>+'Per Cápita'!$F$6</f>
        <v>138242</v>
      </c>
      <c r="AW4526" s="18">
        <f>+'Per Cápita'!$F$7</f>
        <v>166544</v>
      </c>
      <c r="AX4526" s="18">
        <f t="shared" si="1685"/>
        <v>0</v>
      </c>
      <c r="AY4526" s="18">
        <f t="shared" si="1686"/>
        <v>0</v>
      </c>
      <c r="AZ4526" s="18">
        <f t="shared" si="1687"/>
        <v>0</v>
      </c>
      <c r="BA4526" s="18">
        <f t="shared" si="1688"/>
        <v>0</v>
      </c>
      <c r="BB4526" s="18">
        <f t="shared" si="1689"/>
        <v>5893582.5794634633</v>
      </c>
      <c r="BC4526" s="18">
        <f t="shared" si="1690"/>
        <v>50944120.123973966</v>
      </c>
      <c r="BD4526" s="18">
        <f t="shared" si="1691"/>
        <v>0</v>
      </c>
      <c r="BE4526" s="18">
        <f t="shared" si="1692"/>
        <v>12521260.682962533</v>
      </c>
      <c r="BF4526" s="18">
        <f t="shared" si="1693"/>
        <v>0</v>
      </c>
      <c r="BG4526" s="18">
        <f t="shared" si="1694"/>
        <v>0</v>
      </c>
      <c r="BH4526" s="18">
        <f t="shared" si="1695"/>
        <v>0</v>
      </c>
      <c r="BI4526" s="18">
        <f t="shared" si="1696"/>
        <v>0</v>
      </c>
      <c r="BJ4526" s="18">
        <f t="shared" si="1697"/>
        <v>0</v>
      </c>
      <c r="BK4526" s="18">
        <f t="shared" si="1698"/>
        <v>0</v>
      </c>
      <c r="BL4526" s="18">
        <f t="shared" si="1699"/>
        <v>0</v>
      </c>
      <c r="BM4526" s="18">
        <f t="shared" si="1700"/>
        <v>0</v>
      </c>
      <c r="BN4526" s="18">
        <f t="shared" si="1701"/>
        <v>69358963.386399969</v>
      </c>
      <c r="BO4526" s="18">
        <f t="shared" si="1702"/>
        <v>0</v>
      </c>
      <c r="BP4526" s="4">
        <f t="shared" si="1703"/>
        <v>69358963</v>
      </c>
      <c r="BQ4526" t="s">
        <v>11411</v>
      </c>
    </row>
    <row r="4527" spans="1:69" x14ac:dyDescent="0.25">
      <c r="A4527" s="15" t="s">
        <v>7207</v>
      </c>
      <c r="B4527" t="s">
        <v>5761</v>
      </c>
      <c r="C4527" s="15">
        <v>3777</v>
      </c>
      <c r="D4527" t="s">
        <v>7207</v>
      </c>
      <c r="E4527" t="s">
        <v>6107</v>
      </c>
      <c r="F4527" t="s">
        <v>9392</v>
      </c>
      <c r="G4527" s="15">
        <v>3433</v>
      </c>
      <c r="H4527" s="15">
        <v>219517000118</v>
      </c>
      <c r="I4527" t="s">
        <v>5087</v>
      </c>
      <c r="J4527">
        <v>1</v>
      </c>
      <c r="K4527" s="22">
        <v>21.657490890715177</v>
      </c>
      <c r="L4527" s="16"/>
      <c r="M4527" s="16">
        <f t="shared" si="1680"/>
        <v>1.5171388376921979</v>
      </c>
      <c r="N4527" s="16">
        <f t="shared" si="1681"/>
        <v>0.212627398568172</v>
      </c>
      <c r="O4527" s="29">
        <f t="shared" si="1682"/>
        <v>1.2126273985681719</v>
      </c>
      <c r="P4527" s="17">
        <f t="shared" si="1683"/>
        <v>477</v>
      </c>
      <c r="Q4527" s="17">
        <v>0</v>
      </c>
      <c r="R4527" s="17">
        <v>0</v>
      </c>
      <c r="S4527" s="17">
        <v>37</v>
      </c>
      <c r="T4527" s="17">
        <v>0</v>
      </c>
      <c r="U4527" s="17">
        <v>257</v>
      </c>
      <c r="V4527" s="17">
        <v>0</v>
      </c>
      <c r="W4527" s="17">
        <v>134</v>
      </c>
      <c r="X4527" s="17">
        <v>0</v>
      </c>
      <c r="Y4527" s="17">
        <v>0</v>
      </c>
      <c r="Z4527" s="17">
        <v>0</v>
      </c>
      <c r="AA4527" s="17">
        <v>49</v>
      </c>
      <c r="AB4527" s="17">
        <v>0</v>
      </c>
      <c r="AC4527" s="17">
        <f t="shared" si="1684"/>
        <v>0</v>
      </c>
      <c r="AD4527" s="17">
        <v>0</v>
      </c>
      <c r="AE4527" s="17">
        <v>0</v>
      </c>
      <c r="AF4527" s="17">
        <v>0</v>
      </c>
      <c r="AG4527" s="17">
        <v>0</v>
      </c>
      <c r="AH4527" s="17">
        <v>0</v>
      </c>
      <c r="AI4527" s="17">
        <v>0</v>
      </c>
      <c r="AJ4527" s="17">
        <v>0</v>
      </c>
      <c r="AK4527" s="17">
        <v>0</v>
      </c>
      <c r="AL4527" s="17">
        <v>0</v>
      </c>
      <c r="AM4527" s="17">
        <v>0</v>
      </c>
      <c r="AN4527" s="17">
        <v>0</v>
      </c>
      <c r="AO4527" s="17">
        <v>0</v>
      </c>
      <c r="AP4527" s="18">
        <f>+'Per Cápita'!$E$4</f>
        <v>83816</v>
      </c>
      <c r="AQ4527" s="18">
        <f>+'Per Cápita'!$E$5</f>
        <v>74019</v>
      </c>
      <c r="AR4527" s="18">
        <f>+'Per Cápita'!$E$6</f>
        <v>111028</v>
      </c>
      <c r="AS4527" s="18">
        <f>+'Per Cápita'!$E$7</f>
        <v>136064</v>
      </c>
      <c r="AT4527" s="18">
        <f>+'Per Cápita'!$F$4</f>
        <v>103408</v>
      </c>
      <c r="AU4527" s="18">
        <f>+'Per Cápita'!$F$5</f>
        <v>90347</v>
      </c>
      <c r="AV4527" s="18">
        <f>+'Per Cápita'!$F$6</f>
        <v>138242</v>
      </c>
      <c r="AW4527" s="18">
        <f>+'Per Cápita'!$F$7</f>
        <v>166544</v>
      </c>
      <c r="AX4527" s="18">
        <f t="shared" si="1685"/>
        <v>0</v>
      </c>
      <c r="AY4527" s="18">
        <f t="shared" si="1686"/>
        <v>0</v>
      </c>
      <c r="AZ4527" s="18">
        <f t="shared" si="1687"/>
        <v>0</v>
      </c>
      <c r="BA4527" s="18">
        <f t="shared" si="1688"/>
        <v>0</v>
      </c>
      <c r="BB4527" s="18">
        <f t="shared" si="1689"/>
        <v>4639628.8391520884</v>
      </c>
      <c r="BC4527" s="18">
        <f t="shared" si="1690"/>
        <v>42836883.803169504</v>
      </c>
      <c r="BD4527" s="18">
        <f t="shared" si="1691"/>
        <v>0</v>
      </c>
      <c r="BE4527" s="18">
        <f t="shared" si="1692"/>
        <v>9895835.0558897443</v>
      </c>
      <c r="BF4527" s="18">
        <f t="shared" si="1693"/>
        <v>0</v>
      </c>
      <c r="BG4527" s="18">
        <f t="shared" si="1694"/>
        <v>0</v>
      </c>
      <c r="BH4527" s="18">
        <f t="shared" si="1695"/>
        <v>0</v>
      </c>
      <c r="BI4527" s="18">
        <f t="shared" si="1696"/>
        <v>0</v>
      </c>
      <c r="BJ4527" s="18">
        <f t="shared" si="1697"/>
        <v>0</v>
      </c>
      <c r="BK4527" s="18">
        <f t="shared" si="1698"/>
        <v>0</v>
      </c>
      <c r="BL4527" s="18">
        <f t="shared" si="1699"/>
        <v>0</v>
      </c>
      <c r="BM4527" s="18">
        <f t="shared" si="1700"/>
        <v>0</v>
      </c>
      <c r="BN4527" s="18">
        <f t="shared" si="1701"/>
        <v>57372347.698211342</v>
      </c>
      <c r="BO4527" s="18">
        <f t="shared" si="1702"/>
        <v>0</v>
      </c>
      <c r="BP4527" s="4">
        <f t="shared" si="1703"/>
        <v>57372348</v>
      </c>
      <c r="BQ4527" t="s">
        <v>11411</v>
      </c>
    </row>
    <row r="4528" spans="1:69" x14ac:dyDescent="0.25">
      <c r="A4528" s="15" t="s">
        <v>7207</v>
      </c>
      <c r="B4528" t="s">
        <v>5761</v>
      </c>
      <c r="C4528" s="15">
        <v>3777</v>
      </c>
      <c r="D4528" t="s">
        <v>7207</v>
      </c>
      <c r="E4528" t="s">
        <v>6107</v>
      </c>
      <c r="F4528" t="s">
        <v>9392</v>
      </c>
      <c r="G4528" s="15">
        <v>3434</v>
      </c>
      <c r="H4528" s="15">
        <v>219517000151</v>
      </c>
      <c r="I4528" t="s">
        <v>5088</v>
      </c>
      <c r="J4528">
        <v>1</v>
      </c>
      <c r="K4528" s="22">
        <v>21.657490890715177</v>
      </c>
      <c r="L4528" s="16"/>
      <c r="M4528" s="16">
        <f t="shared" si="1680"/>
        <v>1.5171388376921979</v>
      </c>
      <c r="N4528" s="16">
        <f t="shared" si="1681"/>
        <v>0.212627398568172</v>
      </c>
      <c r="O4528" s="29">
        <f t="shared" si="1682"/>
        <v>1.2126273985681719</v>
      </c>
      <c r="P4528" s="17">
        <f t="shared" si="1683"/>
        <v>147</v>
      </c>
      <c r="Q4528" s="17">
        <v>0</v>
      </c>
      <c r="R4528" s="17">
        <v>0</v>
      </c>
      <c r="S4528" s="17">
        <v>20</v>
      </c>
      <c r="T4528" s="17">
        <v>0</v>
      </c>
      <c r="U4528" s="17">
        <v>127</v>
      </c>
      <c r="V4528" s="17">
        <v>0</v>
      </c>
      <c r="W4528" s="17">
        <v>0</v>
      </c>
      <c r="X4528" s="17">
        <v>0</v>
      </c>
      <c r="Y4528" s="17">
        <v>0</v>
      </c>
      <c r="Z4528" s="17">
        <v>0</v>
      </c>
      <c r="AA4528" s="17">
        <v>0</v>
      </c>
      <c r="AB4528" s="17">
        <v>0</v>
      </c>
      <c r="AC4528" s="17">
        <f t="shared" si="1684"/>
        <v>0</v>
      </c>
      <c r="AD4528" s="17">
        <v>0</v>
      </c>
      <c r="AE4528" s="17">
        <v>0</v>
      </c>
      <c r="AF4528" s="17">
        <v>0</v>
      </c>
      <c r="AG4528" s="17">
        <v>0</v>
      </c>
      <c r="AH4528" s="17">
        <v>0</v>
      </c>
      <c r="AI4528" s="17">
        <v>0</v>
      </c>
      <c r="AJ4528" s="17">
        <v>0</v>
      </c>
      <c r="AK4528" s="17">
        <v>0</v>
      </c>
      <c r="AL4528" s="17">
        <v>0</v>
      </c>
      <c r="AM4528" s="17">
        <v>0</v>
      </c>
      <c r="AN4528" s="17">
        <v>0</v>
      </c>
      <c r="AO4528" s="17">
        <v>0</v>
      </c>
      <c r="AP4528" s="18">
        <f>+'Per Cápita'!$E$4</f>
        <v>83816</v>
      </c>
      <c r="AQ4528" s="18">
        <f>+'Per Cápita'!$E$5</f>
        <v>74019</v>
      </c>
      <c r="AR4528" s="18">
        <f>+'Per Cápita'!$E$6</f>
        <v>111028</v>
      </c>
      <c r="AS4528" s="18">
        <f>+'Per Cápita'!$E$7</f>
        <v>136064</v>
      </c>
      <c r="AT4528" s="18">
        <f>+'Per Cápita'!$F$4</f>
        <v>103408</v>
      </c>
      <c r="AU4528" s="18">
        <f>+'Per Cápita'!$F$5</f>
        <v>90347</v>
      </c>
      <c r="AV4528" s="18">
        <f>+'Per Cápita'!$F$6</f>
        <v>138242</v>
      </c>
      <c r="AW4528" s="18">
        <f>+'Per Cápita'!$F$7</f>
        <v>166544</v>
      </c>
      <c r="AX4528" s="18">
        <f t="shared" si="1685"/>
        <v>0</v>
      </c>
      <c r="AY4528" s="18">
        <f t="shared" si="1686"/>
        <v>0</v>
      </c>
      <c r="AZ4528" s="18">
        <f t="shared" si="1687"/>
        <v>0</v>
      </c>
      <c r="BA4528" s="18">
        <f t="shared" si="1688"/>
        <v>0</v>
      </c>
      <c r="BB4528" s="18">
        <f t="shared" si="1689"/>
        <v>2507907.4806227502</v>
      </c>
      <c r="BC4528" s="18">
        <f t="shared" si="1690"/>
        <v>13913770.442461707</v>
      </c>
      <c r="BD4528" s="18">
        <f t="shared" si="1691"/>
        <v>0</v>
      </c>
      <c r="BE4528" s="18">
        <f t="shared" si="1692"/>
        <v>0</v>
      </c>
      <c r="BF4528" s="18">
        <f t="shared" si="1693"/>
        <v>0</v>
      </c>
      <c r="BG4528" s="18">
        <f t="shared" si="1694"/>
        <v>0</v>
      </c>
      <c r="BH4528" s="18">
        <f t="shared" si="1695"/>
        <v>0</v>
      </c>
      <c r="BI4528" s="18">
        <f t="shared" si="1696"/>
        <v>0</v>
      </c>
      <c r="BJ4528" s="18">
        <f t="shared" si="1697"/>
        <v>0</v>
      </c>
      <c r="BK4528" s="18">
        <f t="shared" si="1698"/>
        <v>0</v>
      </c>
      <c r="BL4528" s="18">
        <f t="shared" si="1699"/>
        <v>0</v>
      </c>
      <c r="BM4528" s="18">
        <f t="shared" si="1700"/>
        <v>0</v>
      </c>
      <c r="BN4528" s="18">
        <f t="shared" si="1701"/>
        <v>16421677.923084456</v>
      </c>
      <c r="BO4528" s="18">
        <f t="shared" si="1702"/>
        <v>0</v>
      </c>
      <c r="BP4528" s="4">
        <f t="shared" si="1703"/>
        <v>16421678</v>
      </c>
      <c r="BQ4528" t="s">
        <v>11411</v>
      </c>
    </row>
    <row r="4529" spans="1:69" x14ac:dyDescent="0.25">
      <c r="A4529" s="15" t="s">
        <v>7207</v>
      </c>
      <c r="B4529" t="s">
        <v>5761</v>
      </c>
      <c r="C4529" s="15">
        <v>3777</v>
      </c>
      <c r="D4529" t="s">
        <v>7207</v>
      </c>
      <c r="E4529" t="s">
        <v>6107</v>
      </c>
      <c r="F4529" t="s">
        <v>9392</v>
      </c>
      <c r="G4529" s="15">
        <v>3458</v>
      </c>
      <c r="H4529" s="15">
        <v>219517000169</v>
      </c>
      <c r="I4529" t="s">
        <v>5089</v>
      </c>
      <c r="J4529">
        <v>1</v>
      </c>
      <c r="K4529" s="22">
        <v>21.657490890715177</v>
      </c>
      <c r="L4529" s="16"/>
      <c r="M4529" s="16">
        <f t="shared" si="1680"/>
        <v>1.5171388376921979</v>
      </c>
      <c r="N4529" s="16">
        <f t="shared" si="1681"/>
        <v>0.212627398568172</v>
      </c>
      <c r="O4529" s="29">
        <f t="shared" si="1682"/>
        <v>1.2126273985681719</v>
      </c>
      <c r="P4529" s="17">
        <f t="shared" si="1683"/>
        <v>240</v>
      </c>
      <c r="Q4529" s="17">
        <v>0</v>
      </c>
      <c r="R4529" s="17">
        <v>0</v>
      </c>
      <c r="S4529" s="17">
        <v>35</v>
      </c>
      <c r="T4529" s="17">
        <v>0</v>
      </c>
      <c r="U4529" s="17">
        <v>205</v>
      </c>
      <c r="V4529" s="17">
        <v>0</v>
      </c>
      <c r="W4529" s="17">
        <v>0</v>
      </c>
      <c r="X4529" s="17">
        <v>0</v>
      </c>
      <c r="Y4529" s="17">
        <v>0</v>
      </c>
      <c r="Z4529" s="17">
        <v>0</v>
      </c>
      <c r="AA4529" s="17">
        <v>0</v>
      </c>
      <c r="AB4529" s="17">
        <v>0</v>
      </c>
      <c r="AC4529" s="17">
        <f t="shared" si="1684"/>
        <v>0</v>
      </c>
      <c r="AD4529" s="17">
        <v>0</v>
      </c>
      <c r="AE4529" s="17">
        <v>0</v>
      </c>
      <c r="AF4529" s="17">
        <v>0</v>
      </c>
      <c r="AG4529" s="17">
        <v>0</v>
      </c>
      <c r="AH4529" s="17">
        <v>0</v>
      </c>
      <c r="AI4529" s="17">
        <v>0</v>
      </c>
      <c r="AJ4529" s="17">
        <v>0</v>
      </c>
      <c r="AK4529" s="17">
        <v>0</v>
      </c>
      <c r="AL4529" s="17">
        <v>0</v>
      </c>
      <c r="AM4529" s="17">
        <v>0</v>
      </c>
      <c r="AN4529" s="17">
        <v>0</v>
      </c>
      <c r="AO4529" s="17">
        <v>0</v>
      </c>
      <c r="AP4529" s="18">
        <f>+'Per Cápita'!$E$4</f>
        <v>83816</v>
      </c>
      <c r="AQ4529" s="18">
        <f>+'Per Cápita'!$E$5</f>
        <v>74019</v>
      </c>
      <c r="AR4529" s="18">
        <f>+'Per Cápita'!$E$6</f>
        <v>111028</v>
      </c>
      <c r="AS4529" s="18">
        <f>+'Per Cápita'!$E$7</f>
        <v>136064</v>
      </c>
      <c r="AT4529" s="18">
        <f>+'Per Cápita'!$F$4</f>
        <v>103408</v>
      </c>
      <c r="AU4529" s="18">
        <f>+'Per Cápita'!$F$5</f>
        <v>90347</v>
      </c>
      <c r="AV4529" s="18">
        <f>+'Per Cápita'!$F$6</f>
        <v>138242</v>
      </c>
      <c r="AW4529" s="18">
        <f>+'Per Cápita'!$F$7</f>
        <v>166544</v>
      </c>
      <c r="AX4529" s="18">
        <f t="shared" si="1685"/>
        <v>0</v>
      </c>
      <c r="AY4529" s="18">
        <f t="shared" si="1686"/>
        <v>0</v>
      </c>
      <c r="AZ4529" s="18">
        <f t="shared" si="1687"/>
        <v>0</v>
      </c>
      <c r="BA4529" s="18">
        <f t="shared" si="1688"/>
        <v>0</v>
      </c>
      <c r="BB4529" s="18">
        <f t="shared" si="1689"/>
        <v>4388838.091089813</v>
      </c>
      <c r="BC4529" s="18">
        <f t="shared" si="1690"/>
        <v>22459235.753579918</v>
      </c>
      <c r="BD4529" s="18">
        <f t="shared" si="1691"/>
        <v>0</v>
      </c>
      <c r="BE4529" s="18">
        <f t="shared" si="1692"/>
        <v>0</v>
      </c>
      <c r="BF4529" s="18">
        <f t="shared" si="1693"/>
        <v>0</v>
      </c>
      <c r="BG4529" s="18">
        <f t="shared" si="1694"/>
        <v>0</v>
      </c>
      <c r="BH4529" s="18">
        <f t="shared" si="1695"/>
        <v>0</v>
      </c>
      <c r="BI4529" s="18">
        <f t="shared" si="1696"/>
        <v>0</v>
      </c>
      <c r="BJ4529" s="18">
        <f t="shared" si="1697"/>
        <v>0</v>
      </c>
      <c r="BK4529" s="18">
        <f t="shared" si="1698"/>
        <v>0</v>
      </c>
      <c r="BL4529" s="18">
        <f t="shared" si="1699"/>
        <v>0</v>
      </c>
      <c r="BM4529" s="18">
        <f t="shared" si="1700"/>
        <v>0</v>
      </c>
      <c r="BN4529" s="18">
        <f t="shared" si="1701"/>
        <v>26848073.844669729</v>
      </c>
      <c r="BO4529" s="18">
        <f t="shared" si="1702"/>
        <v>0</v>
      </c>
      <c r="BP4529" s="4">
        <f t="shared" si="1703"/>
        <v>26848074</v>
      </c>
      <c r="BQ4529" t="s">
        <v>11411</v>
      </c>
    </row>
    <row r="4530" spans="1:69" x14ac:dyDescent="0.25">
      <c r="A4530" s="15" t="s">
        <v>7207</v>
      </c>
      <c r="B4530" t="s">
        <v>5761</v>
      </c>
      <c r="C4530" s="15">
        <v>3777</v>
      </c>
      <c r="D4530" t="s">
        <v>7207</v>
      </c>
      <c r="E4530" t="s">
        <v>6107</v>
      </c>
      <c r="F4530" t="s">
        <v>9392</v>
      </c>
      <c r="G4530" s="15">
        <v>3459</v>
      </c>
      <c r="H4530" s="15">
        <v>219517000177</v>
      </c>
      <c r="I4530" t="s">
        <v>5090</v>
      </c>
      <c r="J4530">
        <v>1</v>
      </c>
      <c r="K4530" s="22">
        <v>21.657490890715177</v>
      </c>
      <c r="L4530" s="16"/>
      <c r="M4530" s="16">
        <f t="shared" si="1680"/>
        <v>1.5171388376921979</v>
      </c>
      <c r="N4530" s="16">
        <f t="shared" si="1681"/>
        <v>0.212627398568172</v>
      </c>
      <c r="O4530" s="29">
        <f t="shared" si="1682"/>
        <v>1.2126273985681719</v>
      </c>
      <c r="P4530" s="17">
        <f t="shared" si="1683"/>
        <v>697</v>
      </c>
      <c r="Q4530" s="17">
        <v>0</v>
      </c>
      <c r="R4530" s="17">
        <v>0</v>
      </c>
      <c r="S4530" s="17">
        <v>77</v>
      </c>
      <c r="T4530" s="17">
        <v>0</v>
      </c>
      <c r="U4530" s="17">
        <v>395</v>
      </c>
      <c r="V4530" s="17">
        <v>0</v>
      </c>
      <c r="W4530" s="17">
        <v>175</v>
      </c>
      <c r="X4530" s="17">
        <v>0</v>
      </c>
      <c r="Y4530" s="17">
        <v>0</v>
      </c>
      <c r="Z4530" s="17">
        <v>0</v>
      </c>
      <c r="AA4530" s="17">
        <v>50</v>
      </c>
      <c r="AB4530" s="17">
        <v>0</v>
      </c>
      <c r="AC4530" s="17">
        <f t="shared" si="1684"/>
        <v>0</v>
      </c>
      <c r="AD4530" s="17">
        <v>0</v>
      </c>
      <c r="AE4530" s="17">
        <v>0</v>
      </c>
      <c r="AF4530" s="17">
        <v>0</v>
      </c>
      <c r="AG4530" s="17">
        <v>0</v>
      </c>
      <c r="AH4530" s="17">
        <v>0</v>
      </c>
      <c r="AI4530" s="17">
        <v>0</v>
      </c>
      <c r="AJ4530" s="17">
        <v>0</v>
      </c>
      <c r="AK4530" s="17">
        <v>0</v>
      </c>
      <c r="AL4530" s="17">
        <v>0</v>
      </c>
      <c r="AM4530" s="17">
        <v>0</v>
      </c>
      <c r="AN4530" s="17">
        <v>0</v>
      </c>
      <c r="AO4530" s="17">
        <v>0</v>
      </c>
      <c r="AP4530" s="18">
        <f>+'Per Cápita'!$E$4</f>
        <v>83816</v>
      </c>
      <c r="AQ4530" s="18">
        <f>+'Per Cápita'!$E$5</f>
        <v>74019</v>
      </c>
      <c r="AR4530" s="18">
        <f>+'Per Cápita'!$E$6</f>
        <v>111028</v>
      </c>
      <c r="AS4530" s="18">
        <f>+'Per Cápita'!$E$7</f>
        <v>136064</v>
      </c>
      <c r="AT4530" s="18">
        <f>+'Per Cápita'!$F$4</f>
        <v>103408</v>
      </c>
      <c r="AU4530" s="18">
        <f>+'Per Cápita'!$F$5</f>
        <v>90347</v>
      </c>
      <c r="AV4530" s="18">
        <f>+'Per Cápita'!$F$6</f>
        <v>138242</v>
      </c>
      <c r="AW4530" s="18">
        <f>+'Per Cápita'!$F$7</f>
        <v>166544</v>
      </c>
      <c r="AX4530" s="18">
        <f t="shared" si="1685"/>
        <v>0</v>
      </c>
      <c r="AY4530" s="18">
        <f t="shared" si="1686"/>
        <v>0</v>
      </c>
      <c r="AZ4530" s="18">
        <f t="shared" si="1687"/>
        <v>0</v>
      </c>
      <c r="BA4530" s="18">
        <f t="shared" si="1688"/>
        <v>0</v>
      </c>
      <c r="BB4530" s="18">
        <f t="shared" si="1689"/>
        <v>9655443.8003975898</v>
      </c>
      <c r="BC4530" s="18">
        <f t="shared" si="1690"/>
        <v>62447631.119710021</v>
      </c>
      <c r="BD4530" s="18">
        <f t="shared" si="1691"/>
        <v>0</v>
      </c>
      <c r="BE4530" s="18">
        <f t="shared" si="1692"/>
        <v>10097790.873356881</v>
      </c>
      <c r="BF4530" s="18">
        <f t="shared" si="1693"/>
        <v>0</v>
      </c>
      <c r="BG4530" s="18">
        <f t="shared" si="1694"/>
        <v>0</v>
      </c>
      <c r="BH4530" s="18">
        <f t="shared" si="1695"/>
        <v>0</v>
      </c>
      <c r="BI4530" s="18">
        <f t="shared" si="1696"/>
        <v>0</v>
      </c>
      <c r="BJ4530" s="18">
        <f t="shared" si="1697"/>
        <v>0</v>
      </c>
      <c r="BK4530" s="18">
        <f t="shared" si="1698"/>
        <v>0</v>
      </c>
      <c r="BL4530" s="18">
        <f t="shared" si="1699"/>
        <v>0</v>
      </c>
      <c r="BM4530" s="18">
        <f t="shared" si="1700"/>
        <v>0</v>
      </c>
      <c r="BN4530" s="18">
        <f t="shared" si="1701"/>
        <v>82200865.793464482</v>
      </c>
      <c r="BO4530" s="18">
        <f t="shared" si="1702"/>
        <v>0</v>
      </c>
      <c r="BP4530" s="4">
        <f t="shared" si="1703"/>
        <v>82200866</v>
      </c>
      <c r="BQ4530" t="s">
        <v>11411</v>
      </c>
    </row>
    <row r="4531" spans="1:69" x14ac:dyDescent="0.25">
      <c r="A4531" s="15" t="s">
        <v>7207</v>
      </c>
      <c r="B4531" t="s">
        <v>5761</v>
      </c>
      <c r="C4531" s="15">
        <v>3777</v>
      </c>
      <c r="D4531" t="s">
        <v>7207</v>
      </c>
      <c r="E4531" t="s">
        <v>6107</v>
      </c>
      <c r="F4531" t="s">
        <v>9392</v>
      </c>
      <c r="G4531" s="15">
        <v>3460</v>
      </c>
      <c r="H4531" s="15">
        <v>219517000185</v>
      </c>
      <c r="I4531" t="s">
        <v>5091</v>
      </c>
      <c r="J4531">
        <v>1</v>
      </c>
      <c r="K4531" s="22">
        <v>21.657490890715177</v>
      </c>
      <c r="L4531" s="16"/>
      <c r="M4531" s="16">
        <f t="shared" si="1680"/>
        <v>1.5171388376921979</v>
      </c>
      <c r="N4531" s="16">
        <f t="shared" si="1681"/>
        <v>0.212627398568172</v>
      </c>
      <c r="O4531" s="29">
        <f t="shared" si="1682"/>
        <v>1.2126273985681719</v>
      </c>
      <c r="P4531" s="17">
        <f t="shared" si="1683"/>
        <v>196</v>
      </c>
      <c r="Q4531" s="17">
        <v>0</v>
      </c>
      <c r="R4531" s="17">
        <v>0</v>
      </c>
      <c r="S4531" s="17">
        <v>26</v>
      </c>
      <c r="T4531" s="17">
        <v>0</v>
      </c>
      <c r="U4531" s="17">
        <v>115</v>
      </c>
      <c r="V4531" s="17">
        <v>0</v>
      </c>
      <c r="W4531" s="17">
        <v>55</v>
      </c>
      <c r="X4531" s="17">
        <v>0</v>
      </c>
      <c r="Y4531" s="17">
        <v>0</v>
      </c>
      <c r="Z4531" s="17">
        <v>0</v>
      </c>
      <c r="AA4531" s="17">
        <v>0</v>
      </c>
      <c r="AB4531" s="17">
        <v>0</v>
      </c>
      <c r="AC4531" s="17">
        <f t="shared" si="1684"/>
        <v>0</v>
      </c>
      <c r="AD4531" s="17">
        <v>0</v>
      </c>
      <c r="AE4531" s="17">
        <v>0</v>
      </c>
      <c r="AF4531" s="17">
        <v>0</v>
      </c>
      <c r="AG4531" s="17">
        <v>0</v>
      </c>
      <c r="AH4531" s="17">
        <v>0</v>
      </c>
      <c r="AI4531" s="17">
        <v>0</v>
      </c>
      <c r="AJ4531" s="17">
        <v>0</v>
      </c>
      <c r="AK4531" s="17">
        <v>0</v>
      </c>
      <c r="AL4531" s="17">
        <v>0</v>
      </c>
      <c r="AM4531" s="17">
        <v>0</v>
      </c>
      <c r="AN4531" s="17">
        <v>0</v>
      </c>
      <c r="AO4531" s="17">
        <v>0</v>
      </c>
      <c r="AP4531" s="18">
        <f>+'Per Cápita'!$E$4</f>
        <v>83816</v>
      </c>
      <c r="AQ4531" s="18">
        <f>+'Per Cápita'!$E$5</f>
        <v>74019</v>
      </c>
      <c r="AR4531" s="18">
        <f>+'Per Cápita'!$E$6</f>
        <v>111028</v>
      </c>
      <c r="AS4531" s="18">
        <f>+'Per Cápita'!$E$7</f>
        <v>136064</v>
      </c>
      <c r="AT4531" s="18">
        <f>+'Per Cápita'!$F$4</f>
        <v>103408</v>
      </c>
      <c r="AU4531" s="18">
        <f>+'Per Cápita'!$F$5</f>
        <v>90347</v>
      </c>
      <c r="AV4531" s="18">
        <f>+'Per Cápita'!$F$6</f>
        <v>138242</v>
      </c>
      <c r="AW4531" s="18">
        <f>+'Per Cápita'!$F$7</f>
        <v>166544</v>
      </c>
      <c r="AX4531" s="18">
        <f t="shared" si="1685"/>
        <v>0</v>
      </c>
      <c r="AY4531" s="18">
        <f t="shared" si="1686"/>
        <v>0</v>
      </c>
      <c r="AZ4531" s="18">
        <f t="shared" si="1687"/>
        <v>0</v>
      </c>
      <c r="BA4531" s="18">
        <f t="shared" si="1688"/>
        <v>0</v>
      </c>
      <c r="BB4531" s="18">
        <f t="shared" si="1689"/>
        <v>3260279.7248095754</v>
      </c>
      <c r="BC4531" s="18">
        <f t="shared" si="1690"/>
        <v>18624732.088334568</v>
      </c>
      <c r="BD4531" s="18">
        <f t="shared" si="1691"/>
        <v>0</v>
      </c>
      <c r="BE4531" s="18">
        <f t="shared" si="1692"/>
        <v>0</v>
      </c>
      <c r="BF4531" s="18">
        <f t="shared" si="1693"/>
        <v>0</v>
      </c>
      <c r="BG4531" s="18">
        <f t="shared" si="1694"/>
        <v>0</v>
      </c>
      <c r="BH4531" s="18">
        <f t="shared" si="1695"/>
        <v>0</v>
      </c>
      <c r="BI4531" s="18">
        <f t="shared" si="1696"/>
        <v>0</v>
      </c>
      <c r="BJ4531" s="18">
        <f t="shared" si="1697"/>
        <v>0</v>
      </c>
      <c r="BK4531" s="18">
        <f t="shared" si="1698"/>
        <v>0</v>
      </c>
      <c r="BL4531" s="18">
        <f t="shared" si="1699"/>
        <v>0</v>
      </c>
      <c r="BM4531" s="18">
        <f t="shared" si="1700"/>
        <v>0</v>
      </c>
      <c r="BN4531" s="18">
        <f t="shared" si="1701"/>
        <v>21885011.813144144</v>
      </c>
      <c r="BO4531" s="18">
        <f t="shared" si="1702"/>
        <v>0</v>
      </c>
      <c r="BP4531" s="4">
        <f t="shared" si="1703"/>
        <v>21885012</v>
      </c>
      <c r="BQ4531" t="s">
        <v>11411</v>
      </c>
    </row>
    <row r="4532" spans="1:69" x14ac:dyDescent="0.25">
      <c r="A4532" s="15" t="s">
        <v>7207</v>
      </c>
      <c r="B4532" t="s">
        <v>5761</v>
      </c>
      <c r="C4532" s="15">
        <v>3777</v>
      </c>
      <c r="D4532" t="s">
        <v>7207</v>
      </c>
      <c r="E4532" t="s">
        <v>6107</v>
      </c>
      <c r="F4532" t="s">
        <v>9392</v>
      </c>
      <c r="G4532" s="15">
        <v>109433</v>
      </c>
      <c r="H4532" s="15">
        <v>219517000240</v>
      </c>
      <c r="I4532" t="s">
        <v>8492</v>
      </c>
      <c r="J4532">
        <v>1</v>
      </c>
      <c r="K4532" s="22">
        <v>21.657490890715177</v>
      </c>
      <c r="L4532" s="16"/>
      <c r="M4532" s="16">
        <f t="shared" si="1680"/>
        <v>1.5171388376921979</v>
      </c>
      <c r="N4532" s="16">
        <f t="shared" si="1681"/>
        <v>0.212627398568172</v>
      </c>
      <c r="O4532" s="29">
        <f t="shared" si="1682"/>
        <v>1.2126273985681719</v>
      </c>
      <c r="P4532" s="17">
        <f t="shared" si="1683"/>
        <v>267</v>
      </c>
      <c r="Q4532" s="17">
        <v>0</v>
      </c>
      <c r="R4532" s="17">
        <v>0</v>
      </c>
      <c r="S4532" s="17">
        <v>32</v>
      </c>
      <c r="T4532" s="17">
        <v>0</v>
      </c>
      <c r="U4532" s="17">
        <v>145</v>
      </c>
      <c r="V4532" s="17">
        <v>0</v>
      </c>
      <c r="W4532" s="17">
        <v>72</v>
      </c>
      <c r="X4532" s="17">
        <v>0</v>
      </c>
      <c r="Y4532" s="17">
        <v>0</v>
      </c>
      <c r="Z4532" s="17">
        <v>0</v>
      </c>
      <c r="AA4532" s="17">
        <v>18</v>
      </c>
      <c r="AB4532" s="17">
        <v>0</v>
      </c>
      <c r="AC4532" s="17">
        <f t="shared" si="1684"/>
        <v>0</v>
      </c>
      <c r="AD4532" s="17">
        <v>0</v>
      </c>
      <c r="AE4532" s="17">
        <v>0</v>
      </c>
      <c r="AF4532" s="17">
        <v>0</v>
      </c>
      <c r="AG4532" s="17">
        <v>0</v>
      </c>
      <c r="AH4532" s="17">
        <v>0</v>
      </c>
      <c r="AI4532" s="17">
        <v>0</v>
      </c>
      <c r="AJ4532" s="17">
        <v>0</v>
      </c>
      <c r="AK4532" s="17">
        <v>0</v>
      </c>
      <c r="AL4532" s="17">
        <v>0</v>
      </c>
      <c r="AM4532" s="17">
        <v>0</v>
      </c>
      <c r="AN4532" s="17">
        <v>0</v>
      </c>
      <c r="AO4532" s="17">
        <v>0</v>
      </c>
      <c r="AP4532" s="18">
        <f>+'Per Cápita'!$E$4</f>
        <v>83816</v>
      </c>
      <c r="AQ4532" s="18">
        <f>+'Per Cápita'!$E$5</f>
        <v>74019</v>
      </c>
      <c r="AR4532" s="18">
        <f>+'Per Cápita'!$E$6</f>
        <v>111028</v>
      </c>
      <c r="AS4532" s="18">
        <f>+'Per Cápita'!$E$7</f>
        <v>136064</v>
      </c>
      <c r="AT4532" s="18">
        <f>+'Per Cápita'!$F$4</f>
        <v>103408</v>
      </c>
      <c r="AU4532" s="18">
        <f>+'Per Cápita'!$F$5</f>
        <v>90347</v>
      </c>
      <c r="AV4532" s="18">
        <f>+'Per Cápita'!$F$6</f>
        <v>138242</v>
      </c>
      <c r="AW4532" s="18">
        <f>+'Per Cápita'!$F$7</f>
        <v>166544</v>
      </c>
      <c r="AX4532" s="18">
        <f t="shared" si="1685"/>
        <v>0</v>
      </c>
      <c r="AY4532" s="18">
        <f t="shared" si="1686"/>
        <v>0</v>
      </c>
      <c r="AZ4532" s="18">
        <f t="shared" si="1687"/>
        <v>0</v>
      </c>
      <c r="BA4532" s="18">
        <f t="shared" si="1688"/>
        <v>0</v>
      </c>
      <c r="BB4532" s="18">
        <f t="shared" si="1689"/>
        <v>4012651.9689964005</v>
      </c>
      <c r="BC4532" s="18">
        <f t="shared" si="1690"/>
        <v>23773922.724521182</v>
      </c>
      <c r="BD4532" s="18">
        <f t="shared" si="1691"/>
        <v>0</v>
      </c>
      <c r="BE4532" s="18">
        <f t="shared" si="1692"/>
        <v>3635204.7144084773</v>
      </c>
      <c r="BF4532" s="18">
        <f t="shared" si="1693"/>
        <v>0</v>
      </c>
      <c r="BG4532" s="18">
        <f t="shared" si="1694"/>
        <v>0</v>
      </c>
      <c r="BH4532" s="18">
        <f t="shared" si="1695"/>
        <v>0</v>
      </c>
      <c r="BI4532" s="18">
        <f t="shared" si="1696"/>
        <v>0</v>
      </c>
      <c r="BJ4532" s="18">
        <f t="shared" si="1697"/>
        <v>0</v>
      </c>
      <c r="BK4532" s="18">
        <f t="shared" si="1698"/>
        <v>0</v>
      </c>
      <c r="BL4532" s="18">
        <f t="shared" si="1699"/>
        <v>0</v>
      </c>
      <c r="BM4532" s="18">
        <f t="shared" si="1700"/>
        <v>0</v>
      </c>
      <c r="BN4532" s="18">
        <f t="shared" si="1701"/>
        <v>31421779.40792606</v>
      </c>
      <c r="BO4532" s="18">
        <f t="shared" si="1702"/>
        <v>0</v>
      </c>
      <c r="BP4532" s="4">
        <f t="shared" si="1703"/>
        <v>31421779</v>
      </c>
      <c r="BQ4532" t="s">
        <v>11411</v>
      </c>
    </row>
    <row r="4533" spans="1:69" x14ac:dyDescent="0.25">
      <c r="A4533" s="15" t="s">
        <v>7207</v>
      </c>
      <c r="B4533" t="s">
        <v>5761</v>
      </c>
      <c r="C4533" s="15">
        <v>3777</v>
      </c>
      <c r="D4533" t="s">
        <v>7207</v>
      </c>
      <c r="E4533" t="s">
        <v>6107</v>
      </c>
      <c r="F4533" t="s">
        <v>9392</v>
      </c>
      <c r="G4533" s="15">
        <v>3463</v>
      </c>
      <c r="H4533" s="15">
        <v>219517000291</v>
      </c>
      <c r="I4533" t="s">
        <v>4844</v>
      </c>
      <c r="J4533">
        <v>1</v>
      </c>
      <c r="K4533" s="22">
        <v>21.657490890715177</v>
      </c>
      <c r="L4533" s="16"/>
      <c r="M4533" s="16">
        <f t="shared" si="1680"/>
        <v>1.5171388376921979</v>
      </c>
      <c r="N4533" s="16">
        <f t="shared" si="1681"/>
        <v>0.212627398568172</v>
      </c>
      <c r="O4533" s="29">
        <f t="shared" si="1682"/>
        <v>1.2126273985681719</v>
      </c>
      <c r="P4533" s="17">
        <f t="shared" si="1683"/>
        <v>267</v>
      </c>
      <c r="Q4533" s="17">
        <v>0</v>
      </c>
      <c r="R4533" s="17">
        <v>0</v>
      </c>
      <c r="S4533" s="17">
        <v>15</v>
      </c>
      <c r="T4533" s="17">
        <v>0</v>
      </c>
      <c r="U4533" s="17">
        <v>129</v>
      </c>
      <c r="V4533" s="17">
        <v>0</v>
      </c>
      <c r="W4533" s="17">
        <v>89</v>
      </c>
      <c r="X4533" s="17">
        <v>0</v>
      </c>
      <c r="Y4533" s="17">
        <v>0</v>
      </c>
      <c r="Z4533" s="17">
        <v>0</v>
      </c>
      <c r="AA4533" s="17">
        <v>34</v>
      </c>
      <c r="AB4533" s="17">
        <v>0</v>
      </c>
      <c r="AC4533" s="17">
        <f t="shared" si="1684"/>
        <v>0</v>
      </c>
      <c r="AD4533" s="17">
        <v>0</v>
      </c>
      <c r="AE4533" s="17">
        <v>0</v>
      </c>
      <c r="AF4533" s="17">
        <v>0</v>
      </c>
      <c r="AG4533" s="17">
        <v>0</v>
      </c>
      <c r="AH4533" s="17">
        <v>0</v>
      </c>
      <c r="AI4533" s="17">
        <v>0</v>
      </c>
      <c r="AJ4533" s="17">
        <v>0</v>
      </c>
      <c r="AK4533" s="17">
        <v>0</v>
      </c>
      <c r="AL4533" s="17">
        <v>0</v>
      </c>
      <c r="AM4533" s="17">
        <v>0</v>
      </c>
      <c r="AN4533" s="17">
        <v>0</v>
      </c>
      <c r="AO4533" s="17">
        <v>0</v>
      </c>
      <c r="AP4533" s="18">
        <f>+'Per Cápita'!$E$4</f>
        <v>83816</v>
      </c>
      <c r="AQ4533" s="18">
        <f>+'Per Cápita'!$E$5</f>
        <v>74019</v>
      </c>
      <c r="AR4533" s="18">
        <f>+'Per Cápita'!$E$6</f>
        <v>111028</v>
      </c>
      <c r="AS4533" s="18">
        <f>+'Per Cápita'!$E$7</f>
        <v>136064</v>
      </c>
      <c r="AT4533" s="18">
        <f>+'Per Cápita'!$F$4</f>
        <v>103408</v>
      </c>
      <c r="AU4533" s="18">
        <f>+'Per Cápita'!$F$5</f>
        <v>90347</v>
      </c>
      <c r="AV4533" s="18">
        <f>+'Per Cápita'!$F$6</f>
        <v>138242</v>
      </c>
      <c r="AW4533" s="18">
        <f>+'Per Cápita'!$F$7</f>
        <v>166544</v>
      </c>
      <c r="AX4533" s="18">
        <f t="shared" si="1685"/>
        <v>0</v>
      </c>
      <c r="AY4533" s="18">
        <f t="shared" si="1686"/>
        <v>0</v>
      </c>
      <c r="AZ4533" s="18">
        <f t="shared" si="1687"/>
        <v>0</v>
      </c>
      <c r="BA4533" s="18">
        <f t="shared" si="1688"/>
        <v>0</v>
      </c>
      <c r="BB4533" s="18">
        <f t="shared" si="1689"/>
        <v>1880930.6104670628</v>
      </c>
      <c r="BC4533" s="18">
        <f t="shared" si="1690"/>
        <v>23883479.972099621</v>
      </c>
      <c r="BD4533" s="18">
        <f t="shared" si="1691"/>
        <v>0</v>
      </c>
      <c r="BE4533" s="18">
        <f t="shared" si="1692"/>
        <v>6866497.7938826792</v>
      </c>
      <c r="BF4533" s="18">
        <f t="shared" si="1693"/>
        <v>0</v>
      </c>
      <c r="BG4533" s="18">
        <f t="shared" si="1694"/>
        <v>0</v>
      </c>
      <c r="BH4533" s="18">
        <f t="shared" si="1695"/>
        <v>0</v>
      </c>
      <c r="BI4533" s="18">
        <f t="shared" si="1696"/>
        <v>0</v>
      </c>
      <c r="BJ4533" s="18">
        <f t="shared" si="1697"/>
        <v>0</v>
      </c>
      <c r="BK4533" s="18">
        <f t="shared" si="1698"/>
        <v>0</v>
      </c>
      <c r="BL4533" s="18">
        <f t="shared" si="1699"/>
        <v>0</v>
      </c>
      <c r="BM4533" s="18">
        <f t="shared" si="1700"/>
        <v>0</v>
      </c>
      <c r="BN4533" s="18">
        <f t="shared" si="1701"/>
        <v>32630908.376449361</v>
      </c>
      <c r="BO4533" s="18">
        <f t="shared" si="1702"/>
        <v>0</v>
      </c>
      <c r="BP4533" s="4">
        <f t="shared" si="1703"/>
        <v>32630908</v>
      </c>
      <c r="BQ4533" t="s">
        <v>11411</v>
      </c>
    </row>
    <row r="4534" spans="1:69" x14ac:dyDescent="0.25">
      <c r="A4534" s="15" t="s">
        <v>7207</v>
      </c>
      <c r="B4534" t="s">
        <v>5761</v>
      </c>
      <c r="C4534" s="15">
        <v>3777</v>
      </c>
      <c r="D4534" t="s">
        <v>7207</v>
      </c>
      <c r="E4534" t="s">
        <v>6107</v>
      </c>
      <c r="F4534" t="s">
        <v>9392</v>
      </c>
      <c r="G4534" s="15">
        <v>164757</v>
      </c>
      <c r="H4534" s="15">
        <v>219517000321</v>
      </c>
      <c r="I4534" t="s">
        <v>11073</v>
      </c>
      <c r="J4534">
        <v>1</v>
      </c>
      <c r="K4534" s="22">
        <v>21.657490890715177</v>
      </c>
      <c r="L4534" s="16"/>
      <c r="M4534" s="16">
        <f t="shared" si="1680"/>
        <v>1.5171388376921979</v>
      </c>
      <c r="N4534" s="16">
        <f t="shared" si="1681"/>
        <v>0.212627398568172</v>
      </c>
      <c r="O4534" s="29">
        <f t="shared" si="1682"/>
        <v>1.2126273985681719</v>
      </c>
      <c r="P4534" s="17">
        <f t="shared" si="1683"/>
        <v>254</v>
      </c>
      <c r="Q4534" s="17">
        <v>0</v>
      </c>
      <c r="R4534" s="17">
        <v>0</v>
      </c>
      <c r="S4534" s="17">
        <v>26</v>
      </c>
      <c r="T4534" s="17">
        <v>0</v>
      </c>
      <c r="U4534" s="17">
        <v>133</v>
      </c>
      <c r="V4534" s="17">
        <v>0</v>
      </c>
      <c r="W4534" s="17">
        <v>79</v>
      </c>
      <c r="X4534" s="17">
        <v>0</v>
      </c>
      <c r="Y4534" s="17">
        <v>0</v>
      </c>
      <c r="Z4534" s="17">
        <v>0</v>
      </c>
      <c r="AA4534" s="17">
        <v>16</v>
      </c>
      <c r="AB4534" s="17">
        <v>0</v>
      </c>
      <c r="AC4534" s="17">
        <f t="shared" si="1684"/>
        <v>0</v>
      </c>
      <c r="AD4534" s="17">
        <v>0</v>
      </c>
      <c r="AE4534" s="17">
        <v>0</v>
      </c>
      <c r="AF4534" s="17">
        <v>0</v>
      </c>
      <c r="AG4534" s="17">
        <v>0</v>
      </c>
      <c r="AH4534" s="17">
        <v>0</v>
      </c>
      <c r="AI4534" s="17">
        <v>0</v>
      </c>
      <c r="AJ4534" s="17">
        <v>0</v>
      </c>
      <c r="AK4534" s="17">
        <v>0</v>
      </c>
      <c r="AL4534" s="17">
        <v>0</v>
      </c>
      <c r="AM4534" s="17">
        <v>0</v>
      </c>
      <c r="AN4534" s="17">
        <v>0</v>
      </c>
      <c r="AO4534" s="17">
        <v>0</v>
      </c>
      <c r="AP4534" s="18">
        <f>+'Per Cápita'!$E$4</f>
        <v>83816</v>
      </c>
      <c r="AQ4534" s="18">
        <f>+'Per Cápita'!$E$5</f>
        <v>74019</v>
      </c>
      <c r="AR4534" s="18">
        <f>+'Per Cápita'!$E$6</f>
        <v>111028</v>
      </c>
      <c r="AS4534" s="18">
        <f>+'Per Cápita'!$E$7</f>
        <v>136064</v>
      </c>
      <c r="AT4534" s="18">
        <f>+'Per Cápita'!$F$4</f>
        <v>103408</v>
      </c>
      <c r="AU4534" s="18">
        <f>+'Per Cápita'!$F$5</f>
        <v>90347</v>
      </c>
      <c r="AV4534" s="18">
        <f>+'Per Cápita'!$F$6</f>
        <v>138242</v>
      </c>
      <c r="AW4534" s="18">
        <f>+'Per Cápita'!$F$7</f>
        <v>166544</v>
      </c>
      <c r="AX4534" s="18">
        <f t="shared" si="1685"/>
        <v>0</v>
      </c>
      <c r="AY4534" s="18">
        <f t="shared" si="1686"/>
        <v>0</v>
      </c>
      <c r="AZ4534" s="18">
        <f t="shared" si="1687"/>
        <v>0</v>
      </c>
      <c r="BA4534" s="18">
        <f t="shared" si="1688"/>
        <v>0</v>
      </c>
      <c r="BB4534" s="18">
        <f t="shared" si="1689"/>
        <v>3260279.7248095754</v>
      </c>
      <c r="BC4534" s="18">
        <f t="shared" si="1690"/>
        <v>23226136.486628991</v>
      </c>
      <c r="BD4534" s="18">
        <f t="shared" si="1691"/>
        <v>0</v>
      </c>
      <c r="BE4534" s="18">
        <f t="shared" si="1692"/>
        <v>3231293.0794742019</v>
      </c>
      <c r="BF4534" s="18">
        <f t="shared" si="1693"/>
        <v>0</v>
      </c>
      <c r="BG4534" s="18">
        <f t="shared" si="1694"/>
        <v>0</v>
      </c>
      <c r="BH4534" s="18">
        <f t="shared" si="1695"/>
        <v>0</v>
      </c>
      <c r="BI4534" s="18">
        <f t="shared" si="1696"/>
        <v>0</v>
      </c>
      <c r="BJ4534" s="18">
        <f t="shared" si="1697"/>
        <v>0</v>
      </c>
      <c r="BK4534" s="18">
        <f t="shared" si="1698"/>
        <v>0</v>
      </c>
      <c r="BL4534" s="18">
        <f t="shared" si="1699"/>
        <v>0</v>
      </c>
      <c r="BM4534" s="18">
        <f t="shared" si="1700"/>
        <v>0</v>
      </c>
      <c r="BN4534" s="18">
        <f t="shared" si="1701"/>
        <v>29717709.29091277</v>
      </c>
      <c r="BO4534" s="18">
        <f t="shared" si="1702"/>
        <v>0</v>
      </c>
      <c r="BP4534" s="4">
        <f t="shared" si="1703"/>
        <v>29717709</v>
      </c>
      <c r="BQ4534" t="s">
        <v>11411</v>
      </c>
    </row>
    <row r="4535" spans="1:69" x14ac:dyDescent="0.25">
      <c r="A4535" s="15" t="s">
        <v>7207</v>
      </c>
      <c r="B4535" t="s">
        <v>5761</v>
      </c>
      <c r="C4535" s="15">
        <v>3777</v>
      </c>
      <c r="D4535" t="s">
        <v>7207</v>
      </c>
      <c r="E4535" t="s">
        <v>6107</v>
      </c>
      <c r="F4535" t="s">
        <v>9392</v>
      </c>
      <c r="G4535" s="15">
        <v>160578</v>
      </c>
      <c r="H4535" s="15">
        <v>219517000339</v>
      </c>
      <c r="I4535" t="s">
        <v>9619</v>
      </c>
      <c r="J4535">
        <v>1</v>
      </c>
      <c r="K4535" s="22">
        <v>21.657490890715177</v>
      </c>
      <c r="L4535" s="16"/>
      <c r="M4535" s="16">
        <f t="shared" si="1680"/>
        <v>1.5171388376921979</v>
      </c>
      <c r="N4535" s="16">
        <f t="shared" si="1681"/>
        <v>0.212627398568172</v>
      </c>
      <c r="O4535" s="29">
        <f t="shared" si="1682"/>
        <v>1.2126273985681719</v>
      </c>
      <c r="P4535" s="17">
        <f t="shared" si="1683"/>
        <v>156</v>
      </c>
      <c r="Q4535" s="17">
        <v>0</v>
      </c>
      <c r="R4535" s="17">
        <v>0</v>
      </c>
      <c r="S4535" s="17">
        <v>14</v>
      </c>
      <c r="T4535" s="17">
        <v>0</v>
      </c>
      <c r="U4535" s="17">
        <v>77</v>
      </c>
      <c r="V4535" s="17">
        <v>0</v>
      </c>
      <c r="W4535" s="17">
        <v>50</v>
      </c>
      <c r="X4535" s="17">
        <v>0</v>
      </c>
      <c r="Y4535" s="17">
        <v>15</v>
      </c>
      <c r="Z4535" s="17">
        <v>0</v>
      </c>
      <c r="AA4535" s="17">
        <v>0</v>
      </c>
      <c r="AB4535" s="17">
        <v>0</v>
      </c>
      <c r="AC4535" s="17">
        <f t="shared" si="1684"/>
        <v>0</v>
      </c>
      <c r="AD4535" s="17">
        <v>0</v>
      </c>
      <c r="AE4535" s="17">
        <v>0</v>
      </c>
      <c r="AF4535" s="17">
        <v>0</v>
      </c>
      <c r="AG4535" s="17">
        <v>0</v>
      </c>
      <c r="AH4535" s="17">
        <v>0</v>
      </c>
      <c r="AI4535" s="17">
        <v>0</v>
      </c>
      <c r="AJ4535" s="17">
        <v>0</v>
      </c>
      <c r="AK4535" s="17">
        <v>0</v>
      </c>
      <c r="AL4535" s="17">
        <v>0</v>
      </c>
      <c r="AM4535" s="17">
        <v>0</v>
      </c>
      <c r="AN4535" s="17">
        <v>0</v>
      </c>
      <c r="AO4535" s="17">
        <v>0</v>
      </c>
      <c r="AP4535" s="18">
        <f>+'Per Cápita'!$E$4</f>
        <v>83816</v>
      </c>
      <c r="AQ4535" s="18">
        <f>+'Per Cápita'!$E$5</f>
        <v>74019</v>
      </c>
      <c r="AR4535" s="18">
        <f>+'Per Cápita'!$E$6</f>
        <v>111028</v>
      </c>
      <c r="AS4535" s="18">
        <f>+'Per Cápita'!$E$7</f>
        <v>136064</v>
      </c>
      <c r="AT4535" s="18">
        <f>+'Per Cápita'!$F$4</f>
        <v>103408</v>
      </c>
      <c r="AU4535" s="18">
        <f>+'Per Cápita'!$F$5</f>
        <v>90347</v>
      </c>
      <c r="AV4535" s="18">
        <f>+'Per Cápita'!$F$6</f>
        <v>138242</v>
      </c>
      <c r="AW4535" s="18">
        <f>+'Per Cápita'!$F$7</f>
        <v>166544</v>
      </c>
      <c r="AX4535" s="18">
        <f t="shared" si="1685"/>
        <v>0</v>
      </c>
      <c r="AY4535" s="18">
        <f t="shared" si="1686"/>
        <v>0</v>
      </c>
      <c r="AZ4535" s="18">
        <f t="shared" si="1687"/>
        <v>0</v>
      </c>
      <c r="BA4535" s="18">
        <f t="shared" si="1688"/>
        <v>0</v>
      </c>
      <c r="BB4535" s="18">
        <f t="shared" si="1689"/>
        <v>1755535.2364359254</v>
      </c>
      <c r="BC4535" s="18">
        <f t="shared" si="1690"/>
        <v>13913770.442461707</v>
      </c>
      <c r="BD4535" s="18">
        <f t="shared" si="1691"/>
        <v>2514540.5524929184</v>
      </c>
      <c r="BE4535" s="18">
        <f t="shared" si="1692"/>
        <v>0</v>
      </c>
      <c r="BF4535" s="18">
        <f t="shared" si="1693"/>
        <v>0</v>
      </c>
      <c r="BG4535" s="18">
        <f t="shared" si="1694"/>
        <v>0</v>
      </c>
      <c r="BH4535" s="18">
        <f t="shared" si="1695"/>
        <v>0</v>
      </c>
      <c r="BI4535" s="18">
        <f t="shared" si="1696"/>
        <v>0</v>
      </c>
      <c r="BJ4535" s="18">
        <f t="shared" si="1697"/>
        <v>0</v>
      </c>
      <c r="BK4535" s="18">
        <f t="shared" si="1698"/>
        <v>0</v>
      </c>
      <c r="BL4535" s="18">
        <f t="shared" si="1699"/>
        <v>0</v>
      </c>
      <c r="BM4535" s="18">
        <f t="shared" si="1700"/>
        <v>0</v>
      </c>
      <c r="BN4535" s="18">
        <f t="shared" si="1701"/>
        <v>18183846.231390551</v>
      </c>
      <c r="BO4535" s="18">
        <f t="shared" si="1702"/>
        <v>0</v>
      </c>
      <c r="BP4535" s="4">
        <f t="shared" si="1703"/>
        <v>18183846</v>
      </c>
      <c r="BQ4535" t="s">
        <v>11411</v>
      </c>
    </row>
    <row r="4536" spans="1:69" x14ac:dyDescent="0.25">
      <c r="A4536" s="15" t="s">
        <v>7207</v>
      </c>
      <c r="B4536" t="s">
        <v>5761</v>
      </c>
      <c r="C4536" s="15">
        <v>3777</v>
      </c>
      <c r="D4536" t="s">
        <v>7207</v>
      </c>
      <c r="E4536" t="s">
        <v>6107</v>
      </c>
      <c r="F4536" t="s">
        <v>9392</v>
      </c>
      <c r="G4536" s="15">
        <v>3465</v>
      </c>
      <c r="H4536" s="15">
        <v>219517000487</v>
      </c>
      <c r="I4536" t="s">
        <v>5093</v>
      </c>
      <c r="J4536">
        <v>1</v>
      </c>
      <c r="K4536" s="22">
        <v>21.657490890715177</v>
      </c>
      <c r="L4536" s="16"/>
      <c r="M4536" s="16">
        <f t="shared" si="1680"/>
        <v>1.5171388376921979</v>
      </c>
      <c r="N4536" s="16">
        <f t="shared" si="1681"/>
        <v>0.212627398568172</v>
      </c>
      <c r="O4536" s="29">
        <f t="shared" si="1682"/>
        <v>1.2126273985681719</v>
      </c>
      <c r="P4536" s="17">
        <f t="shared" si="1683"/>
        <v>666</v>
      </c>
      <c r="Q4536" s="17">
        <v>0</v>
      </c>
      <c r="R4536" s="17">
        <v>0</v>
      </c>
      <c r="S4536" s="17">
        <v>58</v>
      </c>
      <c r="T4536" s="17">
        <v>0</v>
      </c>
      <c r="U4536" s="17">
        <v>311</v>
      </c>
      <c r="V4536" s="17">
        <v>0</v>
      </c>
      <c r="W4536" s="17">
        <v>235</v>
      </c>
      <c r="X4536" s="17">
        <v>0</v>
      </c>
      <c r="Y4536" s="17">
        <v>0</v>
      </c>
      <c r="Z4536" s="17">
        <v>0</v>
      </c>
      <c r="AA4536" s="17">
        <v>62</v>
      </c>
      <c r="AB4536" s="17">
        <v>0</v>
      </c>
      <c r="AC4536" s="17">
        <f t="shared" si="1684"/>
        <v>0</v>
      </c>
      <c r="AD4536" s="17">
        <v>0</v>
      </c>
      <c r="AE4536" s="17">
        <v>0</v>
      </c>
      <c r="AF4536" s="17">
        <v>0</v>
      </c>
      <c r="AG4536" s="17">
        <v>0</v>
      </c>
      <c r="AH4536" s="17">
        <v>0</v>
      </c>
      <c r="AI4536" s="17">
        <v>0</v>
      </c>
      <c r="AJ4536" s="17">
        <v>0</v>
      </c>
      <c r="AK4536" s="17">
        <v>0</v>
      </c>
      <c r="AL4536" s="17">
        <v>0</v>
      </c>
      <c r="AM4536" s="17">
        <v>0</v>
      </c>
      <c r="AN4536" s="17">
        <v>0</v>
      </c>
      <c r="AO4536" s="17">
        <v>0</v>
      </c>
      <c r="AP4536" s="18">
        <f>+'Per Cápita'!$E$4</f>
        <v>83816</v>
      </c>
      <c r="AQ4536" s="18">
        <f>+'Per Cápita'!$E$5</f>
        <v>74019</v>
      </c>
      <c r="AR4536" s="18">
        <f>+'Per Cápita'!$E$6</f>
        <v>111028</v>
      </c>
      <c r="AS4536" s="18">
        <f>+'Per Cápita'!$E$7</f>
        <v>136064</v>
      </c>
      <c r="AT4536" s="18">
        <f>+'Per Cápita'!$F$4</f>
        <v>103408</v>
      </c>
      <c r="AU4536" s="18">
        <f>+'Per Cápita'!$F$5</f>
        <v>90347</v>
      </c>
      <c r="AV4536" s="18">
        <f>+'Per Cápita'!$F$6</f>
        <v>138242</v>
      </c>
      <c r="AW4536" s="18">
        <f>+'Per Cápita'!$F$7</f>
        <v>166544</v>
      </c>
      <c r="AX4536" s="18">
        <f t="shared" si="1685"/>
        <v>0</v>
      </c>
      <c r="AY4536" s="18">
        <f t="shared" si="1686"/>
        <v>0</v>
      </c>
      <c r="AZ4536" s="18">
        <f t="shared" si="1687"/>
        <v>0</v>
      </c>
      <c r="BA4536" s="18">
        <f t="shared" si="1688"/>
        <v>0</v>
      </c>
      <c r="BB4536" s="18">
        <f t="shared" si="1689"/>
        <v>7272931.6938059758</v>
      </c>
      <c r="BC4536" s="18">
        <f t="shared" si="1690"/>
        <v>59818257.177827492</v>
      </c>
      <c r="BD4536" s="18">
        <f t="shared" si="1691"/>
        <v>0</v>
      </c>
      <c r="BE4536" s="18">
        <f t="shared" si="1692"/>
        <v>12521260.682962533</v>
      </c>
      <c r="BF4536" s="18">
        <f t="shared" si="1693"/>
        <v>0</v>
      </c>
      <c r="BG4536" s="18">
        <f t="shared" si="1694"/>
        <v>0</v>
      </c>
      <c r="BH4536" s="18">
        <f t="shared" si="1695"/>
        <v>0</v>
      </c>
      <c r="BI4536" s="18">
        <f t="shared" si="1696"/>
        <v>0</v>
      </c>
      <c r="BJ4536" s="18">
        <f t="shared" si="1697"/>
        <v>0</v>
      </c>
      <c r="BK4536" s="18">
        <f t="shared" si="1698"/>
        <v>0</v>
      </c>
      <c r="BL4536" s="18">
        <f t="shared" si="1699"/>
        <v>0</v>
      </c>
      <c r="BM4536" s="18">
        <f t="shared" si="1700"/>
        <v>0</v>
      </c>
      <c r="BN4536" s="18">
        <f t="shared" si="1701"/>
        <v>79612449.554596007</v>
      </c>
      <c r="BO4536" s="18">
        <f t="shared" si="1702"/>
        <v>0</v>
      </c>
      <c r="BP4536" s="4">
        <f t="shared" si="1703"/>
        <v>79612450</v>
      </c>
      <c r="BQ4536" t="s">
        <v>11411</v>
      </c>
    </row>
    <row r="4537" spans="1:69" x14ac:dyDescent="0.25">
      <c r="A4537" s="15" t="s">
        <v>7207</v>
      </c>
      <c r="B4537" t="s">
        <v>5761</v>
      </c>
      <c r="C4537" s="15">
        <v>3777</v>
      </c>
      <c r="D4537" t="s">
        <v>7207</v>
      </c>
      <c r="E4537" t="s">
        <v>6107</v>
      </c>
      <c r="F4537" t="s">
        <v>9392</v>
      </c>
      <c r="G4537" s="15">
        <v>3466</v>
      </c>
      <c r="H4537" s="15">
        <v>219517000576</v>
      </c>
      <c r="I4537" t="s">
        <v>1759</v>
      </c>
      <c r="J4537">
        <v>1</v>
      </c>
      <c r="K4537" s="22">
        <v>21.657490890715177</v>
      </c>
      <c r="L4537" s="16"/>
      <c r="M4537" s="16">
        <f t="shared" si="1680"/>
        <v>1.5171388376921979</v>
      </c>
      <c r="N4537" s="16">
        <f t="shared" si="1681"/>
        <v>0.212627398568172</v>
      </c>
      <c r="O4537" s="29">
        <f t="shared" si="1682"/>
        <v>1.2126273985681719</v>
      </c>
      <c r="P4537" s="17">
        <f t="shared" si="1683"/>
        <v>523</v>
      </c>
      <c r="Q4537" s="17">
        <v>0</v>
      </c>
      <c r="R4537" s="17">
        <v>0</v>
      </c>
      <c r="S4537" s="17">
        <v>60</v>
      </c>
      <c r="T4537" s="17">
        <v>0</v>
      </c>
      <c r="U4537" s="17">
        <v>335</v>
      </c>
      <c r="V4537" s="17">
        <v>0</v>
      </c>
      <c r="W4537" s="17">
        <v>98</v>
      </c>
      <c r="X4537" s="17">
        <v>0</v>
      </c>
      <c r="Y4537" s="17">
        <v>0</v>
      </c>
      <c r="Z4537" s="17">
        <v>0</v>
      </c>
      <c r="AA4537" s="17">
        <v>30</v>
      </c>
      <c r="AB4537" s="17">
        <v>0</v>
      </c>
      <c r="AC4537" s="17">
        <f t="shared" si="1684"/>
        <v>0</v>
      </c>
      <c r="AD4537" s="17">
        <v>0</v>
      </c>
      <c r="AE4537" s="17">
        <v>0</v>
      </c>
      <c r="AF4537" s="17">
        <v>0</v>
      </c>
      <c r="AG4537" s="17">
        <v>0</v>
      </c>
      <c r="AH4537" s="17">
        <v>0</v>
      </c>
      <c r="AI4537" s="17">
        <v>0</v>
      </c>
      <c r="AJ4537" s="17">
        <v>0</v>
      </c>
      <c r="AK4537" s="17">
        <v>0</v>
      </c>
      <c r="AL4537" s="17">
        <v>0</v>
      </c>
      <c r="AM4537" s="17">
        <v>0</v>
      </c>
      <c r="AN4537" s="17">
        <v>0</v>
      </c>
      <c r="AO4537" s="17">
        <v>0</v>
      </c>
      <c r="AP4537" s="18">
        <f>+'Per Cápita'!$E$4</f>
        <v>83816</v>
      </c>
      <c r="AQ4537" s="18">
        <f>+'Per Cápita'!$E$5</f>
        <v>74019</v>
      </c>
      <c r="AR4537" s="18">
        <f>+'Per Cápita'!$E$6</f>
        <v>111028</v>
      </c>
      <c r="AS4537" s="18">
        <f>+'Per Cápita'!$E$7</f>
        <v>136064</v>
      </c>
      <c r="AT4537" s="18">
        <f>+'Per Cápita'!$F$4</f>
        <v>103408</v>
      </c>
      <c r="AU4537" s="18">
        <f>+'Per Cápita'!$F$5</f>
        <v>90347</v>
      </c>
      <c r="AV4537" s="18">
        <f>+'Per Cápita'!$F$6</f>
        <v>138242</v>
      </c>
      <c r="AW4537" s="18">
        <f>+'Per Cápita'!$F$7</f>
        <v>166544</v>
      </c>
      <c r="AX4537" s="18">
        <f t="shared" si="1685"/>
        <v>0</v>
      </c>
      <c r="AY4537" s="18">
        <f t="shared" si="1686"/>
        <v>0</v>
      </c>
      <c r="AZ4537" s="18">
        <f t="shared" si="1687"/>
        <v>0</v>
      </c>
      <c r="BA4537" s="18">
        <f t="shared" si="1688"/>
        <v>0</v>
      </c>
      <c r="BB4537" s="18">
        <f t="shared" si="1689"/>
        <v>7523722.4418682512</v>
      </c>
      <c r="BC4537" s="18">
        <f t="shared" si="1690"/>
        <v>47438288.201463923</v>
      </c>
      <c r="BD4537" s="18">
        <f t="shared" si="1691"/>
        <v>0</v>
      </c>
      <c r="BE4537" s="18">
        <f t="shared" si="1692"/>
        <v>6058674.5240141284</v>
      </c>
      <c r="BF4537" s="18">
        <f t="shared" si="1693"/>
        <v>0</v>
      </c>
      <c r="BG4537" s="18">
        <f t="shared" si="1694"/>
        <v>0</v>
      </c>
      <c r="BH4537" s="18">
        <f t="shared" si="1695"/>
        <v>0</v>
      </c>
      <c r="BI4537" s="18">
        <f t="shared" si="1696"/>
        <v>0</v>
      </c>
      <c r="BJ4537" s="18">
        <f t="shared" si="1697"/>
        <v>0</v>
      </c>
      <c r="BK4537" s="18">
        <f t="shared" si="1698"/>
        <v>0</v>
      </c>
      <c r="BL4537" s="18">
        <f t="shared" si="1699"/>
        <v>0</v>
      </c>
      <c r="BM4537" s="18">
        <f t="shared" si="1700"/>
        <v>0</v>
      </c>
      <c r="BN4537" s="18">
        <f t="shared" si="1701"/>
        <v>61020685.167346306</v>
      </c>
      <c r="BO4537" s="18">
        <f t="shared" si="1702"/>
        <v>0</v>
      </c>
      <c r="BP4537" s="4">
        <f t="shared" si="1703"/>
        <v>61020685</v>
      </c>
      <c r="BQ4537" t="s">
        <v>11411</v>
      </c>
    </row>
    <row r="4538" spans="1:69" x14ac:dyDescent="0.25">
      <c r="A4538" s="15" t="s">
        <v>7207</v>
      </c>
      <c r="B4538" t="s">
        <v>5761</v>
      </c>
      <c r="C4538" s="15">
        <v>3777</v>
      </c>
      <c r="D4538" t="s">
        <v>7207</v>
      </c>
      <c r="E4538" t="s">
        <v>6107</v>
      </c>
      <c r="F4538" t="s">
        <v>9392</v>
      </c>
      <c r="G4538" s="15">
        <v>3467</v>
      </c>
      <c r="H4538" s="15">
        <v>219517000681</v>
      </c>
      <c r="I4538" t="s">
        <v>5094</v>
      </c>
      <c r="J4538">
        <v>1</v>
      </c>
      <c r="K4538" s="22">
        <v>21.657490890715177</v>
      </c>
      <c r="L4538" s="16"/>
      <c r="M4538" s="16">
        <f t="shared" si="1680"/>
        <v>1.5171388376921979</v>
      </c>
      <c r="N4538" s="16">
        <f t="shared" si="1681"/>
        <v>0.212627398568172</v>
      </c>
      <c r="O4538" s="29">
        <f t="shared" si="1682"/>
        <v>1.2126273985681719</v>
      </c>
      <c r="P4538" s="17">
        <f t="shared" si="1683"/>
        <v>349</v>
      </c>
      <c r="Q4538" s="17">
        <v>0</v>
      </c>
      <c r="R4538" s="17">
        <v>0</v>
      </c>
      <c r="S4538" s="17">
        <v>30</v>
      </c>
      <c r="T4538" s="17">
        <v>0</v>
      </c>
      <c r="U4538" s="17">
        <v>190</v>
      </c>
      <c r="V4538" s="17">
        <v>0</v>
      </c>
      <c r="W4538" s="17">
        <v>101</v>
      </c>
      <c r="X4538" s="17">
        <v>0</v>
      </c>
      <c r="Y4538" s="17">
        <v>0</v>
      </c>
      <c r="Z4538" s="17">
        <v>0</v>
      </c>
      <c r="AA4538" s="17">
        <v>28</v>
      </c>
      <c r="AB4538" s="17">
        <v>0</v>
      </c>
      <c r="AC4538" s="17">
        <f t="shared" si="1684"/>
        <v>0</v>
      </c>
      <c r="AD4538" s="17">
        <v>0</v>
      </c>
      <c r="AE4538" s="17">
        <v>0</v>
      </c>
      <c r="AF4538" s="17">
        <v>0</v>
      </c>
      <c r="AG4538" s="17">
        <v>0</v>
      </c>
      <c r="AH4538" s="17">
        <v>0</v>
      </c>
      <c r="AI4538" s="17">
        <v>0</v>
      </c>
      <c r="AJ4538" s="17">
        <v>0</v>
      </c>
      <c r="AK4538" s="17">
        <v>0</v>
      </c>
      <c r="AL4538" s="17">
        <v>0</v>
      </c>
      <c r="AM4538" s="17">
        <v>0</v>
      </c>
      <c r="AN4538" s="17">
        <v>0</v>
      </c>
      <c r="AO4538" s="17">
        <v>0</v>
      </c>
      <c r="AP4538" s="18">
        <f>+'Per Cápita'!$E$4</f>
        <v>83816</v>
      </c>
      <c r="AQ4538" s="18">
        <f>+'Per Cápita'!$E$5</f>
        <v>74019</v>
      </c>
      <c r="AR4538" s="18">
        <f>+'Per Cápita'!$E$6</f>
        <v>111028</v>
      </c>
      <c r="AS4538" s="18">
        <f>+'Per Cápita'!$E$7</f>
        <v>136064</v>
      </c>
      <c r="AT4538" s="18">
        <f>+'Per Cápita'!$F$4</f>
        <v>103408</v>
      </c>
      <c r="AU4538" s="18">
        <f>+'Per Cápita'!$F$5</f>
        <v>90347</v>
      </c>
      <c r="AV4538" s="18">
        <f>+'Per Cápita'!$F$6</f>
        <v>138242</v>
      </c>
      <c r="AW4538" s="18">
        <f>+'Per Cápita'!$F$7</f>
        <v>166544</v>
      </c>
      <c r="AX4538" s="18">
        <f t="shared" si="1685"/>
        <v>0</v>
      </c>
      <c r="AY4538" s="18">
        <f t="shared" si="1686"/>
        <v>0</v>
      </c>
      <c r="AZ4538" s="18">
        <f t="shared" si="1687"/>
        <v>0</v>
      </c>
      <c r="BA4538" s="18">
        <f t="shared" si="1688"/>
        <v>0</v>
      </c>
      <c r="BB4538" s="18">
        <f t="shared" si="1689"/>
        <v>3761861.2209341256</v>
      </c>
      <c r="BC4538" s="18">
        <f t="shared" si="1690"/>
        <v>31881159.045325641</v>
      </c>
      <c r="BD4538" s="18">
        <f t="shared" si="1691"/>
        <v>0</v>
      </c>
      <c r="BE4538" s="18">
        <f t="shared" si="1692"/>
        <v>5654762.8890798539</v>
      </c>
      <c r="BF4538" s="18">
        <f t="shared" si="1693"/>
        <v>0</v>
      </c>
      <c r="BG4538" s="18">
        <f t="shared" si="1694"/>
        <v>0</v>
      </c>
      <c r="BH4538" s="18">
        <f t="shared" si="1695"/>
        <v>0</v>
      </c>
      <c r="BI4538" s="18">
        <f t="shared" si="1696"/>
        <v>0</v>
      </c>
      <c r="BJ4538" s="18">
        <f t="shared" si="1697"/>
        <v>0</v>
      </c>
      <c r="BK4538" s="18">
        <f t="shared" si="1698"/>
        <v>0</v>
      </c>
      <c r="BL4538" s="18">
        <f t="shared" si="1699"/>
        <v>0</v>
      </c>
      <c r="BM4538" s="18">
        <f t="shared" si="1700"/>
        <v>0</v>
      </c>
      <c r="BN4538" s="18">
        <f t="shared" si="1701"/>
        <v>41297783.155339621</v>
      </c>
      <c r="BO4538" s="18">
        <f t="shared" si="1702"/>
        <v>0</v>
      </c>
      <c r="BP4538" s="4">
        <f t="shared" si="1703"/>
        <v>41297783</v>
      </c>
      <c r="BQ4538" t="s">
        <v>11411</v>
      </c>
    </row>
    <row r="4539" spans="1:69" x14ac:dyDescent="0.25">
      <c r="A4539" s="15" t="s">
        <v>7207</v>
      </c>
      <c r="B4539" t="s">
        <v>5761</v>
      </c>
      <c r="C4539" s="15">
        <v>3777</v>
      </c>
      <c r="D4539" t="s">
        <v>7207</v>
      </c>
      <c r="E4539" t="s">
        <v>6107</v>
      </c>
      <c r="F4539" t="s">
        <v>9392</v>
      </c>
      <c r="G4539" s="15">
        <v>3469</v>
      </c>
      <c r="H4539" s="15">
        <v>219517000738</v>
      </c>
      <c r="I4539" t="s">
        <v>7088</v>
      </c>
      <c r="J4539">
        <v>1</v>
      </c>
      <c r="K4539" s="22">
        <v>21.657490890715177</v>
      </c>
      <c r="L4539" s="16"/>
      <c r="M4539" s="16">
        <f t="shared" si="1680"/>
        <v>1.5171388376921979</v>
      </c>
      <c r="N4539" s="16">
        <f t="shared" si="1681"/>
        <v>0.212627398568172</v>
      </c>
      <c r="O4539" s="29">
        <f t="shared" si="1682"/>
        <v>1.2126273985681719</v>
      </c>
      <c r="P4539" s="17">
        <f t="shared" si="1683"/>
        <v>268</v>
      </c>
      <c r="Q4539" s="17">
        <v>0</v>
      </c>
      <c r="R4539" s="17">
        <v>0</v>
      </c>
      <c r="S4539" s="17">
        <v>23</v>
      </c>
      <c r="T4539" s="17">
        <v>0</v>
      </c>
      <c r="U4539" s="17">
        <v>139</v>
      </c>
      <c r="V4539" s="17">
        <v>0</v>
      </c>
      <c r="W4539" s="17">
        <v>82</v>
      </c>
      <c r="X4539" s="17">
        <v>0</v>
      </c>
      <c r="Y4539" s="17">
        <v>0</v>
      </c>
      <c r="Z4539" s="17">
        <v>0</v>
      </c>
      <c r="AA4539" s="17">
        <v>24</v>
      </c>
      <c r="AB4539" s="17">
        <v>0</v>
      </c>
      <c r="AC4539" s="17">
        <f t="shared" si="1684"/>
        <v>0</v>
      </c>
      <c r="AD4539" s="17">
        <v>0</v>
      </c>
      <c r="AE4539" s="17">
        <v>0</v>
      </c>
      <c r="AF4539" s="17">
        <v>0</v>
      </c>
      <c r="AG4539" s="17">
        <v>0</v>
      </c>
      <c r="AH4539" s="17">
        <v>0</v>
      </c>
      <c r="AI4539" s="17">
        <v>0</v>
      </c>
      <c r="AJ4539" s="17">
        <v>0</v>
      </c>
      <c r="AK4539" s="17">
        <v>0</v>
      </c>
      <c r="AL4539" s="17">
        <v>0</v>
      </c>
      <c r="AM4539" s="17">
        <v>0</v>
      </c>
      <c r="AN4539" s="17">
        <v>0</v>
      </c>
      <c r="AO4539" s="17">
        <v>0</v>
      </c>
      <c r="AP4539" s="18">
        <f>+'Per Cápita'!$E$4</f>
        <v>83816</v>
      </c>
      <c r="AQ4539" s="18">
        <f>+'Per Cápita'!$E$5</f>
        <v>74019</v>
      </c>
      <c r="AR4539" s="18">
        <f>+'Per Cápita'!$E$6</f>
        <v>111028</v>
      </c>
      <c r="AS4539" s="18">
        <f>+'Per Cápita'!$E$7</f>
        <v>136064</v>
      </c>
      <c r="AT4539" s="18">
        <f>+'Per Cápita'!$F$4</f>
        <v>103408</v>
      </c>
      <c r="AU4539" s="18">
        <f>+'Per Cápita'!$F$5</f>
        <v>90347</v>
      </c>
      <c r="AV4539" s="18">
        <f>+'Per Cápita'!$F$6</f>
        <v>138242</v>
      </c>
      <c r="AW4539" s="18">
        <f>+'Per Cápita'!$F$7</f>
        <v>166544</v>
      </c>
      <c r="AX4539" s="18">
        <f t="shared" si="1685"/>
        <v>0</v>
      </c>
      <c r="AY4539" s="18">
        <f t="shared" si="1686"/>
        <v>0</v>
      </c>
      <c r="AZ4539" s="18">
        <f t="shared" si="1687"/>
        <v>0</v>
      </c>
      <c r="BA4539" s="18">
        <f t="shared" si="1688"/>
        <v>0</v>
      </c>
      <c r="BB4539" s="18">
        <f t="shared" si="1689"/>
        <v>2884093.6027161628</v>
      </c>
      <c r="BC4539" s="18">
        <f t="shared" si="1690"/>
        <v>24212151.714834936</v>
      </c>
      <c r="BD4539" s="18">
        <f t="shared" si="1691"/>
        <v>0</v>
      </c>
      <c r="BE4539" s="18">
        <f t="shared" si="1692"/>
        <v>4846939.6192113031</v>
      </c>
      <c r="BF4539" s="18">
        <f t="shared" si="1693"/>
        <v>0</v>
      </c>
      <c r="BG4539" s="18">
        <f t="shared" si="1694"/>
        <v>0</v>
      </c>
      <c r="BH4539" s="18">
        <f t="shared" si="1695"/>
        <v>0</v>
      </c>
      <c r="BI4539" s="18">
        <f t="shared" si="1696"/>
        <v>0</v>
      </c>
      <c r="BJ4539" s="18">
        <f t="shared" si="1697"/>
        <v>0</v>
      </c>
      <c r="BK4539" s="18">
        <f t="shared" si="1698"/>
        <v>0</v>
      </c>
      <c r="BL4539" s="18">
        <f t="shared" si="1699"/>
        <v>0</v>
      </c>
      <c r="BM4539" s="18">
        <f t="shared" si="1700"/>
        <v>0</v>
      </c>
      <c r="BN4539" s="18">
        <f t="shared" si="1701"/>
        <v>31943184.9367624</v>
      </c>
      <c r="BO4539" s="18">
        <f t="shared" si="1702"/>
        <v>0</v>
      </c>
      <c r="BP4539" s="4">
        <f t="shared" si="1703"/>
        <v>31943185</v>
      </c>
      <c r="BQ4539" t="s">
        <v>11411</v>
      </c>
    </row>
    <row r="4540" spans="1:69" x14ac:dyDescent="0.25">
      <c r="A4540" s="15" t="s">
        <v>7207</v>
      </c>
      <c r="B4540" t="s">
        <v>5761</v>
      </c>
      <c r="C4540">
        <v>3777</v>
      </c>
      <c r="D4540" t="s">
        <v>7207</v>
      </c>
      <c r="E4540" t="s">
        <v>6107</v>
      </c>
      <c r="F4540" t="s">
        <v>9392</v>
      </c>
      <c r="G4540">
        <v>6005</v>
      </c>
      <c r="H4540" s="15">
        <v>219517000754</v>
      </c>
      <c r="I4540" t="s">
        <v>8493</v>
      </c>
      <c r="J4540">
        <v>1</v>
      </c>
      <c r="K4540" s="22">
        <v>21.657490890715177</v>
      </c>
      <c r="L4540" s="16"/>
      <c r="M4540" s="16">
        <f t="shared" si="1680"/>
        <v>1.5171388376921979</v>
      </c>
      <c r="N4540" s="16">
        <f t="shared" si="1681"/>
        <v>0.212627398568172</v>
      </c>
      <c r="O4540" s="29">
        <f t="shared" si="1682"/>
        <v>1.2126273985681719</v>
      </c>
      <c r="P4540" s="17">
        <f t="shared" si="1683"/>
        <v>332</v>
      </c>
      <c r="Q4540" s="17">
        <v>0</v>
      </c>
      <c r="R4540" s="17">
        <v>0</v>
      </c>
      <c r="S4540" s="17">
        <v>41</v>
      </c>
      <c r="T4540" s="17">
        <v>0</v>
      </c>
      <c r="U4540" s="17">
        <v>156</v>
      </c>
      <c r="V4540" s="17">
        <v>0</v>
      </c>
      <c r="W4540" s="17">
        <v>88</v>
      </c>
      <c r="X4540" s="17">
        <v>0</v>
      </c>
      <c r="Y4540" s="17">
        <v>0</v>
      </c>
      <c r="Z4540" s="17">
        <v>0</v>
      </c>
      <c r="AA4540" s="17">
        <v>47</v>
      </c>
      <c r="AB4540" s="17">
        <v>0</v>
      </c>
      <c r="AC4540" s="17">
        <f t="shared" si="1684"/>
        <v>0</v>
      </c>
      <c r="AD4540" s="17">
        <v>0</v>
      </c>
      <c r="AE4540" s="17">
        <v>0</v>
      </c>
      <c r="AF4540" s="17">
        <v>0</v>
      </c>
      <c r="AG4540" s="17">
        <v>0</v>
      </c>
      <c r="AH4540" s="17">
        <v>0</v>
      </c>
      <c r="AI4540" s="17">
        <v>0</v>
      </c>
      <c r="AJ4540" s="17">
        <v>0</v>
      </c>
      <c r="AK4540" s="17">
        <v>0</v>
      </c>
      <c r="AL4540" s="17">
        <v>0</v>
      </c>
      <c r="AM4540" s="17">
        <v>0</v>
      </c>
      <c r="AN4540" s="17">
        <v>0</v>
      </c>
      <c r="AO4540" s="17">
        <v>0</v>
      </c>
      <c r="AP4540" s="18">
        <f>+'Per Cápita'!$E$4</f>
        <v>83816</v>
      </c>
      <c r="AQ4540" s="18">
        <f>+'Per Cápita'!$E$5</f>
        <v>74019</v>
      </c>
      <c r="AR4540" s="18">
        <f>+'Per Cápita'!$E$6</f>
        <v>111028</v>
      </c>
      <c r="AS4540" s="18">
        <f>+'Per Cápita'!$E$7</f>
        <v>136064</v>
      </c>
      <c r="AT4540" s="18">
        <f>+'Per Cápita'!$F$4</f>
        <v>103408</v>
      </c>
      <c r="AU4540" s="18">
        <f>+'Per Cápita'!$F$5</f>
        <v>90347</v>
      </c>
      <c r="AV4540" s="18">
        <f>+'Per Cápita'!$F$6</f>
        <v>138242</v>
      </c>
      <c r="AW4540" s="18">
        <f>+'Per Cápita'!$F$7</f>
        <v>166544</v>
      </c>
      <c r="AX4540" s="18">
        <f t="shared" si="1685"/>
        <v>0</v>
      </c>
      <c r="AY4540" s="18">
        <f t="shared" si="1686"/>
        <v>0</v>
      </c>
      <c r="AZ4540" s="18">
        <f t="shared" si="1687"/>
        <v>0</v>
      </c>
      <c r="BA4540" s="18">
        <f t="shared" si="1688"/>
        <v>0</v>
      </c>
      <c r="BB4540" s="18">
        <f t="shared" si="1689"/>
        <v>5141210.3352766382</v>
      </c>
      <c r="BC4540" s="18">
        <f t="shared" si="1690"/>
        <v>26731968.409139026</v>
      </c>
      <c r="BD4540" s="18">
        <f t="shared" si="1691"/>
        <v>0</v>
      </c>
      <c r="BE4540" s="18">
        <f t="shared" si="1692"/>
        <v>9491923.420955468</v>
      </c>
      <c r="BF4540" s="18">
        <f t="shared" si="1693"/>
        <v>0</v>
      </c>
      <c r="BG4540" s="18">
        <f t="shared" si="1694"/>
        <v>0</v>
      </c>
      <c r="BH4540" s="18">
        <f t="shared" si="1695"/>
        <v>0</v>
      </c>
      <c r="BI4540" s="18">
        <f t="shared" si="1696"/>
        <v>0</v>
      </c>
      <c r="BJ4540" s="18">
        <f t="shared" si="1697"/>
        <v>0</v>
      </c>
      <c r="BK4540" s="18">
        <f t="shared" si="1698"/>
        <v>0</v>
      </c>
      <c r="BL4540" s="18">
        <f t="shared" si="1699"/>
        <v>0</v>
      </c>
      <c r="BM4540" s="18">
        <f t="shared" si="1700"/>
        <v>0</v>
      </c>
      <c r="BN4540" s="18">
        <f t="shared" si="1701"/>
        <v>41365102.165371135</v>
      </c>
      <c r="BO4540" s="18">
        <f t="shared" si="1702"/>
        <v>0</v>
      </c>
      <c r="BP4540" s="4">
        <f t="shared" si="1703"/>
        <v>41365102</v>
      </c>
      <c r="BQ4540" t="s">
        <v>11411</v>
      </c>
    </row>
    <row r="4541" spans="1:69" x14ac:dyDescent="0.25">
      <c r="A4541" s="15" t="s">
        <v>7207</v>
      </c>
      <c r="B4541" t="s">
        <v>5761</v>
      </c>
      <c r="C4541" s="15">
        <v>3777</v>
      </c>
      <c r="D4541" t="s">
        <v>7207</v>
      </c>
      <c r="E4541" t="s">
        <v>6107</v>
      </c>
      <c r="F4541" t="s">
        <v>9392</v>
      </c>
      <c r="G4541" s="15">
        <v>6006</v>
      </c>
      <c r="H4541" s="15">
        <v>219517001238</v>
      </c>
      <c r="I4541" t="s">
        <v>11074</v>
      </c>
      <c r="J4541">
        <v>1</v>
      </c>
      <c r="K4541" s="22">
        <v>21.657490890715177</v>
      </c>
      <c r="L4541" s="16"/>
      <c r="M4541" s="16">
        <f t="shared" si="1680"/>
        <v>1.5171388376921979</v>
      </c>
      <c r="N4541" s="16">
        <f t="shared" si="1681"/>
        <v>0.212627398568172</v>
      </c>
      <c r="O4541" s="29">
        <f t="shared" si="1682"/>
        <v>1.2126273985681719</v>
      </c>
      <c r="P4541" s="17">
        <f t="shared" si="1683"/>
        <v>565</v>
      </c>
      <c r="Q4541" s="17">
        <v>0</v>
      </c>
      <c r="R4541" s="17">
        <v>0</v>
      </c>
      <c r="S4541" s="17">
        <v>51</v>
      </c>
      <c r="T4541" s="17">
        <v>0</v>
      </c>
      <c r="U4541" s="17">
        <v>341</v>
      </c>
      <c r="V4541" s="17">
        <v>0</v>
      </c>
      <c r="W4541" s="17">
        <v>158</v>
      </c>
      <c r="X4541" s="17">
        <v>0</v>
      </c>
      <c r="Y4541" s="17">
        <v>0</v>
      </c>
      <c r="Z4541" s="17">
        <v>0</v>
      </c>
      <c r="AA4541" s="17">
        <v>15</v>
      </c>
      <c r="AB4541" s="17">
        <v>0</v>
      </c>
      <c r="AC4541" s="17">
        <f t="shared" si="1684"/>
        <v>0</v>
      </c>
      <c r="AD4541" s="17">
        <v>0</v>
      </c>
      <c r="AE4541" s="17">
        <v>0</v>
      </c>
      <c r="AF4541" s="17">
        <v>0</v>
      </c>
      <c r="AG4541" s="17">
        <v>0</v>
      </c>
      <c r="AH4541" s="17">
        <v>0</v>
      </c>
      <c r="AI4541" s="17">
        <v>0</v>
      </c>
      <c r="AJ4541" s="17">
        <v>0</v>
      </c>
      <c r="AK4541" s="17">
        <v>0</v>
      </c>
      <c r="AL4541" s="17">
        <v>0</v>
      </c>
      <c r="AM4541" s="17">
        <v>0</v>
      </c>
      <c r="AN4541" s="17">
        <v>0</v>
      </c>
      <c r="AO4541" s="17">
        <v>0</v>
      </c>
      <c r="AP4541" s="18">
        <f>+'Per Cápita'!$E$4</f>
        <v>83816</v>
      </c>
      <c r="AQ4541" s="18">
        <f>+'Per Cápita'!$E$5</f>
        <v>74019</v>
      </c>
      <c r="AR4541" s="18">
        <f>+'Per Cápita'!$E$6</f>
        <v>111028</v>
      </c>
      <c r="AS4541" s="18">
        <f>+'Per Cápita'!$E$7</f>
        <v>136064</v>
      </c>
      <c r="AT4541" s="18">
        <f>+'Per Cápita'!$F$4</f>
        <v>103408</v>
      </c>
      <c r="AU4541" s="18">
        <f>+'Per Cápita'!$F$5</f>
        <v>90347</v>
      </c>
      <c r="AV4541" s="18">
        <f>+'Per Cápita'!$F$6</f>
        <v>138242</v>
      </c>
      <c r="AW4541" s="18">
        <f>+'Per Cápita'!$F$7</f>
        <v>166544</v>
      </c>
      <c r="AX4541" s="18">
        <f t="shared" si="1685"/>
        <v>0</v>
      </c>
      <c r="AY4541" s="18">
        <f t="shared" si="1686"/>
        <v>0</v>
      </c>
      <c r="AZ4541" s="18">
        <f t="shared" si="1687"/>
        <v>0</v>
      </c>
      <c r="BA4541" s="18">
        <f t="shared" si="1688"/>
        <v>0</v>
      </c>
      <c r="BB4541" s="18">
        <f t="shared" si="1689"/>
        <v>6395164.075588014</v>
      </c>
      <c r="BC4541" s="18">
        <f t="shared" si="1690"/>
        <v>54669066.541640878</v>
      </c>
      <c r="BD4541" s="18">
        <f t="shared" si="1691"/>
        <v>0</v>
      </c>
      <c r="BE4541" s="18">
        <f t="shared" si="1692"/>
        <v>3029337.2620070642</v>
      </c>
      <c r="BF4541" s="18">
        <f t="shared" si="1693"/>
        <v>0</v>
      </c>
      <c r="BG4541" s="18">
        <f t="shared" si="1694"/>
        <v>0</v>
      </c>
      <c r="BH4541" s="18">
        <f t="shared" si="1695"/>
        <v>0</v>
      </c>
      <c r="BI4541" s="18">
        <f t="shared" si="1696"/>
        <v>0</v>
      </c>
      <c r="BJ4541" s="18">
        <f t="shared" si="1697"/>
        <v>0</v>
      </c>
      <c r="BK4541" s="18">
        <f t="shared" si="1698"/>
        <v>0</v>
      </c>
      <c r="BL4541" s="18">
        <f t="shared" si="1699"/>
        <v>0</v>
      </c>
      <c r="BM4541" s="18">
        <f t="shared" si="1700"/>
        <v>0</v>
      </c>
      <c r="BN4541" s="18">
        <f t="shared" si="1701"/>
        <v>64093567.879235961</v>
      </c>
      <c r="BO4541" s="18">
        <f t="shared" si="1702"/>
        <v>0</v>
      </c>
      <c r="BP4541" s="4">
        <f t="shared" si="1703"/>
        <v>64093568</v>
      </c>
      <c r="BQ4541" t="s">
        <v>11411</v>
      </c>
    </row>
    <row r="4542" spans="1:69" x14ac:dyDescent="0.25">
      <c r="A4542" s="15" t="s">
        <v>7207</v>
      </c>
      <c r="B4542" t="s">
        <v>5761</v>
      </c>
      <c r="C4542" s="15">
        <v>3777</v>
      </c>
      <c r="D4542" t="s">
        <v>7207</v>
      </c>
      <c r="E4542" t="s">
        <v>6107</v>
      </c>
      <c r="F4542" t="s">
        <v>9392</v>
      </c>
      <c r="G4542" s="15">
        <v>6007</v>
      </c>
      <c r="H4542" s="15">
        <v>219517001581</v>
      </c>
      <c r="I4542" t="s">
        <v>11075</v>
      </c>
      <c r="J4542">
        <v>1</v>
      </c>
      <c r="K4542" s="22">
        <v>21.657490890715177</v>
      </c>
      <c r="L4542" s="16"/>
      <c r="M4542" s="16">
        <f t="shared" si="1680"/>
        <v>1.5171388376921979</v>
      </c>
      <c r="N4542" s="16">
        <f t="shared" si="1681"/>
        <v>0.212627398568172</v>
      </c>
      <c r="O4542" s="29">
        <f t="shared" si="1682"/>
        <v>1.2126273985681719</v>
      </c>
      <c r="P4542" s="17">
        <f t="shared" si="1683"/>
        <v>247</v>
      </c>
      <c r="Q4542" s="17">
        <v>0</v>
      </c>
      <c r="R4542" s="17">
        <v>0</v>
      </c>
      <c r="S4542" s="17">
        <v>14</v>
      </c>
      <c r="T4542" s="17">
        <v>0</v>
      </c>
      <c r="U4542" s="17">
        <v>72</v>
      </c>
      <c r="V4542" s="17">
        <v>0</v>
      </c>
      <c r="W4542" s="17">
        <v>124</v>
      </c>
      <c r="X4542" s="17">
        <v>0</v>
      </c>
      <c r="Y4542" s="17">
        <v>0</v>
      </c>
      <c r="Z4542" s="17">
        <v>0</v>
      </c>
      <c r="AA4542" s="17">
        <v>37</v>
      </c>
      <c r="AB4542" s="17">
        <v>0</v>
      </c>
      <c r="AC4542" s="17">
        <f t="shared" si="1684"/>
        <v>0</v>
      </c>
      <c r="AD4542" s="17">
        <v>0</v>
      </c>
      <c r="AE4542" s="17">
        <v>0</v>
      </c>
      <c r="AF4542" s="17">
        <v>0</v>
      </c>
      <c r="AG4542" s="17">
        <v>0</v>
      </c>
      <c r="AH4542" s="17">
        <v>0</v>
      </c>
      <c r="AI4542" s="17">
        <v>0</v>
      </c>
      <c r="AJ4542" s="17">
        <v>0</v>
      </c>
      <c r="AK4542" s="17">
        <v>0</v>
      </c>
      <c r="AL4542" s="17">
        <v>0</v>
      </c>
      <c r="AM4542" s="17">
        <v>0</v>
      </c>
      <c r="AN4542" s="17">
        <v>0</v>
      </c>
      <c r="AO4542" s="17">
        <v>0</v>
      </c>
      <c r="AP4542" s="18">
        <f>+'Per Cápita'!$E$4</f>
        <v>83816</v>
      </c>
      <c r="AQ4542" s="18">
        <f>+'Per Cápita'!$E$5</f>
        <v>74019</v>
      </c>
      <c r="AR4542" s="18">
        <f>+'Per Cápita'!$E$6</f>
        <v>111028</v>
      </c>
      <c r="AS4542" s="18">
        <f>+'Per Cápita'!$E$7</f>
        <v>136064</v>
      </c>
      <c r="AT4542" s="18">
        <f>+'Per Cápita'!$F$4</f>
        <v>103408</v>
      </c>
      <c r="AU4542" s="18">
        <f>+'Per Cápita'!$F$5</f>
        <v>90347</v>
      </c>
      <c r="AV4542" s="18">
        <f>+'Per Cápita'!$F$6</f>
        <v>138242</v>
      </c>
      <c r="AW4542" s="18">
        <f>+'Per Cápita'!$F$7</f>
        <v>166544</v>
      </c>
      <c r="AX4542" s="18">
        <f t="shared" si="1685"/>
        <v>0</v>
      </c>
      <c r="AY4542" s="18">
        <f t="shared" si="1686"/>
        <v>0</v>
      </c>
      <c r="AZ4542" s="18">
        <f t="shared" si="1687"/>
        <v>0</v>
      </c>
      <c r="BA4542" s="18">
        <f t="shared" si="1688"/>
        <v>0</v>
      </c>
      <c r="BB4542" s="18">
        <f t="shared" si="1689"/>
        <v>1755535.2364359254</v>
      </c>
      <c r="BC4542" s="18">
        <f t="shared" si="1690"/>
        <v>21473220.525373973</v>
      </c>
      <c r="BD4542" s="18">
        <f t="shared" si="1691"/>
        <v>0</v>
      </c>
      <c r="BE4542" s="18">
        <f t="shared" si="1692"/>
        <v>7472365.2462840918</v>
      </c>
      <c r="BF4542" s="18">
        <f t="shared" si="1693"/>
        <v>0</v>
      </c>
      <c r="BG4542" s="18">
        <f t="shared" si="1694"/>
        <v>0</v>
      </c>
      <c r="BH4542" s="18">
        <f t="shared" si="1695"/>
        <v>0</v>
      </c>
      <c r="BI4542" s="18">
        <f t="shared" si="1696"/>
        <v>0</v>
      </c>
      <c r="BJ4542" s="18">
        <f t="shared" si="1697"/>
        <v>0</v>
      </c>
      <c r="BK4542" s="18">
        <f t="shared" si="1698"/>
        <v>0</v>
      </c>
      <c r="BL4542" s="18">
        <f t="shared" si="1699"/>
        <v>0</v>
      </c>
      <c r="BM4542" s="18">
        <f t="shared" si="1700"/>
        <v>0</v>
      </c>
      <c r="BN4542" s="18">
        <f t="shared" si="1701"/>
        <v>30701121.00809399</v>
      </c>
      <c r="BO4542" s="18">
        <f t="shared" si="1702"/>
        <v>0</v>
      </c>
      <c r="BP4542" s="4">
        <f t="shared" si="1703"/>
        <v>30701121</v>
      </c>
      <c r="BQ4542" t="s">
        <v>11411</v>
      </c>
    </row>
    <row r="4543" spans="1:69" x14ac:dyDescent="0.25">
      <c r="A4543" s="15" t="s">
        <v>7207</v>
      </c>
      <c r="B4543" t="s">
        <v>5761</v>
      </c>
      <c r="C4543" s="15">
        <v>3777</v>
      </c>
      <c r="D4543" t="s">
        <v>7207</v>
      </c>
      <c r="E4543" t="s">
        <v>6107</v>
      </c>
      <c r="F4543" t="s">
        <v>9392</v>
      </c>
      <c r="G4543" s="15">
        <v>3468</v>
      </c>
      <c r="H4543" s="15">
        <v>219517001653</v>
      </c>
      <c r="I4543" t="s">
        <v>5097</v>
      </c>
      <c r="J4543">
        <v>1</v>
      </c>
      <c r="K4543" s="22">
        <v>21.657490890715177</v>
      </c>
      <c r="L4543" s="16"/>
      <c r="M4543" s="16">
        <f t="shared" si="1680"/>
        <v>1.5171388376921979</v>
      </c>
      <c r="N4543" s="16">
        <f t="shared" si="1681"/>
        <v>0.212627398568172</v>
      </c>
      <c r="O4543" s="29">
        <f t="shared" si="1682"/>
        <v>1.2126273985681719</v>
      </c>
      <c r="P4543" s="17">
        <f t="shared" si="1683"/>
        <v>552</v>
      </c>
      <c r="Q4543" s="17">
        <v>0</v>
      </c>
      <c r="R4543" s="17">
        <v>0</v>
      </c>
      <c r="S4543" s="17">
        <v>56</v>
      </c>
      <c r="T4543" s="17">
        <v>0</v>
      </c>
      <c r="U4543" s="17">
        <v>306</v>
      </c>
      <c r="V4543" s="17">
        <v>0</v>
      </c>
      <c r="W4543" s="17">
        <v>142</v>
      </c>
      <c r="X4543" s="17">
        <v>0</v>
      </c>
      <c r="Y4543" s="17">
        <v>0</v>
      </c>
      <c r="Z4543" s="17">
        <v>0</v>
      </c>
      <c r="AA4543" s="17">
        <v>48</v>
      </c>
      <c r="AB4543" s="17">
        <v>0</v>
      </c>
      <c r="AC4543" s="17">
        <f t="shared" si="1684"/>
        <v>0</v>
      </c>
      <c r="AD4543" s="17">
        <v>0</v>
      </c>
      <c r="AE4543" s="17">
        <v>0</v>
      </c>
      <c r="AF4543" s="17">
        <v>0</v>
      </c>
      <c r="AG4543" s="17">
        <v>0</v>
      </c>
      <c r="AH4543" s="17">
        <v>0</v>
      </c>
      <c r="AI4543" s="17">
        <v>0</v>
      </c>
      <c r="AJ4543" s="17">
        <v>0</v>
      </c>
      <c r="AK4543" s="17">
        <v>0</v>
      </c>
      <c r="AL4543" s="17">
        <v>0</v>
      </c>
      <c r="AM4543" s="17">
        <v>0</v>
      </c>
      <c r="AN4543" s="17">
        <v>0</v>
      </c>
      <c r="AO4543" s="17">
        <v>0</v>
      </c>
      <c r="AP4543" s="18">
        <f>+'Per Cápita'!$E$4</f>
        <v>83816</v>
      </c>
      <c r="AQ4543" s="18">
        <f>+'Per Cápita'!$E$5</f>
        <v>74019</v>
      </c>
      <c r="AR4543" s="18">
        <f>+'Per Cápita'!$E$6</f>
        <v>111028</v>
      </c>
      <c r="AS4543" s="18">
        <f>+'Per Cápita'!$E$7</f>
        <v>136064</v>
      </c>
      <c r="AT4543" s="18">
        <f>+'Per Cápita'!$F$4</f>
        <v>103408</v>
      </c>
      <c r="AU4543" s="18">
        <f>+'Per Cápita'!$F$5</f>
        <v>90347</v>
      </c>
      <c r="AV4543" s="18">
        <f>+'Per Cápita'!$F$6</f>
        <v>138242</v>
      </c>
      <c r="AW4543" s="18">
        <f>+'Per Cápita'!$F$7</f>
        <v>166544</v>
      </c>
      <c r="AX4543" s="18">
        <f t="shared" si="1685"/>
        <v>0</v>
      </c>
      <c r="AY4543" s="18">
        <f t="shared" si="1686"/>
        <v>0</v>
      </c>
      <c r="AZ4543" s="18">
        <f t="shared" si="1687"/>
        <v>0</v>
      </c>
      <c r="BA4543" s="18">
        <f t="shared" si="1688"/>
        <v>0</v>
      </c>
      <c r="BB4543" s="18">
        <f t="shared" si="1689"/>
        <v>7022140.9457437014</v>
      </c>
      <c r="BC4543" s="18">
        <f t="shared" si="1690"/>
        <v>49081646.915140502</v>
      </c>
      <c r="BD4543" s="18">
        <f t="shared" si="1691"/>
        <v>0</v>
      </c>
      <c r="BE4543" s="18">
        <f t="shared" si="1692"/>
        <v>9693879.2384226061</v>
      </c>
      <c r="BF4543" s="18">
        <f t="shared" si="1693"/>
        <v>0</v>
      </c>
      <c r="BG4543" s="18">
        <f t="shared" si="1694"/>
        <v>0</v>
      </c>
      <c r="BH4543" s="18">
        <f t="shared" si="1695"/>
        <v>0</v>
      </c>
      <c r="BI4543" s="18">
        <f t="shared" si="1696"/>
        <v>0</v>
      </c>
      <c r="BJ4543" s="18">
        <f t="shared" si="1697"/>
        <v>0</v>
      </c>
      <c r="BK4543" s="18">
        <f t="shared" si="1698"/>
        <v>0</v>
      </c>
      <c r="BL4543" s="18">
        <f t="shared" si="1699"/>
        <v>0</v>
      </c>
      <c r="BM4543" s="18">
        <f t="shared" si="1700"/>
        <v>0</v>
      </c>
      <c r="BN4543" s="18">
        <f t="shared" si="1701"/>
        <v>65797667.099306807</v>
      </c>
      <c r="BO4543" s="18">
        <f t="shared" si="1702"/>
        <v>0</v>
      </c>
      <c r="BP4543" s="4">
        <f t="shared" si="1703"/>
        <v>65797667</v>
      </c>
      <c r="BQ4543" t="s">
        <v>11411</v>
      </c>
    </row>
    <row r="4544" spans="1:69" x14ac:dyDescent="0.25">
      <c r="A4544" s="15" t="s">
        <v>7207</v>
      </c>
      <c r="B4544" t="s">
        <v>5761</v>
      </c>
      <c r="C4544" s="15">
        <v>3777</v>
      </c>
      <c r="D4544" t="s">
        <v>7207</v>
      </c>
      <c r="E4544" t="s">
        <v>6107</v>
      </c>
      <c r="F4544" t="s">
        <v>9392</v>
      </c>
      <c r="G4544" s="15">
        <v>3462</v>
      </c>
      <c r="H4544" s="15">
        <v>219517001661</v>
      </c>
      <c r="I4544" t="s">
        <v>5098</v>
      </c>
      <c r="J4544">
        <v>1</v>
      </c>
      <c r="K4544" s="22">
        <v>21.657490890715177</v>
      </c>
      <c r="L4544" s="16"/>
      <c r="M4544" s="16">
        <f t="shared" si="1680"/>
        <v>1.5171388376921979</v>
      </c>
      <c r="N4544" s="16">
        <f t="shared" si="1681"/>
        <v>0.212627398568172</v>
      </c>
      <c r="O4544" s="29">
        <f t="shared" si="1682"/>
        <v>1.2126273985681719</v>
      </c>
      <c r="P4544" s="17">
        <f t="shared" si="1683"/>
        <v>406</v>
      </c>
      <c r="Q4544" s="17">
        <v>0</v>
      </c>
      <c r="R4544" s="17">
        <v>0</v>
      </c>
      <c r="S4544" s="17">
        <v>27</v>
      </c>
      <c r="T4544" s="17">
        <v>0</v>
      </c>
      <c r="U4544" s="17">
        <v>196</v>
      </c>
      <c r="V4544" s="17">
        <v>0</v>
      </c>
      <c r="W4544" s="17">
        <v>152</v>
      </c>
      <c r="X4544" s="17">
        <v>0</v>
      </c>
      <c r="Y4544" s="17">
        <v>0</v>
      </c>
      <c r="Z4544" s="17">
        <v>0</v>
      </c>
      <c r="AA4544" s="17">
        <v>31</v>
      </c>
      <c r="AB4544" s="17">
        <v>0</v>
      </c>
      <c r="AC4544" s="17">
        <f t="shared" si="1684"/>
        <v>0</v>
      </c>
      <c r="AD4544" s="17">
        <v>0</v>
      </c>
      <c r="AE4544" s="17">
        <v>0</v>
      </c>
      <c r="AF4544" s="17">
        <v>0</v>
      </c>
      <c r="AG4544" s="17">
        <v>0</v>
      </c>
      <c r="AH4544" s="17">
        <v>0</v>
      </c>
      <c r="AI4544" s="17">
        <v>0</v>
      </c>
      <c r="AJ4544" s="17">
        <v>0</v>
      </c>
      <c r="AK4544" s="17">
        <v>0</v>
      </c>
      <c r="AL4544" s="17">
        <v>0</v>
      </c>
      <c r="AM4544" s="17">
        <v>0</v>
      </c>
      <c r="AN4544" s="17">
        <v>0</v>
      </c>
      <c r="AO4544" s="17">
        <v>0</v>
      </c>
      <c r="AP4544" s="18">
        <f>+'Per Cápita'!$E$4</f>
        <v>83816</v>
      </c>
      <c r="AQ4544" s="18">
        <f>+'Per Cápita'!$E$5</f>
        <v>74019</v>
      </c>
      <c r="AR4544" s="18">
        <f>+'Per Cápita'!$E$6</f>
        <v>111028</v>
      </c>
      <c r="AS4544" s="18">
        <f>+'Per Cápita'!$E$7</f>
        <v>136064</v>
      </c>
      <c r="AT4544" s="18">
        <f>+'Per Cápita'!$F$4</f>
        <v>103408</v>
      </c>
      <c r="AU4544" s="18">
        <f>+'Per Cápita'!$F$5</f>
        <v>90347</v>
      </c>
      <c r="AV4544" s="18">
        <f>+'Per Cápita'!$F$6</f>
        <v>138242</v>
      </c>
      <c r="AW4544" s="18">
        <f>+'Per Cápita'!$F$7</f>
        <v>166544</v>
      </c>
      <c r="AX4544" s="18">
        <f t="shared" si="1685"/>
        <v>0</v>
      </c>
      <c r="AY4544" s="18">
        <f t="shared" si="1686"/>
        <v>0</v>
      </c>
      <c r="AZ4544" s="18">
        <f t="shared" si="1687"/>
        <v>0</v>
      </c>
      <c r="BA4544" s="18">
        <f t="shared" si="1688"/>
        <v>0</v>
      </c>
      <c r="BB4544" s="18">
        <f t="shared" si="1689"/>
        <v>3385675.098840713</v>
      </c>
      <c r="BC4544" s="18">
        <f t="shared" si="1690"/>
        <v>38125922.157296643</v>
      </c>
      <c r="BD4544" s="18">
        <f t="shared" si="1691"/>
        <v>0</v>
      </c>
      <c r="BE4544" s="18">
        <f t="shared" si="1692"/>
        <v>6260630.3414812665</v>
      </c>
      <c r="BF4544" s="18">
        <f t="shared" si="1693"/>
        <v>0</v>
      </c>
      <c r="BG4544" s="18">
        <f t="shared" si="1694"/>
        <v>0</v>
      </c>
      <c r="BH4544" s="18">
        <f t="shared" si="1695"/>
        <v>0</v>
      </c>
      <c r="BI4544" s="18">
        <f t="shared" si="1696"/>
        <v>0</v>
      </c>
      <c r="BJ4544" s="18">
        <f t="shared" si="1697"/>
        <v>0</v>
      </c>
      <c r="BK4544" s="18">
        <f t="shared" si="1698"/>
        <v>0</v>
      </c>
      <c r="BL4544" s="18">
        <f t="shared" si="1699"/>
        <v>0</v>
      </c>
      <c r="BM4544" s="18">
        <f t="shared" si="1700"/>
        <v>0</v>
      </c>
      <c r="BN4544" s="18">
        <f t="shared" si="1701"/>
        <v>47772227.597618625</v>
      </c>
      <c r="BO4544" s="18">
        <f t="shared" si="1702"/>
        <v>0</v>
      </c>
      <c r="BP4544" s="4">
        <f t="shared" si="1703"/>
        <v>47772228</v>
      </c>
      <c r="BQ4544" t="s">
        <v>11411</v>
      </c>
    </row>
    <row r="4545" spans="1:69" x14ac:dyDescent="0.25">
      <c r="A4545" s="15" t="s">
        <v>7207</v>
      </c>
      <c r="B4545" t="s">
        <v>5761</v>
      </c>
      <c r="C4545" s="15">
        <v>3777</v>
      </c>
      <c r="D4545" t="s">
        <v>7207</v>
      </c>
      <c r="E4545" t="s">
        <v>6108</v>
      </c>
      <c r="F4545" t="s">
        <v>9393</v>
      </c>
      <c r="G4545" s="15">
        <v>6013</v>
      </c>
      <c r="H4545" s="15">
        <v>219532000221</v>
      </c>
      <c r="I4545" t="s">
        <v>1764</v>
      </c>
      <c r="J4545">
        <v>1</v>
      </c>
      <c r="K4545" s="22">
        <v>20.67628080815204</v>
      </c>
      <c r="L4545" s="16"/>
      <c r="M4545" s="16">
        <f t="shared" si="1680"/>
        <v>1.4484036397090421</v>
      </c>
      <c r="N4545" s="16">
        <f t="shared" si="1681"/>
        <v>0.20223018734684761</v>
      </c>
      <c r="O4545" s="29">
        <f t="shared" si="1682"/>
        <v>1.2022301873468475</v>
      </c>
      <c r="P4545" s="17">
        <f t="shared" si="1683"/>
        <v>280</v>
      </c>
      <c r="Q4545" s="17">
        <v>0</v>
      </c>
      <c r="R4545" s="17">
        <v>0</v>
      </c>
      <c r="S4545" s="17">
        <v>40</v>
      </c>
      <c r="T4545" s="17">
        <v>0</v>
      </c>
      <c r="U4545" s="17">
        <v>158</v>
      </c>
      <c r="V4545" s="17">
        <v>0</v>
      </c>
      <c r="W4545" s="17">
        <v>58</v>
      </c>
      <c r="X4545" s="17">
        <v>0</v>
      </c>
      <c r="Y4545" s="17">
        <v>24</v>
      </c>
      <c r="Z4545" s="17">
        <v>0</v>
      </c>
      <c r="AA4545" s="17">
        <v>0</v>
      </c>
      <c r="AB4545" s="17">
        <v>0</v>
      </c>
      <c r="AC4545" s="17">
        <f t="shared" si="1684"/>
        <v>0</v>
      </c>
      <c r="AD4545" s="17">
        <v>0</v>
      </c>
      <c r="AE4545" s="17">
        <v>0</v>
      </c>
      <c r="AF4545" s="17">
        <v>0</v>
      </c>
      <c r="AG4545" s="17">
        <v>0</v>
      </c>
      <c r="AH4545" s="17">
        <v>0</v>
      </c>
      <c r="AI4545" s="17">
        <v>0</v>
      </c>
      <c r="AJ4545" s="17">
        <v>0</v>
      </c>
      <c r="AK4545" s="17">
        <v>0</v>
      </c>
      <c r="AL4545" s="17">
        <v>0</v>
      </c>
      <c r="AM4545" s="17">
        <v>0</v>
      </c>
      <c r="AN4545" s="17">
        <v>0</v>
      </c>
      <c r="AO4545" s="17">
        <v>0</v>
      </c>
      <c r="AP4545" s="18">
        <f>+'Per Cápita'!$E$4</f>
        <v>83816</v>
      </c>
      <c r="AQ4545" s="18">
        <f>+'Per Cápita'!$E$5</f>
        <v>74019</v>
      </c>
      <c r="AR4545" s="18">
        <f>+'Per Cápita'!$E$6</f>
        <v>111028</v>
      </c>
      <c r="AS4545" s="18">
        <f>+'Per Cápita'!$E$7</f>
        <v>136064</v>
      </c>
      <c r="AT4545" s="18">
        <f>+'Per Cápita'!$F$4</f>
        <v>103408</v>
      </c>
      <c r="AU4545" s="18">
        <f>+'Per Cápita'!$F$5</f>
        <v>90347</v>
      </c>
      <c r="AV4545" s="18">
        <f>+'Per Cápita'!$F$6</f>
        <v>138242</v>
      </c>
      <c r="AW4545" s="18">
        <f>+'Per Cápita'!$F$7</f>
        <v>166544</v>
      </c>
      <c r="AX4545" s="18">
        <f t="shared" si="1685"/>
        <v>0</v>
      </c>
      <c r="AY4545" s="18">
        <f t="shared" si="1686"/>
        <v>0</v>
      </c>
      <c r="AZ4545" s="18">
        <f t="shared" si="1687"/>
        <v>0</v>
      </c>
      <c r="BA4545" s="18">
        <f t="shared" si="1688"/>
        <v>0</v>
      </c>
      <c r="BB4545" s="18">
        <f t="shared" si="1689"/>
        <v>4972808.7685265122</v>
      </c>
      <c r="BC4545" s="18">
        <f t="shared" si="1690"/>
        <v>23461464.399024736</v>
      </c>
      <c r="BD4545" s="18">
        <f t="shared" si="1691"/>
        <v>3988768.9334208695</v>
      </c>
      <c r="BE4545" s="18">
        <f t="shared" si="1692"/>
        <v>0</v>
      </c>
      <c r="BF4545" s="18">
        <f t="shared" si="1693"/>
        <v>0</v>
      </c>
      <c r="BG4545" s="18">
        <f t="shared" si="1694"/>
        <v>0</v>
      </c>
      <c r="BH4545" s="18">
        <f t="shared" si="1695"/>
        <v>0</v>
      </c>
      <c r="BI4545" s="18">
        <f t="shared" si="1696"/>
        <v>0</v>
      </c>
      <c r="BJ4545" s="18">
        <f t="shared" si="1697"/>
        <v>0</v>
      </c>
      <c r="BK4545" s="18">
        <f t="shared" si="1698"/>
        <v>0</v>
      </c>
      <c r="BL4545" s="18">
        <f t="shared" si="1699"/>
        <v>0</v>
      </c>
      <c r="BM4545" s="18">
        <f t="shared" si="1700"/>
        <v>0</v>
      </c>
      <c r="BN4545" s="18">
        <f t="shared" si="1701"/>
        <v>32423042.10097212</v>
      </c>
      <c r="BO4545" s="18">
        <f t="shared" si="1702"/>
        <v>0</v>
      </c>
      <c r="BP4545" s="4">
        <f t="shared" si="1703"/>
        <v>32423042</v>
      </c>
      <c r="BQ4545" t="s">
        <v>11411</v>
      </c>
    </row>
    <row r="4546" spans="1:69" x14ac:dyDescent="0.25">
      <c r="A4546" s="15" t="s">
        <v>7207</v>
      </c>
      <c r="B4546" t="s">
        <v>5761</v>
      </c>
      <c r="C4546" s="15">
        <v>3777</v>
      </c>
      <c r="D4546" t="s">
        <v>7207</v>
      </c>
      <c r="E4546" t="s">
        <v>6108</v>
      </c>
      <c r="F4546" t="s">
        <v>9393</v>
      </c>
      <c r="G4546" s="15">
        <v>6014</v>
      </c>
      <c r="H4546" s="15">
        <v>219532000272</v>
      </c>
      <c r="I4546" t="s">
        <v>11076</v>
      </c>
      <c r="J4546">
        <v>1</v>
      </c>
      <c r="K4546" s="22">
        <v>20.67628080815204</v>
      </c>
      <c r="L4546" s="16"/>
      <c r="M4546" s="16">
        <f t="shared" si="1680"/>
        <v>1.4484036397090421</v>
      </c>
      <c r="N4546" s="16">
        <f t="shared" si="1681"/>
        <v>0.20223018734684761</v>
      </c>
      <c r="O4546" s="29">
        <f t="shared" si="1682"/>
        <v>1.2022301873468475</v>
      </c>
      <c r="P4546" s="17">
        <f t="shared" si="1683"/>
        <v>291</v>
      </c>
      <c r="Q4546" s="17">
        <v>0</v>
      </c>
      <c r="R4546" s="17">
        <v>0</v>
      </c>
      <c r="S4546" s="17">
        <v>15</v>
      </c>
      <c r="T4546" s="17">
        <v>0</v>
      </c>
      <c r="U4546" s="17">
        <v>121</v>
      </c>
      <c r="V4546" s="17">
        <v>0</v>
      </c>
      <c r="W4546" s="17">
        <v>118</v>
      </c>
      <c r="X4546" s="17">
        <v>0</v>
      </c>
      <c r="Y4546" s="17">
        <v>37</v>
      </c>
      <c r="Z4546" s="17">
        <v>0</v>
      </c>
      <c r="AA4546" s="17">
        <v>0</v>
      </c>
      <c r="AB4546" s="17">
        <v>0</v>
      </c>
      <c r="AC4546" s="17">
        <f t="shared" si="1684"/>
        <v>0</v>
      </c>
      <c r="AD4546" s="17">
        <v>0</v>
      </c>
      <c r="AE4546" s="17">
        <v>0</v>
      </c>
      <c r="AF4546" s="17">
        <v>0</v>
      </c>
      <c r="AG4546" s="17">
        <v>0</v>
      </c>
      <c r="AH4546" s="17">
        <v>0</v>
      </c>
      <c r="AI4546" s="17">
        <v>0</v>
      </c>
      <c r="AJ4546" s="17">
        <v>0</v>
      </c>
      <c r="AK4546" s="17">
        <v>0</v>
      </c>
      <c r="AL4546" s="17">
        <v>0</v>
      </c>
      <c r="AM4546" s="17">
        <v>0</v>
      </c>
      <c r="AN4546" s="17">
        <v>0</v>
      </c>
      <c r="AO4546" s="17">
        <v>0</v>
      </c>
      <c r="AP4546" s="18">
        <f>+'Per Cápita'!$E$4</f>
        <v>83816</v>
      </c>
      <c r="AQ4546" s="18">
        <f>+'Per Cápita'!$E$5</f>
        <v>74019</v>
      </c>
      <c r="AR4546" s="18">
        <f>+'Per Cápita'!$E$6</f>
        <v>111028</v>
      </c>
      <c r="AS4546" s="18">
        <f>+'Per Cápita'!$E$7</f>
        <v>136064</v>
      </c>
      <c r="AT4546" s="18">
        <f>+'Per Cápita'!$F$4</f>
        <v>103408</v>
      </c>
      <c r="AU4546" s="18">
        <f>+'Per Cápita'!$F$5</f>
        <v>90347</v>
      </c>
      <c r="AV4546" s="18">
        <f>+'Per Cápita'!$F$6</f>
        <v>138242</v>
      </c>
      <c r="AW4546" s="18">
        <f>+'Per Cápita'!$F$7</f>
        <v>166544</v>
      </c>
      <c r="AX4546" s="18">
        <f t="shared" si="1685"/>
        <v>0</v>
      </c>
      <c r="AY4546" s="18">
        <f t="shared" si="1686"/>
        <v>0</v>
      </c>
      <c r="AZ4546" s="18">
        <f t="shared" si="1687"/>
        <v>0</v>
      </c>
      <c r="BA4546" s="18">
        <f t="shared" si="1688"/>
        <v>0</v>
      </c>
      <c r="BB4546" s="18">
        <f t="shared" si="1689"/>
        <v>1864803.2881974422</v>
      </c>
      <c r="BC4546" s="18">
        <f t="shared" si="1690"/>
        <v>25959675.885957927</v>
      </c>
      <c r="BD4546" s="18">
        <f t="shared" si="1691"/>
        <v>6149352.1056905072</v>
      </c>
      <c r="BE4546" s="18">
        <f t="shared" si="1692"/>
        <v>0</v>
      </c>
      <c r="BF4546" s="18">
        <f t="shared" si="1693"/>
        <v>0</v>
      </c>
      <c r="BG4546" s="18">
        <f t="shared" si="1694"/>
        <v>0</v>
      </c>
      <c r="BH4546" s="18">
        <f t="shared" si="1695"/>
        <v>0</v>
      </c>
      <c r="BI4546" s="18">
        <f t="shared" si="1696"/>
        <v>0</v>
      </c>
      <c r="BJ4546" s="18">
        <f t="shared" si="1697"/>
        <v>0</v>
      </c>
      <c r="BK4546" s="18">
        <f t="shared" si="1698"/>
        <v>0</v>
      </c>
      <c r="BL4546" s="18">
        <f t="shared" si="1699"/>
        <v>0</v>
      </c>
      <c r="BM4546" s="18">
        <f t="shared" si="1700"/>
        <v>0</v>
      </c>
      <c r="BN4546" s="18">
        <f t="shared" si="1701"/>
        <v>33973831.279845878</v>
      </c>
      <c r="BO4546" s="18">
        <f t="shared" si="1702"/>
        <v>0</v>
      </c>
      <c r="BP4546" s="4">
        <f t="shared" si="1703"/>
        <v>33973831</v>
      </c>
      <c r="BQ4546" t="s">
        <v>11411</v>
      </c>
    </row>
    <row r="4547" spans="1:69" x14ac:dyDescent="0.25">
      <c r="A4547" s="15" t="s">
        <v>7207</v>
      </c>
      <c r="B4547" t="s">
        <v>5761</v>
      </c>
      <c r="C4547" s="15">
        <v>3777</v>
      </c>
      <c r="D4547" t="s">
        <v>7207</v>
      </c>
      <c r="E4547" t="s">
        <v>6108</v>
      </c>
      <c r="F4547" t="s">
        <v>9393</v>
      </c>
      <c r="G4547" s="15">
        <v>6015</v>
      </c>
      <c r="H4547" s="15">
        <v>219532000434</v>
      </c>
      <c r="I4547" t="s">
        <v>1766</v>
      </c>
      <c r="J4547">
        <v>1</v>
      </c>
      <c r="K4547" s="22">
        <v>20.67628080815204</v>
      </c>
      <c r="L4547" s="16"/>
      <c r="M4547" s="16">
        <f t="shared" si="1680"/>
        <v>1.4484036397090421</v>
      </c>
      <c r="N4547" s="16">
        <f t="shared" si="1681"/>
        <v>0.20223018734684761</v>
      </c>
      <c r="O4547" s="29">
        <f t="shared" si="1682"/>
        <v>1.2022301873468475</v>
      </c>
      <c r="P4547" s="17">
        <f t="shared" si="1683"/>
        <v>400</v>
      </c>
      <c r="Q4547" s="17">
        <v>0</v>
      </c>
      <c r="R4547" s="17">
        <v>0</v>
      </c>
      <c r="S4547" s="17">
        <v>30</v>
      </c>
      <c r="T4547" s="17">
        <v>0</v>
      </c>
      <c r="U4547" s="17">
        <v>188</v>
      </c>
      <c r="V4547" s="17">
        <v>0</v>
      </c>
      <c r="W4547" s="17">
        <v>134</v>
      </c>
      <c r="X4547" s="17">
        <v>0</v>
      </c>
      <c r="Y4547" s="17">
        <v>0</v>
      </c>
      <c r="Z4547" s="17">
        <v>0</v>
      </c>
      <c r="AA4547" s="17">
        <v>48</v>
      </c>
      <c r="AB4547" s="17">
        <v>0</v>
      </c>
      <c r="AC4547" s="17">
        <f t="shared" si="1684"/>
        <v>48</v>
      </c>
      <c r="AD4547" s="17">
        <v>0</v>
      </c>
      <c r="AE4547" s="17">
        <v>0</v>
      </c>
      <c r="AF4547" s="17">
        <v>0</v>
      </c>
      <c r="AG4547" s="17">
        <v>0</v>
      </c>
      <c r="AH4547" s="17">
        <v>0</v>
      </c>
      <c r="AI4547" s="17">
        <v>0</v>
      </c>
      <c r="AJ4547" s="17">
        <v>0</v>
      </c>
      <c r="AK4547" s="17">
        <v>0</v>
      </c>
      <c r="AL4547" s="17">
        <v>0</v>
      </c>
      <c r="AM4547" s="17">
        <v>0</v>
      </c>
      <c r="AN4547" s="17">
        <v>48</v>
      </c>
      <c r="AO4547" s="17">
        <v>0</v>
      </c>
      <c r="AP4547" s="18">
        <f>+'Per Cápita'!$E$4</f>
        <v>83816</v>
      </c>
      <c r="AQ4547" s="18">
        <f>+'Per Cápita'!$E$5</f>
        <v>74019</v>
      </c>
      <c r="AR4547" s="18">
        <f>+'Per Cápita'!$E$6</f>
        <v>111028</v>
      </c>
      <c r="AS4547" s="18">
        <f>+'Per Cápita'!$E$7</f>
        <v>136064</v>
      </c>
      <c r="AT4547" s="18">
        <f>+'Per Cápita'!$F$4</f>
        <v>103408</v>
      </c>
      <c r="AU4547" s="18">
        <f>+'Per Cápita'!$F$5</f>
        <v>90347</v>
      </c>
      <c r="AV4547" s="18">
        <f>+'Per Cápita'!$F$6</f>
        <v>138242</v>
      </c>
      <c r="AW4547" s="18">
        <f>+'Per Cápita'!$F$7</f>
        <v>166544</v>
      </c>
      <c r="AX4547" s="18">
        <f t="shared" si="1685"/>
        <v>0</v>
      </c>
      <c r="AY4547" s="18">
        <f t="shared" si="1686"/>
        <v>0</v>
      </c>
      <c r="AZ4547" s="18">
        <f t="shared" si="1687"/>
        <v>0</v>
      </c>
      <c r="BA4547" s="18">
        <f t="shared" si="1688"/>
        <v>0</v>
      </c>
      <c r="BB4547" s="18">
        <f t="shared" si="1689"/>
        <v>3729606.5763948844</v>
      </c>
      <c r="BC4547" s="18">
        <f t="shared" si="1690"/>
        <v>34974960.81706465</v>
      </c>
      <c r="BD4547" s="18">
        <f t="shared" si="1691"/>
        <v>0</v>
      </c>
      <c r="BE4547" s="18">
        <f t="shared" si="1692"/>
        <v>9610762.767431682</v>
      </c>
      <c r="BF4547" s="18">
        <f t="shared" si="1693"/>
        <v>0</v>
      </c>
      <c r="BG4547" s="18">
        <f t="shared" si="1694"/>
        <v>0</v>
      </c>
      <c r="BH4547" s="18">
        <f t="shared" si="1695"/>
        <v>0</v>
      </c>
      <c r="BI4547" s="18">
        <f t="shared" si="1696"/>
        <v>0</v>
      </c>
      <c r="BJ4547" s="18">
        <f t="shared" si="1697"/>
        <v>0</v>
      </c>
      <c r="BK4547" s="18">
        <f t="shared" si="1698"/>
        <v>0</v>
      </c>
      <c r="BL4547" s="18">
        <f t="shared" si="1699"/>
        <v>0</v>
      </c>
      <c r="BM4547" s="18">
        <f t="shared" si="1700"/>
        <v>1922152.5534863365</v>
      </c>
      <c r="BN4547" s="18">
        <f t="shared" si="1701"/>
        <v>48315330.16089122</v>
      </c>
      <c r="BO4547" s="18">
        <f t="shared" si="1702"/>
        <v>1922152.5534863365</v>
      </c>
      <c r="BP4547" s="4">
        <f t="shared" si="1703"/>
        <v>50237483</v>
      </c>
      <c r="BQ4547" t="s">
        <v>11411</v>
      </c>
    </row>
    <row r="4548" spans="1:69" x14ac:dyDescent="0.25">
      <c r="A4548" s="15" t="s">
        <v>7207</v>
      </c>
      <c r="B4548" t="s">
        <v>5761</v>
      </c>
      <c r="C4548" s="15">
        <v>3777</v>
      </c>
      <c r="D4548" t="s">
        <v>7207</v>
      </c>
      <c r="E4548" t="s">
        <v>6108</v>
      </c>
      <c r="F4548" t="s">
        <v>9393</v>
      </c>
      <c r="G4548" s="15">
        <v>6016</v>
      </c>
      <c r="H4548" s="15">
        <v>219532000493</v>
      </c>
      <c r="I4548" t="s">
        <v>1767</v>
      </c>
      <c r="J4548">
        <v>1</v>
      </c>
      <c r="K4548" s="22">
        <v>20.67628080815204</v>
      </c>
      <c r="L4548" s="16"/>
      <c r="M4548" s="16">
        <f t="shared" ref="M4548:M4611" si="1704">+K4548/$M$1</f>
        <v>1.4484036397090421</v>
      </c>
      <c r="N4548" s="16">
        <f t="shared" ref="N4548:N4611" si="1705">+(M4548-$N$2)/($N$1-$N$2)</f>
        <v>0.20223018734684761</v>
      </c>
      <c r="O4548" s="29">
        <f t="shared" ref="O4548:O4611" si="1706">1+N4548</f>
        <v>1.2022301873468475</v>
      </c>
      <c r="P4548" s="17">
        <f t="shared" ref="P4548:P4611" si="1707">SUM(Q4548:AB4548)</f>
        <v>180</v>
      </c>
      <c r="Q4548" s="17">
        <v>0</v>
      </c>
      <c r="R4548" s="17">
        <v>0</v>
      </c>
      <c r="S4548" s="17">
        <v>18</v>
      </c>
      <c r="T4548" s="17">
        <v>0</v>
      </c>
      <c r="U4548" s="17">
        <v>99</v>
      </c>
      <c r="V4548" s="17">
        <v>0</v>
      </c>
      <c r="W4548" s="17">
        <v>47</v>
      </c>
      <c r="X4548" s="17">
        <v>0</v>
      </c>
      <c r="Y4548" s="17">
        <v>16</v>
      </c>
      <c r="Z4548" s="17">
        <v>0</v>
      </c>
      <c r="AA4548" s="17">
        <v>0</v>
      </c>
      <c r="AB4548" s="17">
        <v>0</v>
      </c>
      <c r="AC4548" s="17">
        <f t="shared" ref="AC4548:AC4611" si="1708">SUM(AF4548:AO4548)</f>
        <v>0</v>
      </c>
      <c r="AD4548" s="17">
        <v>0</v>
      </c>
      <c r="AE4548" s="17">
        <v>0</v>
      </c>
      <c r="AF4548" s="17">
        <v>0</v>
      </c>
      <c r="AG4548" s="17">
        <v>0</v>
      </c>
      <c r="AH4548" s="17">
        <v>0</v>
      </c>
      <c r="AI4548" s="17">
        <v>0</v>
      </c>
      <c r="AJ4548" s="17">
        <v>0</v>
      </c>
      <c r="AK4548" s="17">
        <v>0</v>
      </c>
      <c r="AL4548" s="17">
        <v>0</v>
      </c>
      <c r="AM4548" s="17">
        <v>0</v>
      </c>
      <c r="AN4548" s="17">
        <v>0</v>
      </c>
      <c r="AO4548" s="17">
        <v>0</v>
      </c>
      <c r="AP4548" s="18">
        <f>+'Per Cápita'!$E$4</f>
        <v>83816</v>
      </c>
      <c r="AQ4548" s="18">
        <f>+'Per Cápita'!$E$5</f>
        <v>74019</v>
      </c>
      <c r="AR4548" s="18">
        <f>+'Per Cápita'!$E$6</f>
        <v>111028</v>
      </c>
      <c r="AS4548" s="18">
        <f>+'Per Cápita'!$E$7</f>
        <v>136064</v>
      </c>
      <c r="AT4548" s="18">
        <f>+'Per Cápita'!$F$4</f>
        <v>103408</v>
      </c>
      <c r="AU4548" s="18">
        <f>+'Per Cápita'!$F$5</f>
        <v>90347</v>
      </c>
      <c r="AV4548" s="18">
        <f>+'Per Cápita'!$F$6</f>
        <v>138242</v>
      </c>
      <c r="AW4548" s="18">
        <f>+'Per Cápita'!$F$7</f>
        <v>166544</v>
      </c>
      <c r="AX4548" s="18">
        <f t="shared" ref="AX4548:AX4611" si="1709">+AP4548*($T4548+$R4548)*$O4548</f>
        <v>0</v>
      </c>
      <c r="AY4548" s="18">
        <f t="shared" ref="AY4548:AY4611" si="1710">+AQ4548*($V4548+$X4548)*$O4548</f>
        <v>0</v>
      </c>
      <c r="AZ4548" s="18">
        <f t="shared" ref="AZ4548:AZ4611" si="1711">+AR4548*$Z4548*$O4548</f>
        <v>0</v>
      </c>
      <c r="BA4548" s="18">
        <f t="shared" ref="BA4548:BA4611" si="1712">+AS4548*$AB4548*$O4548</f>
        <v>0</v>
      </c>
      <c r="BB4548" s="18">
        <f t="shared" ref="BB4548:BB4611" si="1713">+AT4548*(S4548+Q4548)*$O4548</f>
        <v>2237763.9458369305</v>
      </c>
      <c r="BC4548" s="18">
        <f t="shared" ref="BC4548:BC4611" si="1714">+AU4548*(U4548+W4548)*$O4548</f>
        <v>15858212.047488943</v>
      </c>
      <c r="BD4548" s="18">
        <f t="shared" ref="BD4548:BD4611" si="1715">+AV4548*Y4548*$O4548</f>
        <v>2659179.2889472465</v>
      </c>
      <c r="BE4548" s="18">
        <f t="shared" ref="BE4548:BE4611" si="1716">+AW4548*AA4548*$O4548</f>
        <v>0</v>
      </c>
      <c r="BF4548" s="18">
        <f t="shared" ref="BF4548:BF4611" si="1717">+AP4548*($AG4548+$AE4548)*$BF$1*$O4548</f>
        <v>0</v>
      </c>
      <c r="BG4548" s="18">
        <f t="shared" ref="BG4548:BG4611" si="1718">+AQ4548*($AK4548+$AI4548)*$BF$1*$O4548</f>
        <v>0</v>
      </c>
      <c r="BH4548" s="18">
        <f t="shared" ref="BH4548:BH4611" si="1719">+AR4548*$AM4548*$BF$1*$O4548</f>
        <v>0</v>
      </c>
      <c r="BI4548" s="18">
        <f t="shared" ref="BI4548:BI4611" si="1720">+AS4548*$AO4548*$BF$1*$O4548</f>
        <v>0</v>
      </c>
      <c r="BJ4548" s="18">
        <f t="shared" ref="BJ4548:BJ4611" si="1721">+$BF$1*AT4548*(AF4548+AD4548)*$O4548</f>
        <v>0</v>
      </c>
      <c r="BK4548" s="18">
        <f t="shared" ref="BK4548:BK4611" si="1722">+$BF$1*AU4548*(AH4548+AJ4548)*$O4548</f>
        <v>0</v>
      </c>
      <c r="BL4548" s="18">
        <f t="shared" ref="BL4548:BL4611" si="1723">+AV4548*AL4548*$BF$1*$O4548</f>
        <v>0</v>
      </c>
      <c r="BM4548" s="18">
        <f t="shared" ref="BM4548:BM4611" si="1724">+$BF$1*AW4548*AN4548*$O4548</f>
        <v>0</v>
      </c>
      <c r="BN4548" s="18">
        <f t="shared" ref="BN4548:BN4611" si="1725">SUM(AX4548:BE4548)</f>
        <v>20755155.282273121</v>
      </c>
      <c r="BO4548" s="18">
        <f t="shared" ref="BO4548:BO4611" si="1726">SUM(BF4548:BM4548)</f>
        <v>0</v>
      </c>
      <c r="BP4548" s="4">
        <f t="shared" ref="BP4548:BP4611" si="1727">ROUND((BO4548+BN4548),0)</f>
        <v>20755155</v>
      </c>
      <c r="BQ4548" t="s">
        <v>11411</v>
      </c>
    </row>
    <row r="4549" spans="1:69" x14ac:dyDescent="0.25">
      <c r="A4549" s="15" t="s">
        <v>7207</v>
      </c>
      <c r="B4549" t="s">
        <v>5761</v>
      </c>
      <c r="C4549" s="15">
        <v>3777</v>
      </c>
      <c r="D4549" t="s">
        <v>7207</v>
      </c>
      <c r="E4549" t="s">
        <v>6108</v>
      </c>
      <c r="F4549" t="s">
        <v>9393</v>
      </c>
      <c r="G4549" s="15">
        <v>6017</v>
      </c>
      <c r="H4549" s="15">
        <v>219532000663</v>
      </c>
      <c r="I4549" t="s">
        <v>1768</v>
      </c>
      <c r="J4549">
        <v>1</v>
      </c>
      <c r="K4549" s="22">
        <v>20.67628080815204</v>
      </c>
      <c r="L4549" s="16"/>
      <c r="M4549" s="16">
        <f t="shared" si="1704"/>
        <v>1.4484036397090421</v>
      </c>
      <c r="N4549" s="16">
        <f t="shared" si="1705"/>
        <v>0.20223018734684761</v>
      </c>
      <c r="O4549" s="29">
        <f t="shared" si="1706"/>
        <v>1.2022301873468475</v>
      </c>
      <c r="P4549" s="17">
        <f t="shared" si="1707"/>
        <v>43</v>
      </c>
      <c r="Q4549" s="17">
        <v>0</v>
      </c>
      <c r="R4549" s="17">
        <v>0</v>
      </c>
      <c r="S4549" s="17">
        <v>1</v>
      </c>
      <c r="T4549" s="17">
        <v>5</v>
      </c>
      <c r="U4549" s="17">
        <v>20</v>
      </c>
      <c r="V4549" s="17">
        <v>17</v>
      </c>
      <c r="W4549" s="17">
        <v>0</v>
      </c>
      <c r="X4549" s="17">
        <v>0</v>
      </c>
      <c r="Y4549" s="17">
        <v>0</v>
      </c>
      <c r="Z4549" s="17">
        <v>0</v>
      </c>
      <c r="AA4549" s="17">
        <v>0</v>
      </c>
      <c r="AB4549" s="17">
        <v>0</v>
      </c>
      <c r="AC4549" s="17">
        <f t="shared" si="1708"/>
        <v>0</v>
      </c>
      <c r="AD4549" s="17">
        <v>0</v>
      </c>
      <c r="AE4549" s="17">
        <v>0</v>
      </c>
      <c r="AF4549" s="17">
        <v>0</v>
      </c>
      <c r="AG4549" s="17">
        <v>0</v>
      </c>
      <c r="AH4549" s="17">
        <v>0</v>
      </c>
      <c r="AI4549" s="17">
        <v>0</v>
      </c>
      <c r="AJ4549" s="17">
        <v>0</v>
      </c>
      <c r="AK4549" s="17">
        <v>0</v>
      </c>
      <c r="AL4549" s="17">
        <v>0</v>
      </c>
      <c r="AM4549" s="17">
        <v>0</v>
      </c>
      <c r="AN4549" s="17">
        <v>0</v>
      </c>
      <c r="AO4549" s="17">
        <v>0</v>
      </c>
      <c r="AP4549" s="18">
        <f>+'Per Cápita'!$E$4</f>
        <v>83816</v>
      </c>
      <c r="AQ4549" s="18">
        <f>+'Per Cápita'!$E$5</f>
        <v>74019</v>
      </c>
      <c r="AR4549" s="18">
        <f>+'Per Cápita'!$E$6</f>
        <v>111028</v>
      </c>
      <c r="AS4549" s="18">
        <f>+'Per Cápita'!$E$7</f>
        <v>136064</v>
      </c>
      <c r="AT4549" s="18">
        <f>+'Per Cápita'!$F$4</f>
        <v>103408</v>
      </c>
      <c r="AU4549" s="18">
        <f>+'Per Cápita'!$F$5</f>
        <v>90347</v>
      </c>
      <c r="AV4549" s="18">
        <f>+'Per Cápita'!$F$6</f>
        <v>138242</v>
      </c>
      <c r="AW4549" s="18">
        <f>+'Per Cápita'!$F$7</f>
        <v>166544</v>
      </c>
      <c r="AX4549" s="18">
        <f t="shared" si="1709"/>
        <v>503830.62691331684</v>
      </c>
      <c r="AY4549" s="18">
        <f t="shared" si="1710"/>
        <v>1512793.8960328472</v>
      </c>
      <c r="AZ4549" s="18">
        <f t="shared" si="1711"/>
        <v>0</v>
      </c>
      <c r="BA4549" s="18">
        <f t="shared" si="1712"/>
        <v>0</v>
      </c>
      <c r="BB4549" s="18">
        <f t="shared" si="1713"/>
        <v>124320.21921316281</v>
      </c>
      <c r="BC4549" s="18">
        <f t="shared" si="1714"/>
        <v>2172357.8147245124</v>
      </c>
      <c r="BD4549" s="18">
        <f t="shared" si="1715"/>
        <v>0</v>
      </c>
      <c r="BE4549" s="18">
        <f t="shared" si="1716"/>
        <v>0</v>
      </c>
      <c r="BF4549" s="18">
        <f t="shared" si="1717"/>
        <v>0</v>
      </c>
      <c r="BG4549" s="18">
        <f t="shared" si="1718"/>
        <v>0</v>
      </c>
      <c r="BH4549" s="18">
        <f t="shared" si="1719"/>
        <v>0</v>
      </c>
      <c r="BI4549" s="18">
        <f t="shared" si="1720"/>
        <v>0</v>
      </c>
      <c r="BJ4549" s="18">
        <f t="shared" si="1721"/>
        <v>0</v>
      </c>
      <c r="BK4549" s="18">
        <f t="shared" si="1722"/>
        <v>0</v>
      </c>
      <c r="BL4549" s="18">
        <f t="shared" si="1723"/>
        <v>0</v>
      </c>
      <c r="BM4549" s="18">
        <f t="shared" si="1724"/>
        <v>0</v>
      </c>
      <c r="BN4549" s="18">
        <f t="shared" si="1725"/>
        <v>4313302.5568838399</v>
      </c>
      <c r="BO4549" s="18">
        <f t="shared" si="1726"/>
        <v>0</v>
      </c>
      <c r="BP4549" s="4">
        <f t="shared" si="1727"/>
        <v>4313303</v>
      </c>
      <c r="BQ4549" t="s">
        <v>11411</v>
      </c>
    </row>
    <row r="4550" spans="1:69" x14ac:dyDescent="0.25">
      <c r="A4550" s="15" t="s">
        <v>7207</v>
      </c>
      <c r="B4550" t="s">
        <v>5761</v>
      </c>
      <c r="C4550" s="15">
        <v>3777</v>
      </c>
      <c r="D4550" t="s">
        <v>7207</v>
      </c>
      <c r="E4550" t="s">
        <v>6108</v>
      </c>
      <c r="F4550" t="s">
        <v>9393</v>
      </c>
      <c r="G4550" s="15">
        <v>6018</v>
      </c>
      <c r="H4550" s="15">
        <v>219532000825</v>
      </c>
      <c r="I4550" t="s">
        <v>1769</v>
      </c>
      <c r="J4550">
        <v>1</v>
      </c>
      <c r="K4550" s="22">
        <v>20.67628080815204</v>
      </c>
      <c r="L4550" s="16"/>
      <c r="M4550" s="16">
        <f t="shared" si="1704"/>
        <v>1.4484036397090421</v>
      </c>
      <c r="N4550" s="16">
        <f t="shared" si="1705"/>
        <v>0.20223018734684761</v>
      </c>
      <c r="O4550" s="29">
        <f t="shared" si="1706"/>
        <v>1.2022301873468475</v>
      </c>
      <c r="P4550" s="17">
        <f t="shared" si="1707"/>
        <v>216</v>
      </c>
      <c r="Q4550" s="17">
        <v>0</v>
      </c>
      <c r="R4550" s="17">
        <v>0</v>
      </c>
      <c r="S4550" s="17">
        <v>21</v>
      </c>
      <c r="T4550" s="17">
        <v>0</v>
      </c>
      <c r="U4550" s="17">
        <v>92</v>
      </c>
      <c r="V4550" s="17">
        <v>0</v>
      </c>
      <c r="W4550" s="17">
        <v>88</v>
      </c>
      <c r="X4550" s="17">
        <v>0</v>
      </c>
      <c r="Y4550" s="17">
        <v>15</v>
      </c>
      <c r="Z4550" s="17">
        <v>0</v>
      </c>
      <c r="AA4550" s="17">
        <v>0</v>
      </c>
      <c r="AB4550" s="17">
        <v>0</v>
      </c>
      <c r="AC4550" s="17">
        <f t="shared" si="1708"/>
        <v>0</v>
      </c>
      <c r="AD4550" s="17">
        <v>0</v>
      </c>
      <c r="AE4550" s="17">
        <v>0</v>
      </c>
      <c r="AF4550" s="17">
        <v>0</v>
      </c>
      <c r="AG4550" s="17">
        <v>0</v>
      </c>
      <c r="AH4550" s="17">
        <v>0</v>
      </c>
      <c r="AI4550" s="17">
        <v>0</v>
      </c>
      <c r="AJ4550" s="17">
        <v>0</v>
      </c>
      <c r="AK4550" s="17">
        <v>0</v>
      </c>
      <c r="AL4550" s="17">
        <v>0</v>
      </c>
      <c r="AM4550" s="17">
        <v>0</v>
      </c>
      <c r="AN4550" s="17">
        <v>0</v>
      </c>
      <c r="AO4550" s="17">
        <v>0</v>
      </c>
      <c r="AP4550" s="18">
        <f>+'Per Cápita'!$E$4</f>
        <v>83816</v>
      </c>
      <c r="AQ4550" s="18">
        <f>+'Per Cápita'!$E$5</f>
        <v>74019</v>
      </c>
      <c r="AR4550" s="18">
        <f>+'Per Cápita'!$E$6</f>
        <v>111028</v>
      </c>
      <c r="AS4550" s="18">
        <f>+'Per Cápita'!$E$7</f>
        <v>136064</v>
      </c>
      <c r="AT4550" s="18">
        <f>+'Per Cápita'!$F$4</f>
        <v>103408</v>
      </c>
      <c r="AU4550" s="18">
        <f>+'Per Cápita'!$F$5</f>
        <v>90347</v>
      </c>
      <c r="AV4550" s="18">
        <f>+'Per Cápita'!$F$6</f>
        <v>138242</v>
      </c>
      <c r="AW4550" s="18">
        <f>+'Per Cápita'!$F$7</f>
        <v>166544</v>
      </c>
      <c r="AX4550" s="18">
        <f t="shared" si="1709"/>
        <v>0</v>
      </c>
      <c r="AY4550" s="18">
        <f t="shared" si="1710"/>
        <v>0</v>
      </c>
      <c r="AZ4550" s="18">
        <f t="shared" si="1711"/>
        <v>0</v>
      </c>
      <c r="BA4550" s="18">
        <f t="shared" si="1712"/>
        <v>0</v>
      </c>
      <c r="BB4550" s="18">
        <f t="shared" si="1713"/>
        <v>2610724.6034764191</v>
      </c>
      <c r="BC4550" s="18">
        <f t="shared" si="1714"/>
        <v>19551220.332520615</v>
      </c>
      <c r="BD4550" s="18">
        <f t="shared" si="1715"/>
        <v>2492980.5833880436</v>
      </c>
      <c r="BE4550" s="18">
        <f t="shared" si="1716"/>
        <v>0</v>
      </c>
      <c r="BF4550" s="18">
        <f t="shared" si="1717"/>
        <v>0</v>
      </c>
      <c r="BG4550" s="18">
        <f t="shared" si="1718"/>
        <v>0</v>
      </c>
      <c r="BH4550" s="18">
        <f t="shared" si="1719"/>
        <v>0</v>
      </c>
      <c r="BI4550" s="18">
        <f t="shared" si="1720"/>
        <v>0</v>
      </c>
      <c r="BJ4550" s="18">
        <f t="shared" si="1721"/>
        <v>0</v>
      </c>
      <c r="BK4550" s="18">
        <f t="shared" si="1722"/>
        <v>0</v>
      </c>
      <c r="BL4550" s="18">
        <f t="shared" si="1723"/>
        <v>0</v>
      </c>
      <c r="BM4550" s="18">
        <f t="shared" si="1724"/>
        <v>0</v>
      </c>
      <c r="BN4550" s="18">
        <f t="shared" si="1725"/>
        <v>24654925.519385077</v>
      </c>
      <c r="BO4550" s="18">
        <f t="shared" si="1726"/>
        <v>0</v>
      </c>
      <c r="BP4550" s="4">
        <f t="shared" si="1727"/>
        <v>24654926</v>
      </c>
      <c r="BQ4550" t="s">
        <v>11411</v>
      </c>
    </row>
    <row r="4551" spans="1:69" x14ac:dyDescent="0.25">
      <c r="A4551" s="15" t="s">
        <v>7207</v>
      </c>
      <c r="B4551" t="s">
        <v>5761</v>
      </c>
      <c r="C4551" s="15">
        <v>3777</v>
      </c>
      <c r="D4551" t="s">
        <v>7207</v>
      </c>
      <c r="E4551" t="s">
        <v>6108</v>
      </c>
      <c r="F4551" t="s">
        <v>9393</v>
      </c>
      <c r="G4551" s="15">
        <v>16076</v>
      </c>
      <c r="H4551" s="15">
        <v>219532001155</v>
      </c>
      <c r="I4551" t="s">
        <v>1770</v>
      </c>
      <c r="J4551">
        <v>1</v>
      </c>
      <c r="K4551" s="22">
        <v>20.67628080815204</v>
      </c>
      <c r="L4551" s="16"/>
      <c r="M4551" s="16">
        <f t="shared" si="1704"/>
        <v>1.4484036397090421</v>
      </c>
      <c r="N4551" s="16">
        <f t="shared" si="1705"/>
        <v>0.20223018734684761</v>
      </c>
      <c r="O4551" s="29">
        <f t="shared" si="1706"/>
        <v>1.2022301873468475</v>
      </c>
      <c r="P4551" s="17">
        <f t="shared" si="1707"/>
        <v>120</v>
      </c>
      <c r="Q4551" s="17">
        <v>0</v>
      </c>
      <c r="R4551" s="17">
        <v>0</v>
      </c>
      <c r="S4551" s="17">
        <v>9</v>
      </c>
      <c r="T4551" s="17">
        <v>0</v>
      </c>
      <c r="U4551" s="17">
        <v>50</v>
      </c>
      <c r="V4551" s="17">
        <v>0</v>
      </c>
      <c r="W4551" s="17">
        <v>42</v>
      </c>
      <c r="X4551" s="17">
        <v>0</v>
      </c>
      <c r="Y4551" s="17">
        <v>0</v>
      </c>
      <c r="Z4551" s="17">
        <v>0</v>
      </c>
      <c r="AA4551" s="17">
        <v>19</v>
      </c>
      <c r="AB4551" s="17">
        <v>0</v>
      </c>
      <c r="AC4551" s="17">
        <f t="shared" si="1708"/>
        <v>0</v>
      </c>
      <c r="AD4551" s="17">
        <v>0</v>
      </c>
      <c r="AE4551" s="17">
        <v>0</v>
      </c>
      <c r="AF4551" s="17">
        <v>0</v>
      </c>
      <c r="AG4551" s="17">
        <v>0</v>
      </c>
      <c r="AH4551" s="17">
        <v>0</v>
      </c>
      <c r="AI4551" s="17">
        <v>0</v>
      </c>
      <c r="AJ4551" s="17">
        <v>0</v>
      </c>
      <c r="AK4551" s="17">
        <v>0</v>
      </c>
      <c r="AL4551" s="17">
        <v>0</v>
      </c>
      <c r="AM4551" s="17">
        <v>0</v>
      </c>
      <c r="AN4551" s="17">
        <v>0</v>
      </c>
      <c r="AO4551" s="17">
        <v>0</v>
      </c>
      <c r="AP4551" s="18">
        <f>+'Per Cápita'!$E$4</f>
        <v>83816</v>
      </c>
      <c r="AQ4551" s="18">
        <f>+'Per Cápita'!$E$5</f>
        <v>74019</v>
      </c>
      <c r="AR4551" s="18">
        <f>+'Per Cápita'!$E$6</f>
        <v>111028</v>
      </c>
      <c r="AS4551" s="18">
        <f>+'Per Cápita'!$E$7</f>
        <v>136064</v>
      </c>
      <c r="AT4551" s="18">
        <f>+'Per Cápita'!$F$4</f>
        <v>103408</v>
      </c>
      <c r="AU4551" s="18">
        <f>+'Per Cápita'!$F$5</f>
        <v>90347</v>
      </c>
      <c r="AV4551" s="18">
        <f>+'Per Cápita'!$F$6</f>
        <v>138242</v>
      </c>
      <c r="AW4551" s="18">
        <f>+'Per Cápita'!$F$7</f>
        <v>166544</v>
      </c>
      <c r="AX4551" s="18">
        <f t="shared" si="1709"/>
        <v>0</v>
      </c>
      <c r="AY4551" s="18">
        <f t="shared" si="1710"/>
        <v>0</v>
      </c>
      <c r="AZ4551" s="18">
        <f t="shared" si="1711"/>
        <v>0</v>
      </c>
      <c r="BA4551" s="18">
        <f t="shared" si="1712"/>
        <v>0</v>
      </c>
      <c r="BB4551" s="18">
        <f t="shared" si="1713"/>
        <v>1118881.9729184653</v>
      </c>
      <c r="BC4551" s="18">
        <f t="shared" si="1714"/>
        <v>9992845.9477327578</v>
      </c>
      <c r="BD4551" s="18">
        <f t="shared" si="1715"/>
        <v>0</v>
      </c>
      <c r="BE4551" s="18">
        <f t="shared" si="1716"/>
        <v>3804260.2621083739</v>
      </c>
      <c r="BF4551" s="18">
        <f t="shared" si="1717"/>
        <v>0</v>
      </c>
      <c r="BG4551" s="18">
        <f t="shared" si="1718"/>
        <v>0</v>
      </c>
      <c r="BH4551" s="18">
        <f t="shared" si="1719"/>
        <v>0</v>
      </c>
      <c r="BI4551" s="18">
        <f t="shared" si="1720"/>
        <v>0</v>
      </c>
      <c r="BJ4551" s="18">
        <f t="shared" si="1721"/>
        <v>0</v>
      </c>
      <c r="BK4551" s="18">
        <f t="shared" si="1722"/>
        <v>0</v>
      </c>
      <c r="BL4551" s="18">
        <f t="shared" si="1723"/>
        <v>0</v>
      </c>
      <c r="BM4551" s="18">
        <f t="shared" si="1724"/>
        <v>0</v>
      </c>
      <c r="BN4551" s="18">
        <f t="shared" si="1725"/>
        <v>14915988.182759598</v>
      </c>
      <c r="BO4551" s="18">
        <f t="shared" si="1726"/>
        <v>0</v>
      </c>
      <c r="BP4551" s="4">
        <f t="shared" si="1727"/>
        <v>14915988</v>
      </c>
      <c r="BQ4551" t="s">
        <v>11411</v>
      </c>
    </row>
    <row r="4552" spans="1:69" x14ac:dyDescent="0.25">
      <c r="A4552" s="15" t="s">
        <v>7207</v>
      </c>
      <c r="B4552" t="s">
        <v>5761</v>
      </c>
      <c r="C4552" s="15">
        <v>3777</v>
      </c>
      <c r="D4552" t="s">
        <v>7207</v>
      </c>
      <c r="E4552" t="s">
        <v>6108</v>
      </c>
      <c r="F4552" t="s">
        <v>9393</v>
      </c>
      <c r="G4552" s="15">
        <v>16077</v>
      </c>
      <c r="H4552" s="15">
        <v>219532001252</v>
      </c>
      <c r="I4552" t="s">
        <v>1771</v>
      </c>
      <c r="J4552">
        <v>1</v>
      </c>
      <c r="K4552" s="22">
        <v>20.67628080815204</v>
      </c>
      <c r="L4552" s="16"/>
      <c r="M4552" s="16">
        <f t="shared" si="1704"/>
        <v>1.4484036397090421</v>
      </c>
      <c r="N4552" s="16">
        <f t="shared" si="1705"/>
        <v>0.20223018734684761</v>
      </c>
      <c r="O4552" s="29">
        <f t="shared" si="1706"/>
        <v>1.2022301873468475</v>
      </c>
      <c r="P4552" s="17">
        <f t="shared" si="1707"/>
        <v>506</v>
      </c>
      <c r="Q4552" s="17">
        <v>0</v>
      </c>
      <c r="R4552" s="17">
        <v>0</v>
      </c>
      <c r="S4552" s="17">
        <v>28</v>
      </c>
      <c r="T4552" s="17">
        <v>0</v>
      </c>
      <c r="U4552" s="17">
        <v>203</v>
      </c>
      <c r="V4552" s="17">
        <v>0</v>
      </c>
      <c r="W4552" s="17">
        <v>188</v>
      </c>
      <c r="X4552" s="17">
        <v>0</v>
      </c>
      <c r="Y4552" s="17">
        <v>0</v>
      </c>
      <c r="Z4552" s="17">
        <v>0</v>
      </c>
      <c r="AA4552" s="17">
        <v>87</v>
      </c>
      <c r="AB4552" s="17">
        <v>0</v>
      </c>
      <c r="AC4552" s="17">
        <f t="shared" si="1708"/>
        <v>0</v>
      </c>
      <c r="AD4552" s="17">
        <v>0</v>
      </c>
      <c r="AE4552" s="17">
        <v>0</v>
      </c>
      <c r="AF4552" s="17">
        <v>0</v>
      </c>
      <c r="AG4552" s="17">
        <v>0</v>
      </c>
      <c r="AH4552" s="17">
        <v>0</v>
      </c>
      <c r="AI4552" s="17">
        <v>0</v>
      </c>
      <c r="AJ4552" s="17">
        <v>0</v>
      </c>
      <c r="AK4552" s="17">
        <v>0</v>
      </c>
      <c r="AL4552" s="17">
        <v>0</v>
      </c>
      <c r="AM4552" s="17">
        <v>0</v>
      </c>
      <c r="AN4552" s="17">
        <v>0</v>
      </c>
      <c r="AO4552" s="17">
        <v>0</v>
      </c>
      <c r="AP4552" s="18">
        <f>+'Per Cápita'!$E$4</f>
        <v>83816</v>
      </c>
      <c r="AQ4552" s="18">
        <f>+'Per Cápita'!$E$5</f>
        <v>74019</v>
      </c>
      <c r="AR4552" s="18">
        <f>+'Per Cápita'!$E$6</f>
        <v>111028</v>
      </c>
      <c r="AS4552" s="18">
        <f>+'Per Cápita'!$E$7</f>
        <v>136064</v>
      </c>
      <c r="AT4552" s="18">
        <f>+'Per Cápita'!$F$4</f>
        <v>103408</v>
      </c>
      <c r="AU4552" s="18">
        <f>+'Per Cápita'!$F$5</f>
        <v>90347</v>
      </c>
      <c r="AV4552" s="18">
        <f>+'Per Cápita'!$F$6</f>
        <v>138242</v>
      </c>
      <c r="AW4552" s="18">
        <f>+'Per Cápita'!$F$7</f>
        <v>166544</v>
      </c>
      <c r="AX4552" s="18">
        <f t="shared" si="1709"/>
        <v>0</v>
      </c>
      <c r="AY4552" s="18">
        <f t="shared" si="1710"/>
        <v>0</v>
      </c>
      <c r="AZ4552" s="18">
        <f t="shared" si="1711"/>
        <v>0</v>
      </c>
      <c r="BA4552" s="18">
        <f t="shared" si="1712"/>
        <v>0</v>
      </c>
      <c r="BB4552" s="18">
        <f t="shared" si="1713"/>
        <v>3480966.1379685584</v>
      </c>
      <c r="BC4552" s="18">
        <f t="shared" si="1714"/>
        <v>42469595.277864225</v>
      </c>
      <c r="BD4552" s="18">
        <f t="shared" si="1715"/>
        <v>0</v>
      </c>
      <c r="BE4552" s="18">
        <f t="shared" si="1716"/>
        <v>17419507.515969925</v>
      </c>
      <c r="BF4552" s="18">
        <f t="shared" si="1717"/>
        <v>0</v>
      </c>
      <c r="BG4552" s="18">
        <f t="shared" si="1718"/>
        <v>0</v>
      </c>
      <c r="BH4552" s="18">
        <f t="shared" si="1719"/>
        <v>0</v>
      </c>
      <c r="BI4552" s="18">
        <f t="shared" si="1720"/>
        <v>0</v>
      </c>
      <c r="BJ4552" s="18">
        <f t="shared" si="1721"/>
        <v>0</v>
      </c>
      <c r="BK4552" s="18">
        <f t="shared" si="1722"/>
        <v>0</v>
      </c>
      <c r="BL4552" s="18">
        <f t="shared" si="1723"/>
        <v>0</v>
      </c>
      <c r="BM4552" s="18">
        <f t="shared" si="1724"/>
        <v>0</v>
      </c>
      <c r="BN4552" s="18">
        <f t="shared" si="1725"/>
        <v>63370068.931802705</v>
      </c>
      <c r="BO4552" s="18">
        <f t="shared" si="1726"/>
        <v>0</v>
      </c>
      <c r="BP4552" s="4">
        <f t="shared" si="1727"/>
        <v>63370069</v>
      </c>
      <c r="BQ4552" t="s">
        <v>11411</v>
      </c>
    </row>
    <row r="4553" spans="1:69" x14ac:dyDescent="0.25">
      <c r="A4553" s="15" t="s">
        <v>7207</v>
      </c>
      <c r="B4553" t="s">
        <v>5761</v>
      </c>
      <c r="C4553">
        <v>3777</v>
      </c>
      <c r="D4553" t="s">
        <v>7207</v>
      </c>
      <c r="E4553" t="s">
        <v>6108</v>
      </c>
      <c r="F4553" t="s">
        <v>9393</v>
      </c>
      <c r="G4553">
        <v>16078</v>
      </c>
      <c r="H4553" s="15">
        <v>219532001376</v>
      </c>
      <c r="I4553" t="s">
        <v>1772</v>
      </c>
      <c r="J4553">
        <v>1</v>
      </c>
      <c r="K4553" s="22">
        <v>20.67628080815204</v>
      </c>
      <c r="L4553" s="16"/>
      <c r="M4553" s="16">
        <f t="shared" si="1704"/>
        <v>1.4484036397090421</v>
      </c>
      <c r="N4553" s="16">
        <f t="shared" si="1705"/>
        <v>0.20223018734684761</v>
      </c>
      <c r="O4553" s="29">
        <f t="shared" si="1706"/>
        <v>1.2022301873468475</v>
      </c>
      <c r="P4553" s="17">
        <f t="shared" si="1707"/>
        <v>573</v>
      </c>
      <c r="Q4553" s="17">
        <v>0</v>
      </c>
      <c r="R4553" s="17">
        <v>0</v>
      </c>
      <c r="S4553" s="17">
        <v>58</v>
      </c>
      <c r="T4553" s="17">
        <v>0</v>
      </c>
      <c r="U4553" s="17">
        <v>308</v>
      </c>
      <c r="V4553" s="17">
        <v>0</v>
      </c>
      <c r="W4553" s="17">
        <v>151</v>
      </c>
      <c r="X4553" s="17">
        <v>0</v>
      </c>
      <c r="Y4553" s="17">
        <v>0</v>
      </c>
      <c r="Z4553" s="17">
        <v>0</v>
      </c>
      <c r="AA4553" s="17">
        <v>56</v>
      </c>
      <c r="AB4553" s="17">
        <v>0</v>
      </c>
      <c r="AC4553" s="17">
        <f t="shared" si="1708"/>
        <v>573</v>
      </c>
      <c r="AD4553" s="17">
        <v>0</v>
      </c>
      <c r="AE4553" s="17">
        <v>0</v>
      </c>
      <c r="AF4553" s="17">
        <v>58</v>
      </c>
      <c r="AG4553" s="17">
        <v>0</v>
      </c>
      <c r="AH4553" s="17">
        <v>308</v>
      </c>
      <c r="AI4553" s="17">
        <v>0</v>
      </c>
      <c r="AJ4553" s="17">
        <v>151</v>
      </c>
      <c r="AK4553" s="17">
        <v>0</v>
      </c>
      <c r="AL4553" s="17">
        <v>0</v>
      </c>
      <c r="AM4553" s="17">
        <v>0</v>
      </c>
      <c r="AN4553" s="17">
        <v>56</v>
      </c>
      <c r="AO4553" s="17">
        <v>0</v>
      </c>
      <c r="AP4553" s="18">
        <f>+'Per Cápita'!$E$4</f>
        <v>83816</v>
      </c>
      <c r="AQ4553" s="18">
        <f>+'Per Cápita'!$E$5</f>
        <v>74019</v>
      </c>
      <c r="AR4553" s="18">
        <f>+'Per Cápita'!$E$6</f>
        <v>111028</v>
      </c>
      <c r="AS4553" s="18">
        <f>+'Per Cápita'!$E$7</f>
        <v>136064</v>
      </c>
      <c r="AT4553" s="18">
        <f>+'Per Cápita'!$F$4</f>
        <v>103408</v>
      </c>
      <c r="AU4553" s="18">
        <f>+'Per Cápita'!$F$5</f>
        <v>90347</v>
      </c>
      <c r="AV4553" s="18">
        <f>+'Per Cápita'!$F$6</f>
        <v>138242</v>
      </c>
      <c r="AW4553" s="18">
        <f>+'Per Cápita'!$F$7</f>
        <v>166544</v>
      </c>
      <c r="AX4553" s="18">
        <f t="shared" si="1709"/>
        <v>0</v>
      </c>
      <c r="AY4553" s="18">
        <f t="shared" si="1710"/>
        <v>0</v>
      </c>
      <c r="AZ4553" s="18">
        <f t="shared" si="1711"/>
        <v>0</v>
      </c>
      <c r="BA4553" s="18">
        <f t="shared" si="1712"/>
        <v>0</v>
      </c>
      <c r="BB4553" s="18">
        <f t="shared" si="1713"/>
        <v>7210572.7143634427</v>
      </c>
      <c r="BC4553" s="18">
        <f t="shared" si="1714"/>
        <v>49855611.847927563</v>
      </c>
      <c r="BD4553" s="18">
        <f t="shared" si="1715"/>
        <v>0</v>
      </c>
      <c r="BE4553" s="18">
        <f t="shared" si="1716"/>
        <v>11212556.562003629</v>
      </c>
      <c r="BF4553" s="18">
        <f t="shared" si="1717"/>
        <v>0</v>
      </c>
      <c r="BG4553" s="18">
        <f t="shared" si="1718"/>
        <v>0</v>
      </c>
      <c r="BH4553" s="18">
        <f t="shared" si="1719"/>
        <v>0</v>
      </c>
      <c r="BI4553" s="18">
        <f t="shared" si="1720"/>
        <v>0</v>
      </c>
      <c r="BJ4553" s="18">
        <f t="shared" si="1721"/>
        <v>1442114.5428726885</v>
      </c>
      <c r="BK4553" s="18">
        <f t="shared" si="1722"/>
        <v>9971122.3695855141</v>
      </c>
      <c r="BL4553" s="18">
        <f t="shared" si="1723"/>
        <v>0</v>
      </c>
      <c r="BM4553" s="18">
        <f t="shared" si="1724"/>
        <v>2242511.3124007261</v>
      </c>
      <c r="BN4553" s="18">
        <f t="shared" si="1725"/>
        <v>68278741.124294639</v>
      </c>
      <c r="BO4553" s="18">
        <f t="shared" si="1726"/>
        <v>13655748.224858928</v>
      </c>
      <c r="BP4553" s="4">
        <f t="shared" si="1727"/>
        <v>81934489</v>
      </c>
      <c r="BQ4553" t="s">
        <v>11411</v>
      </c>
    </row>
    <row r="4554" spans="1:69" x14ac:dyDescent="0.25">
      <c r="A4554" s="15" t="s">
        <v>7207</v>
      </c>
      <c r="B4554" t="s">
        <v>5761</v>
      </c>
      <c r="C4554" s="15">
        <v>3777</v>
      </c>
      <c r="D4554" t="s">
        <v>7207</v>
      </c>
      <c r="E4554" t="s">
        <v>6108</v>
      </c>
      <c r="F4554" t="s">
        <v>9393</v>
      </c>
      <c r="G4554" s="15">
        <v>6012</v>
      </c>
      <c r="H4554" s="15">
        <v>219532002020</v>
      </c>
      <c r="I4554" t="s">
        <v>8494</v>
      </c>
      <c r="J4554">
        <v>1</v>
      </c>
      <c r="K4554" s="22">
        <v>20.67628080815204</v>
      </c>
      <c r="L4554" s="16"/>
      <c r="M4554" s="16">
        <f t="shared" si="1704"/>
        <v>1.4484036397090421</v>
      </c>
      <c r="N4554" s="16">
        <f t="shared" si="1705"/>
        <v>0.20223018734684761</v>
      </c>
      <c r="O4554" s="29">
        <f t="shared" si="1706"/>
        <v>1.2022301873468475</v>
      </c>
      <c r="P4554" s="17">
        <f t="shared" si="1707"/>
        <v>271</v>
      </c>
      <c r="Q4554" s="17">
        <v>0</v>
      </c>
      <c r="R4554" s="17">
        <v>0</v>
      </c>
      <c r="S4554" s="17">
        <v>19</v>
      </c>
      <c r="T4554" s="17">
        <v>0</v>
      </c>
      <c r="U4554" s="17">
        <v>132</v>
      </c>
      <c r="V4554" s="17">
        <v>0</v>
      </c>
      <c r="W4554" s="17">
        <v>73</v>
      </c>
      <c r="X4554" s="17">
        <v>0</v>
      </c>
      <c r="Y4554" s="17">
        <v>0</v>
      </c>
      <c r="Z4554" s="17">
        <v>0</v>
      </c>
      <c r="AA4554" s="17">
        <v>47</v>
      </c>
      <c r="AB4554" s="17">
        <v>0</v>
      </c>
      <c r="AC4554" s="17">
        <f t="shared" si="1708"/>
        <v>0</v>
      </c>
      <c r="AD4554" s="17">
        <v>0</v>
      </c>
      <c r="AE4554" s="17">
        <v>0</v>
      </c>
      <c r="AF4554" s="17">
        <v>0</v>
      </c>
      <c r="AG4554" s="17">
        <v>0</v>
      </c>
      <c r="AH4554" s="17">
        <v>0</v>
      </c>
      <c r="AI4554" s="17">
        <v>0</v>
      </c>
      <c r="AJ4554" s="17">
        <v>0</v>
      </c>
      <c r="AK4554" s="17">
        <v>0</v>
      </c>
      <c r="AL4554" s="17">
        <v>0</v>
      </c>
      <c r="AM4554" s="17">
        <v>0</v>
      </c>
      <c r="AN4554" s="17">
        <v>0</v>
      </c>
      <c r="AO4554" s="17">
        <v>0</v>
      </c>
      <c r="AP4554" s="18">
        <f>+'Per Cápita'!$E$4</f>
        <v>83816</v>
      </c>
      <c r="AQ4554" s="18">
        <f>+'Per Cápita'!$E$5</f>
        <v>74019</v>
      </c>
      <c r="AR4554" s="18">
        <f>+'Per Cápita'!$E$6</f>
        <v>111028</v>
      </c>
      <c r="AS4554" s="18">
        <f>+'Per Cápita'!$E$7</f>
        <v>136064</v>
      </c>
      <c r="AT4554" s="18">
        <f>+'Per Cápita'!$F$4</f>
        <v>103408</v>
      </c>
      <c r="AU4554" s="18">
        <f>+'Per Cápita'!$F$5</f>
        <v>90347</v>
      </c>
      <c r="AV4554" s="18">
        <f>+'Per Cápita'!$F$6</f>
        <v>138242</v>
      </c>
      <c r="AW4554" s="18">
        <f>+'Per Cápita'!$F$7</f>
        <v>166544</v>
      </c>
      <c r="AX4554" s="18">
        <f t="shared" si="1709"/>
        <v>0</v>
      </c>
      <c r="AY4554" s="18">
        <f t="shared" si="1710"/>
        <v>0</v>
      </c>
      <c r="AZ4554" s="18">
        <f t="shared" si="1711"/>
        <v>0</v>
      </c>
      <c r="BA4554" s="18">
        <f t="shared" si="1712"/>
        <v>0</v>
      </c>
      <c r="BB4554" s="18">
        <f t="shared" si="1713"/>
        <v>2362084.1650500936</v>
      </c>
      <c r="BC4554" s="18">
        <f t="shared" si="1714"/>
        <v>22266667.600926254</v>
      </c>
      <c r="BD4554" s="18">
        <f t="shared" si="1715"/>
        <v>0</v>
      </c>
      <c r="BE4554" s="18">
        <f t="shared" si="1716"/>
        <v>9410538.5431101881</v>
      </c>
      <c r="BF4554" s="18">
        <f t="shared" si="1717"/>
        <v>0</v>
      </c>
      <c r="BG4554" s="18">
        <f t="shared" si="1718"/>
        <v>0</v>
      </c>
      <c r="BH4554" s="18">
        <f t="shared" si="1719"/>
        <v>0</v>
      </c>
      <c r="BI4554" s="18">
        <f t="shared" si="1720"/>
        <v>0</v>
      </c>
      <c r="BJ4554" s="18">
        <f t="shared" si="1721"/>
        <v>0</v>
      </c>
      <c r="BK4554" s="18">
        <f t="shared" si="1722"/>
        <v>0</v>
      </c>
      <c r="BL4554" s="18">
        <f t="shared" si="1723"/>
        <v>0</v>
      </c>
      <c r="BM4554" s="18">
        <f t="shared" si="1724"/>
        <v>0</v>
      </c>
      <c r="BN4554" s="18">
        <f t="shared" si="1725"/>
        <v>34039290.309086531</v>
      </c>
      <c r="BO4554" s="18">
        <f t="shared" si="1726"/>
        <v>0</v>
      </c>
      <c r="BP4554" s="4">
        <f t="shared" si="1727"/>
        <v>34039290</v>
      </c>
      <c r="BQ4554" t="s">
        <v>11411</v>
      </c>
    </row>
    <row r="4555" spans="1:69" x14ac:dyDescent="0.25">
      <c r="A4555" s="15" t="s">
        <v>7207</v>
      </c>
      <c r="B4555" t="s">
        <v>5761</v>
      </c>
      <c r="C4555" s="15">
        <v>3777</v>
      </c>
      <c r="D4555" t="s">
        <v>7207</v>
      </c>
      <c r="E4555" t="s">
        <v>6796</v>
      </c>
      <c r="F4555" t="s">
        <v>1774</v>
      </c>
      <c r="G4555" s="15">
        <v>14001</v>
      </c>
      <c r="H4555" s="15">
        <v>219533000063</v>
      </c>
      <c r="I4555" t="s">
        <v>5545</v>
      </c>
      <c r="J4555">
        <v>1</v>
      </c>
      <c r="K4555" s="22">
        <v>21.673217293655249</v>
      </c>
      <c r="L4555" s="16"/>
      <c r="M4555" s="16">
        <f t="shared" si="1704"/>
        <v>1.5182404951648005</v>
      </c>
      <c r="N4555" s="16">
        <f t="shared" si="1705"/>
        <v>0.21279404048922976</v>
      </c>
      <c r="O4555" s="29">
        <f t="shared" si="1706"/>
        <v>1.2127940404892297</v>
      </c>
      <c r="P4555" s="17">
        <f t="shared" si="1707"/>
        <v>95</v>
      </c>
      <c r="Q4555" s="17">
        <v>0</v>
      </c>
      <c r="R4555" s="17">
        <v>0</v>
      </c>
      <c r="S4555" s="17">
        <v>15</v>
      </c>
      <c r="T4555" s="17">
        <v>0</v>
      </c>
      <c r="U4555" s="17">
        <v>55</v>
      </c>
      <c r="V4555" s="17">
        <v>0</v>
      </c>
      <c r="W4555" s="17">
        <v>25</v>
      </c>
      <c r="X4555" s="17">
        <v>0</v>
      </c>
      <c r="Y4555" s="17">
        <v>0</v>
      </c>
      <c r="Z4555" s="17">
        <v>0</v>
      </c>
      <c r="AA4555" s="17">
        <v>0</v>
      </c>
      <c r="AB4555" s="17">
        <v>0</v>
      </c>
      <c r="AC4555" s="17">
        <f t="shared" si="1708"/>
        <v>0</v>
      </c>
      <c r="AD4555" s="17">
        <v>0</v>
      </c>
      <c r="AE4555" s="17">
        <v>0</v>
      </c>
      <c r="AF4555" s="17">
        <v>0</v>
      </c>
      <c r="AG4555" s="17">
        <v>0</v>
      </c>
      <c r="AH4555" s="17">
        <v>0</v>
      </c>
      <c r="AI4555" s="17">
        <v>0</v>
      </c>
      <c r="AJ4555" s="17">
        <v>0</v>
      </c>
      <c r="AK4555" s="17">
        <v>0</v>
      </c>
      <c r="AL4555" s="17">
        <v>0</v>
      </c>
      <c r="AM4555" s="17">
        <v>0</v>
      </c>
      <c r="AN4555" s="17">
        <v>0</v>
      </c>
      <c r="AO4555" s="17">
        <v>0</v>
      </c>
      <c r="AP4555" s="18">
        <f>+'Per Cápita'!$E$4</f>
        <v>83816</v>
      </c>
      <c r="AQ4555" s="18">
        <f>+'Per Cápita'!$E$5</f>
        <v>74019</v>
      </c>
      <c r="AR4555" s="18">
        <f>+'Per Cápita'!$E$6</f>
        <v>111028</v>
      </c>
      <c r="AS4555" s="18">
        <f>+'Per Cápita'!$E$7</f>
        <v>136064</v>
      </c>
      <c r="AT4555" s="18">
        <f>+'Per Cápita'!$F$4</f>
        <v>103408</v>
      </c>
      <c r="AU4555" s="18">
        <f>+'Per Cápita'!$F$5</f>
        <v>90347</v>
      </c>
      <c r="AV4555" s="18">
        <f>+'Per Cápita'!$F$6</f>
        <v>138242</v>
      </c>
      <c r="AW4555" s="18">
        <f>+'Per Cápita'!$F$7</f>
        <v>166544</v>
      </c>
      <c r="AX4555" s="18">
        <f t="shared" si="1709"/>
        <v>0</v>
      </c>
      <c r="AY4555" s="18">
        <f t="shared" si="1710"/>
        <v>0</v>
      </c>
      <c r="AZ4555" s="18">
        <f t="shared" si="1711"/>
        <v>0</v>
      </c>
      <c r="BA4555" s="18">
        <f t="shared" si="1712"/>
        <v>0</v>
      </c>
      <c r="BB4555" s="18">
        <f t="shared" si="1713"/>
        <v>1881189.0920836539</v>
      </c>
      <c r="BC4555" s="18">
        <f t="shared" si="1714"/>
        <v>8765784.2540864348</v>
      </c>
      <c r="BD4555" s="18">
        <f t="shared" si="1715"/>
        <v>0</v>
      </c>
      <c r="BE4555" s="18">
        <f t="shared" si="1716"/>
        <v>0</v>
      </c>
      <c r="BF4555" s="18">
        <f t="shared" si="1717"/>
        <v>0</v>
      </c>
      <c r="BG4555" s="18">
        <f t="shared" si="1718"/>
        <v>0</v>
      </c>
      <c r="BH4555" s="18">
        <f t="shared" si="1719"/>
        <v>0</v>
      </c>
      <c r="BI4555" s="18">
        <f t="shared" si="1720"/>
        <v>0</v>
      </c>
      <c r="BJ4555" s="18">
        <f t="shared" si="1721"/>
        <v>0</v>
      </c>
      <c r="BK4555" s="18">
        <f t="shared" si="1722"/>
        <v>0</v>
      </c>
      <c r="BL4555" s="18">
        <f t="shared" si="1723"/>
        <v>0</v>
      </c>
      <c r="BM4555" s="18">
        <f t="shared" si="1724"/>
        <v>0</v>
      </c>
      <c r="BN4555" s="18">
        <f t="shared" si="1725"/>
        <v>10646973.346170088</v>
      </c>
      <c r="BO4555" s="18">
        <f t="shared" si="1726"/>
        <v>0</v>
      </c>
      <c r="BP4555" s="4">
        <f t="shared" si="1727"/>
        <v>10646973</v>
      </c>
      <c r="BQ4555" t="s">
        <v>11411</v>
      </c>
    </row>
    <row r="4556" spans="1:69" x14ac:dyDescent="0.25">
      <c r="A4556" s="15" t="s">
        <v>7207</v>
      </c>
      <c r="B4556" t="s">
        <v>5761</v>
      </c>
      <c r="C4556" s="15">
        <v>3777</v>
      </c>
      <c r="D4556" t="s">
        <v>7207</v>
      </c>
      <c r="E4556" t="s">
        <v>6109</v>
      </c>
      <c r="F4556" t="s">
        <v>1776</v>
      </c>
      <c r="G4556" s="15">
        <v>11007</v>
      </c>
      <c r="H4556" s="15">
        <v>219548000027</v>
      </c>
      <c r="I4556" t="s">
        <v>1780</v>
      </c>
      <c r="J4556">
        <v>1</v>
      </c>
      <c r="K4556" s="22">
        <v>13.515863971690758</v>
      </c>
      <c r="L4556" s="16"/>
      <c r="M4556" s="16">
        <f t="shared" si="1704"/>
        <v>0.94680599243413266</v>
      </c>
      <c r="N4556" s="16">
        <f t="shared" si="1705"/>
        <v>0.12635615424790134</v>
      </c>
      <c r="O4556" s="29">
        <f t="shared" si="1706"/>
        <v>1.1263561542479013</v>
      </c>
      <c r="P4556" s="17">
        <f t="shared" si="1707"/>
        <v>86</v>
      </c>
      <c r="Q4556" s="17">
        <v>0</v>
      </c>
      <c r="R4556" s="17">
        <v>0</v>
      </c>
      <c r="S4556" s="17">
        <v>11</v>
      </c>
      <c r="T4556" s="17">
        <v>0</v>
      </c>
      <c r="U4556" s="17">
        <v>75</v>
      </c>
      <c r="V4556" s="17">
        <v>0</v>
      </c>
      <c r="W4556" s="17">
        <v>0</v>
      </c>
      <c r="X4556" s="17">
        <v>0</v>
      </c>
      <c r="Y4556" s="17">
        <v>0</v>
      </c>
      <c r="Z4556" s="17">
        <v>0</v>
      </c>
      <c r="AA4556" s="17">
        <v>0</v>
      </c>
      <c r="AB4556" s="17">
        <v>0</v>
      </c>
      <c r="AC4556" s="17">
        <f t="shared" si="1708"/>
        <v>0</v>
      </c>
      <c r="AD4556" s="17">
        <v>0</v>
      </c>
      <c r="AE4556" s="17">
        <v>0</v>
      </c>
      <c r="AF4556" s="17">
        <v>0</v>
      </c>
      <c r="AG4556" s="17">
        <v>0</v>
      </c>
      <c r="AH4556" s="17">
        <v>0</v>
      </c>
      <c r="AI4556" s="17">
        <v>0</v>
      </c>
      <c r="AJ4556" s="17">
        <v>0</v>
      </c>
      <c r="AK4556" s="17">
        <v>0</v>
      </c>
      <c r="AL4556" s="17">
        <v>0</v>
      </c>
      <c r="AM4556" s="17">
        <v>0</v>
      </c>
      <c r="AN4556" s="17">
        <v>0</v>
      </c>
      <c r="AO4556" s="17">
        <v>0</v>
      </c>
      <c r="AP4556" s="18">
        <f>+'Per Cápita'!$E$4</f>
        <v>83816</v>
      </c>
      <c r="AQ4556" s="18">
        <f>+'Per Cápita'!$E$5</f>
        <v>74019</v>
      </c>
      <c r="AR4556" s="18">
        <f>+'Per Cápita'!$E$6</f>
        <v>111028</v>
      </c>
      <c r="AS4556" s="18">
        <f>+'Per Cápita'!$E$7</f>
        <v>136064</v>
      </c>
      <c r="AT4556" s="18">
        <f>+'Per Cápita'!$F$4</f>
        <v>103408</v>
      </c>
      <c r="AU4556" s="18">
        <f>+'Per Cápita'!$F$5</f>
        <v>90347</v>
      </c>
      <c r="AV4556" s="18">
        <f>+'Per Cápita'!$F$6</f>
        <v>138242</v>
      </c>
      <c r="AW4556" s="18">
        <f>+'Per Cápita'!$F$7</f>
        <v>166544</v>
      </c>
      <c r="AX4556" s="18">
        <f t="shared" si="1709"/>
        <v>0</v>
      </c>
      <c r="AY4556" s="18">
        <f t="shared" si="1710"/>
        <v>0</v>
      </c>
      <c r="AZ4556" s="18">
        <f t="shared" si="1711"/>
        <v>0</v>
      </c>
      <c r="BA4556" s="18">
        <f t="shared" si="1712"/>
        <v>0</v>
      </c>
      <c r="BB4556" s="18">
        <f t="shared" si="1713"/>
        <v>1281216.6091831366</v>
      </c>
      <c r="BC4556" s="18">
        <f t="shared" si="1714"/>
        <v>7632217.4600876356</v>
      </c>
      <c r="BD4556" s="18">
        <f t="shared" si="1715"/>
        <v>0</v>
      </c>
      <c r="BE4556" s="18">
        <f t="shared" si="1716"/>
        <v>0</v>
      </c>
      <c r="BF4556" s="18">
        <f t="shared" si="1717"/>
        <v>0</v>
      </c>
      <c r="BG4556" s="18">
        <f t="shared" si="1718"/>
        <v>0</v>
      </c>
      <c r="BH4556" s="18">
        <f t="shared" si="1719"/>
        <v>0</v>
      </c>
      <c r="BI4556" s="18">
        <f t="shared" si="1720"/>
        <v>0</v>
      </c>
      <c r="BJ4556" s="18">
        <f t="shared" si="1721"/>
        <v>0</v>
      </c>
      <c r="BK4556" s="18">
        <f t="shared" si="1722"/>
        <v>0</v>
      </c>
      <c r="BL4556" s="18">
        <f t="shared" si="1723"/>
        <v>0</v>
      </c>
      <c r="BM4556" s="18">
        <f t="shared" si="1724"/>
        <v>0</v>
      </c>
      <c r="BN4556" s="18">
        <f t="shared" si="1725"/>
        <v>8913434.0692707729</v>
      </c>
      <c r="BO4556" s="18">
        <f t="shared" si="1726"/>
        <v>0</v>
      </c>
      <c r="BP4556" s="4">
        <f t="shared" si="1727"/>
        <v>8913434</v>
      </c>
      <c r="BQ4556" t="s">
        <v>11411</v>
      </c>
    </row>
    <row r="4557" spans="1:69" x14ac:dyDescent="0.25">
      <c r="A4557" s="15" t="s">
        <v>7207</v>
      </c>
      <c r="B4557" t="s">
        <v>5761</v>
      </c>
      <c r="C4557" s="15">
        <v>3777</v>
      </c>
      <c r="D4557" t="s">
        <v>7207</v>
      </c>
      <c r="E4557" t="s">
        <v>6109</v>
      </c>
      <c r="F4557" t="s">
        <v>1776</v>
      </c>
      <c r="G4557" s="15">
        <v>11008</v>
      </c>
      <c r="H4557" s="15">
        <v>219548000060</v>
      </c>
      <c r="I4557" t="s">
        <v>1781</v>
      </c>
      <c r="J4557">
        <v>1</v>
      </c>
      <c r="K4557" s="22">
        <v>13.515863971690758</v>
      </c>
      <c r="L4557" s="16"/>
      <c r="M4557" s="16">
        <f t="shared" si="1704"/>
        <v>0.94680599243413266</v>
      </c>
      <c r="N4557" s="16">
        <f t="shared" si="1705"/>
        <v>0.12635615424790134</v>
      </c>
      <c r="O4557" s="29">
        <f t="shared" si="1706"/>
        <v>1.1263561542479013</v>
      </c>
      <c r="P4557" s="17">
        <f t="shared" si="1707"/>
        <v>239</v>
      </c>
      <c r="Q4557" s="17">
        <v>0</v>
      </c>
      <c r="R4557" s="17">
        <v>0</v>
      </c>
      <c r="S4557" s="17">
        <v>17</v>
      </c>
      <c r="T4557" s="17">
        <v>0</v>
      </c>
      <c r="U4557" s="17">
        <v>96</v>
      </c>
      <c r="V4557" s="17">
        <v>0</v>
      </c>
      <c r="W4557" s="17">
        <v>90</v>
      </c>
      <c r="X4557" s="17">
        <v>0</v>
      </c>
      <c r="Y4557" s="17">
        <v>36</v>
      </c>
      <c r="Z4557" s="17">
        <v>0</v>
      </c>
      <c r="AA4557" s="17">
        <v>0</v>
      </c>
      <c r="AB4557" s="17">
        <v>0</v>
      </c>
      <c r="AC4557" s="17">
        <f t="shared" si="1708"/>
        <v>0</v>
      </c>
      <c r="AD4557" s="17">
        <v>0</v>
      </c>
      <c r="AE4557" s="17">
        <v>0</v>
      </c>
      <c r="AF4557" s="17">
        <v>0</v>
      </c>
      <c r="AG4557" s="17">
        <v>0</v>
      </c>
      <c r="AH4557" s="17">
        <v>0</v>
      </c>
      <c r="AI4557" s="17">
        <v>0</v>
      </c>
      <c r="AJ4557" s="17">
        <v>0</v>
      </c>
      <c r="AK4557" s="17">
        <v>0</v>
      </c>
      <c r="AL4557" s="17">
        <v>0</v>
      </c>
      <c r="AM4557" s="17">
        <v>0</v>
      </c>
      <c r="AN4557" s="17">
        <v>0</v>
      </c>
      <c r="AO4557" s="17">
        <v>0</v>
      </c>
      <c r="AP4557" s="18">
        <f>+'Per Cápita'!$E$4</f>
        <v>83816</v>
      </c>
      <c r="AQ4557" s="18">
        <f>+'Per Cápita'!$E$5</f>
        <v>74019</v>
      </c>
      <c r="AR4557" s="18">
        <f>+'Per Cápita'!$E$6</f>
        <v>111028</v>
      </c>
      <c r="AS4557" s="18">
        <f>+'Per Cápita'!$E$7</f>
        <v>136064</v>
      </c>
      <c r="AT4557" s="18">
        <f>+'Per Cápita'!$F$4</f>
        <v>103408</v>
      </c>
      <c r="AU4557" s="18">
        <f>+'Per Cápita'!$F$5</f>
        <v>90347</v>
      </c>
      <c r="AV4557" s="18">
        <f>+'Per Cápita'!$F$6</f>
        <v>138242</v>
      </c>
      <c r="AW4557" s="18">
        <f>+'Per Cápita'!$F$7</f>
        <v>166544</v>
      </c>
      <c r="AX4557" s="18">
        <f t="shared" si="1709"/>
        <v>0</v>
      </c>
      <c r="AY4557" s="18">
        <f t="shared" si="1710"/>
        <v>0</v>
      </c>
      <c r="AZ4557" s="18">
        <f t="shared" si="1711"/>
        <v>0</v>
      </c>
      <c r="BA4557" s="18">
        <f t="shared" si="1712"/>
        <v>0</v>
      </c>
      <c r="BB4557" s="18">
        <f t="shared" si="1713"/>
        <v>1980062.0323739385</v>
      </c>
      <c r="BC4557" s="18">
        <f t="shared" si="1714"/>
        <v>18927899.301017337</v>
      </c>
      <c r="BD4557" s="18">
        <f t="shared" si="1715"/>
        <v>5605550.1891193809</v>
      </c>
      <c r="BE4557" s="18">
        <f t="shared" si="1716"/>
        <v>0</v>
      </c>
      <c r="BF4557" s="18">
        <f t="shared" si="1717"/>
        <v>0</v>
      </c>
      <c r="BG4557" s="18">
        <f t="shared" si="1718"/>
        <v>0</v>
      </c>
      <c r="BH4557" s="18">
        <f t="shared" si="1719"/>
        <v>0</v>
      </c>
      <c r="BI4557" s="18">
        <f t="shared" si="1720"/>
        <v>0</v>
      </c>
      <c r="BJ4557" s="18">
        <f t="shared" si="1721"/>
        <v>0</v>
      </c>
      <c r="BK4557" s="18">
        <f t="shared" si="1722"/>
        <v>0</v>
      </c>
      <c r="BL4557" s="18">
        <f t="shared" si="1723"/>
        <v>0</v>
      </c>
      <c r="BM4557" s="18">
        <f t="shared" si="1724"/>
        <v>0</v>
      </c>
      <c r="BN4557" s="18">
        <f t="shared" si="1725"/>
        <v>26513511.522510655</v>
      </c>
      <c r="BO4557" s="18">
        <f t="shared" si="1726"/>
        <v>0</v>
      </c>
      <c r="BP4557" s="4">
        <f t="shared" si="1727"/>
        <v>26513512</v>
      </c>
      <c r="BQ4557" t="s">
        <v>11411</v>
      </c>
    </row>
    <row r="4558" spans="1:69" x14ac:dyDescent="0.25">
      <c r="A4558" s="15" t="s">
        <v>7207</v>
      </c>
      <c r="B4558" t="s">
        <v>5761</v>
      </c>
      <c r="C4558" s="15">
        <v>3777</v>
      </c>
      <c r="D4558" t="s">
        <v>7207</v>
      </c>
      <c r="E4558" t="s">
        <v>6109</v>
      </c>
      <c r="F4558" t="s">
        <v>1776</v>
      </c>
      <c r="G4558" s="15">
        <v>11009</v>
      </c>
      <c r="H4558" s="15">
        <v>219548000108</v>
      </c>
      <c r="I4558" t="s">
        <v>1782</v>
      </c>
      <c r="J4558">
        <v>1</v>
      </c>
      <c r="K4558" s="22">
        <v>13.515863971690758</v>
      </c>
      <c r="L4558" s="16"/>
      <c r="M4558" s="16">
        <f t="shared" si="1704"/>
        <v>0.94680599243413266</v>
      </c>
      <c r="N4558" s="16">
        <f t="shared" si="1705"/>
        <v>0.12635615424790134</v>
      </c>
      <c r="O4558" s="29">
        <f t="shared" si="1706"/>
        <v>1.1263561542479013</v>
      </c>
      <c r="P4558" s="17">
        <f t="shared" si="1707"/>
        <v>63</v>
      </c>
      <c r="Q4558" s="17">
        <v>0</v>
      </c>
      <c r="R4558" s="17">
        <v>0</v>
      </c>
      <c r="S4558" s="17">
        <v>7</v>
      </c>
      <c r="T4558" s="17">
        <v>0</v>
      </c>
      <c r="U4558" s="17">
        <v>56</v>
      </c>
      <c r="V4558" s="17">
        <v>0</v>
      </c>
      <c r="W4558" s="17">
        <v>0</v>
      </c>
      <c r="X4558" s="17">
        <v>0</v>
      </c>
      <c r="Y4558" s="17">
        <v>0</v>
      </c>
      <c r="Z4558" s="17">
        <v>0</v>
      </c>
      <c r="AA4558" s="17">
        <v>0</v>
      </c>
      <c r="AB4558" s="17">
        <v>0</v>
      </c>
      <c r="AC4558" s="17">
        <f t="shared" si="1708"/>
        <v>0</v>
      </c>
      <c r="AD4558" s="17">
        <v>0</v>
      </c>
      <c r="AE4558" s="17">
        <v>0</v>
      </c>
      <c r="AF4558" s="17">
        <v>0</v>
      </c>
      <c r="AG4558" s="17">
        <v>0</v>
      </c>
      <c r="AH4558" s="17">
        <v>0</v>
      </c>
      <c r="AI4558" s="17">
        <v>0</v>
      </c>
      <c r="AJ4558" s="17">
        <v>0</v>
      </c>
      <c r="AK4558" s="17">
        <v>0</v>
      </c>
      <c r="AL4558" s="17">
        <v>0</v>
      </c>
      <c r="AM4558" s="17">
        <v>0</v>
      </c>
      <c r="AN4558" s="17">
        <v>0</v>
      </c>
      <c r="AO4558" s="17">
        <v>0</v>
      </c>
      <c r="AP4558" s="18">
        <f>+'Per Cápita'!$E$4</f>
        <v>83816</v>
      </c>
      <c r="AQ4558" s="18">
        <f>+'Per Cápita'!$E$5</f>
        <v>74019</v>
      </c>
      <c r="AR4558" s="18">
        <f>+'Per Cápita'!$E$6</f>
        <v>111028</v>
      </c>
      <c r="AS4558" s="18">
        <f>+'Per Cápita'!$E$7</f>
        <v>136064</v>
      </c>
      <c r="AT4558" s="18">
        <f>+'Per Cápita'!$F$4</f>
        <v>103408</v>
      </c>
      <c r="AU4558" s="18">
        <f>+'Per Cápita'!$F$5</f>
        <v>90347</v>
      </c>
      <c r="AV4558" s="18">
        <f>+'Per Cápita'!$F$6</f>
        <v>138242</v>
      </c>
      <c r="AW4558" s="18">
        <f>+'Per Cápita'!$F$7</f>
        <v>166544</v>
      </c>
      <c r="AX4558" s="18">
        <f t="shared" si="1709"/>
        <v>0</v>
      </c>
      <c r="AY4558" s="18">
        <f t="shared" si="1710"/>
        <v>0</v>
      </c>
      <c r="AZ4558" s="18">
        <f t="shared" si="1711"/>
        <v>0</v>
      </c>
      <c r="BA4558" s="18">
        <f t="shared" si="1712"/>
        <v>0</v>
      </c>
      <c r="BB4558" s="18">
        <f t="shared" si="1713"/>
        <v>815319.66038926877</v>
      </c>
      <c r="BC4558" s="18">
        <f t="shared" si="1714"/>
        <v>5698722.3701987676</v>
      </c>
      <c r="BD4558" s="18">
        <f t="shared" si="1715"/>
        <v>0</v>
      </c>
      <c r="BE4558" s="18">
        <f t="shared" si="1716"/>
        <v>0</v>
      </c>
      <c r="BF4558" s="18">
        <f t="shared" si="1717"/>
        <v>0</v>
      </c>
      <c r="BG4558" s="18">
        <f t="shared" si="1718"/>
        <v>0</v>
      </c>
      <c r="BH4558" s="18">
        <f t="shared" si="1719"/>
        <v>0</v>
      </c>
      <c r="BI4558" s="18">
        <f t="shared" si="1720"/>
        <v>0</v>
      </c>
      <c r="BJ4558" s="18">
        <f t="shared" si="1721"/>
        <v>0</v>
      </c>
      <c r="BK4558" s="18">
        <f t="shared" si="1722"/>
        <v>0</v>
      </c>
      <c r="BL4558" s="18">
        <f t="shared" si="1723"/>
        <v>0</v>
      </c>
      <c r="BM4558" s="18">
        <f t="shared" si="1724"/>
        <v>0</v>
      </c>
      <c r="BN4558" s="18">
        <f t="shared" si="1725"/>
        <v>6514042.0305880364</v>
      </c>
      <c r="BO4558" s="18">
        <f t="shared" si="1726"/>
        <v>0</v>
      </c>
      <c r="BP4558" s="4">
        <f t="shared" si="1727"/>
        <v>6514042</v>
      </c>
      <c r="BQ4558" t="s">
        <v>11411</v>
      </c>
    </row>
    <row r="4559" spans="1:69" x14ac:dyDescent="0.25">
      <c r="A4559" s="15" t="s">
        <v>7207</v>
      </c>
      <c r="B4559" t="s">
        <v>5761</v>
      </c>
      <c r="C4559" s="15">
        <v>3777</v>
      </c>
      <c r="D4559" t="s">
        <v>7207</v>
      </c>
      <c r="E4559" t="s">
        <v>6109</v>
      </c>
      <c r="F4559" t="s">
        <v>1776</v>
      </c>
      <c r="G4559" s="15">
        <v>11010</v>
      </c>
      <c r="H4559" s="15">
        <v>219548000124</v>
      </c>
      <c r="I4559" t="s">
        <v>1783</v>
      </c>
      <c r="J4559">
        <v>1</v>
      </c>
      <c r="K4559" s="22">
        <v>13.515863971690758</v>
      </c>
      <c r="L4559" s="16"/>
      <c r="M4559" s="16">
        <f t="shared" si="1704"/>
        <v>0.94680599243413266</v>
      </c>
      <c r="N4559" s="16">
        <f t="shared" si="1705"/>
        <v>0.12635615424790134</v>
      </c>
      <c r="O4559" s="29">
        <f t="shared" si="1706"/>
        <v>1.1263561542479013</v>
      </c>
      <c r="P4559" s="17">
        <f t="shared" si="1707"/>
        <v>74</v>
      </c>
      <c r="Q4559" s="17">
        <v>0</v>
      </c>
      <c r="R4559" s="17">
        <v>0</v>
      </c>
      <c r="S4559" s="17">
        <v>7</v>
      </c>
      <c r="T4559" s="17">
        <v>0</v>
      </c>
      <c r="U4559" s="17">
        <v>67</v>
      </c>
      <c r="V4559" s="17">
        <v>0</v>
      </c>
      <c r="W4559" s="17">
        <v>0</v>
      </c>
      <c r="X4559" s="17">
        <v>0</v>
      </c>
      <c r="Y4559" s="17">
        <v>0</v>
      </c>
      <c r="Z4559" s="17">
        <v>0</v>
      </c>
      <c r="AA4559" s="17">
        <v>0</v>
      </c>
      <c r="AB4559" s="17">
        <v>0</v>
      </c>
      <c r="AC4559" s="17">
        <f t="shared" si="1708"/>
        <v>0</v>
      </c>
      <c r="AD4559" s="17">
        <v>0</v>
      </c>
      <c r="AE4559" s="17">
        <v>0</v>
      </c>
      <c r="AF4559" s="17">
        <v>0</v>
      </c>
      <c r="AG4559" s="17">
        <v>0</v>
      </c>
      <c r="AH4559" s="17">
        <v>0</v>
      </c>
      <c r="AI4559" s="17">
        <v>0</v>
      </c>
      <c r="AJ4559" s="17">
        <v>0</v>
      </c>
      <c r="AK4559" s="17">
        <v>0</v>
      </c>
      <c r="AL4559" s="17">
        <v>0</v>
      </c>
      <c r="AM4559" s="17">
        <v>0</v>
      </c>
      <c r="AN4559" s="17">
        <v>0</v>
      </c>
      <c r="AO4559" s="17">
        <v>0</v>
      </c>
      <c r="AP4559" s="18">
        <f>+'Per Cápita'!$E$4</f>
        <v>83816</v>
      </c>
      <c r="AQ4559" s="18">
        <f>+'Per Cápita'!$E$5</f>
        <v>74019</v>
      </c>
      <c r="AR4559" s="18">
        <f>+'Per Cápita'!$E$6</f>
        <v>111028</v>
      </c>
      <c r="AS4559" s="18">
        <f>+'Per Cápita'!$E$7</f>
        <v>136064</v>
      </c>
      <c r="AT4559" s="18">
        <f>+'Per Cápita'!$F$4</f>
        <v>103408</v>
      </c>
      <c r="AU4559" s="18">
        <f>+'Per Cápita'!$F$5</f>
        <v>90347</v>
      </c>
      <c r="AV4559" s="18">
        <f>+'Per Cápita'!$F$6</f>
        <v>138242</v>
      </c>
      <c r="AW4559" s="18">
        <f>+'Per Cápita'!$F$7</f>
        <v>166544</v>
      </c>
      <c r="AX4559" s="18">
        <f t="shared" si="1709"/>
        <v>0</v>
      </c>
      <c r="AY4559" s="18">
        <f t="shared" si="1710"/>
        <v>0</v>
      </c>
      <c r="AZ4559" s="18">
        <f t="shared" si="1711"/>
        <v>0</v>
      </c>
      <c r="BA4559" s="18">
        <f t="shared" si="1712"/>
        <v>0</v>
      </c>
      <c r="BB4559" s="18">
        <f t="shared" si="1713"/>
        <v>815319.66038926877</v>
      </c>
      <c r="BC4559" s="18">
        <f t="shared" si="1714"/>
        <v>6818114.2643449539</v>
      </c>
      <c r="BD4559" s="18">
        <f t="shared" si="1715"/>
        <v>0</v>
      </c>
      <c r="BE4559" s="18">
        <f t="shared" si="1716"/>
        <v>0</v>
      </c>
      <c r="BF4559" s="18">
        <f t="shared" si="1717"/>
        <v>0</v>
      </c>
      <c r="BG4559" s="18">
        <f t="shared" si="1718"/>
        <v>0</v>
      </c>
      <c r="BH4559" s="18">
        <f t="shared" si="1719"/>
        <v>0</v>
      </c>
      <c r="BI4559" s="18">
        <f t="shared" si="1720"/>
        <v>0</v>
      </c>
      <c r="BJ4559" s="18">
        <f t="shared" si="1721"/>
        <v>0</v>
      </c>
      <c r="BK4559" s="18">
        <f t="shared" si="1722"/>
        <v>0</v>
      </c>
      <c r="BL4559" s="18">
        <f t="shared" si="1723"/>
        <v>0</v>
      </c>
      <c r="BM4559" s="18">
        <f t="shared" si="1724"/>
        <v>0</v>
      </c>
      <c r="BN4559" s="18">
        <f t="shared" si="1725"/>
        <v>7633433.9247342227</v>
      </c>
      <c r="BO4559" s="18">
        <f t="shared" si="1726"/>
        <v>0</v>
      </c>
      <c r="BP4559" s="4">
        <f t="shared" si="1727"/>
        <v>7633434</v>
      </c>
      <c r="BQ4559" t="s">
        <v>11411</v>
      </c>
    </row>
    <row r="4560" spans="1:69" x14ac:dyDescent="0.25">
      <c r="A4560" s="15" t="s">
        <v>7207</v>
      </c>
      <c r="B4560" t="s">
        <v>5761</v>
      </c>
      <c r="C4560" s="15">
        <v>3777</v>
      </c>
      <c r="D4560" t="s">
        <v>7207</v>
      </c>
      <c r="E4560" t="s">
        <v>6109</v>
      </c>
      <c r="F4560" t="s">
        <v>1776</v>
      </c>
      <c r="G4560" s="15">
        <v>11011</v>
      </c>
      <c r="H4560" s="15">
        <v>219548000167</v>
      </c>
      <c r="I4560" t="s">
        <v>8495</v>
      </c>
      <c r="J4560">
        <v>1</v>
      </c>
      <c r="K4560" s="22">
        <v>13.515863971690758</v>
      </c>
      <c r="L4560" s="16"/>
      <c r="M4560" s="16">
        <f t="shared" si="1704"/>
        <v>0.94680599243413266</v>
      </c>
      <c r="N4560" s="16">
        <f t="shared" si="1705"/>
        <v>0.12635615424790134</v>
      </c>
      <c r="O4560" s="29">
        <f t="shared" si="1706"/>
        <v>1.1263561542479013</v>
      </c>
      <c r="P4560" s="17">
        <f t="shared" si="1707"/>
        <v>205</v>
      </c>
      <c r="Q4560" s="17">
        <v>0</v>
      </c>
      <c r="R4560" s="17">
        <v>0</v>
      </c>
      <c r="S4560" s="17">
        <v>20</v>
      </c>
      <c r="T4560" s="17">
        <v>0</v>
      </c>
      <c r="U4560" s="17">
        <v>86</v>
      </c>
      <c r="V4560" s="17">
        <v>0</v>
      </c>
      <c r="W4560" s="17">
        <v>69</v>
      </c>
      <c r="X4560" s="17">
        <v>0</v>
      </c>
      <c r="Y4560" s="17">
        <v>30</v>
      </c>
      <c r="Z4560" s="17">
        <v>0</v>
      </c>
      <c r="AA4560" s="17">
        <v>0</v>
      </c>
      <c r="AB4560" s="17">
        <v>0</v>
      </c>
      <c r="AC4560" s="17">
        <f t="shared" si="1708"/>
        <v>0</v>
      </c>
      <c r="AD4560" s="17">
        <v>0</v>
      </c>
      <c r="AE4560" s="17">
        <v>0</v>
      </c>
      <c r="AF4560" s="17">
        <v>0</v>
      </c>
      <c r="AG4560" s="17">
        <v>0</v>
      </c>
      <c r="AH4560" s="17">
        <v>0</v>
      </c>
      <c r="AI4560" s="17">
        <v>0</v>
      </c>
      <c r="AJ4560" s="17">
        <v>0</v>
      </c>
      <c r="AK4560" s="17">
        <v>0</v>
      </c>
      <c r="AL4560" s="17">
        <v>0</v>
      </c>
      <c r="AM4560" s="17">
        <v>0</v>
      </c>
      <c r="AN4560" s="17">
        <v>0</v>
      </c>
      <c r="AO4560" s="17">
        <v>0</v>
      </c>
      <c r="AP4560" s="18">
        <f>+'Per Cápita'!$E$4</f>
        <v>83816</v>
      </c>
      <c r="AQ4560" s="18">
        <f>+'Per Cápita'!$E$5</f>
        <v>74019</v>
      </c>
      <c r="AR4560" s="18">
        <f>+'Per Cápita'!$E$6</f>
        <v>111028</v>
      </c>
      <c r="AS4560" s="18">
        <f>+'Per Cápita'!$E$7</f>
        <v>136064</v>
      </c>
      <c r="AT4560" s="18">
        <f>+'Per Cápita'!$F$4</f>
        <v>103408</v>
      </c>
      <c r="AU4560" s="18">
        <f>+'Per Cápita'!$F$5</f>
        <v>90347</v>
      </c>
      <c r="AV4560" s="18">
        <f>+'Per Cápita'!$F$6</f>
        <v>138242</v>
      </c>
      <c r="AW4560" s="18">
        <f>+'Per Cápita'!$F$7</f>
        <v>166544</v>
      </c>
      <c r="AX4560" s="18">
        <f t="shared" si="1709"/>
        <v>0</v>
      </c>
      <c r="AY4560" s="18">
        <f t="shared" si="1710"/>
        <v>0</v>
      </c>
      <c r="AZ4560" s="18">
        <f t="shared" si="1711"/>
        <v>0</v>
      </c>
      <c r="BA4560" s="18">
        <f t="shared" si="1712"/>
        <v>0</v>
      </c>
      <c r="BB4560" s="18">
        <f t="shared" si="1713"/>
        <v>2329484.7439693394</v>
      </c>
      <c r="BC4560" s="18">
        <f t="shared" si="1714"/>
        <v>15773249.417514445</v>
      </c>
      <c r="BD4560" s="18">
        <f t="shared" si="1715"/>
        <v>4671291.8242661506</v>
      </c>
      <c r="BE4560" s="18">
        <f t="shared" si="1716"/>
        <v>0</v>
      </c>
      <c r="BF4560" s="18">
        <f t="shared" si="1717"/>
        <v>0</v>
      </c>
      <c r="BG4560" s="18">
        <f t="shared" si="1718"/>
        <v>0</v>
      </c>
      <c r="BH4560" s="18">
        <f t="shared" si="1719"/>
        <v>0</v>
      </c>
      <c r="BI4560" s="18">
        <f t="shared" si="1720"/>
        <v>0</v>
      </c>
      <c r="BJ4560" s="18">
        <f t="shared" si="1721"/>
        <v>0</v>
      </c>
      <c r="BK4560" s="18">
        <f t="shared" si="1722"/>
        <v>0</v>
      </c>
      <c r="BL4560" s="18">
        <f t="shared" si="1723"/>
        <v>0</v>
      </c>
      <c r="BM4560" s="18">
        <f t="shared" si="1724"/>
        <v>0</v>
      </c>
      <c r="BN4560" s="18">
        <f t="shared" si="1725"/>
        <v>22774025.985749934</v>
      </c>
      <c r="BO4560" s="18">
        <f t="shared" si="1726"/>
        <v>0</v>
      </c>
      <c r="BP4560" s="4">
        <f t="shared" si="1727"/>
        <v>22774026</v>
      </c>
      <c r="BQ4560" t="s">
        <v>11411</v>
      </c>
    </row>
    <row r="4561" spans="1:69" x14ac:dyDescent="0.25">
      <c r="A4561" s="15" t="s">
        <v>7207</v>
      </c>
      <c r="B4561" t="s">
        <v>5761</v>
      </c>
      <c r="C4561" s="15">
        <v>3777</v>
      </c>
      <c r="D4561" t="s">
        <v>7207</v>
      </c>
      <c r="E4561" t="s">
        <v>6109</v>
      </c>
      <c r="F4561" t="s">
        <v>1776</v>
      </c>
      <c r="G4561" s="15">
        <v>11012</v>
      </c>
      <c r="H4561" s="15">
        <v>219548000183</v>
      </c>
      <c r="I4561" t="s">
        <v>1784</v>
      </c>
      <c r="J4561">
        <v>1</v>
      </c>
      <c r="K4561" s="22">
        <v>13.515863971690758</v>
      </c>
      <c r="L4561" s="16"/>
      <c r="M4561" s="16">
        <f t="shared" si="1704"/>
        <v>0.94680599243413266</v>
      </c>
      <c r="N4561" s="16">
        <f t="shared" si="1705"/>
        <v>0.12635615424790134</v>
      </c>
      <c r="O4561" s="29">
        <f t="shared" si="1706"/>
        <v>1.1263561542479013</v>
      </c>
      <c r="P4561" s="17">
        <f t="shared" si="1707"/>
        <v>173</v>
      </c>
      <c r="Q4561" s="17">
        <v>0</v>
      </c>
      <c r="R4561" s="17">
        <v>0</v>
      </c>
      <c r="S4561" s="17">
        <v>29</v>
      </c>
      <c r="T4561" s="17">
        <v>0</v>
      </c>
      <c r="U4561" s="17">
        <v>144</v>
      </c>
      <c r="V4561" s="17">
        <v>0</v>
      </c>
      <c r="W4561" s="17">
        <v>0</v>
      </c>
      <c r="X4561" s="17">
        <v>0</v>
      </c>
      <c r="Y4561" s="17">
        <v>0</v>
      </c>
      <c r="Z4561" s="17">
        <v>0</v>
      </c>
      <c r="AA4561" s="17">
        <v>0</v>
      </c>
      <c r="AB4561" s="17">
        <v>0</v>
      </c>
      <c r="AC4561" s="17">
        <f t="shared" si="1708"/>
        <v>0</v>
      </c>
      <c r="AD4561" s="17">
        <v>0</v>
      </c>
      <c r="AE4561" s="17">
        <v>0</v>
      </c>
      <c r="AF4561" s="17">
        <v>0</v>
      </c>
      <c r="AG4561" s="17">
        <v>0</v>
      </c>
      <c r="AH4561" s="17">
        <v>0</v>
      </c>
      <c r="AI4561" s="17">
        <v>0</v>
      </c>
      <c r="AJ4561" s="17">
        <v>0</v>
      </c>
      <c r="AK4561" s="17">
        <v>0</v>
      </c>
      <c r="AL4561" s="17">
        <v>0</v>
      </c>
      <c r="AM4561" s="17">
        <v>0</v>
      </c>
      <c r="AN4561" s="17">
        <v>0</v>
      </c>
      <c r="AO4561" s="17">
        <v>0</v>
      </c>
      <c r="AP4561" s="18">
        <f>+'Per Cápita'!$E$4</f>
        <v>83816</v>
      </c>
      <c r="AQ4561" s="18">
        <f>+'Per Cápita'!$E$5</f>
        <v>74019</v>
      </c>
      <c r="AR4561" s="18">
        <f>+'Per Cápita'!$E$6</f>
        <v>111028</v>
      </c>
      <c r="AS4561" s="18">
        <f>+'Per Cápita'!$E$7</f>
        <v>136064</v>
      </c>
      <c r="AT4561" s="18">
        <f>+'Per Cápita'!$F$4</f>
        <v>103408</v>
      </c>
      <c r="AU4561" s="18">
        <f>+'Per Cápita'!$F$5</f>
        <v>90347</v>
      </c>
      <c r="AV4561" s="18">
        <f>+'Per Cápita'!$F$6</f>
        <v>138242</v>
      </c>
      <c r="AW4561" s="18">
        <f>+'Per Cápita'!$F$7</f>
        <v>166544</v>
      </c>
      <c r="AX4561" s="18">
        <f t="shared" si="1709"/>
        <v>0</v>
      </c>
      <c r="AY4561" s="18">
        <f t="shared" si="1710"/>
        <v>0</v>
      </c>
      <c r="AZ4561" s="18">
        <f t="shared" si="1711"/>
        <v>0</v>
      </c>
      <c r="BA4561" s="18">
        <f t="shared" si="1712"/>
        <v>0</v>
      </c>
      <c r="BB4561" s="18">
        <f t="shared" si="1713"/>
        <v>3377752.878755542</v>
      </c>
      <c r="BC4561" s="18">
        <f t="shared" si="1714"/>
        <v>14653857.52336826</v>
      </c>
      <c r="BD4561" s="18">
        <f t="shared" si="1715"/>
        <v>0</v>
      </c>
      <c r="BE4561" s="18">
        <f t="shared" si="1716"/>
        <v>0</v>
      </c>
      <c r="BF4561" s="18">
        <f t="shared" si="1717"/>
        <v>0</v>
      </c>
      <c r="BG4561" s="18">
        <f t="shared" si="1718"/>
        <v>0</v>
      </c>
      <c r="BH4561" s="18">
        <f t="shared" si="1719"/>
        <v>0</v>
      </c>
      <c r="BI4561" s="18">
        <f t="shared" si="1720"/>
        <v>0</v>
      </c>
      <c r="BJ4561" s="18">
        <f t="shared" si="1721"/>
        <v>0</v>
      </c>
      <c r="BK4561" s="18">
        <f t="shared" si="1722"/>
        <v>0</v>
      </c>
      <c r="BL4561" s="18">
        <f t="shared" si="1723"/>
        <v>0</v>
      </c>
      <c r="BM4561" s="18">
        <f t="shared" si="1724"/>
        <v>0</v>
      </c>
      <c r="BN4561" s="18">
        <f t="shared" si="1725"/>
        <v>18031610.402123801</v>
      </c>
      <c r="BO4561" s="18">
        <f t="shared" si="1726"/>
        <v>0</v>
      </c>
      <c r="BP4561" s="4">
        <f t="shared" si="1727"/>
        <v>18031610</v>
      </c>
      <c r="BQ4561" t="s">
        <v>11411</v>
      </c>
    </row>
    <row r="4562" spans="1:69" x14ac:dyDescent="0.25">
      <c r="A4562" s="15" t="s">
        <v>7207</v>
      </c>
      <c r="B4562" t="s">
        <v>5761</v>
      </c>
      <c r="C4562" s="15">
        <v>3777</v>
      </c>
      <c r="D4562" t="s">
        <v>7207</v>
      </c>
      <c r="E4562" t="s">
        <v>6109</v>
      </c>
      <c r="F4562" t="s">
        <v>1776</v>
      </c>
      <c r="G4562" s="15">
        <v>11013</v>
      </c>
      <c r="H4562" s="15">
        <v>219548000191</v>
      </c>
      <c r="I4562" t="s">
        <v>1785</v>
      </c>
      <c r="J4562">
        <v>1</v>
      </c>
      <c r="K4562" s="22">
        <v>13.515863971690758</v>
      </c>
      <c r="L4562" s="16"/>
      <c r="M4562" s="16">
        <f t="shared" si="1704"/>
        <v>0.94680599243413266</v>
      </c>
      <c r="N4562" s="16">
        <f t="shared" si="1705"/>
        <v>0.12635615424790134</v>
      </c>
      <c r="O4562" s="29">
        <f t="shared" si="1706"/>
        <v>1.1263561542479013</v>
      </c>
      <c r="P4562" s="17">
        <f t="shared" si="1707"/>
        <v>162</v>
      </c>
      <c r="Q4562" s="17">
        <v>0</v>
      </c>
      <c r="R4562" s="17">
        <v>0</v>
      </c>
      <c r="S4562" s="17">
        <v>25</v>
      </c>
      <c r="T4562" s="17">
        <v>0</v>
      </c>
      <c r="U4562" s="17">
        <v>137</v>
      </c>
      <c r="V4562" s="17">
        <v>0</v>
      </c>
      <c r="W4562" s="17">
        <v>0</v>
      </c>
      <c r="X4562" s="17">
        <v>0</v>
      </c>
      <c r="Y4562" s="17">
        <v>0</v>
      </c>
      <c r="Z4562" s="17">
        <v>0</v>
      </c>
      <c r="AA4562" s="17">
        <v>0</v>
      </c>
      <c r="AB4562" s="17">
        <v>0</v>
      </c>
      <c r="AC4562" s="17">
        <f t="shared" si="1708"/>
        <v>0</v>
      </c>
      <c r="AD4562" s="17">
        <v>0</v>
      </c>
      <c r="AE4562" s="17">
        <v>0</v>
      </c>
      <c r="AF4562" s="17">
        <v>0</v>
      </c>
      <c r="AG4562" s="17">
        <v>0</v>
      </c>
      <c r="AH4562" s="17">
        <v>0</v>
      </c>
      <c r="AI4562" s="17">
        <v>0</v>
      </c>
      <c r="AJ4562" s="17">
        <v>0</v>
      </c>
      <c r="AK4562" s="17">
        <v>0</v>
      </c>
      <c r="AL4562" s="17">
        <v>0</v>
      </c>
      <c r="AM4562" s="17">
        <v>0</v>
      </c>
      <c r="AN4562" s="17">
        <v>0</v>
      </c>
      <c r="AO4562" s="17">
        <v>0</v>
      </c>
      <c r="AP4562" s="18">
        <f>+'Per Cápita'!$E$4</f>
        <v>83816</v>
      </c>
      <c r="AQ4562" s="18">
        <f>+'Per Cápita'!$E$5</f>
        <v>74019</v>
      </c>
      <c r="AR4562" s="18">
        <f>+'Per Cápita'!$E$6</f>
        <v>111028</v>
      </c>
      <c r="AS4562" s="18">
        <f>+'Per Cápita'!$E$7</f>
        <v>136064</v>
      </c>
      <c r="AT4562" s="18">
        <f>+'Per Cápita'!$F$4</f>
        <v>103408</v>
      </c>
      <c r="AU4562" s="18">
        <f>+'Per Cápita'!$F$5</f>
        <v>90347</v>
      </c>
      <c r="AV4562" s="18">
        <f>+'Per Cápita'!$F$6</f>
        <v>138242</v>
      </c>
      <c r="AW4562" s="18">
        <f>+'Per Cápita'!$F$7</f>
        <v>166544</v>
      </c>
      <c r="AX4562" s="18">
        <f t="shared" si="1709"/>
        <v>0</v>
      </c>
      <c r="AY4562" s="18">
        <f t="shared" si="1710"/>
        <v>0</v>
      </c>
      <c r="AZ4562" s="18">
        <f t="shared" si="1711"/>
        <v>0</v>
      </c>
      <c r="BA4562" s="18">
        <f t="shared" si="1712"/>
        <v>0</v>
      </c>
      <c r="BB4562" s="18">
        <f t="shared" si="1713"/>
        <v>2911855.9299616744</v>
      </c>
      <c r="BC4562" s="18">
        <f t="shared" si="1714"/>
        <v>13941517.227093413</v>
      </c>
      <c r="BD4562" s="18">
        <f t="shared" si="1715"/>
        <v>0</v>
      </c>
      <c r="BE4562" s="18">
        <f t="shared" si="1716"/>
        <v>0</v>
      </c>
      <c r="BF4562" s="18">
        <f t="shared" si="1717"/>
        <v>0</v>
      </c>
      <c r="BG4562" s="18">
        <f t="shared" si="1718"/>
        <v>0</v>
      </c>
      <c r="BH4562" s="18">
        <f t="shared" si="1719"/>
        <v>0</v>
      </c>
      <c r="BI4562" s="18">
        <f t="shared" si="1720"/>
        <v>0</v>
      </c>
      <c r="BJ4562" s="18">
        <f t="shared" si="1721"/>
        <v>0</v>
      </c>
      <c r="BK4562" s="18">
        <f t="shared" si="1722"/>
        <v>0</v>
      </c>
      <c r="BL4562" s="18">
        <f t="shared" si="1723"/>
        <v>0</v>
      </c>
      <c r="BM4562" s="18">
        <f t="shared" si="1724"/>
        <v>0</v>
      </c>
      <c r="BN4562" s="18">
        <f t="shared" si="1725"/>
        <v>16853373.157055087</v>
      </c>
      <c r="BO4562" s="18">
        <f t="shared" si="1726"/>
        <v>0</v>
      </c>
      <c r="BP4562" s="4">
        <f t="shared" si="1727"/>
        <v>16853373</v>
      </c>
      <c r="BQ4562" t="s">
        <v>11411</v>
      </c>
    </row>
    <row r="4563" spans="1:69" x14ac:dyDescent="0.25">
      <c r="A4563" s="15" t="s">
        <v>7207</v>
      </c>
      <c r="B4563" t="s">
        <v>5761</v>
      </c>
      <c r="C4563" s="15">
        <v>3777</v>
      </c>
      <c r="D4563" t="s">
        <v>7207</v>
      </c>
      <c r="E4563" t="s">
        <v>6109</v>
      </c>
      <c r="F4563" t="s">
        <v>1776</v>
      </c>
      <c r="G4563" s="15">
        <v>11015</v>
      </c>
      <c r="H4563" s="15">
        <v>219548000230</v>
      </c>
      <c r="I4563" t="s">
        <v>1786</v>
      </c>
      <c r="J4563">
        <v>1</v>
      </c>
      <c r="K4563" s="22">
        <v>13.515863971690758</v>
      </c>
      <c r="L4563" s="16"/>
      <c r="M4563" s="16">
        <f t="shared" si="1704"/>
        <v>0.94680599243413266</v>
      </c>
      <c r="N4563" s="16">
        <f t="shared" si="1705"/>
        <v>0.12635615424790134</v>
      </c>
      <c r="O4563" s="29">
        <f t="shared" si="1706"/>
        <v>1.1263561542479013</v>
      </c>
      <c r="P4563" s="17">
        <f t="shared" si="1707"/>
        <v>89</v>
      </c>
      <c r="Q4563" s="17">
        <v>0</v>
      </c>
      <c r="R4563" s="17">
        <v>0</v>
      </c>
      <c r="S4563" s="17">
        <v>9</v>
      </c>
      <c r="T4563" s="17">
        <v>0</v>
      </c>
      <c r="U4563" s="17">
        <v>80</v>
      </c>
      <c r="V4563" s="17">
        <v>0</v>
      </c>
      <c r="W4563" s="17">
        <v>0</v>
      </c>
      <c r="X4563" s="17">
        <v>0</v>
      </c>
      <c r="Y4563" s="17">
        <v>0</v>
      </c>
      <c r="Z4563" s="17">
        <v>0</v>
      </c>
      <c r="AA4563" s="17">
        <v>0</v>
      </c>
      <c r="AB4563" s="17">
        <v>0</v>
      </c>
      <c r="AC4563" s="17">
        <f t="shared" si="1708"/>
        <v>0</v>
      </c>
      <c r="AD4563" s="17">
        <v>0</v>
      </c>
      <c r="AE4563" s="17">
        <v>0</v>
      </c>
      <c r="AF4563" s="17">
        <v>0</v>
      </c>
      <c r="AG4563" s="17">
        <v>0</v>
      </c>
      <c r="AH4563" s="17">
        <v>0</v>
      </c>
      <c r="AI4563" s="17">
        <v>0</v>
      </c>
      <c r="AJ4563" s="17">
        <v>0</v>
      </c>
      <c r="AK4563" s="17">
        <v>0</v>
      </c>
      <c r="AL4563" s="17">
        <v>0</v>
      </c>
      <c r="AM4563" s="17">
        <v>0</v>
      </c>
      <c r="AN4563" s="17">
        <v>0</v>
      </c>
      <c r="AO4563" s="17">
        <v>0</v>
      </c>
      <c r="AP4563" s="18">
        <f>+'Per Cápita'!$E$4</f>
        <v>83816</v>
      </c>
      <c r="AQ4563" s="18">
        <f>+'Per Cápita'!$E$5</f>
        <v>74019</v>
      </c>
      <c r="AR4563" s="18">
        <f>+'Per Cápita'!$E$6</f>
        <v>111028</v>
      </c>
      <c r="AS4563" s="18">
        <f>+'Per Cápita'!$E$7</f>
        <v>136064</v>
      </c>
      <c r="AT4563" s="18">
        <f>+'Per Cápita'!$F$4</f>
        <v>103408</v>
      </c>
      <c r="AU4563" s="18">
        <f>+'Per Cápita'!$F$5</f>
        <v>90347</v>
      </c>
      <c r="AV4563" s="18">
        <f>+'Per Cápita'!$F$6</f>
        <v>138242</v>
      </c>
      <c r="AW4563" s="18">
        <f>+'Per Cápita'!$F$7</f>
        <v>166544</v>
      </c>
      <c r="AX4563" s="18">
        <f t="shared" si="1709"/>
        <v>0</v>
      </c>
      <c r="AY4563" s="18">
        <f t="shared" si="1710"/>
        <v>0</v>
      </c>
      <c r="AZ4563" s="18">
        <f t="shared" si="1711"/>
        <v>0</v>
      </c>
      <c r="BA4563" s="18">
        <f t="shared" si="1712"/>
        <v>0</v>
      </c>
      <c r="BB4563" s="18">
        <f t="shared" si="1713"/>
        <v>1048268.1347862028</v>
      </c>
      <c r="BC4563" s="18">
        <f t="shared" si="1714"/>
        <v>8141031.9574268106</v>
      </c>
      <c r="BD4563" s="18">
        <f t="shared" si="1715"/>
        <v>0</v>
      </c>
      <c r="BE4563" s="18">
        <f t="shared" si="1716"/>
        <v>0</v>
      </c>
      <c r="BF4563" s="18">
        <f t="shared" si="1717"/>
        <v>0</v>
      </c>
      <c r="BG4563" s="18">
        <f t="shared" si="1718"/>
        <v>0</v>
      </c>
      <c r="BH4563" s="18">
        <f t="shared" si="1719"/>
        <v>0</v>
      </c>
      <c r="BI4563" s="18">
        <f t="shared" si="1720"/>
        <v>0</v>
      </c>
      <c r="BJ4563" s="18">
        <f t="shared" si="1721"/>
        <v>0</v>
      </c>
      <c r="BK4563" s="18">
        <f t="shared" si="1722"/>
        <v>0</v>
      </c>
      <c r="BL4563" s="18">
        <f t="shared" si="1723"/>
        <v>0</v>
      </c>
      <c r="BM4563" s="18">
        <f t="shared" si="1724"/>
        <v>0</v>
      </c>
      <c r="BN4563" s="18">
        <f t="shared" si="1725"/>
        <v>9189300.0922130141</v>
      </c>
      <c r="BO4563" s="18">
        <f t="shared" si="1726"/>
        <v>0</v>
      </c>
      <c r="BP4563" s="4">
        <f t="shared" si="1727"/>
        <v>9189300</v>
      </c>
      <c r="BQ4563" t="s">
        <v>11411</v>
      </c>
    </row>
    <row r="4564" spans="1:69" x14ac:dyDescent="0.25">
      <c r="A4564" s="15" t="s">
        <v>7207</v>
      </c>
      <c r="B4564" t="s">
        <v>5761</v>
      </c>
      <c r="C4564" s="15">
        <v>3777</v>
      </c>
      <c r="D4564" t="s">
        <v>7207</v>
      </c>
      <c r="E4564" t="s">
        <v>6109</v>
      </c>
      <c r="F4564" t="s">
        <v>1776</v>
      </c>
      <c r="G4564" s="15">
        <v>11017</v>
      </c>
      <c r="H4564" s="15">
        <v>219548000281</v>
      </c>
      <c r="I4564" t="s">
        <v>1787</v>
      </c>
      <c r="J4564">
        <v>1</v>
      </c>
      <c r="K4564" s="22">
        <v>13.515863971690758</v>
      </c>
      <c r="L4564" s="16"/>
      <c r="M4564" s="16">
        <f t="shared" si="1704"/>
        <v>0.94680599243413266</v>
      </c>
      <c r="N4564" s="16">
        <f t="shared" si="1705"/>
        <v>0.12635615424790134</v>
      </c>
      <c r="O4564" s="29">
        <f t="shared" si="1706"/>
        <v>1.1263561542479013</v>
      </c>
      <c r="P4564" s="17">
        <f t="shared" si="1707"/>
        <v>134</v>
      </c>
      <c r="Q4564" s="17">
        <v>0</v>
      </c>
      <c r="R4564" s="17">
        <v>0</v>
      </c>
      <c r="S4564" s="17">
        <v>21</v>
      </c>
      <c r="T4564" s="17">
        <v>0</v>
      </c>
      <c r="U4564" s="17">
        <v>113</v>
      </c>
      <c r="V4564" s="17">
        <v>0</v>
      </c>
      <c r="W4564" s="17">
        <v>0</v>
      </c>
      <c r="X4564" s="17">
        <v>0</v>
      </c>
      <c r="Y4564" s="17">
        <v>0</v>
      </c>
      <c r="Z4564" s="17">
        <v>0</v>
      </c>
      <c r="AA4564" s="17">
        <v>0</v>
      </c>
      <c r="AB4564" s="17">
        <v>0</v>
      </c>
      <c r="AC4564" s="17">
        <f t="shared" si="1708"/>
        <v>0</v>
      </c>
      <c r="AD4564" s="17">
        <v>0</v>
      </c>
      <c r="AE4564" s="17">
        <v>0</v>
      </c>
      <c r="AF4564" s="17">
        <v>0</v>
      </c>
      <c r="AG4564" s="17">
        <v>0</v>
      </c>
      <c r="AH4564" s="17">
        <v>0</v>
      </c>
      <c r="AI4564" s="17">
        <v>0</v>
      </c>
      <c r="AJ4564" s="17">
        <v>0</v>
      </c>
      <c r="AK4564" s="17">
        <v>0</v>
      </c>
      <c r="AL4564" s="17">
        <v>0</v>
      </c>
      <c r="AM4564" s="17">
        <v>0</v>
      </c>
      <c r="AN4564" s="17">
        <v>0</v>
      </c>
      <c r="AO4564" s="17">
        <v>0</v>
      </c>
      <c r="AP4564" s="18">
        <f>+'Per Cápita'!$E$4</f>
        <v>83816</v>
      </c>
      <c r="AQ4564" s="18">
        <f>+'Per Cápita'!$E$5</f>
        <v>74019</v>
      </c>
      <c r="AR4564" s="18">
        <f>+'Per Cápita'!$E$6</f>
        <v>111028</v>
      </c>
      <c r="AS4564" s="18">
        <f>+'Per Cápita'!$E$7</f>
        <v>136064</v>
      </c>
      <c r="AT4564" s="18">
        <f>+'Per Cápita'!$F$4</f>
        <v>103408</v>
      </c>
      <c r="AU4564" s="18">
        <f>+'Per Cápita'!$F$5</f>
        <v>90347</v>
      </c>
      <c r="AV4564" s="18">
        <f>+'Per Cápita'!$F$6</f>
        <v>138242</v>
      </c>
      <c r="AW4564" s="18">
        <f>+'Per Cápita'!$F$7</f>
        <v>166544</v>
      </c>
      <c r="AX4564" s="18">
        <f t="shared" si="1709"/>
        <v>0</v>
      </c>
      <c r="AY4564" s="18">
        <f t="shared" si="1710"/>
        <v>0</v>
      </c>
      <c r="AZ4564" s="18">
        <f t="shared" si="1711"/>
        <v>0</v>
      </c>
      <c r="BA4564" s="18">
        <f t="shared" si="1712"/>
        <v>0</v>
      </c>
      <c r="BB4564" s="18">
        <f t="shared" si="1713"/>
        <v>2445958.9811678063</v>
      </c>
      <c r="BC4564" s="18">
        <f t="shared" si="1714"/>
        <v>11499207.63986537</v>
      </c>
      <c r="BD4564" s="18">
        <f t="shared" si="1715"/>
        <v>0</v>
      </c>
      <c r="BE4564" s="18">
        <f t="shared" si="1716"/>
        <v>0</v>
      </c>
      <c r="BF4564" s="18">
        <f t="shared" si="1717"/>
        <v>0</v>
      </c>
      <c r="BG4564" s="18">
        <f t="shared" si="1718"/>
        <v>0</v>
      </c>
      <c r="BH4564" s="18">
        <f t="shared" si="1719"/>
        <v>0</v>
      </c>
      <c r="BI4564" s="18">
        <f t="shared" si="1720"/>
        <v>0</v>
      </c>
      <c r="BJ4564" s="18">
        <f t="shared" si="1721"/>
        <v>0</v>
      </c>
      <c r="BK4564" s="18">
        <f t="shared" si="1722"/>
        <v>0</v>
      </c>
      <c r="BL4564" s="18">
        <f t="shared" si="1723"/>
        <v>0</v>
      </c>
      <c r="BM4564" s="18">
        <f t="shared" si="1724"/>
        <v>0</v>
      </c>
      <c r="BN4564" s="18">
        <f t="shared" si="1725"/>
        <v>13945166.621033177</v>
      </c>
      <c r="BO4564" s="18">
        <f t="shared" si="1726"/>
        <v>0</v>
      </c>
      <c r="BP4564" s="4">
        <f t="shared" si="1727"/>
        <v>13945167</v>
      </c>
      <c r="BQ4564" t="s">
        <v>11411</v>
      </c>
    </row>
    <row r="4565" spans="1:69" x14ac:dyDescent="0.25">
      <c r="A4565" s="15" t="s">
        <v>7207</v>
      </c>
      <c r="B4565" t="s">
        <v>5761</v>
      </c>
      <c r="C4565" s="15">
        <v>3777</v>
      </c>
      <c r="D4565" t="s">
        <v>7207</v>
      </c>
      <c r="E4565" t="s">
        <v>6109</v>
      </c>
      <c r="F4565" t="s">
        <v>1776</v>
      </c>
      <c r="G4565" s="15">
        <v>11018</v>
      </c>
      <c r="H4565" s="15">
        <v>219548000329</v>
      </c>
      <c r="I4565" t="s">
        <v>8496</v>
      </c>
      <c r="J4565">
        <v>1</v>
      </c>
      <c r="K4565" s="22">
        <v>13.515863971690758</v>
      </c>
      <c r="L4565" s="16"/>
      <c r="M4565" s="16">
        <f t="shared" si="1704"/>
        <v>0.94680599243413266</v>
      </c>
      <c r="N4565" s="16">
        <f t="shared" si="1705"/>
        <v>0.12635615424790134</v>
      </c>
      <c r="O4565" s="29">
        <f t="shared" si="1706"/>
        <v>1.1263561542479013</v>
      </c>
      <c r="P4565" s="17">
        <f t="shared" si="1707"/>
        <v>286</v>
      </c>
      <c r="Q4565" s="17">
        <v>0</v>
      </c>
      <c r="R4565" s="17">
        <v>0</v>
      </c>
      <c r="S4565" s="17">
        <v>35</v>
      </c>
      <c r="T4565" s="17">
        <v>0</v>
      </c>
      <c r="U4565" s="17">
        <v>110</v>
      </c>
      <c r="V4565" s="17">
        <v>0</v>
      </c>
      <c r="W4565" s="17">
        <v>107</v>
      </c>
      <c r="X4565" s="17">
        <v>0</v>
      </c>
      <c r="Y4565" s="17">
        <v>34</v>
      </c>
      <c r="Z4565" s="17">
        <v>0</v>
      </c>
      <c r="AA4565" s="17">
        <v>0</v>
      </c>
      <c r="AB4565" s="17">
        <v>0</v>
      </c>
      <c r="AC4565" s="17">
        <f t="shared" si="1708"/>
        <v>0</v>
      </c>
      <c r="AD4565" s="17">
        <v>0</v>
      </c>
      <c r="AE4565" s="17">
        <v>0</v>
      </c>
      <c r="AF4565" s="17">
        <v>0</v>
      </c>
      <c r="AG4565" s="17">
        <v>0</v>
      </c>
      <c r="AH4565" s="17">
        <v>0</v>
      </c>
      <c r="AI4565" s="17">
        <v>0</v>
      </c>
      <c r="AJ4565" s="17">
        <v>0</v>
      </c>
      <c r="AK4565" s="17">
        <v>0</v>
      </c>
      <c r="AL4565" s="17">
        <v>0</v>
      </c>
      <c r="AM4565" s="17">
        <v>0</v>
      </c>
      <c r="AN4565" s="17">
        <v>0</v>
      </c>
      <c r="AO4565" s="17">
        <v>0</v>
      </c>
      <c r="AP4565" s="18">
        <f>+'Per Cápita'!$E$4</f>
        <v>83816</v>
      </c>
      <c r="AQ4565" s="18">
        <f>+'Per Cápita'!$E$5</f>
        <v>74019</v>
      </c>
      <c r="AR4565" s="18">
        <f>+'Per Cápita'!$E$6</f>
        <v>111028</v>
      </c>
      <c r="AS4565" s="18">
        <f>+'Per Cápita'!$E$7</f>
        <v>136064</v>
      </c>
      <c r="AT4565" s="18">
        <f>+'Per Cápita'!$F$4</f>
        <v>103408</v>
      </c>
      <c r="AU4565" s="18">
        <f>+'Per Cápita'!$F$5</f>
        <v>90347</v>
      </c>
      <c r="AV4565" s="18">
        <f>+'Per Cápita'!$F$6</f>
        <v>138242</v>
      </c>
      <c r="AW4565" s="18">
        <f>+'Per Cápita'!$F$7</f>
        <v>166544</v>
      </c>
      <c r="AX4565" s="18">
        <f t="shared" si="1709"/>
        <v>0</v>
      </c>
      <c r="AY4565" s="18">
        <f t="shared" si="1710"/>
        <v>0</v>
      </c>
      <c r="AZ4565" s="18">
        <f t="shared" si="1711"/>
        <v>0</v>
      </c>
      <c r="BA4565" s="18">
        <f t="shared" si="1712"/>
        <v>0</v>
      </c>
      <c r="BB4565" s="18">
        <f t="shared" si="1713"/>
        <v>4076598.3019463439</v>
      </c>
      <c r="BC4565" s="18">
        <f t="shared" si="1714"/>
        <v>22082549.184520226</v>
      </c>
      <c r="BD4565" s="18">
        <f t="shared" si="1715"/>
        <v>5294130.7341683041</v>
      </c>
      <c r="BE4565" s="18">
        <f t="shared" si="1716"/>
        <v>0</v>
      </c>
      <c r="BF4565" s="18">
        <f t="shared" si="1717"/>
        <v>0</v>
      </c>
      <c r="BG4565" s="18">
        <f t="shared" si="1718"/>
        <v>0</v>
      </c>
      <c r="BH4565" s="18">
        <f t="shared" si="1719"/>
        <v>0</v>
      </c>
      <c r="BI4565" s="18">
        <f t="shared" si="1720"/>
        <v>0</v>
      </c>
      <c r="BJ4565" s="18">
        <f t="shared" si="1721"/>
        <v>0</v>
      </c>
      <c r="BK4565" s="18">
        <f t="shared" si="1722"/>
        <v>0</v>
      </c>
      <c r="BL4565" s="18">
        <f t="shared" si="1723"/>
        <v>0</v>
      </c>
      <c r="BM4565" s="18">
        <f t="shared" si="1724"/>
        <v>0</v>
      </c>
      <c r="BN4565" s="18">
        <f t="shared" si="1725"/>
        <v>31453278.220634878</v>
      </c>
      <c r="BO4565" s="18">
        <f t="shared" si="1726"/>
        <v>0</v>
      </c>
      <c r="BP4565" s="4">
        <f t="shared" si="1727"/>
        <v>31453278</v>
      </c>
      <c r="BQ4565" t="s">
        <v>11411</v>
      </c>
    </row>
    <row r="4566" spans="1:69" x14ac:dyDescent="0.25">
      <c r="A4566" s="15" t="s">
        <v>7207</v>
      </c>
      <c r="B4566" t="s">
        <v>5761</v>
      </c>
      <c r="C4566" s="15">
        <v>3777</v>
      </c>
      <c r="D4566" t="s">
        <v>7207</v>
      </c>
      <c r="E4566" t="s">
        <v>6109</v>
      </c>
      <c r="F4566" t="s">
        <v>1776</v>
      </c>
      <c r="G4566" s="15">
        <v>11019</v>
      </c>
      <c r="H4566" s="15">
        <v>219548000337</v>
      </c>
      <c r="I4566" t="s">
        <v>1788</v>
      </c>
      <c r="J4566">
        <v>1</v>
      </c>
      <c r="K4566" s="22">
        <v>13.515863971690758</v>
      </c>
      <c r="L4566" s="16"/>
      <c r="M4566" s="16">
        <f t="shared" si="1704"/>
        <v>0.94680599243413266</v>
      </c>
      <c r="N4566" s="16">
        <f t="shared" si="1705"/>
        <v>0.12635615424790134</v>
      </c>
      <c r="O4566" s="29">
        <f t="shared" si="1706"/>
        <v>1.1263561542479013</v>
      </c>
      <c r="P4566" s="17">
        <f t="shared" si="1707"/>
        <v>285</v>
      </c>
      <c r="Q4566" s="17">
        <v>0</v>
      </c>
      <c r="R4566" s="17">
        <v>0</v>
      </c>
      <c r="S4566" s="17">
        <v>18</v>
      </c>
      <c r="T4566" s="17">
        <v>0</v>
      </c>
      <c r="U4566" s="17">
        <v>96</v>
      </c>
      <c r="V4566" s="17">
        <v>0</v>
      </c>
      <c r="W4566" s="17">
        <v>122</v>
      </c>
      <c r="X4566" s="17">
        <v>0</v>
      </c>
      <c r="Y4566" s="17">
        <v>49</v>
      </c>
      <c r="Z4566" s="17">
        <v>0</v>
      </c>
      <c r="AA4566" s="17">
        <v>0</v>
      </c>
      <c r="AB4566" s="17">
        <v>0</v>
      </c>
      <c r="AC4566" s="17">
        <f t="shared" si="1708"/>
        <v>0</v>
      </c>
      <c r="AD4566" s="17">
        <v>0</v>
      </c>
      <c r="AE4566" s="17">
        <v>0</v>
      </c>
      <c r="AF4566" s="17">
        <v>0</v>
      </c>
      <c r="AG4566" s="17">
        <v>0</v>
      </c>
      <c r="AH4566" s="17">
        <v>0</v>
      </c>
      <c r="AI4566" s="17">
        <v>0</v>
      </c>
      <c r="AJ4566" s="17">
        <v>0</v>
      </c>
      <c r="AK4566" s="17">
        <v>0</v>
      </c>
      <c r="AL4566" s="17">
        <v>0</v>
      </c>
      <c r="AM4566" s="17">
        <v>0</v>
      </c>
      <c r="AN4566" s="17">
        <v>0</v>
      </c>
      <c r="AO4566" s="17">
        <v>0</v>
      </c>
      <c r="AP4566" s="18">
        <f>+'Per Cápita'!$E$4</f>
        <v>83816</v>
      </c>
      <c r="AQ4566" s="18">
        <f>+'Per Cápita'!$E$5</f>
        <v>74019</v>
      </c>
      <c r="AR4566" s="18">
        <f>+'Per Cápita'!$E$6</f>
        <v>111028</v>
      </c>
      <c r="AS4566" s="18">
        <f>+'Per Cápita'!$E$7</f>
        <v>136064</v>
      </c>
      <c r="AT4566" s="18">
        <f>+'Per Cápita'!$F$4</f>
        <v>103408</v>
      </c>
      <c r="AU4566" s="18">
        <f>+'Per Cápita'!$F$5</f>
        <v>90347</v>
      </c>
      <c r="AV4566" s="18">
        <f>+'Per Cápita'!$F$6</f>
        <v>138242</v>
      </c>
      <c r="AW4566" s="18">
        <f>+'Per Cápita'!$F$7</f>
        <v>166544</v>
      </c>
      <c r="AX4566" s="18">
        <f t="shared" si="1709"/>
        <v>0</v>
      </c>
      <c r="AY4566" s="18">
        <f t="shared" si="1710"/>
        <v>0</v>
      </c>
      <c r="AZ4566" s="18">
        <f t="shared" si="1711"/>
        <v>0</v>
      </c>
      <c r="BA4566" s="18">
        <f t="shared" si="1712"/>
        <v>0</v>
      </c>
      <c r="BB4566" s="18">
        <f t="shared" si="1713"/>
        <v>2096536.2695724056</v>
      </c>
      <c r="BC4566" s="18">
        <f t="shared" si="1714"/>
        <v>22184312.083988059</v>
      </c>
      <c r="BD4566" s="18">
        <f t="shared" si="1715"/>
        <v>7629776.6463013794</v>
      </c>
      <c r="BE4566" s="18">
        <f t="shared" si="1716"/>
        <v>0</v>
      </c>
      <c r="BF4566" s="18">
        <f t="shared" si="1717"/>
        <v>0</v>
      </c>
      <c r="BG4566" s="18">
        <f t="shared" si="1718"/>
        <v>0</v>
      </c>
      <c r="BH4566" s="18">
        <f t="shared" si="1719"/>
        <v>0</v>
      </c>
      <c r="BI4566" s="18">
        <f t="shared" si="1720"/>
        <v>0</v>
      </c>
      <c r="BJ4566" s="18">
        <f t="shared" si="1721"/>
        <v>0</v>
      </c>
      <c r="BK4566" s="18">
        <f t="shared" si="1722"/>
        <v>0</v>
      </c>
      <c r="BL4566" s="18">
        <f t="shared" si="1723"/>
        <v>0</v>
      </c>
      <c r="BM4566" s="18">
        <f t="shared" si="1724"/>
        <v>0</v>
      </c>
      <c r="BN4566" s="18">
        <f t="shared" si="1725"/>
        <v>31910624.999861844</v>
      </c>
      <c r="BO4566" s="18">
        <f t="shared" si="1726"/>
        <v>0</v>
      </c>
      <c r="BP4566" s="4">
        <f t="shared" si="1727"/>
        <v>31910625</v>
      </c>
      <c r="BQ4566" t="s">
        <v>11411</v>
      </c>
    </row>
    <row r="4567" spans="1:69" x14ac:dyDescent="0.25">
      <c r="A4567" s="15" t="s">
        <v>7207</v>
      </c>
      <c r="B4567" t="s">
        <v>5761</v>
      </c>
      <c r="C4567" s="15">
        <v>3777</v>
      </c>
      <c r="D4567" t="s">
        <v>7207</v>
      </c>
      <c r="E4567" t="s">
        <v>6109</v>
      </c>
      <c r="F4567" t="s">
        <v>1776</v>
      </c>
      <c r="G4567" s="15">
        <v>11020</v>
      </c>
      <c r="H4567" s="15">
        <v>219548000370</v>
      </c>
      <c r="I4567" t="s">
        <v>1789</v>
      </c>
      <c r="J4567">
        <v>1</v>
      </c>
      <c r="K4567" s="22">
        <v>13.515863971690758</v>
      </c>
      <c r="L4567" s="16"/>
      <c r="M4567" s="16">
        <f t="shared" si="1704"/>
        <v>0.94680599243413266</v>
      </c>
      <c r="N4567" s="16">
        <f t="shared" si="1705"/>
        <v>0.12635615424790134</v>
      </c>
      <c r="O4567" s="29">
        <f t="shared" si="1706"/>
        <v>1.1263561542479013</v>
      </c>
      <c r="P4567" s="17">
        <f t="shared" si="1707"/>
        <v>622</v>
      </c>
      <c r="Q4567" s="17">
        <v>0</v>
      </c>
      <c r="R4567" s="17">
        <v>0</v>
      </c>
      <c r="S4567" s="17">
        <v>50</v>
      </c>
      <c r="T4567" s="17">
        <v>0</v>
      </c>
      <c r="U4567" s="17">
        <v>222</v>
      </c>
      <c r="V4567" s="17">
        <v>0</v>
      </c>
      <c r="W4567" s="17">
        <v>242</v>
      </c>
      <c r="X4567" s="17">
        <v>0</v>
      </c>
      <c r="Y4567" s="17">
        <v>0</v>
      </c>
      <c r="Z4567" s="17">
        <v>0</v>
      </c>
      <c r="AA4567" s="17">
        <v>108</v>
      </c>
      <c r="AB4567" s="17">
        <v>0</v>
      </c>
      <c r="AC4567" s="17">
        <f t="shared" si="1708"/>
        <v>0</v>
      </c>
      <c r="AD4567" s="17">
        <v>0</v>
      </c>
      <c r="AE4567" s="17">
        <v>0</v>
      </c>
      <c r="AF4567" s="17">
        <v>0</v>
      </c>
      <c r="AG4567" s="17">
        <v>0</v>
      </c>
      <c r="AH4567" s="17">
        <v>0</v>
      </c>
      <c r="AI4567" s="17">
        <v>0</v>
      </c>
      <c r="AJ4567" s="17">
        <v>0</v>
      </c>
      <c r="AK4567" s="17">
        <v>0</v>
      </c>
      <c r="AL4567" s="17">
        <v>0</v>
      </c>
      <c r="AM4567" s="17">
        <v>0</v>
      </c>
      <c r="AN4567" s="17">
        <v>0</v>
      </c>
      <c r="AO4567" s="17">
        <v>0</v>
      </c>
      <c r="AP4567" s="18">
        <f>+'Per Cápita'!$E$4</f>
        <v>83816</v>
      </c>
      <c r="AQ4567" s="18">
        <f>+'Per Cápita'!$E$5</f>
        <v>74019</v>
      </c>
      <c r="AR4567" s="18">
        <f>+'Per Cápita'!$E$6</f>
        <v>111028</v>
      </c>
      <c r="AS4567" s="18">
        <f>+'Per Cápita'!$E$7</f>
        <v>136064</v>
      </c>
      <c r="AT4567" s="18">
        <f>+'Per Cápita'!$F$4</f>
        <v>103408</v>
      </c>
      <c r="AU4567" s="18">
        <f>+'Per Cápita'!$F$5</f>
        <v>90347</v>
      </c>
      <c r="AV4567" s="18">
        <f>+'Per Cápita'!$F$6</f>
        <v>138242</v>
      </c>
      <c r="AW4567" s="18">
        <f>+'Per Cápita'!$F$7</f>
        <v>166544</v>
      </c>
      <c r="AX4567" s="18">
        <f t="shared" si="1709"/>
        <v>0</v>
      </c>
      <c r="AY4567" s="18">
        <f t="shared" si="1710"/>
        <v>0</v>
      </c>
      <c r="AZ4567" s="18">
        <f t="shared" si="1711"/>
        <v>0</v>
      </c>
      <c r="BA4567" s="18">
        <f t="shared" si="1712"/>
        <v>0</v>
      </c>
      <c r="BB4567" s="18">
        <f t="shared" si="1713"/>
        <v>5823711.8599233488</v>
      </c>
      <c r="BC4567" s="18">
        <f t="shared" si="1714"/>
        <v>47217985.353075504</v>
      </c>
      <c r="BD4567" s="18">
        <f t="shared" si="1715"/>
        <v>0</v>
      </c>
      <c r="BE4567" s="18">
        <f t="shared" si="1716"/>
        <v>20259488.810130745</v>
      </c>
      <c r="BF4567" s="18">
        <f t="shared" si="1717"/>
        <v>0</v>
      </c>
      <c r="BG4567" s="18">
        <f t="shared" si="1718"/>
        <v>0</v>
      </c>
      <c r="BH4567" s="18">
        <f t="shared" si="1719"/>
        <v>0</v>
      </c>
      <c r="BI4567" s="18">
        <f t="shared" si="1720"/>
        <v>0</v>
      </c>
      <c r="BJ4567" s="18">
        <f t="shared" si="1721"/>
        <v>0</v>
      </c>
      <c r="BK4567" s="18">
        <f t="shared" si="1722"/>
        <v>0</v>
      </c>
      <c r="BL4567" s="18">
        <f t="shared" si="1723"/>
        <v>0</v>
      </c>
      <c r="BM4567" s="18">
        <f t="shared" si="1724"/>
        <v>0</v>
      </c>
      <c r="BN4567" s="18">
        <f t="shared" si="1725"/>
        <v>73301186.023129597</v>
      </c>
      <c r="BO4567" s="18">
        <f t="shared" si="1726"/>
        <v>0</v>
      </c>
      <c r="BP4567" s="4">
        <f t="shared" si="1727"/>
        <v>73301186</v>
      </c>
      <c r="BQ4567" t="s">
        <v>11411</v>
      </c>
    </row>
    <row r="4568" spans="1:69" x14ac:dyDescent="0.25">
      <c r="A4568" s="15" t="s">
        <v>7207</v>
      </c>
      <c r="B4568" t="s">
        <v>5761</v>
      </c>
      <c r="C4568" s="15">
        <v>3777</v>
      </c>
      <c r="D4568" t="s">
        <v>7207</v>
      </c>
      <c r="E4568" t="s">
        <v>6109</v>
      </c>
      <c r="F4568" t="s">
        <v>1776</v>
      </c>
      <c r="G4568" s="15">
        <v>11021</v>
      </c>
      <c r="H4568" s="15">
        <v>219548000574</v>
      </c>
      <c r="I4568" t="s">
        <v>5100</v>
      </c>
      <c r="J4568">
        <v>1</v>
      </c>
      <c r="K4568" s="22">
        <v>13.515863971690758</v>
      </c>
      <c r="L4568" s="16"/>
      <c r="M4568" s="16">
        <f t="shared" si="1704"/>
        <v>0.94680599243413266</v>
      </c>
      <c r="N4568" s="16">
        <f t="shared" si="1705"/>
        <v>0.12635615424790134</v>
      </c>
      <c r="O4568" s="29">
        <f t="shared" si="1706"/>
        <v>1.1263561542479013</v>
      </c>
      <c r="P4568" s="17">
        <f t="shared" si="1707"/>
        <v>272</v>
      </c>
      <c r="Q4568" s="17">
        <v>0</v>
      </c>
      <c r="R4568" s="17">
        <v>0</v>
      </c>
      <c r="S4568" s="17">
        <v>28</v>
      </c>
      <c r="T4568" s="17">
        <v>0</v>
      </c>
      <c r="U4568" s="17">
        <v>136</v>
      </c>
      <c r="V4568" s="17">
        <v>0</v>
      </c>
      <c r="W4568" s="17">
        <v>86</v>
      </c>
      <c r="X4568" s="17">
        <v>0</v>
      </c>
      <c r="Y4568" s="17">
        <v>0</v>
      </c>
      <c r="Z4568" s="17">
        <v>0</v>
      </c>
      <c r="AA4568" s="17">
        <v>22</v>
      </c>
      <c r="AB4568" s="17">
        <v>0</v>
      </c>
      <c r="AC4568" s="17">
        <f t="shared" si="1708"/>
        <v>0</v>
      </c>
      <c r="AD4568" s="17">
        <v>0</v>
      </c>
      <c r="AE4568" s="17">
        <v>0</v>
      </c>
      <c r="AF4568" s="17">
        <v>0</v>
      </c>
      <c r="AG4568" s="17">
        <v>0</v>
      </c>
      <c r="AH4568" s="17">
        <v>0</v>
      </c>
      <c r="AI4568" s="17">
        <v>0</v>
      </c>
      <c r="AJ4568" s="17">
        <v>0</v>
      </c>
      <c r="AK4568" s="17">
        <v>0</v>
      </c>
      <c r="AL4568" s="17">
        <v>0</v>
      </c>
      <c r="AM4568" s="17">
        <v>0</v>
      </c>
      <c r="AN4568" s="17">
        <v>0</v>
      </c>
      <c r="AO4568" s="17">
        <v>0</v>
      </c>
      <c r="AP4568" s="18">
        <f>+'Per Cápita'!$E$4</f>
        <v>83816</v>
      </c>
      <c r="AQ4568" s="18">
        <f>+'Per Cápita'!$E$5</f>
        <v>74019</v>
      </c>
      <c r="AR4568" s="18">
        <f>+'Per Cápita'!$E$6</f>
        <v>111028</v>
      </c>
      <c r="AS4568" s="18">
        <f>+'Per Cápita'!$E$7</f>
        <v>136064</v>
      </c>
      <c r="AT4568" s="18">
        <f>+'Per Cápita'!$F$4</f>
        <v>103408</v>
      </c>
      <c r="AU4568" s="18">
        <f>+'Per Cápita'!$F$5</f>
        <v>90347</v>
      </c>
      <c r="AV4568" s="18">
        <f>+'Per Cápita'!$F$6</f>
        <v>138242</v>
      </c>
      <c r="AW4568" s="18">
        <f>+'Per Cápita'!$F$7</f>
        <v>166544</v>
      </c>
      <c r="AX4568" s="18">
        <f t="shared" si="1709"/>
        <v>0</v>
      </c>
      <c r="AY4568" s="18">
        <f t="shared" si="1710"/>
        <v>0</v>
      </c>
      <c r="AZ4568" s="18">
        <f t="shared" si="1711"/>
        <v>0</v>
      </c>
      <c r="BA4568" s="18">
        <f t="shared" si="1712"/>
        <v>0</v>
      </c>
      <c r="BB4568" s="18">
        <f t="shared" si="1713"/>
        <v>3261278.6415570751</v>
      </c>
      <c r="BC4568" s="18">
        <f t="shared" si="1714"/>
        <v>22591363.6818594</v>
      </c>
      <c r="BD4568" s="18">
        <f t="shared" si="1715"/>
        <v>0</v>
      </c>
      <c r="BE4568" s="18">
        <f t="shared" si="1716"/>
        <v>4126932.9057673742</v>
      </c>
      <c r="BF4568" s="18">
        <f t="shared" si="1717"/>
        <v>0</v>
      </c>
      <c r="BG4568" s="18">
        <f t="shared" si="1718"/>
        <v>0</v>
      </c>
      <c r="BH4568" s="18">
        <f t="shared" si="1719"/>
        <v>0</v>
      </c>
      <c r="BI4568" s="18">
        <f t="shared" si="1720"/>
        <v>0</v>
      </c>
      <c r="BJ4568" s="18">
        <f t="shared" si="1721"/>
        <v>0</v>
      </c>
      <c r="BK4568" s="18">
        <f t="shared" si="1722"/>
        <v>0</v>
      </c>
      <c r="BL4568" s="18">
        <f t="shared" si="1723"/>
        <v>0</v>
      </c>
      <c r="BM4568" s="18">
        <f t="shared" si="1724"/>
        <v>0</v>
      </c>
      <c r="BN4568" s="18">
        <f t="shared" si="1725"/>
        <v>29979575.229183849</v>
      </c>
      <c r="BO4568" s="18">
        <f t="shared" si="1726"/>
        <v>0</v>
      </c>
      <c r="BP4568" s="4">
        <f t="shared" si="1727"/>
        <v>29979575</v>
      </c>
      <c r="BQ4568" t="s">
        <v>11411</v>
      </c>
    </row>
    <row r="4569" spans="1:69" x14ac:dyDescent="0.25">
      <c r="A4569" s="15" t="s">
        <v>7207</v>
      </c>
      <c r="B4569" t="s">
        <v>5761</v>
      </c>
      <c r="C4569" s="15">
        <v>3777</v>
      </c>
      <c r="D4569" t="s">
        <v>7207</v>
      </c>
      <c r="E4569" t="s">
        <v>6109</v>
      </c>
      <c r="F4569" t="s">
        <v>1776</v>
      </c>
      <c r="G4569" s="15">
        <v>11014</v>
      </c>
      <c r="H4569" s="15">
        <v>219548000809</v>
      </c>
      <c r="I4569" t="s">
        <v>1790</v>
      </c>
      <c r="J4569">
        <v>1</v>
      </c>
      <c r="K4569" s="22">
        <v>13.515863971690758</v>
      </c>
      <c r="L4569" s="16"/>
      <c r="M4569" s="16">
        <f t="shared" si="1704"/>
        <v>0.94680599243413266</v>
      </c>
      <c r="N4569" s="16">
        <f t="shared" si="1705"/>
        <v>0.12635615424790134</v>
      </c>
      <c r="O4569" s="29">
        <f t="shared" si="1706"/>
        <v>1.1263561542479013</v>
      </c>
      <c r="P4569" s="17">
        <f t="shared" si="1707"/>
        <v>332</v>
      </c>
      <c r="Q4569" s="17">
        <v>0</v>
      </c>
      <c r="R4569" s="17">
        <v>0</v>
      </c>
      <c r="S4569" s="17">
        <v>29</v>
      </c>
      <c r="T4569" s="17">
        <v>0</v>
      </c>
      <c r="U4569" s="17">
        <v>156</v>
      </c>
      <c r="V4569" s="17">
        <v>0</v>
      </c>
      <c r="W4569" s="17">
        <v>94</v>
      </c>
      <c r="X4569" s="17">
        <v>0</v>
      </c>
      <c r="Y4569" s="17">
        <v>0</v>
      </c>
      <c r="Z4569" s="17">
        <v>0</v>
      </c>
      <c r="AA4569" s="17">
        <v>53</v>
      </c>
      <c r="AB4569" s="17">
        <v>0</v>
      </c>
      <c r="AC4569" s="17">
        <f t="shared" si="1708"/>
        <v>332</v>
      </c>
      <c r="AD4569" s="17">
        <v>0</v>
      </c>
      <c r="AE4569" s="17">
        <v>0</v>
      </c>
      <c r="AF4569" s="17">
        <v>29</v>
      </c>
      <c r="AG4569" s="17">
        <v>0</v>
      </c>
      <c r="AH4569" s="17">
        <v>156</v>
      </c>
      <c r="AI4569" s="17">
        <v>0</v>
      </c>
      <c r="AJ4569" s="17">
        <v>94</v>
      </c>
      <c r="AK4569" s="17">
        <v>0</v>
      </c>
      <c r="AL4569" s="17">
        <v>0</v>
      </c>
      <c r="AM4569" s="17">
        <v>0</v>
      </c>
      <c r="AN4569" s="17">
        <v>53</v>
      </c>
      <c r="AO4569" s="17">
        <v>0</v>
      </c>
      <c r="AP4569" s="18">
        <f>+'Per Cápita'!$E$4</f>
        <v>83816</v>
      </c>
      <c r="AQ4569" s="18">
        <f>+'Per Cápita'!$E$5</f>
        <v>74019</v>
      </c>
      <c r="AR4569" s="18">
        <f>+'Per Cápita'!$E$6</f>
        <v>111028</v>
      </c>
      <c r="AS4569" s="18">
        <f>+'Per Cápita'!$E$7</f>
        <v>136064</v>
      </c>
      <c r="AT4569" s="18">
        <f>+'Per Cápita'!$F$4</f>
        <v>103408</v>
      </c>
      <c r="AU4569" s="18">
        <f>+'Per Cápita'!$F$5</f>
        <v>90347</v>
      </c>
      <c r="AV4569" s="18">
        <f>+'Per Cápita'!$F$6</f>
        <v>138242</v>
      </c>
      <c r="AW4569" s="18">
        <f>+'Per Cápita'!$F$7</f>
        <v>166544</v>
      </c>
      <c r="AX4569" s="18">
        <f t="shared" si="1709"/>
        <v>0</v>
      </c>
      <c r="AY4569" s="18">
        <f t="shared" si="1710"/>
        <v>0</v>
      </c>
      <c r="AZ4569" s="18">
        <f t="shared" si="1711"/>
        <v>0</v>
      </c>
      <c r="BA4569" s="18">
        <f t="shared" si="1712"/>
        <v>0</v>
      </c>
      <c r="BB4569" s="18">
        <f t="shared" si="1713"/>
        <v>3377752.878755542</v>
      </c>
      <c r="BC4569" s="18">
        <f t="shared" si="1714"/>
        <v>25440724.866958782</v>
      </c>
      <c r="BD4569" s="18">
        <f t="shared" si="1715"/>
        <v>0</v>
      </c>
      <c r="BE4569" s="18">
        <f t="shared" si="1716"/>
        <v>9942156.5457123108</v>
      </c>
      <c r="BF4569" s="18">
        <f t="shared" si="1717"/>
        <v>0</v>
      </c>
      <c r="BG4569" s="18">
        <f t="shared" si="1718"/>
        <v>0</v>
      </c>
      <c r="BH4569" s="18">
        <f t="shared" si="1719"/>
        <v>0</v>
      </c>
      <c r="BI4569" s="18">
        <f t="shared" si="1720"/>
        <v>0</v>
      </c>
      <c r="BJ4569" s="18">
        <f t="shared" si="1721"/>
        <v>675550.57575110847</v>
      </c>
      <c r="BK4569" s="18">
        <f t="shared" si="1722"/>
        <v>5088144.9733917564</v>
      </c>
      <c r="BL4569" s="18">
        <f t="shared" si="1723"/>
        <v>0</v>
      </c>
      <c r="BM4569" s="18">
        <f t="shared" si="1724"/>
        <v>1988431.3091424622</v>
      </c>
      <c r="BN4569" s="18">
        <f t="shared" si="1725"/>
        <v>38760634.291426636</v>
      </c>
      <c r="BO4569" s="18">
        <f t="shared" si="1726"/>
        <v>7752126.8582853265</v>
      </c>
      <c r="BP4569" s="4">
        <f t="shared" si="1727"/>
        <v>46512761</v>
      </c>
      <c r="BQ4569" t="s">
        <v>11411</v>
      </c>
    </row>
    <row r="4570" spans="1:69" x14ac:dyDescent="0.25">
      <c r="A4570" s="15" t="s">
        <v>7207</v>
      </c>
      <c r="B4570" t="s">
        <v>5761</v>
      </c>
      <c r="C4570" s="15">
        <v>3777</v>
      </c>
      <c r="D4570" t="s">
        <v>7207</v>
      </c>
      <c r="E4570" t="s">
        <v>6109</v>
      </c>
      <c r="F4570" t="s">
        <v>1776</v>
      </c>
      <c r="G4570" s="15">
        <v>11016</v>
      </c>
      <c r="H4570" s="15">
        <v>219548000817</v>
      </c>
      <c r="I4570" t="s">
        <v>1791</v>
      </c>
      <c r="J4570">
        <v>1</v>
      </c>
      <c r="K4570" s="22">
        <v>13.515863971690758</v>
      </c>
      <c r="L4570" s="16"/>
      <c r="M4570" s="16">
        <f t="shared" si="1704"/>
        <v>0.94680599243413266</v>
      </c>
      <c r="N4570" s="16">
        <f t="shared" si="1705"/>
        <v>0.12635615424790134</v>
      </c>
      <c r="O4570" s="29">
        <f t="shared" si="1706"/>
        <v>1.1263561542479013</v>
      </c>
      <c r="P4570" s="17">
        <f t="shared" si="1707"/>
        <v>284</v>
      </c>
      <c r="Q4570" s="17">
        <v>0</v>
      </c>
      <c r="R4570" s="17">
        <v>0</v>
      </c>
      <c r="S4570" s="17">
        <v>24</v>
      </c>
      <c r="T4570" s="17">
        <v>0</v>
      </c>
      <c r="U4570" s="17">
        <v>117</v>
      </c>
      <c r="V4570" s="17">
        <v>0</v>
      </c>
      <c r="W4570" s="17">
        <v>108</v>
      </c>
      <c r="X4570" s="17">
        <v>0</v>
      </c>
      <c r="Y4570" s="17">
        <v>0</v>
      </c>
      <c r="Z4570" s="17">
        <v>0</v>
      </c>
      <c r="AA4570" s="17">
        <v>35</v>
      </c>
      <c r="AB4570" s="17">
        <v>0</v>
      </c>
      <c r="AC4570" s="17">
        <f t="shared" si="1708"/>
        <v>0</v>
      </c>
      <c r="AD4570" s="17">
        <v>0</v>
      </c>
      <c r="AE4570" s="17">
        <v>0</v>
      </c>
      <c r="AF4570" s="17">
        <v>0</v>
      </c>
      <c r="AG4570" s="17">
        <v>0</v>
      </c>
      <c r="AH4570" s="17">
        <v>0</v>
      </c>
      <c r="AI4570" s="17">
        <v>0</v>
      </c>
      <c r="AJ4570" s="17">
        <v>0</v>
      </c>
      <c r="AK4570" s="17">
        <v>0</v>
      </c>
      <c r="AL4570" s="17">
        <v>0</v>
      </c>
      <c r="AM4570" s="17">
        <v>0</v>
      </c>
      <c r="AN4570" s="17">
        <v>0</v>
      </c>
      <c r="AO4570" s="17">
        <v>0</v>
      </c>
      <c r="AP4570" s="18">
        <f>+'Per Cápita'!$E$4</f>
        <v>83816</v>
      </c>
      <c r="AQ4570" s="18">
        <f>+'Per Cápita'!$E$5</f>
        <v>74019</v>
      </c>
      <c r="AR4570" s="18">
        <f>+'Per Cápita'!$E$6</f>
        <v>111028</v>
      </c>
      <c r="AS4570" s="18">
        <f>+'Per Cápita'!$E$7</f>
        <v>136064</v>
      </c>
      <c r="AT4570" s="18">
        <f>+'Per Cápita'!$F$4</f>
        <v>103408</v>
      </c>
      <c r="AU4570" s="18">
        <f>+'Per Cápita'!$F$5</f>
        <v>90347</v>
      </c>
      <c r="AV4570" s="18">
        <f>+'Per Cápita'!$F$6</f>
        <v>138242</v>
      </c>
      <c r="AW4570" s="18">
        <f>+'Per Cápita'!$F$7</f>
        <v>166544</v>
      </c>
      <c r="AX4570" s="18">
        <f t="shared" si="1709"/>
        <v>0</v>
      </c>
      <c r="AY4570" s="18">
        <f t="shared" si="1710"/>
        <v>0</v>
      </c>
      <c r="AZ4570" s="18">
        <f t="shared" si="1711"/>
        <v>0</v>
      </c>
      <c r="BA4570" s="18">
        <f t="shared" si="1712"/>
        <v>0</v>
      </c>
      <c r="BB4570" s="18">
        <f t="shared" si="1713"/>
        <v>2795381.6927632075</v>
      </c>
      <c r="BC4570" s="18">
        <f t="shared" si="1714"/>
        <v>22896652.380262904</v>
      </c>
      <c r="BD4570" s="18">
        <f t="shared" si="1715"/>
        <v>0</v>
      </c>
      <c r="BE4570" s="18">
        <f t="shared" si="1716"/>
        <v>6565575.077357186</v>
      </c>
      <c r="BF4570" s="18">
        <f t="shared" si="1717"/>
        <v>0</v>
      </c>
      <c r="BG4570" s="18">
        <f t="shared" si="1718"/>
        <v>0</v>
      </c>
      <c r="BH4570" s="18">
        <f t="shared" si="1719"/>
        <v>0</v>
      </c>
      <c r="BI4570" s="18">
        <f t="shared" si="1720"/>
        <v>0</v>
      </c>
      <c r="BJ4570" s="18">
        <f t="shared" si="1721"/>
        <v>0</v>
      </c>
      <c r="BK4570" s="18">
        <f t="shared" si="1722"/>
        <v>0</v>
      </c>
      <c r="BL4570" s="18">
        <f t="shared" si="1723"/>
        <v>0</v>
      </c>
      <c r="BM4570" s="18">
        <f t="shared" si="1724"/>
        <v>0</v>
      </c>
      <c r="BN4570" s="18">
        <f t="shared" si="1725"/>
        <v>32257609.150383301</v>
      </c>
      <c r="BO4570" s="18">
        <f t="shared" si="1726"/>
        <v>0</v>
      </c>
      <c r="BP4570" s="4">
        <f t="shared" si="1727"/>
        <v>32257609</v>
      </c>
      <c r="BQ4570" t="s">
        <v>11411</v>
      </c>
    </row>
    <row r="4571" spans="1:69" x14ac:dyDescent="0.25">
      <c r="A4571" s="15" t="s">
        <v>7207</v>
      </c>
      <c r="B4571" t="s">
        <v>5761</v>
      </c>
      <c r="C4571" s="15">
        <v>3777</v>
      </c>
      <c r="D4571" t="s">
        <v>7207</v>
      </c>
      <c r="E4571" t="s">
        <v>6110</v>
      </c>
      <c r="F4571" t="s">
        <v>1792</v>
      </c>
      <c r="G4571" s="15">
        <v>15054</v>
      </c>
      <c r="H4571" s="15">
        <v>219573000058</v>
      </c>
      <c r="I4571" t="s">
        <v>1798</v>
      </c>
      <c r="J4571">
        <v>1</v>
      </c>
      <c r="K4571" s="22">
        <v>7.9760119940029988</v>
      </c>
      <c r="L4571" s="16"/>
      <c r="M4571" s="16">
        <f t="shared" si="1704"/>
        <v>0.55873127810888101</v>
      </c>
      <c r="N4571" s="16">
        <f t="shared" si="1705"/>
        <v>6.7654137044378601E-2</v>
      </c>
      <c r="O4571" s="29">
        <f t="shared" si="1706"/>
        <v>1.0676541370443786</v>
      </c>
      <c r="P4571" s="17">
        <f t="shared" si="1707"/>
        <v>65</v>
      </c>
      <c r="Q4571" s="17">
        <v>0</v>
      </c>
      <c r="R4571" s="17">
        <v>0</v>
      </c>
      <c r="S4571" s="17">
        <v>11</v>
      </c>
      <c r="T4571" s="17">
        <v>0</v>
      </c>
      <c r="U4571" s="17">
        <v>54</v>
      </c>
      <c r="V4571" s="17">
        <v>0</v>
      </c>
      <c r="W4571" s="17">
        <v>0</v>
      </c>
      <c r="X4571" s="17">
        <v>0</v>
      </c>
      <c r="Y4571" s="17">
        <v>0</v>
      </c>
      <c r="Z4571" s="17">
        <v>0</v>
      </c>
      <c r="AA4571" s="17">
        <v>0</v>
      </c>
      <c r="AB4571" s="17">
        <v>0</v>
      </c>
      <c r="AC4571" s="17">
        <f t="shared" si="1708"/>
        <v>0</v>
      </c>
      <c r="AD4571" s="17">
        <v>0</v>
      </c>
      <c r="AE4571" s="17">
        <v>0</v>
      </c>
      <c r="AF4571" s="17">
        <v>0</v>
      </c>
      <c r="AG4571" s="17">
        <v>0</v>
      </c>
      <c r="AH4571" s="17">
        <v>0</v>
      </c>
      <c r="AI4571" s="17">
        <v>0</v>
      </c>
      <c r="AJ4571" s="17">
        <v>0</v>
      </c>
      <c r="AK4571" s="17">
        <v>0</v>
      </c>
      <c r="AL4571" s="17">
        <v>0</v>
      </c>
      <c r="AM4571" s="17">
        <v>0</v>
      </c>
      <c r="AN4571" s="17">
        <v>0</v>
      </c>
      <c r="AO4571" s="17">
        <v>0</v>
      </c>
      <c r="AP4571" s="18">
        <f>+'Per Cápita'!$E$4</f>
        <v>83816</v>
      </c>
      <c r="AQ4571" s="18">
        <f>+'Per Cápita'!$E$5</f>
        <v>74019</v>
      </c>
      <c r="AR4571" s="18">
        <f>+'Per Cápita'!$E$6</f>
        <v>111028</v>
      </c>
      <c r="AS4571" s="18">
        <f>+'Per Cápita'!$E$7</f>
        <v>136064</v>
      </c>
      <c r="AT4571" s="18">
        <f>+'Per Cápita'!$F$4</f>
        <v>103408</v>
      </c>
      <c r="AU4571" s="18">
        <f>+'Per Cápita'!$F$5</f>
        <v>90347</v>
      </c>
      <c r="AV4571" s="18">
        <f>+'Per Cápita'!$F$6</f>
        <v>138242</v>
      </c>
      <c r="AW4571" s="18">
        <f>+'Per Cápita'!$F$7</f>
        <v>166544</v>
      </c>
      <c r="AX4571" s="18">
        <f t="shared" si="1709"/>
        <v>0</v>
      </c>
      <c r="AY4571" s="18">
        <f t="shared" si="1710"/>
        <v>0</v>
      </c>
      <c r="AZ4571" s="18">
        <f t="shared" si="1711"/>
        <v>0</v>
      </c>
      <c r="BA4571" s="18">
        <f t="shared" si="1712"/>
        <v>0</v>
      </c>
      <c r="BB4571" s="18">
        <f t="shared" si="1713"/>
        <v>1214443.7690383361</v>
      </c>
      <c r="BC4571" s="18">
        <f t="shared" si="1714"/>
        <v>5208804.8092556177</v>
      </c>
      <c r="BD4571" s="18">
        <f t="shared" si="1715"/>
        <v>0</v>
      </c>
      <c r="BE4571" s="18">
        <f t="shared" si="1716"/>
        <v>0</v>
      </c>
      <c r="BF4571" s="18">
        <f t="shared" si="1717"/>
        <v>0</v>
      </c>
      <c r="BG4571" s="18">
        <f t="shared" si="1718"/>
        <v>0</v>
      </c>
      <c r="BH4571" s="18">
        <f t="shared" si="1719"/>
        <v>0</v>
      </c>
      <c r="BI4571" s="18">
        <f t="shared" si="1720"/>
        <v>0</v>
      </c>
      <c r="BJ4571" s="18">
        <f t="shared" si="1721"/>
        <v>0</v>
      </c>
      <c r="BK4571" s="18">
        <f t="shared" si="1722"/>
        <v>0</v>
      </c>
      <c r="BL4571" s="18">
        <f t="shared" si="1723"/>
        <v>0</v>
      </c>
      <c r="BM4571" s="18">
        <f t="shared" si="1724"/>
        <v>0</v>
      </c>
      <c r="BN4571" s="18">
        <f t="shared" si="1725"/>
        <v>6423248.578293954</v>
      </c>
      <c r="BO4571" s="18">
        <f t="shared" si="1726"/>
        <v>0</v>
      </c>
      <c r="BP4571" s="4">
        <f t="shared" si="1727"/>
        <v>6423249</v>
      </c>
      <c r="BQ4571" t="s">
        <v>11411</v>
      </c>
    </row>
    <row r="4572" spans="1:69" x14ac:dyDescent="0.25">
      <c r="A4572" s="15" t="s">
        <v>7207</v>
      </c>
      <c r="B4572" t="s">
        <v>5761</v>
      </c>
      <c r="C4572" s="15">
        <v>3777</v>
      </c>
      <c r="D4572" t="s">
        <v>7207</v>
      </c>
      <c r="E4572" t="s">
        <v>6110</v>
      </c>
      <c r="F4572" t="s">
        <v>1792</v>
      </c>
      <c r="G4572" s="15">
        <v>15055</v>
      </c>
      <c r="H4572" s="15">
        <v>219573000082</v>
      </c>
      <c r="I4572" t="s">
        <v>1799</v>
      </c>
      <c r="J4572">
        <v>1</v>
      </c>
      <c r="K4572" s="22">
        <v>7.9760119940029988</v>
      </c>
      <c r="L4572" s="16"/>
      <c r="M4572" s="16">
        <f t="shared" si="1704"/>
        <v>0.55873127810888101</v>
      </c>
      <c r="N4572" s="16">
        <f t="shared" si="1705"/>
        <v>6.7654137044378601E-2</v>
      </c>
      <c r="O4572" s="29">
        <f t="shared" si="1706"/>
        <v>1.0676541370443786</v>
      </c>
      <c r="P4572" s="17">
        <f t="shared" si="1707"/>
        <v>70</v>
      </c>
      <c r="Q4572" s="17">
        <v>0</v>
      </c>
      <c r="R4572" s="17">
        <v>0</v>
      </c>
      <c r="S4572" s="17">
        <v>9</v>
      </c>
      <c r="T4572" s="17">
        <v>0</v>
      </c>
      <c r="U4572" s="17">
        <v>61</v>
      </c>
      <c r="V4572" s="17">
        <v>0</v>
      </c>
      <c r="W4572" s="17">
        <v>0</v>
      </c>
      <c r="X4572" s="17">
        <v>0</v>
      </c>
      <c r="Y4572" s="17">
        <v>0</v>
      </c>
      <c r="Z4572" s="17">
        <v>0</v>
      </c>
      <c r="AA4572" s="17">
        <v>0</v>
      </c>
      <c r="AB4572" s="17">
        <v>0</v>
      </c>
      <c r="AC4572" s="17">
        <f t="shared" si="1708"/>
        <v>0</v>
      </c>
      <c r="AD4572" s="17">
        <v>0</v>
      </c>
      <c r="AE4572" s="17">
        <v>0</v>
      </c>
      <c r="AF4572" s="17">
        <v>0</v>
      </c>
      <c r="AG4572" s="17">
        <v>0</v>
      </c>
      <c r="AH4572" s="17">
        <v>0</v>
      </c>
      <c r="AI4572" s="17">
        <v>0</v>
      </c>
      <c r="AJ4572" s="17">
        <v>0</v>
      </c>
      <c r="AK4572" s="17">
        <v>0</v>
      </c>
      <c r="AL4572" s="17">
        <v>0</v>
      </c>
      <c r="AM4572" s="17">
        <v>0</v>
      </c>
      <c r="AN4572" s="17">
        <v>0</v>
      </c>
      <c r="AO4572" s="17">
        <v>0</v>
      </c>
      <c r="AP4572" s="18">
        <f>+'Per Cápita'!$E$4</f>
        <v>83816</v>
      </c>
      <c r="AQ4572" s="18">
        <f>+'Per Cápita'!$E$5</f>
        <v>74019</v>
      </c>
      <c r="AR4572" s="18">
        <f>+'Per Cápita'!$E$6</f>
        <v>111028</v>
      </c>
      <c r="AS4572" s="18">
        <f>+'Per Cápita'!$E$7</f>
        <v>136064</v>
      </c>
      <c r="AT4572" s="18">
        <f>+'Per Cápita'!$F$4</f>
        <v>103408</v>
      </c>
      <c r="AU4572" s="18">
        <f>+'Per Cápita'!$F$5</f>
        <v>90347</v>
      </c>
      <c r="AV4572" s="18">
        <f>+'Per Cápita'!$F$6</f>
        <v>138242</v>
      </c>
      <c r="AW4572" s="18">
        <f>+'Per Cápita'!$F$7</f>
        <v>166544</v>
      </c>
      <c r="AX4572" s="18">
        <f t="shared" si="1709"/>
        <v>0</v>
      </c>
      <c r="AY4572" s="18">
        <f t="shared" si="1710"/>
        <v>0</v>
      </c>
      <c r="AZ4572" s="18">
        <f t="shared" si="1711"/>
        <v>0</v>
      </c>
      <c r="BA4572" s="18">
        <f t="shared" si="1712"/>
        <v>0</v>
      </c>
      <c r="BB4572" s="18">
        <f t="shared" si="1713"/>
        <v>993635.81103136588</v>
      </c>
      <c r="BC4572" s="18">
        <f t="shared" si="1714"/>
        <v>5884020.2474924568</v>
      </c>
      <c r="BD4572" s="18">
        <f t="shared" si="1715"/>
        <v>0</v>
      </c>
      <c r="BE4572" s="18">
        <f t="shared" si="1716"/>
        <v>0</v>
      </c>
      <c r="BF4572" s="18">
        <f t="shared" si="1717"/>
        <v>0</v>
      </c>
      <c r="BG4572" s="18">
        <f t="shared" si="1718"/>
        <v>0</v>
      </c>
      <c r="BH4572" s="18">
        <f t="shared" si="1719"/>
        <v>0</v>
      </c>
      <c r="BI4572" s="18">
        <f t="shared" si="1720"/>
        <v>0</v>
      </c>
      <c r="BJ4572" s="18">
        <f t="shared" si="1721"/>
        <v>0</v>
      </c>
      <c r="BK4572" s="18">
        <f t="shared" si="1722"/>
        <v>0</v>
      </c>
      <c r="BL4572" s="18">
        <f t="shared" si="1723"/>
        <v>0</v>
      </c>
      <c r="BM4572" s="18">
        <f t="shared" si="1724"/>
        <v>0</v>
      </c>
      <c r="BN4572" s="18">
        <f t="shared" si="1725"/>
        <v>6877656.0585238226</v>
      </c>
      <c r="BO4572" s="18">
        <f t="shared" si="1726"/>
        <v>0</v>
      </c>
      <c r="BP4572" s="4">
        <f t="shared" si="1727"/>
        <v>6877656</v>
      </c>
      <c r="BQ4572" t="s">
        <v>11411</v>
      </c>
    </row>
    <row r="4573" spans="1:69" x14ac:dyDescent="0.25">
      <c r="A4573" s="15" t="s">
        <v>7207</v>
      </c>
      <c r="B4573" t="s">
        <v>5761</v>
      </c>
      <c r="C4573" s="15">
        <v>3777</v>
      </c>
      <c r="D4573" t="s">
        <v>7207</v>
      </c>
      <c r="E4573" t="s">
        <v>6110</v>
      </c>
      <c r="F4573" t="s">
        <v>1792</v>
      </c>
      <c r="G4573" s="15">
        <v>15056</v>
      </c>
      <c r="H4573" s="15">
        <v>219573000163</v>
      </c>
      <c r="I4573" t="s">
        <v>1800</v>
      </c>
      <c r="J4573">
        <v>1</v>
      </c>
      <c r="K4573" s="22">
        <v>7.9760119940029988</v>
      </c>
      <c r="L4573" s="16"/>
      <c r="M4573" s="16">
        <f t="shared" si="1704"/>
        <v>0.55873127810888101</v>
      </c>
      <c r="N4573" s="16">
        <f t="shared" si="1705"/>
        <v>6.7654137044378601E-2</v>
      </c>
      <c r="O4573" s="29">
        <f t="shared" si="1706"/>
        <v>1.0676541370443786</v>
      </c>
      <c r="P4573" s="17">
        <f t="shared" si="1707"/>
        <v>33</v>
      </c>
      <c r="Q4573" s="17">
        <v>0</v>
      </c>
      <c r="R4573" s="17">
        <v>0</v>
      </c>
      <c r="S4573" s="17">
        <v>6</v>
      </c>
      <c r="T4573" s="17">
        <v>0</v>
      </c>
      <c r="U4573" s="17">
        <v>27</v>
      </c>
      <c r="V4573" s="17">
        <v>0</v>
      </c>
      <c r="W4573" s="17">
        <v>0</v>
      </c>
      <c r="X4573" s="17">
        <v>0</v>
      </c>
      <c r="Y4573" s="17">
        <v>0</v>
      </c>
      <c r="Z4573" s="17">
        <v>0</v>
      </c>
      <c r="AA4573" s="17">
        <v>0</v>
      </c>
      <c r="AB4573" s="17">
        <v>0</v>
      </c>
      <c r="AC4573" s="17">
        <f t="shared" si="1708"/>
        <v>0</v>
      </c>
      <c r="AD4573" s="17">
        <v>0</v>
      </c>
      <c r="AE4573" s="17">
        <v>0</v>
      </c>
      <c r="AF4573" s="17">
        <v>0</v>
      </c>
      <c r="AG4573" s="17">
        <v>0</v>
      </c>
      <c r="AH4573" s="17">
        <v>0</v>
      </c>
      <c r="AI4573" s="17">
        <v>0</v>
      </c>
      <c r="AJ4573" s="17">
        <v>0</v>
      </c>
      <c r="AK4573" s="17">
        <v>0</v>
      </c>
      <c r="AL4573" s="17">
        <v>0</v>
      </c>
      <c r="AM4573" s="17">
        <v>0</v>
      </c>
      <c r="AN4573" s="17">
        <v>0</v>
      </c>
      <c r="AO4573" s="17">
        <v>0</v>
      </c>
      <c r="AP4573" s="18">
        <f>+'Per Cápita'!$E$4</f>
        <v>83816</v>
      </c>
      <c r="AQ4573" s="18">
        <f>+'Per Cápita'!$E$5</f>
        <v>74019</v>
      </c>
      <c r="AR4573" s="18">
        <f>+'Per Cápita'!$E$6</f>
        <v>111028</v>
      </c>
      <c r="AS4573" s="18">
        <f>+'Per Cápita'!$E$7</f>
        <v>136064</v>
      </c>
      <c r="AT4573" s="18">
        <f>+'Per Cápita'!$F$4</f>
        <v>103408</v>
      </c>
      <c r="AU4573" s="18">
        <f>+'Per Cápita'!$F$5</f>
        <v>90347</v>
      </c>
      <c r="AV4573" s="18">
        <f>+'Per Cápita'!$F$6</f>
        <v>138242</v>
      </c>
      <c r="AW4573" s="18">
        <f>+'Per Cápita'!$F$7</f>
        <v>166544</v>
      </c>
      <c r="AX4573" s="18">
        <f t="shared" si="1709"/>
        <v>0</v>
      </c>
      <c r="AY4573" s="18">
        <f t="shared" si="1710"/>
        <v>0</v>
      </c>
      <c r="AZ4573" s="18">
        <f t="shared" si="1711"/>
        <v>0</v>
      </c>
      <c r="BA4573" s="18">
        <f t="shared" si="1712"/>
        <v>0</v>
      </c>
      <c r="BB4573" s="18">
        <f t="shared" si="1713"/>
        <v>662423.87402091059</v>
      </c>
      <c r="BC4573" s="18">
        <f t="shared" si="1714"/>
        <v>2604402.4046278088</v>
      </c>
      <c r="BD4573" s="18">
        <f t="shared" si="1715"/>
        <v>0</v>
      </c>
      <c r="BE4573" s="18">
        <f t="shared" si="1716"/>
        <v>0</v>
      </c>
      <c r="BF4573" s="18">
        <f t="shared" si="1717"/>
        <v>0</v>
      </c>
      <c r="BG4573" s="18">
        <f t="shared" si="1718"/>
        <v>0</v>
      </c>
      <c r="BH4573" s="18">
        <f t="shared" si="1719"/>
        <v>0</v>
      </c>
      <c r="BI4573" s="18">
        <f t="shared" si="1720"/>
        <v>0</v>
      </c>
      <c r="BJ4573" s="18">
        <f t="shared" si="1721"/>
        <v>0</v>
      </c>
      <c r="BK4573" s="18">
        <f t="shared" si="1722"/>
        <v>0</v>
      </c>
      <c r="BL4573" s="18">
        <f t="shared" si="1723"/>
        <v>0</v>
      </c>
      <c r="BM4573" s="18">
        <f t="shared" si="1724"/>
        <v>0</v>
      </c>
      <c r="BN4573" s="18">
        <f t="shared" si="1725"/>
        <v>3266826.2786487192</v>
      </c>
      <c r="BO4573" s="18">
        <f t="shared" si="1726"/>
        <v>0</v>
      </c>
      <c r="BP4573" s="4">
        <f t="shared" si="1727"/>
        <v>3266826</v>
      </c>
      <c r="BQ4573" t="s">
        <v>11411</v>
      </c>
    </row>
    <row r="4574" spans="1:69" x14ac:dyDescent="0.25">
      <c r="A4574" s="15" t="s">
        <v>7207</v>
      </c>
      <c r="B4574" t="s">
        <v>5761</v>
      </c>
      <c r="C4574" s="15">
        <v>3777</v>
      </c>
      <c r="D4574" t="s">
        <v>7207</v>
      </c>
      <c r="E4574" t="s">
        <v>6110</v>
      </c>
      <c r="F4574" t="s">
        <v>1792</v>
      </c>
      <c r="G4574" s="15">
        <v>15057</v>
      </c>
      <c r="H4574" s="15">
        <v>219573000180</v>
      </c>
      <c r="I4574" t="s">
        <v>1801</v>
      </c>
      <c r="J4574">
        <v>1</v>
      </c>
      <c r="K4574" s="22">
        <v>7.9760119940029988</v>
      </c>
      <c r="L4574" s="16"/>
      <c r="M4574" s="16">
        <f t="shared" si="1704"/>
        <v>0.55873127810888101</v>
      </c>
      <c r="N4574" s="16">
        <f t="shared" si="1705"/>
        <v>6.7654137044378601E-2</v>
      </c>
      <c r="O4574" s="29">
        <f t="shared" si="1706"/>
        <v>1.0676541370443786</v>
      </c>
      <c r="P4574" s="17">
        <f t="shared" si="1707"/>
        <v>46</v>
      </c>
      <c r="Q4574" s="17">
        <v>0</v>
      </c>
      <c r="R4574" s="17">
        <v>0</v>
      </c>
      <c r="S4574" s="17">
        <v>11</v>
      </c>
      <c r="T4574" s="17">
        <v>0</v>
      </c>
      <c r="U4574" s="17">
        <v>35</v>
      </c>
      <c r="V4574" s="17">
        <v>0</v>
      </c>
      <c r="W4574" s="17">
        <v>0</v>
      </c>
      <c r="X4574" s="17">
        <v>0</v>
      </c>
      <c r="Y4574" s="17">
        <v>0</v>
      </c>
      <c r="Z4574" s="17">
        <v>0</v>
      </c>
      <c r="AA4574" s="17">
        <v>0</v>
      </c>
      <c r="AB4574" s="17">
        <v>0</v>
      </c>
      <c r="AC4574" s="17">
        <f t="shared" si="1708"/>
        <v>0</v>
      </c>
      <c r="AD4574" s="17">
        <v>0</v>
      </c>
      <c r="AE4574" s="17">
        <v>0</v>
      </c>
      <c r="AF4574" s="17">
        <v>0</v>
      </c>
      <c r="AG4574" s="17">
        <v>0</v>
      </c>
      <c r="AH4574" s="17">
        <v>0</v>
      </c>
      <c r="AI4574" s="17">
        <v>0</v>
      </c>
      <c r="AJ4574" s="17">
        <v>0</v>
      </c>
      <c r="AK4574" s="17">
        <v>0</v>
      </c>
      <c r="AL4574" s="17">
        <v>0</v>
      </c>
      <c r="AM4574" s="17">
        <v>0</v>
      </c>
      <c r="AN4574" s="17">
        <v>0</v>
      </c>
      <c r="AO4574" s="17">
        <v>0</v>
      </c>
      <c r="AP4574" s="18">
        <f>+'Per Cápita'!$E$4</f>
        <v>83816</v>
      </c>
      <c r="AQ4574" s="18">
        <f>+'Per Cápita'!$E$5</f>
        <v>74019</v>
      </c>
      <c r="AR4574" s="18">
        <f>+'Per Cápita'!$E$6</f>
        <v>111028</v>
      </c>
      <c r="AS4574" s="18">
        <f>+'Per Cápita'!$E$7</f>
        <v>136064</v>
      </c>
      <c r="AT4574" s="18">
        <f>+'Per Cápita'!$F$4</f>
        <v>103408</v>
      </c>
      <c r="AU4574" s="18">
        <f>+'Per Cápita'!$F$5</f>
        <v>90347</v>
      </c>
      <c r="AV4574" s="18">
        <f>+'Per Cápita'!$F$6</f>
        <v>138242</v>
      </c>
      <c r="AW4574" s="18">
        <f>+'Per Cápita'!$F$7</f>
        <v>166544</v>
      </c>
      <c r="AX4574" s="18">
        <f t="shared" si="1709"/>
        <v>0</v>
      </c>
      <c r="AY4574" s="18">
        <f t="shared" si="1710"/>
        <v>0</v>
      </c>
      <c r="AZ4574" s="18">
        <f t="shared" si="1711"/>
        <v>0</v>
      </c>
      <c r="BA4574" s="18">
        <f t="shared" si="1712"/>
        <v>0</v>
      </c>
      <c r="BB4574" s="18">
        <f t="shared" si="1713"/>
        <v>1214443.7690383361</v>
      </c>
      <c r="BC4574" s="18">
        <f t="shared" si="1714"/>
        <v>3376077.1911841966</v>
      </c>
      <c r="BD4574" s="18">
        <f t="shared" si="1715"/>
        <v>0</v>
      </c>
      <c r="BE4574" s="18">
        <f t="shared" si="1716"/>
        <v>0</v>
      </c>
      <c r="BF4574" s="18">
        <f t="shared" si="1717"/>
        <v>0</v>
      </c>
      <c r="BG4574" s="18">
        <f t="shared" si="1718"/>
        <v>0</v>
      </c>
      <c r="BH4574" s="18">
        <f t="shared" si="1719"/>
        <v>0</v>
      </c>
      <c r="BI4574" s="18">
        <f t="shared" si="1720"/>
        <v>0</v>
      </c>
      <c r="BJ4574" s="18">
        <f t="shared" si="1721"/>
        <v>0</v>
      </c>
      <c r="BK4574" s="18">
        <f t="shared" si="1722"/>
        <v>0</v>
      </c>
      <c r="BL4574" s="18">
        <f t="shared" si="1723"/>
        <v>0</v>
      </c>
      <c r="BM4574" s="18">
        <f t="shared" si="1724"/>
        <v>0</v>
      </c>
      <c r="BN4574" s="18">
        <f t="shared" si="1725"/>
        <v>4590520.960222533</v>
      </c>
      <c r="BO4574" s="18">
        <f t="shared" si="1726"/>
        <v>0</v>
      </c>
      <c r="BP4574" s="4">
        <f t="shared" si="1727"/>
        <v>4590521</v>
      </c>
      <c r="BQ4574" t="s">
        <v>11411</v>
      </c>
    </row>
    <row r="4575" spans="1:69" x14ac:dyDescent="0.25">
      <c r="A4575" s="15" t="s">
        <v>7207</v>
      </c>
      <c r="B4575" t="s">
        <v>5761</v>
      </c>
      <c r="C4575" s="15">
        <v>3777</v>
      </c>
      <c r="D4575" t="s">
        <v>7207</v>
      </c>
      <c r="E4575" t="s">
        <v>6797</v>
      </c>
      <c r="F4575" t="s">
        <v>9469</v>
      </c>
      <c r="G4575" s="15">
        <v>15109</v>
      </c>
      <c r="H4575" s="15">
        <v>219585000100</v>
      </c>
      <c r="I4575" t="s">
        <v>5236</v>
      </c>
      <c r="J4575">
        <v>1</v>
      </c>
      <c r="K4575" s="22">
        <v>20.75041876046901</v>
      </c>
      <c r="L4575" s="16"/>
      <c r="M4575" s="16">
        <f t="shared" si="1704"/>
        <v>1.4535971114447392</v>
      </c>
      <c r="N4575" s="16">
        <f t="shared" si="1705"/>
        <v>0.20301577645101015</v>
      </c>
      <c r="O4575" s="29">
        <f t="shared" si="1706"/>
        <v>1.2030157764510101</v>
      </c>
      <c r="P4575" s="17">
        <f t="shared" si="1707"/>
        <v>107</v>
      </c>
      <c r="Q4575" s="17">
        <v>0</v>
      </c>
      <c r="R4575" s="17">
        <v>0</v>
      </c>
      <c r="S4575" s="17">
        <v>8</v>
      </c>
      <c r="T4575" s="17">
        <v>0</v>
      </c>
      <c r="U4575" s="17">
        <v>99</v>
      </c>
      <c r="V4575" s="17">
        <v>0</v>
      </c>
      <c r="W4575" s="17">
        <v>0</v>
      </c>
      <c r="X4575" s="17">
        <v>0</v>
      </c>
      <c r="Y4575" s="17">
        <v>0</v>
      </c>
      <c r="Z4575" s="17">
        <v>0</v>
      </c>
      <c r="AA4575" s="17">
        <v>0</v>
      </c>
      <c r="AB4575" s="17">
        <v>0</v>
      </c>
      <c r="AC4575" s="17">
        <f t="shared" si="1708"/>
        <v>0</v>
      </c>
      <c r="AD4575" s="17">
        <v>0</v>
      </c>
      <c r="AE4575" s="17">
        <v>0</v>
      </c>
      <c r="AF4575" s="17">
        <v>0</v>
      </c>
      <c r="AG4575" s="17">
        <v>0</v>
      </c>
      <c r="AH4575" s="17">
        <v>0</v>
      </c>
      <c r="AI4575" s="17">
        <v>0</v>
      </c>
      <c r="AJ4575" s="17">
        <v>0</v>
      </c>
      <c r="AK4575" s="17">
        <v>0</v>
      </c>
      <c r="AL4575" s="17">
        <v>0</v>
      </c>
      <c r="AM4575" s="17">
        <v>0</v>
      </c>
      <c r="AN4575" s="17">
        <v>0</v>
      </c>
      <c r="AO4575" s="17">
        <v>0</v>
      </c>
      <c r="AP4575" s="18">
        <f>+'Per Cápita'!$E$4</f>
        <v>83816</v>
      </c>
      <c r="AQ4575" s="18">
        <f>+'Per Cápita'!$E$5</f>
        <v>74019</v>
      </c>
      <c r="AR4575" s="18">
        <f>+'Per Cápita'!$E$6</f>
        <v>111028</v>
      </c>
      <c r="AS4575" s="18">
        <f>+'Per Cápita'!$E$7</f>
        <v>136064</v>
      </c>
      <c r="AT4575" s="18">
        <f>+'Per Cápita'!$F$4</f>
        <v>103408</v>
      </c>
      <c r="AU4575" s="18">
        <f>+'Per Cápita'!$F$5</f>
        <v>90347</v>
      </c>
      <c r="AV4575" s="18">
        <f>+'Per Cápita'!$F$6</f>
        <v>138242</v>
      </c>
      <c r="AW4575" s="18">
        <f>+'Per Cápita'!$F$7</f>
        <v>166544</v>
      </c>
      <c r="AX4575" s="18">
        <f t="shared" si="1709"/>
        <v>0</v>
      </c>
      <c r="AY4575" s="18">
        <f t="shared" si="1710"/>
        <v>0</v>
      </c>
      <c r="AZ4575" s="18">
        <f t="shared" si="1711"/>
        <v>0</v>
      </c>
      <c r="BA4575" s="18">
        <f t="shared" si="1712"/>
        <v>0</v>
      </c>
      <c r="BB4575" s="18">
        <f t="shared" si="1713"/>
        <v>995211.64328996837</v>
      </c>
      <c r="BC4575" s="18">
        <f t="shared" si="1714"/>
        <v>10760197.769146921</v>
      </c>
      <c r="BD4575" s="18">
        <f t="shared" si="1715"/>
        <v>0</v>
      </c>
      <c r="BE4575" s="18">
        <f t="shared" si="1716"/>
        <v>0</v>
      </c>
      <c r="BF4575" s="18">
        <f t="shared" si="1717"/>
        <v>0</v>
      </c>
      <c r="BG4575" s="18">
        <f t="shared" si="1718"/>
        <v>0</v>
      </c>
      <c r="BH4575" s="18">
        <f t="shared" si="1719"/>
        <v>0</v>
      </c>
      <c r="BI4575" s="18">
        <f t="shared" si="1720"/>
        <v>0</v>
      </c>
      <c r="BJ4575" s="18">
        <f t="shared" si="1721"/>
        <v>0</v>
      </c>
      <c r="BK4575" s="18">
        <f t="shared" si="1722"/>
        <v>0</v>
      </c>
      <c r="BL4575" s="18">
        <f t="shared" si="1723"/>
        <v>0</v>
      </c>
      <c r="BM4575" s="18">
        <f t="shared" si="1724"/>
        <v>0</v>
      </c>
      <c r="BN4575" s="18">
        <f t="shared" si="1725"/>
        <v>11755409.412436889</v>
      </c>
      <c r="BO4575" s="18">
        <f t="shared" si="1726"/>
        <v>0</v>
      </c>
      <c r="BP4575" s="4">
        <f t="shared" si="1727"/>
        <v>11755409</v>
      </c>
      <c r="BQ4575" t="s">
        <v>11411</v>
      </c>
    </row>
    <row r="4576" spans="1:69" x14ac:dyDescent="0.25">
      <c r="A4576" s="15" t="s">
        <v>7207</v>
      </c>
      <c r="B4576" t="s">
        <v>5761</v>
      </c>
      <c r="C4576" s="15">
        <v>3777</v>
      </c>
      <c r="D4576" t="s">
        <v>7207</v>
      </c>
      <c r="E4576" t="s">
        <v>6797</v>
      </c>
      <c r="F4576" t="s">
        <v>9469</v>
      </c>
      <c r="G4576" s="15">
        <v>15110</v>
      </c>
      <c r="H4576" s="15">
        <v>219585000142</v>
      </c>
      <c r="I4576" t="s">
        <v>5237</v>
      </c>
      <c r="J4576">
        <v>1</v>
      </c>
      <c r="K4576" s="22">
        <v>20.75041876046901</v>
      </c>
      <c r="L4576" s="16"/>
      <c r="M4576" s="16">
        <f t="shared" si="1704"/>
        <v>1.4535971114447392</v>
      </c>
      <c r="N4576" s="16">
        <f t="shared" si="1705"/>
        <v>0.20301577645101015</v>
      </c>
      <c r="O4576" s="29">
        <f t="shared" si="1706"/>
        <v>1.2030157764510101</v>
      </c>
      <c r="P4576" s="17">
        <f t="shared" si="1707"/>
        <v>39</v>
      </c>
      <c r="Q4576" s="17">
        <v>0</v>
      </c>
      <c r="R4576" s="17">
        <v>0</v>
      </c>
      <c r="S4576" s="17">
        <v>10</v>
      </c>
      <c r="T4576" s="17">
        <v>0</v>
      </c>
      <c r="U4576" s="17">
        <v>29</v>
      </c>
      <c r="V4576" s="17">
        <v>0</v>
      </c>
      <c r="W4576" s="17">
        <v>0</v>
      </c>
      <c r="X4576" s="17">
        <v>0</v>
      </c>
      <c r="Y4576" s="17">
        <v>0</v>
      </c>
      <c r="Z4576" s="17">
        <v>0</v>
      </c>
      <c r="AA4576" s="17">
        <v>0</v>
      </c>
      <c r="AB4576" s="17">
        <v>0</v>
      </c>
      <c r="AC4576" s="17">
        <f t="shared" si="1708"/>
        <v>0</v>
      </c>
      <c r="AD4576" s="17">
        <v>0</v>
      </c>
      <c r="AE4576" s="17">
        <v>0</v>
      </c>
      <c r="AF4576" s="17">
        <v>0</v>
      </c>
      <c r="AG4576" s="17">
        <v>0</v>
      </c>
      <c r="AH4576" s="17">
        <v>0</v>
      </c>
      <c r="AI4576" s="17">
        <v>0</v>
      </c>
      <c r="AJ4576" s="17">
        <v>0</v>
      </c>
      <c r="AK4576" s="17">
        <v>0</v>
      </c>
      <c r="AL4576" s="17">
        <v>0</v>
      </c>
      <c r="AM4576" s="17">
        <v>0</v>
      </c>
      <c r="AN4576" s="17">
        <v>0</v>
      </c>
      <c r="AO4576" s="17">
        <v>0</v>
      </c>
      <c r="AP4576" s="18">
        <f>+'Per Cápita'!$E$4</f>
        <v>83816</v>
      </c>
      <c r="AQ4576" s="18">
        <f>+'Per Cápita'!$E$5</f>
        <v>74019</v>
      </c>
      <c r="AR4576" s="18">
        <f>+'Per Cápita'!$E$6</f>
        <v>111028</v>
      </c>
      <c r="AS4576" s="18">
        <f>+'Per Cápita'!$E$7</f>
        <v>136064</v>
      </c>
      <c r="AT4576" s="18">
        <f>+'Per Cápita'!$F$4</f>
        <v>103408</v>
      </c>
      <c r="AU4576" s="18">
        <f>+'Per Cápita'!$F$5</f>
        <v>90347</v>
      </c>
      <c r="AV4576" s="18">
        <f>+'Per Cápita'!$F$6</f>
        <v>138242</v>
      </c>
      <c r="AW4576" s="18">
        <f>+'Per Cápita'!$F$7</f>
        <v>166544</v>
      </c>
      <c r="AX4576" s="18">
        <f t="shared" si="1709"/>
        <v>0</v>
      </c>
      <c r="AY4576" s="18">
        <f t="shared" si="1710"/>
        <v>0</v>
      </c>
      <c r="AZ4576" s="18">
        <f t="shared" si="1711"/>
        <v>0</v>
      </c>
      <c r="BA4576" s="18">
        <f t="shared" si="1712"/>
        <v>0</v>
      </c>
      <c r="BB4576" s="18">
        <f t="shared" si="1713"/>
        <v>1244014.5541124605</v>
      </c>
      <c r="BC4576" s="18">
        <f t="shared" si="1714"/>
        <v>3151977.124295563</v>
      </c>
      <c r="BD4576" s="18">
        <f t="shared" si="1715"/>
        <v>0</v>
      </c>
      <c r="BE4576" s="18">
        <f t="shared" si="1716"/>
        <v>0</v>
      </c>
      <c r="BF4576" s="18">
        <f t="shared" si="1717"/>
        <v>0</v>
      </c>
      <c r="BG4576" s="18">
        <f t="shared" si="1718"/>
        <v>0</v>
      </c>
      <c r="BH4576" s="18">
        <f t="shared" si="1719"/>
        <v>0</v>
      </c>
      <c r="BI4576" s="18">
        <f t="shared" si="1720"/>
        <v>0</v>
      </c>
      <c r="BJ4576" s="18">
        <f t="shared" si="1721"/>
        <v>0</v>
      </c>
      <c r="BK4576" s="18">
        <f t="shared" si="1722"/>
        <v>0</v>
      </c>
      <c r="BL4576" s="18">
        <f t="shared" si="1723"/>
        <v>0</v>
      </c>
      <c r="BM4576" s="18">
        <f t="shared" si="1724"/>
        <v>0</v>
      </c>
      <c r="BN4576" s="18">
        <f t="shared" si="1725"/>
        <v>4395991.678408023</v>
      </c>
      <c r="BO4576" s="18">
        <f t="shared" si="1726"/>
        <v>0</v>
      </c>
      <c r="BP4576" s="4">
        <f t="shared" si="1727"/>
        <v>4395992</v>
      </c>
      <c r="BQ4576" t="s">
        <v>11411</v>
      </c>
    </row>
    <row r="4577" spans="1:69" x14ac:dyDescent="0.25">
      <c r="A4577" s="15" t="s">
        <v>7207</v>
      </c>
      <c r="B4577" t="s">
        <v>5761</v>
      </c>
      <c r="C4577" s="15">
        <v>3777</v>
      </c>
      <c r="D4577" t="s">
        <v>7207</v>
      </c>
      <c r="E4577" t="s">
        <v>6797</v>
      </c>
      <c r="F4577" t="s">
        <v>9469</v>
      </c>
      <c r="G4577" s="15">
        <v>15111</v>
      </c>
      <c r="H4577" s="15">
        <v>219585000215</v>
      </c>
      <c r="I4577" t="s">
        <v>5238</v>
      </c>
      <c r="J4577">
        <v>1</v>
      </c>
      <c r="K4577" s="22">
        <v>20.75041876046901</v>
      </c>
      <c r="L4577" s="16"/>
      <c r="M4577" s="16">
        <f t="shared" si="1704"/>
        <v>1.4535971114447392</v>
      </c>
      <c r="N4577" s="16">
        <f t="shared" si="1705"/>
        <v>0.20301577645101015</v>
      </c>
      <c r="O4577" s="29">
        <f t="shared" si="1706"/>
        <v>1.2030157764510101</v>
      </c>
      <c r="P4577" s="17">
        <f t="shared" si="1707"/>
        <v>39</v>
      </c>
      <c r="Q4577" s="17">
        <v>0</v>
      </c>
      <c r="R4577" s="17">
        <v>0</v>
      </c>
      <c r="S4577" s="17">
        <v>4</v>
      </c>
      <c r="T4577" s="17">
        <v>0</v>
      </c>
      <c r="U4577" s="17">
        <v>35</v>
      </c>
      <c r="V4577" s="17">
        <v>0</v>
      </c>
      <c r="W4577" s="17">
        <v>0</v>
      </c>
      <c r="X4577" s="17">
        <v>0</v>
      </c>
      <c r="Y4577" s="17">
        <v>0</v>
      </c>
      <c r="Z4577" s="17">
        <v>0</v>
      </c>
      <c r="AA4577" s="17">
        <v>0</v>
      </c>
      <c r="AB4577" s="17">
        <v>0</v>
      </c>
      <c r="AC4577" s="17">
        <f t="shared" si="1708"/>
        <v>0</v>
      </c>
      <c r="AD4577" s="17">
        <v>0</v>
      </c>
      <c r="AE4577" s="17">
        <v>0</v>
      </c>
      <c r="AF4577" s="17">
        <v>0</v>
      </c>
      <c r="AG4577" s="17">
        <v>0</v>
      </c>
      <c r="AH4577" s="17">
        <v>0</v>
      </c>
      <c r="AI4577" s="17">
        <v>0</v>
      </c>
      <c r="AJ4577" s="17">
        <v>0</v>
      </c>
      <c r="AK4577" s="17">
        <v>0</v>
      </c>
      <c r="AL4577" s="17">
        <v>0</v>
      </c>
      <c r="AM4577" s="17">
        <v>0</v>
      </c>
      <c r="AN4577" s="17">
        <v>0</v>
      </c>
      <c r="AO4577" s="17">
        <v>0</v>
      </c>
      <c r="AP4577" s="18">
        <f>+'Per Cápita'!$E$4</f>
        <v>83816</v>
      </c>
      <c r="AQ4577" s="18">
        <f>+'Per Cápita'!$E$5</f>
        <v>74019</v>
      </c>
      <c r="AR4577" s="18">
        <f>+'Per Cápita'!$E$6</f>
        <v>111028</v>
      </c>
      <c r="AS4577" s="18">
        <f>+'Per Cápita'!$E$7</f>
        <v>136064</v>
      </c>
      <c r="AT4577" s="18">
        <f>+'Per Cápita'!$F$4</f>
        <v>103408</v>
      </c>
      <c r="AU4577" s="18">
        <f>+'Per Cápita'!$F$5</f>
        <v>90347</v>
      </c>
      <c r="AV4577" s="18">
        <f>+'Per Cápita'!$F$6</f>
        <v>138242</v>
      </c>
      <c r="AW4577" s="18">
        <f>+'Per Cápita'!$F$7</f>
        <v>166544</v>
      </c>
      <c r="AX4577" s="18">
        <f t="shared" si="1709"/>
        <v>0</v>
      </c>
      <c r="AY4577" s="18">
        <f t="shared" si="1710"/>
        <v>0</v>
      </c>
      <c r="AZ4577" s="18">
        <f t="shared" si="1711"/>
        <v>0</v>
      </c>
      <c r="BA4577" s="18">
        <f t="shared" si="1712"/>
        <v>0</v>
      </c>
      <c r="BB4577" s="18">
        <f t="shared" si="1713"/>
        <v>497605.82164498419</v>
      </c>
      <c r="BC4577" s="18">
        <f t="shared" si="1714"/>
        <v>3804110.3224256793</v>
      </c>
      <c r="BD4577" s="18">
        <f t="shared" si="1715"/>
        <v>0</v>
      </c>
      <c r="BE4577" s="18">
        <f t="shared" si="1716"/>
        <v>0</v>
      </c>
      <c r="BF4577" s="18">
        <f t="shared" si="1717"/>
        <v>0</v>
      </c>
      <c r="BG4577" s="18">
        <f t="shared" si="1718"/>
        <v>0</v>
      </c>
      <c r="BH4577" s="18">
        <f t="shared" si="1719"/>
        <v>0</v>
      </c>
      <c r="BI4577" s="18">
        <f t="shared" si="1720"/>
        <v>0</v>
      </c>
      <c r="BJ4577" s="18">
        <f t="shared" si="1721"/>
        <v>0</v>
      </c>
      <c r="BK4577" s="18">
        <f t="shared" si="1722"/>
        <v>0</v>
      </c>
      <c r="BL4577" s="18">
        <f t="shared" si="1723"/>
        <v>0</v>
      </c>
      <c r="BM4577" s="18">
        <f t="shared" si="1724"/>
        <v>0</v>
      </c>
      <c r="BN4577" s="18">
        <f t="shared" si="1725"/>
        <v>4301716.1440706635</v>
      </c>
      <c r="BO4577" s="18">
        <f t="shared" si="1726"/>
        <v>0</v>
      </c>
      <c r="BP4577" s="4">
        <f t="shared" si="1727"/>
        <v>4301716</v>
      </c>
      <c r="BQ4577" t="s">
        <v>11411</v>
      </c>
    </row>
    <row r="4578" spans="1:69" x14ac:dyDescent="0.25">
      <c r="A4578" s="15" t="s">
        <v>7207</v>
      </c>
      <c r="B4578" t="s">
        <v>5761</v>
      </c>
      <c r="C4578" s="15">
        <v>3777</v>
      </c>
      <c r="D4578" t="s">
        <v>7207</v>
      </c>
      <c r="E4578" t="s">
        <v>6797</v>
      </c>
      <c r="F4578" t="s">
        <v>9469</v>
      </c>
      <c r="G4578" s="15">
        <v>15112</v>
      </c>
      <c r="H4578" s="15">
        <v>219585000266</v>
      </c>
      <c r="I4578" t="s">
        <v>5239</v>
      </c>
      <c r="J4578">
        <v>1</v>
      </c>
      <c r="K4578" s="22">
        <v>20.75041876046901</v>
      </c>
      <c r="L4578" s="16"/>
      <c r="M4578" s="16">
        <f t="shared" si="1704"/>
        <v>1.4535971114447392</v>
      </c>
      <c r="N4578" s="16">
        <f t="shared" si="1705"/>
        <v>0.20301577645101015</v>
      </c>
      <c r="O4578" s="29">
        <f t="shared" si="1706"/>
        <v>1.2030157764510101</v>
      </c>
      <c r="P4578" s="17">
        <f t="shared" si="1707"/>
        <v>20</v>
      </c>
      <c r="Q4578" s="17">
        <v>0</v>
      </c>
      <c r="R4578" s="17">
        <v>0</v>
      </c>
      <c r="S4578" s="17">
        <v>1</v>
      </c>
      <c r="T4578" s="17">
        <v>0</v>
      </c>
      <c r="U4578" s="17">
        <v>19</v>
      </c>
      <c r="V4578" s="17">
        <v>0</v>
      </c>
      <c r="W4578" s="17">
        <v>0</v>
      </c>
      <c r="X4578" s="17">
        <v>0</v>
      </c>
      <c r="Y4578" s="17">
        <v>0</v>
      </c>
      <c r="Z4578" s="17">
        <v>0</v>
      </c>
      <c r="AA4578" s="17">
        <v>0</v>
      </c>
      <c r="AB4578" s="17">
        <v>0</v>
      </c>
      <c r="AC4578" s="17">
        <f t="shared" si="1708"/>
        <v>0</v>
      </c>
      <c r="AD4578" s="17">
        <v>0</v>
      </c>
      <c r="AE4578" s="17">
        <v>0</v>
      </c>
      <c r="AF4578" s="17">
        <v>0</v>
      </c>
      <c r="AG4578" s="17">
        <v>0</v>
      </c>
      <c r="AH4578" s="17">
        <v>0</v>
      </c>
      <c r="AI4578" s="17">
        <v>0</v>
      </c>
      <c r="AJ4578" s="17">
        <v>0</v>
      </c>
      <c r="AK4578" s="17">
        <v>0</v>
      </c>
      <c r="AL4578" s="17">
        <v>0</v>
      </c>
      <c r="AM4578" s="17">
        <v>0</v>
      </c>
      <c r="AN4578" s="17">
        <v>0</v>
      </c>
      <c r="AO4578" s="17">
        <v>0</v>
      </c>
      <c r="AP4578" s="18">
        <f>+'Per Cápita'!$E$4</f>
        <v>83816</v>
      </c>
      <c r="AQ4578" s="18">
        <f>+'Per Cápita'!$E$5</f>
        <v>74019</v>
      </c>
      <c r="AR4578" s="18">
        <f>+'Per Cápita'!$E$6</f>
        <v>111028</v>
      </c>
      <c r="AS4578" s="18">
        <f>+'Per Cápita'!$E$7</f>
        <v>136064</v>
      </c>
      <c r="AT4578" s="18">
        <f>+'Per Cápita'!$F$4</f>
        <v>103408</v>
      </c>
      <c r="AU4578" s="18">
        <f>+'Per Cápita'!$F$5</f>
        <v>90347</v>
      </c>
      <c r="AV4578" s="18">
        <f>+'Per Cápita'!$F$6</f>
        <v>138242</v>
      </c>
      <c r="AW4578" s="18">
        <f>+'Per Cápita'!$F$7</f>
        <v>166544</v>
      </c>
      <c r="AX4578" s="18">
        <f t="shared" si="1709"/>
        <v>0</v>
      </c>
      <c r="AY4578" s="18">
        <f t="shared" si="1710"/>
        <v>0</v>
      </c>
      <c r="AZ4578" s="18">
        <f t="shared" si="1711"/>
        <v>0</v>
      </c>
      <c r="BA4578" s="18">
        <f t="shared" si="1712"/>
        <v>0</v>
      </c>
      <c r="BB4578" s="18">
        <f t="shared" si="1713"/>
        <v>124401.45541124605</v>
      </c>
      <c r="BC4578" s="18">
        <f t="shared" si="1714"/>
        <v>2065088.4607453689</v>
      </c>
      <c r="BD4578" s="18">
        <f t="shared" si="1715"/>
        <v>0</v>
      </c>
      <c r="BE4578" s="18">
        <f t="shared" si="1716"/>
        <v>0</v>
      </c>
      <c r="BF4578" s="18">
        <f t="shared" si="1717"/>
        <v>0</v>
      </c>
      <c r="BG4578" s="18">
        <f t="shared" si="1718"/>
        <v>0</v>
      </c>
      <c r="BH4578" s="18">
        <f t="shared" si="1719"/>
        <v>0</v>
      </c>
      <c r="BI4578" s="18">
        <f t="shared" si="1720"/>
        <v>0</v>
      </c>
      <c r="BJ4578" s="18">
        <f t="shared" si="1721"/>
        <v>0</v>
      </c>
      <c r="BK4578" s="18">
        <f t="shared" si="1722"/>
        <v>0</v>
      </c>
      <c r="BL4578" s="18">
        <f t="shared" si="1723"/>
        <v>0</v>
      </c>
      <c r="BM4578" s="18">
        <f t="shared" si="1724"/>
        <v>0</v>
      </c>
      <c r="BN4578" s="18">
        <f t="shared" si="1725"/>
        <v>2189489.9161566151</v>
      </c>
      <c r="BO4578" s="18">
        <f t="shared" si="1726"/>
        <v>0</v>
      </c>
      <c r="BP4578" s="4">
        <f t="shared" si="1727"/>
        <v>2189490</v>
      </c>
      <c r="BQ4578" t="s">
        <v>11411</v>
      </c>
    </row>
    <row r="4579" spans="1:69" x14ac:dyDescent="0.25">
      <c r="A4579" s="15" t="s">
        <v>7207</v>
      </c>
      <c r="B4579" t="s">
        <v>5761</v>
      </c>
      <c r="C4579" s="15">
        <v>3777</v>
      </c>
      <c r="D4579" t="s">
        <v>7207</v>
      </c>
      <c r="E4579" t="s">
        <v>6797</v>
      </c>
      <c r="F4579" t="s">
        <v>9469</v>
      </c>
      <c r="G4579" s="15">
        <v>15113</v>
      </c>
      <c r="H4579" s="15">
        <v>219585000282</v>
      </c>
      <c r="I4579" t="s">
        <v>1802</v>
      </c>
      <c r="J4579">
        <v>1</v>
      </c>
      <c r="K4579" s="22">
        <v>20.75041876046901</v>
      </c>
      <c r="L4579" s="16"/>
      <c r="M4579" s="16">
        <f t="shared" si="1704"/>
        <v>1.4535971114447392</v>
      </c>
      <c r="N4579" s="16">
        <f t="shared" si="1705"/>
        <v>0.20301577645101015</v>
      </c>
      <c r="O4579" s="29">
        <f t="shared" si="1706"/>
        <v>1.2030157764510101</v>
      </c>
      <c r="P4579" s="17">
        <f t="shared" si="1707"/>
        <v>66</v>
      </c>
      <c r="Q4579" s="17">
        <v>0</v>
      </c>
      <c r="R4579" s="17">
        <v>0</v>
      </c>
      <c r="S4579" s="17">
        <v>10</v>
      </c>
      <c r="T4579" s="17">
        <v>0</v>
      </c>
      <c r="U4579" s="17">
        <v>56</v>
      </c>
      <c r="V4579" s="17">
        <v>0</v>
      </c>
      <c r="W4579" s="17">
        <v>0</v>
      </c>
      <c r="X4579" s="17">
        <v>0</v>
      </c>
      <c r="Y4579" s="17">
        <v>0</v>
      </c>
      <c r="Z4579" s="17">
        <v>0</v>
      </c>
      <c r="AA4579" s="17">
        <v>0</v>
      </c>
      <c r="AB4579" s="17">
        <v>0</v>
      </c>
      <c r="AC4579" s="17">
        <f t="shared" si="1708"/>
        <v>0</v>
      </c>
      <c r="AD4579" s="17">
        <v>0</v>
      </c>
      <c r="AE4579" s="17">
        <v>0</v>
      </c>
      <c r="AF4579" s="17">
        <v>0</v>
      </c>
      <c r="AG4579" s="17">
        <v>0</v>
      </c>
      <c r="AH4579" s="17">
        <v>0</v>
      </c>
      <c r="AI4579" s="17">
        <v>0</v>
      </c>
      <c r="AJ4579" s="17">
        <v>0</v>
      </c>
      <c r="AK4579" s="17">
        <v>0</v>
      </c>
      <c r="AL4579" s="17">
        <v>0</v>
      </c>
      <c r="AM4579" s="17">
        <v>0</v>
      </c>
      <c r="AN4579" s="17">
        <v>0</v>
      </c>
      <c r="AO4579" s="17">
        <v>0</v>
      </c>
      <c r="AP4579" s="18">
        <f>+'Per Cápita'!$E$4</f>
        <v>83816</v>
      </c>
      <c r="AQ4579" s="18">
        <f>+'Per Cápita'!$E$5</f>
        <v>74019</v>
      </c>
      <c r="AR4579" s="18">
        <f>+'Per Cápita'!$E$6</f>
        <v>111028</v>
      </c>
      <c r="AS4579" s="18">
        <f>+'Per Cápita'!$E$7</f>
        <v>136064</v>
      </c>
      <c r="AT4579" s="18">
        <f>+'Per Cápita'!$F$4</f>
        <v>103408</v>
      </c>
      <c r="AU4579" s="18">
        <f>+'Per Cápita'!$F$5</f>
        <v>90347</v>
      </c>
      <c r="AV4579" s="18">
        <f>+'Per Cápita'!$F$6</f>
        <v>138242</v>
      </c>
      <c r="AW4579" s="18">
        <f>+'Per Cápita'!$F$7</f>
        <v>166544</v>
      </c>
      <c r="AX4579" s="18">
        <f t="shared" si="1709"/>
        <v>0</v>
      </c>
      <c r="AY4579" s="18">
        <f t="shared" si="1710"/>
        <v>0</v>
      </c>
      <c r="AZ4579" s="18">
        <f t="shared" si="1711"/>
        <v>0</v>
      </c>
      <c r="BA4579" s="18">
        <f t="shared" si="1712"/>
        <v>0</v>
      </c>
      <c r="BB4579" s="18">
        <f t="shared" si="1713"/>
        <v>1244014.5541124605</v>
      </c>
      <c r="BC4579" s="18">
        <f t="shared" si="1714"/>
        <v>6086576.5158810867</v>
      </c>
      <c r="BD4579" s="18">
        <f t="shared" si="1715"/>
        <v>0</v>
      </c>
      <c r="BE4579" s="18">
        <f t="shared" si="1716"/>
        <v>0</v>
      </c>
      <c r="BF4579" s="18">
        <f t="shared" si="1717"/>
        <v>0</v>
      </c>
      <c r="BG4579" s="18">
        <f t="shared" si="1718"/>
        <v>0</v>
      </c>
      <c r="BH4579" s="18">
        <f t="shared" si="1719"/>
        <v>0</v>
      </c>
      <c r="BI4579" s="18">
        <f t="shared" si="1720"/>
        <v>0</v>
      </c>
      <c r="BJ4579" s="18">
        <f t="shared" si="1721"/>
        <v>0</v>
      </c>
      <c r="BK4579" s="18">
        <f t="shared" si="1722"/>
        <v>0</v>
      </c>
      <c r="BL4579" s="18">
        <f t="shared" si="1723"/>
        <v>0</v>
      </c>
      <c r="BM4579" s="18">
        <f t="shared" si="1724"/>
        <v>0</v>
      </c>
      <c r="BN4579" s="18">
        <f t="shared" si="1725"/>
        <v>7330591.0699935472</v>
      </c>
      <c r="BO4579" s="18">
        <f t="shared" si="1726"/>
        <v>0</v>
      </c>
      <c r="BP4579" s="4">
        <f t="shared" si="1727"/>
        <v>7330591</v>
      </c>
      <c r="BQ4579" t="s">
        <v>11411</v>
      </c>
    </row>
    <row r="4580" spans="1:69" x14ac:dyDescent="0.25">
      <c r="A4580" s="15" t="s">
        <v>7207</v>
      </c>
      <c r="B4580" t="s">
        <v>5761</v>
      </c>
      <c r="C4580" s="15">
        <v>3777</v>
      </c>
      <c r="D4580" t="s">
        <v>7207</v>
      </c>
      <c r="E4580" t="s">
        <v>6797</v>
      </c>
      <c r="F4580" t="s">
        <v>9469</v>
      </c>
      <c r="G4580" s="15">
        <v>15114</v>
      </c>
      <c r="H4580" s="15">
        <v>219585000291</v>
      </c>
      <c r="I4580" t="s">
        <v>5240</v>
      </c>
      <c r="J4580">
        <v>1</v>
      </c>
      <c r="K4580" s="22">
        <v>20.75041876046901</v>
      </c>
      <c r="L4580" s="16"/>
      <c r="M4580" s="16">
        <f t="shared" si="1704"/>
        <v>1.4535971114447392</v>
      </c>
      <c r="N4580" s="16">
        <f t="shared" si="1705"/>
        <v>0.20301577645101015</v>
      </c>
      <c r="O4580" s="29">
        <f t="shared" si="1706"/>
        <v>1.2030157764510101</v>
      </c>
      <c r="P4580" s="17">
        <f t="shared" si="1707"/>
        <v>447</v>
      </c>
      <c r="Q4580" s="17">
        <v>0</v>
      </c>
      <c r="R4580" s="17">
        <v>0</v>
      </c>
      <c r="S4580" s="17">
        <v>0</v>
      </c>
      <c r="T4580" s="17">
        <v>31</v>
      </c>
      <c r="U4580" s="17">
        <v>0</v>
      </c>
      <c r="V4580" s="17">
        <v>160</v>
      </c>
      <c r="W4580" s="17">
        <v>0</v>
      </c>
      <c r="X4580" s="17">
        <v>188</v>
      </c>
      <c r="Y4580" s="17">
        <v>0</v>
      </c>
      <c r="Z4580" s="17">
        <v>0</v>
      </c>
      <c r="AA4580" s="17">
        <v>0</v>
      </c>
      <c r="AB4580" s="17">
        <v>68</v>
      </c>
      <c r="AC4580" s="17">
        <f t="shared" si="1708"/>
        <v>68</v>
      </c>
      <c r="AD4580" s="17">
        <v>0</v>
      </c>
      <c r="AE4580" s="17">
        <v>0</v>
      </c>
      <c r="AF4580" s="17">
        <v>0</v>
      </c>
      <c r="AG4580" s="17">
        <v>0</v>
      </c>
      <c r="AH4580" s="17">
        <v>0</v>
      </c>
      <c r="AI4580" s="17">
        <v>0</v>
      </c>
      <c r="AJ4580" s="17">
        <v>0</v>
      </c>
      <c r="AK4580" s="17">
        <v>0</v>
      </c>
      <c r="AL4580" s="17">
        <v>0</v>
      </c>
      <c r="AM4580" s="17">
        <v>0</v>
      </c>
      <c r="AN4580" s="17">
        <v>0</v>
      </c>
      <c r="AO4580" s="17">
        <v>68</v>
      </c>
      <c r="AP4580" s="18">
        <f>+'Per Cápita'!$E$4</f>
        <v>83816</v>
      </c>
      <c r="AQ4580" s="18">
        <f>+'Per Cápita'!$E$5</f>
        <v>74019</v>
      </c>
      <c r="AR4580" s="18">
        <f>+'Per Cápita'!$E$6</f>
        <v>111028</v>
      </c>
      <c r="AS4580" s="18">
        <f>+'Per Cápita'!$E$7</f>
        <v>136064</v>
      </c>
      <c r="AT4580" s="18">
        <f>+'Per Cápita'!$F$4</f>
        <v>103408</v>
      </c>
      <c r="AU4580" s="18">
        <f>+'Per Cápita'!$F$5</f>
        <v>90347</v>
      </c>
      <c r="AV4580" s="18">
        <f>+'Per Cápita'!$F$6</f>
        <v>138242</v>
      </c>
      <c r="AW4580" s="18">
        <f>+'Per Cápita'!$F$7</f>
        <v>166544</v>
      </c>
      <c r="AX4580" s="18">
        <f t="shared" si="1709"/>
        <v>3125791.0798895536</v>
      </c>
      <c r="AY4580" s="18">
        <f t="shared" si="1710"/>
        <v>30988016.615480307</v>
      </c>
      <c r="AZ4580" s="18">
        <f t="shared" si="1711"/>
        <v>0</v>
      </c>
      <c r="BA4580" s="18">
        <f t="shared" si="1712"/>
        <v>11130725.425278056</v>
      </c>
      <c r="BB4580" s="18">
        <f t="shared" si="1713"/>
        <v>0</v>
      </c>
      <c r="BC4580" s="18">
        <f t="shared" si="1714"/>
        <v>0</v>
      </c>
      <c r="BD4580" s="18">
        <f t="shared" si="1715"/>
        <v>0</v>
      </c>
      <c r="BE4580" s="18">
        <f t="shared" si="1716"/>
        <v>0</v>
      </c>
      <c r="BF4580" s="18">
        <f t="shared" si="1717"/>
        <v>0</v>
      </c>
      <c r="BG4580" s="18">
        <f t="shared" si="1718"/>
        <v>0</v>
      </c>
      <c r="BH4580" s="18">
        <f t="shared" si="1719"/>
        <v>0</v>
      </c>
      <c r="BI4580" s="18">
        <f t="shared" si="1720"/>
        <v>2226145.0850556116</v>
      </c>
      <c r="BJ4580" s="18">
        <f t="shared" si="1721"/>
        <v>0</v>
      </c>
      <c r="BK4580" s="18">
        <f t="shared" si="1722"/>
        <v>0</v>
      </c>
      <c r="BL4580" s="18">
        <f t="shared" si="1723"/>
        <v>0</v>
      </c>
      <c r="BM4580" s="18">
        <f t="shared" si="1724"/>
        <v>0</v>
      </c>
      <c r="BN4580" s="18">
        <f t="shared" si="1725"/>
        <v>45244533.120647922</v>
      </c>
      <c r="BO4580" s="18">
        <f t="shared" si="1726"/>
        <v>2226145.0850556116</v>
      </c>
      <c r="BP4580" s="4">
        <f t="shared" si="1727"/>
        <v>47470678</v>
      </c>
      <c r="BQ4580" t="s">
        <v>11411</v>
      </c>
    </row>
    <row r="4581" spans="1:69" x14ac:dyDescent="0.25">
      <c r="A4581" s="15" t="s">
        <v>7207</v>
      </c>
      <c r="B4581" t="s">
        <v>5761</v>
      </c>
      <c r="C4581" s="15">
        <v>3777</v>
      </c>
      <c r="D4581" t="s">
        <v>7207</v>
      </c>
      <c r="E4581" t="s">
        <v>6797</v>
      </c>
      <c r="F4581" t="s">
        <v>9469</v>
      </c>
      <c r="G4581" s="15">
        <v>15115</v>
      </c>
      <c r="H4581" s="15">
        <v>219585000304</v>
      </c>
      <c r="I4581" t="s">
        <v>5241</v>
      </c>
      <c r="J4581">
        <v>1</v>
      </c>
      <c r="K4581" s="22">
        <v>20.75041876046901</v>
      </c>
      <c r="L4581" s="16"/>
      <c r="M4581" s="16">
        <f t="shared" si="1704"/>
        <v>1.4535971114447392</v>
      </c>
      <c r="N4581" s="16">
        <f t="shared" si="1705"/>
        <v>0.20301577645101015</v>
      </c>
      <c r="O4581" s="29">
        <f t="shared" si="1706"/>
        <v>1.2030157764510101</v>
      </c>
      <c r="P4581" s="17">
        <f t="shared" si="1707"/>
        <v>390</v>
      </c>
      <c r="Q4581" s="17">
        <v>0</v>
      </c>
      <c r="R4581" s="17">
        <v>0</v>
      </c>
      <c r="S4581" s="17">
        <v>16</v>
      </c>
      <c r="T4581" s="17">
        <v>0</v>
      </c>
      <c r="U4581" s="17">
        <v>128</v>
      </c>
      <c r="V4581" s="17">
        <v>0</v>
      </c>
      <c r="W4581" s="17">
        <v>173</v>
      </c>
      <c r="X4581" s="17">
        <v>0</v>
      </c>
      <c r="Y4581" s="17">
        <v>73</v>
      </c>
      <c r="Z4581" s="17">
        <v>0</v>
      </c>
      <c r="AA4581" s="17">
        <v>0</v>
      </c>
      <c r="AB4581" s="17">
        <v>0</v>
      </c>
      <c r="AC4581" s="17">
        <f t="shared" si="1708"/>
        <v>0</v>
      </c>
      <c r="AD4581" s="17">
        <v>0</v>
      </c>
      <c r="AE4581" s="17">
        <v>0</v>
      </c>
      <c r="AF4581" s="17">
        <v>0</v>
      </c>
      <c r="AG4581" s="17">
        <v>0</v>
      </c>
      <c r="AH4581" s="17">
        <v>0</v>
      </c>
      <c r="AI4581" s="17">
        <v>0</v>
      </c>
      <c r="AJ4581" s="17">
        <v>0</v>
      </c>
      <c r="AK4581" s="17">
        <v>0</v>
      </c>
      <c r="AL4581" s="17">
        <v>0</v>
      </c>
      <c r="AM4581" s="17">
        <v>0</v>
      </c>
      <c r="AN4581" s="17">
        <v>0</v>
      </c>
      <c r="AO4581" s="17">
        <v>0</v>
      </c>
      <c r="AP4581" s="18">
        <f>+'Per Cápita'!$E$4</f>
        <v>83816</v>
      </c>
      <c r="AQ4581" s="18">
        <f>+'Per Cápita'!$E$5</f>
        <v>74019</v>
      </c>
      <c r="AR4581" s="18">
        <f>+'Per Cápita'!$E$6</f>
        <v>111028</v>
      </c>
      <c r="AS4581" s="18">
        <f>+'Per Cápita'!$E$7</f>
        <v>136064</v>
      </c>
      <c r="AT4581" s="18">
        <f>+'Per Cápita'!$F$4</f>
        <v>103408</v>
      </c>
      <c r="AU4581" s="18">
        <f>+'Per Cápita'!$F$5</f>
        <v>90347</v>
      </c>
      <c r="AV4581" s="18">
        <f>+'Per Cápita'!$F$6</f>
        <v>138242</v>
      </c>
      <c r="AW4581" s="18">
        <f>+'Per Cápita'!$F$7</f>
        <v>166544</v>
      </c>
      <c r="AX4581" s="18">
        <f t="shared" si="1709"/>
        <v>0</v>
      </c>
      <c r="AY4581" s="18">
        <f t="shared" si="1710"/>
        <v>0</v>
      </c>
      <c r="AZ4581" s="18">
        <f t="shared" si="1711"/>
        <v>0</v>
      </c>
      <c r="BA4581" s="18">
        <f t="shared" si="1712"/>
        <v>0</v>
      </c>
      <c r="BB4581" s="18">
        <f t="shared" si="1713"/>
        <v>1990423.2865799367</v>
      </c>
      <c r="BC4581" s="18">
        <f t="shared" si="1714"/>
        <v>32715348.772860844</v>
      </c>
      <c r="BD4581" s="18">
        <f t="shared" si="1715"/>
        <v>12140433.408674259</v>
      </c>
      <c r="BE4581" s="18">
        <f t="shared" si="1716"/>
        <v>0</v>
      </c>
      <c r="BF4581" s="18">
        <f t="shared" si="1717"/>
        <v>0</v>
      </c>
      <c r="BG4581" s="18">
        <f t="shared" si="1718"/>
        <v>0</v>
      </c>
      <c r="BH4581" s="18">
        <f t="shared" si="1719"/>
        <v>0</v>
      </c>
      <c r="BI4581" s="18">
        <f t="shared" si="1720"/>
        <v>0</v>
      </c>
      <c r="BJ4581" s="18">
        <f t="shared" si="1721"/>
        <v>0</v>
      </c>
      <c r="BK4581" s="18">
        <f t="shared" si="1722"/>
        <v>0</v>
      </c>
      <c r="BL4581" s="18">
        <f t="shared" si="1723"/>
        <v>0</v>
      </c>
      <c r="BM4581" s="18">
        <f t="shared" si="1724"/>
        <v>0</v>
      </c>
      <c r="BN4581" s="18">
        <f t="shared" si="1725"/>
        <v>46846205.468115032</v>
      </c>
      <c r="BO4581" s="18">
        <f t="shared" si="1726"/>
        <v>0</v>
      </c>
      <c r="BP4581" s="4">
        <f t="shared" si="1727"/>
        <v>46846205</v>
      </c>
      <c r="BQ4581" t="s">
        <v>11411</v>
      </c>
    </row>
    <row r="4582" spans="1:69" x14ac:dyDescent="0.25">
      <c r="A4582" s="15" t="s">
        <v>7207</v>
      </c>
      <c r="B4582" t="s">
        <v>5761</v>
      </c>
      <c r="C4582">
        <v>3777</v>
      </c>
      <c r="D4582" t="s">
        <v>7207</v>
      </c>
      <c r="E4582" t="s">
        <v>6797</v>
      </c>
      <c r="F4582" t="s">
        <v>9469</v>
      </c>
      <c r="G4582">
        <v>15116</v>
      </c>
      <c r="H4582" s="15">
        <v>219585000371</v>
      </c>
      <c r="I4582" t="s">
        <v>1803</v>
      </c>
      <c r="J4582">
        <v>1</v>
      </c>
      <c r="K4582" s="22">
        <v>20.75041876046901</v>
      </c>
      <c r="L4582" s="16"/>
      <c r="M4582" s="16">
        <f t="shared" si="1704"/>
        <v>1.4535971114447392</v>
      </c>
      <c r="N4582" s="16">
        <f t="shared" si="1705"/>
        <v>0.20301577645101015</v>
      </c>
      <c r="O4582" s="29">
        <f t="shared" si="1706"/>
        <v>1.2030157764510101</v>
      </c>
      <c r="P4582" s="17">
        <f t="shared" si="1707"/>
        <v>197</v>
      </c>
      <c r="Q4582" s="17">
        <v>0</v>
      </c>
      <c r="R4582" s="17">
        <v>0</v>
      </c>
      <c r="S4582" s="17">
        <v>21</v>
      </c>
      <c r="T4582" s="17">
        <v>0</v>
      </c>
      <c r="U4582" s="17">
        <v>121</v>
      </c>
      <c r="V4582" s="17">
        <v>0</v>
      </c>
      <c r="W4582" s="17">
        <v>45</v>
      </c>
      <c r="X4582" s="17">
        <v>0</v>
      </c>
      <c r="Y4582" s="17">
        <v>10</v>
      </c>
      <c r="Z4582" s="17">
        <v>0</v>
      </c>
      <c r="AA4582" s="17">
        <v>0</v>
      </c>
      <c r="AB4582" s="17">
        <v>0</v>
      </c>
      <c r="AC4582" s="17">
        <f t="shared" si="1708"/>
        <v>0</v>
      </c>
      <c r="AD4582" s="17">
        <v>0</v>
      </c>
      <c r="AE4582" s="17">
        <v>0</v>
      </c>
      <c r="AF4582" s="17">
        <v>0</v>
      </c>
      <c r="AG4582" s="17">
        <v>0</v>
      </c>
      <c r="AH4582" s="17">
        <v>0</v>
      </c>
      <c r="AI4582" s="17">
        <v>0</v>
      </c>
      <c r="AJ4582" s="17">
        <v>0</v>
      </c>
      <c r="AK4582" s="17">
        <v>0</v>
      </c>
      <c r="AL4582" s="17">
        <v>0</v>
      </c>
      <c r="AM4582" s="17">
        <v>0</v>
      </c>
      <c r="AN4582" s="17">
        <v>0</v>
      </c>
      <c r="AO4582" s="17">
        <v>0</v>
      </c>
      <c r="AP4582" s="18">
        <f>+'Per Cápita'!$E$4</f>
        <v>83816</v>
      </c>
      <c r="AQ4582" s="18">
        <f>+'Per Cápita'!$E$5</f>
        <v>74019</v>
      </c>
      <c r="AR4582" s="18">
        <f>+'Per Cápita'!$E$6</f>
        <v>111028</v>
      </c>
      <c r="AS4582" s="18">
        <f>+'Per Cápita'!$E$7</f>
        <v>136064</v>
      </c>
      <c r="AT4582" s="18">
        <f>+'Per Cápita'!$F$4</f>
        <v>103408</v>
      </c>
      <c r="AU4582" s="18">
        <f>+'Per Cápita'!$F$5</f>
        <v>90347</v>
      </c>
      <c r="AV4582" s="18">
        <f>+'Per Cápita'!$F$6</f>
        <v>138242</v>
      </c>
      <c r="AW4582" s="18">
        <f>+'Per Cápita'!$F$7</f>
        <v>166544</v>
      </c>
      <c r="AX4582" s="18">
        <f t="shared" si="1709"/>
        <v>0</v>
      </c>
      <c r="AY4582" s="18">
        <f t="shared" si="1710"/>
        <v>0</v>
      </c>
      <c r="AZ4582" s="18">
        <f t="shared" si="1711"/>
        <v>0</v>
      </c>
      <c r="BA4582" s="18">
        <f t="shared" si="1712"/>
        <v>0</v>
      </c>
      <c r="BB4582" s="18">
        <f t="shared" si="1713"/>
        <v>2612430.563636167</v>
      </c>
      <c r="BC4582" s="18">
        <f t="shared" si="1714"/>
        <v>18042351.814933222</v>
      </c>
      <c r="BD4582" s="18">
        <f t="shared" si="1715"/>
        <v>1663073.0696814053</v>
      </c>
      <c r="BE4582" s="18">
        <f t="shared" si="1716"/>
        <v>0</v>
      </c>
      <c r="BF4582" s="18">
        <f t="shared" si="1717"/>
        <v>0</v>
      </c>
      <c r="BG4582" s="18">
        <f t="shared" si="1718"/>
        <v>0</v>
      </c>
      <c r="BH4582" s="18">
        <f t="shared" si="1719"/>
        <v>0</v>
      </c>
      <c r="BI4582" s="18">
        <f t="shared" si="1720"/>
        <v>0</v>
      </c>
      <c r="BJ4582" s="18">
        <f t="shared" si="1721"/>
        <v>0</v>
      </c>
      <c r="BK4582" s="18">
        <f t="shared" si="1722"/>
        <v>0</v>
      </c>
      <c r="BL4582" s="18">
        <f t="shared" si="1723"/>
        <v>0</v>
      </c>
      <c r="BM4582" s="18">
        <f t="shared" si="1724"/>
        <v>0</v>
      </c>
      <c r="BN4582" s="18">
        <f t="shared" si="1725"/>
        <v>22317855.448250793</v>
      </c>
      <c r="BO4582" s="18">
        <f t="shared" si="1726"/>
        <v>0</v>
      </c>
      <c r="BP4582" s="4">
        <f t="shared" si="1727"/>
        <v>22317855</v>
      </c>
      <c r="BQ4582" t="s">
        <v>11411</v>
      </c>
    </row>
    <row r="4583" spans="1:69" x14ac:dyDescent="0.25">
      <c r="A4583" s="15" t="s">
        <v>7207</v>
      </c>
      <c r="B4583" t="s">
        <v>5761</v>
      </c>
      <c r="C4583">
        <v>3777</v>
      </c>
      <c r="D4583" t="s">
        <v>7207</v>
      </c>
      <c r="E4583" t="s">
        <v>6797</v>
      </c>
      <c r="F4583" t="s">
        <v>9469</v>
      </c>
      <c r="G4583">
        <v>15117</v>
      </c>
      <c r="H4583" s="15">
        <v>219585000410</v>
      </c>
      <c r="I4583" t="s">
        <v>5242</v>
      </c>
      <c r="J4583">
        <v>1</v>
      </c>
      <c r="K4583" s="22">
        <v>20.75041876046901</v>
      </c>
      <c r="L4583" s="16"/>
      <c r="M4583" s="16">
        <f t="shared" si="1704"/>
        <v>1.4535971114447392</v>
      </c>
      <c r="N4583" s="16">
        <f t="shared" si="1705"/>
        <v>0.20301577645101015</v>
      </c>
      <c r="O4583" s="29">
        <f t="shared" si="1706"/>
        <v>1.2030157764510101</v>
      </c>
      <c r="P4583" s="17">
        <f t="shared" si="1707"/>
        <v>551</v>
      </c>
      <c r="Q4583" s="17">
        <v>0</v>
      </c>
      <c r="R4583" s="17">
        <v>0</v>
      </c>
      <c r="S4583" s="17">
        <v>0</v>
      </c>
      <c r="T4583" s="17">
        <v>28</v>
      </c>
      <c r="U4583" s="17">
        <v>0</v>
      </c>
      <c r="V4583" s="17">
        <v>210</v>
      </c>
      <c r="W4583" s="17">
        <v>0</v>
      </c>
      <c r="X4583" s="17">
        <v>241</v>
      </c>
      <c r="Y4583" s="17">
        <v>0</v>
      </c>
      <c r="Z4583" s="17">
        <v>0</v>
      </c>
      <c r="AA4583" s="17">
        <v>0</v>
      </c>
      <c r="AB4583" s="17">
        <v>72</v>
      </c>
      <c r="AC4583" s="17">
        <f t="shared" si="1708"/>
        <v>0</v>
      </c>
      <c r="AD4583" s="17">
        <v>0</v>
      </c>
      <c r="AE4583" s="17">
        <v>0</v>
      </c>
      <c r="AF4583" s="17">
        <v>0</v>
      </c>
      <c r="AG4583" s="17">
        <v>0</v>
      </c>
      <c r="AH4583" s="17">
        <v>0</v>
      </c>
      <c r="AI4583" s="17">
        <v>0</v>
      </c>
      <c r="AJ4583" s="17">
        <v>0</v>
      </c>
      <c r="AK4583" s="17">
        <v>0</v>
      </c>
      <c r="AL4583" s="17">
        <v>0</v>
      </c>
      <c r="AM4583" s="17">
        <v>0</v>
      </c>
      <c r="AN4583" s="17">
        <v>0</v>
      </c>
      <c r="AO4583" s="17">
        <v>0</v>
      </c>
      <c r="AP4583" s="18">
        <f>+'Per Cápita'!$E$4</f>
        <v>83816</v>
      </c>
      <c r="AQ4583" s="18">
        <f>+'Per Cápita'!$E$5</f>
        <v>74019</v>
      </c>
      <c r="AR4583" s="18">
        <f>+'Per Cápita'!$E$6</f>
        <v>111028</v>
      </c>
      <c r="AS4583" s="18">
        <f>+'Per Cápita'!$E$7</f>
        <v>136064</v>
      </c>
      <c r="AT4583" s="18">
        <f>+'Per Cápita'!$F$4</f>
        <v>103408</v>
      </c>
      <c r="AU4583" s="18">
        <f>+'Per Cápita'!$F$5</f>
        <v>90347</v>
      </c>
      <c r="AV4583" s="18">
        <f>+'Per Cápita'!$F$6</f>
        <v>138242</v>
      </c>
      <c r="AW4583" s="18">
        <f>+'Per Cápita'!$F$7</f>
        <v>166544</v>
      </c>
      <c r="AX4583" s="18">
        <f t="shared" si="1709"/>
        <v>2823295.1689325003</v>
      </c>
      <c r="AY4583" s="18">
        <f t="shared" si="1710"/>
        <v>40159757.165464416</v>
      </c>
      <c r="AZ4583" s="18">
        <f t="shared" si="1711"/>
        <v>0</v>
      </c>
      <c r="BA4583" s="18">
        <f t="shared" si="1712"/>
        <v>11785473.979706177</v>
      </c>
      <c r="BB4583" s="18">
        <f t="shared" si="1713"/>
        <v>0</v>
      </c>
      <c r="BC4583" s="18">
        <f t="shared" si="1714"/>
        <v>0</v>
      </c>
      <c r="BD4583" s="18">
        <f t="shared" si="1715"/>
        <v>0</v>
      </c>
      <c r="BE4583" s="18">
        <f t="shared" si="1716"/>
        <v>0</v>
      </c>
      <c r="BF4583" s="18">
        <f t="shared" si="1717"/>
        <v>0</v>
      </c>
      <c r="BG4583" s="18">
        <f t="shared" si="1718"/>
        <v>0</v>
      </c>
      <c r="BH4583" s="18">
        <f t="shared" si="1719"/>
        <v>0</v>
      </c>
      <c r="BI4583" s="18">
        <f t="shared" si="1720"/>
        <v>0</v>
      </c>
      <c r="BJ4583" s="18">
        <f t="shared" si="1721"/>
        <v>0</v>
      </c>
      <c r="BK4583" s="18">
        <f t="shared" si="1722"/>
        <v>0</v>
      </c>
      <c r="BL4583" s="18">
        <f t="shared" si="1723"/>
        <v>0</v>
      </c>
      <c r="BM4583" s="18">
        <f t="shared" si="1724"/>
        <v>0</v>
      </c>
      <c r="BN4583" s="18">
        <f t="shared" si="1725"/>
        <v>54768526.314103089</v>
      </c>
      <c r="BO4583" s="18">
        <f t="shared" si="1726"/>
        <v>0</v>
      </c>
      <c r="BP4583" s="4">
        <f t="shared" si="1727"/>
        <v>54768526</v>
      </c>
      <c r="BQ4583" t="s">
        <v>11411</v>
      </c>
    </row>
    <row r="4584" spans="1:69" x14ac:dyDescent="0.25">
      <c r="A4584" s="15" t="s">
        <v>7207</v>
      </c>
      <c r="B4584" t="s">
        <v>5761</v>
      </c>
      <c r="C4584" s="15">
        <v>3777</v>
      </c>
      <c r="D4584" t="s">
        <v>7207</v>
      </c>
      <c r="E4584" t="s">
        <v>6797</v>
      </c>
      <c r="F4584" t="s">
        <v>9469</v>
      </c>
      <c r="G4584" s="15">
        <v>15118</v>
      </c>
      <c r="H4584" s="15">
        <v>219585000444</v>
      </c>
      <c r="I4584" t="s">
        <v>9620</v>
      </c>
      <c r="J4584">
        <v>1</v>
      </c>
      <c r="K4584" s="22">
        <v>20.75041876046901</v>
      </c>
      <c r="L4584" s="16"/>
      <c r="M4584" s="16">
        <f t="shared" si="1704"/>
        <v>1.4535971114447392</v>
      </c>
      <c r="N4584" s="16">
        <f t="shared" si="1705"/>
        <v>0.20301577645101015</v>
      </c>
      <c r="O4584" s="29">
        <f t="shared" si="1706"/>
        <v>1.2030157764510101</v>
      </c>
      <c r="P4584" s="17">
        <f t="shared" si="1707"/>
        <v>45</v>
      </c>
      <c r="Q4584" s="17">
        <v>0</v>
      </c>
      <c r="R4584" s="17">
        <v>0</v>
      </c>
      <c r="S4584" s="17">
        <v>6</v>
      </c>
      <c r="T4584" s="17">
        <v>0</v>
      </c>
      <c r="U4584" s="17">
        <v>39</v>
      </c>
      <c r="V4584" s="17">
        <v>0</v>
      </c>
      <c r="W4584" s="17">
        <v>0</v>
      </c>
      <c r="X4584" s="17">
        <v>0</v>
      </c>
      <c r="Y4584" s="17">
        <v>0</v>
      </c>
      <c r="Z4584" s="17">
        <v>0</v>
      </c>
      <c r="AA4584" s="17">
        <v>0</v>
      </c>
      <c r="AB4584" s="17">
        <v>0</v>
      </c>
      <c r="AC4584" s="17">
        <f t="shared" si="1708"/>
        <v>0</v>
      </c>
      <c r="AD4584" s="17">
        <v>0</v>
      </c>
      <c r="AE4584" s="17">
        <v>0</v>
      </c>
      <c r="AF4584" s="17">
        <v>0</v>
      </c>
      <c r="AG4584" s="17">
        <v>0</v>
      </c>
      <c r="AH4584" s="17">
        <v>0</v>
      </c>
      <c r="AI4584" s="17">
        <v>0</v>
      </c>
      <c r="AJ4584" s="17">
        <v>0</v>
      </c>
      <c r="AK4584" s="17">
        <v>0</v>
      </c>
      <c r="AL4584" s="17">
        <v>0</v>
      </c>
      <c r="AM4584" s="17">
        <v>0</v>
      </c>
      <c r="AN4584" s="17">
        <v>0</v>
      </c>
      <c r="AO4584" s="17">
        <v>0</v>
      </c>
      <c r="AP4584" s="18">
        <f>+'Per Cápita'!$E$4</f>
        <v>83816</v>
      </c>
      <c r="AQ4584" s="18">
        <f>+'Per Cápita'!$E$5</f>
        <v>74019</v>
      </c>
      <c r="AR4584" s="18">
        <f>+'Per Cápita'!$E$6</f>
        <v>111028</v>
      </c>
      <c r="AS4584" s="18">
        <f>+'Per Cápita'!$E$7</f>
        <v>136064</v>
      </c>
      <c r="AT4584" s="18">
        <f>+'Per Cápita'!$F$4</f>
        <v>103408</v>
      </c>
      <c r="AU4584" s="18">
        <f>+'Per Cápita'!$F$5</f>
        <v>90347</v>
      </c>
      <c r="AV4584" s="18">
        <f>+'Per Cápita'!$F$6</f>
        <v>138242</v>
      </c>
      <c r="AW4584" s="18">
        <f>+'Per Cápita'!$F$7</f>
        <v>166544</v>
      </c>
      <c r="AX4584" s="18">
        <f t="shared" si="1709"/>
        <v>0</v>
      </c>
      <c r="AY4584" s="18">
        <f t="shared" si="1710"/>
        <v>0</v>
      </c>
      <c r="AZ4584" s="18">
        <f t="shared" si="1711"/>
        <v>0</v>
      </c>
      <c r="BA4584" s="18">
        <f t="shared" si="1712"/>
        <v>0</v>
      </c>
      <c r="BB4584" s="18">
        <f t="shared" si="1713"/>
        <v>746408.73246747628</v>
      </c>
      <c r="BC4584" s="18">
        <f t="shared" si="1714"/>
        <v>4238865.7878457569</v>
      </c>
      <c r="BD4584" s="18">
        <f t="shared" si="1715"/>
        <v>0</v>
      </c>
      <c r="BE4584" s="18">
        <f t="shared" si="1716"/>
        <v>0</v>
      </c>
      <c r="BF4584" s="18">
        <f t="shared" si="1717"/>
        <v>0</v>
      </c>
      <c r="BG4584" s="18">
        <f t="shared" si="1718"/>
        <v>0</v>
      </c>
      <c r="BH4584" s="18">
        <f t="shared" si="1719"/>
        <v>0</v>
      </c>
      <c r="BI4584" s="18">
        <f t="shared" si="1720"/>
        <v>0</v>
      </c>
      <c r="BJ4584" s="18">
        <f t="shared" si="1721"/>
        <v>0</v>
      </c>
      <c r="BK4584" s="18">
        <f t="shared" si="1722"/>
        <v>0</v>
      </c>
      <c r="BL4584" s="18">
        <f t="shared" si="1723"/>
        <v>0</v>
      </c>
      <c r="BM4584" s="18">
        <f t="shared" si="1724"/>
        <v>0</v>
      </c>
      <c r="BN4584" s="18">
        <f t="shared" si="1725"/>
        <v>4985274.5203132331</v>
      </c>
      <c r="BO4584" s="18">
        <f t="shared" si="1726"/>
        <v>0</v>
      </c>
      <c r="BP4584" s="4">
        <f t="shared" si="1727"/>
        <v>4985275</v>
      </c>
      <c r="BQ4584" t="s">
        <v>11411</v>
      </c>
    </row>
    <row r="4585" spans="1:69" x14ac:dyDescent="0.25">
      <c r="A4585" s="15" t="s">
        <v>7207</v>
      </c>
      <c r="B4585" t="s">
        <v>5761</v>
      </c>
      <c r="C4585" s="15">
        <v>3777</v>
      </c>
      <c r="D4585" t="s">
        <v>7207</v>
      </c>
      <c r="E4585" t="s">
        <v>6797</v>
      </c>
      <c r="F4585" t="s">
        <v>9469</v>
      </c>
      <c r="G4585" s="15">
        <v>15120</v>
      </c>
      <c r="H4585" s="15">
        <v>219585000487</v>
      </c>
      <c r="I4585" t="s">
        <v>1804</v>
      </c>
      <c r="J4585">
        <v>1</v>
      </c>
      <c r="K4585" s="22">
        <v>20.75041876046901</v>
      </c>
      <c r="L4585" s="16"/>
      <c r="M4585" s="16">
        <f t="shared" si="1704"/>
        <v>1.4535971114447392</v>
      </c>
      <c r="N4585" s="16">
        <f t="shared" si="1705"/>
        <v>0.20301577645101015</v>
      </c>
      <c r="O4585" s="29">
        <f t="shared" si="1706"/>
        <v>1.2030157764510101</v>
      </c>
      <c r="P4585" s="17">
        <f t="shared" si="1707"/>
        <v>318</v>
      </c>
      <c r="Q4585" s="17">
        <v>0</v>
      </c>
      <c r="R4585" s="17">
        <v>0</v>
      </c>
      <c r="S4585" s="17">
        <v>31</v>
      </c>
      <c r="T4585" s="17">
        <v>0</v>
      </c>
      <c r="U4585" s="17">
        <v>115</v>
      </c>
      <c r="V4585" s="17">
        <v>0</v>
      </c>
      <c r="W4585" s="17">
        <v>133</v>
      </c>
      <c r="X4585" s="17">
        <v>0</v>
      </c>
      <c r="Y4585" s="17">
        <v>0</v>
      </c>
      <c r="Z4585" s="17">
        <v>0</v>
      </c>
      <c r="AA4585" s="17">
        <v>39</v>
      </c>
      <c r="AB4585" s="17">
        <v>0</v>
      </c>
      <c r="AC4585" s="17">
        <f t="shared" si="1708"/>
        <v>0</v>
      </c>
      <c r="AD4585" s="17">
        <v>0</v>
      </c>
      <c r="AE4585" s="17">
        <v>0</v>
      </c>
      <c r="AF4585" s="17">
        <v>0</v>
      </c>
      <c r="AG4585" s="17">
        <v>0</v>
      </c>
      <c r="AH4585" s="17">
        <v>0</v>
      </c>
      <c r="AI4585" s="17">
        <v>0</v>
      </c>
      <c r="AJ4585" s="17">
        <v>0</v>
      </c>
      <c r="AK4585" s="17">
        <v>0</v>
      </c>
      <c r="AL4585" s="17">
        <v>0</v>
      </c>
      <c r="AM4585" s="17">
        <v>0</v>
      </c>
      <c r="AN4585" s="17">
        <v>0</v>
      </c>
      <c r="AO4585" s="17">
        <v>0</v>
      </c>
      <c r="AP4585" s="18">
        <f>+'Per Cápita'!$E$4</f>
        <v>83816</v>
      </c>
      <c r="AQ4585" s="18">
        <f>+'Per Cápita'!$E$5</f>
        <v>74019</v>
      </c>
      <c r="AR4585" s="18">
        <f>+'Per Cápita'!$E$6</f>
        <v>111028</v>
      </c>
      <c r="AS4585" s="18">
        <f>+'Per Cápita'!$E$7</f>
        <v>136064</v>
      </c>
      <c r="AT4585" s="18">
        <f>+'Per Cápita'!$F$4</f>
        <v>103408</v>
      </c>
      <c r="AU4585" s="18">
        <f>+'Per Cápita'!$F$5</f>
        <v>90347</v>
      </c>
      <c r="AV4585" s="18">
        <f>+'Per Cápita'!$F$6</f>
        <v>138242</v>
      </c>
      <c r="AW4585" s="18">
        <f>+'Per Cápita'!$F$7</f>
        <v>166544</v>
      </c>
      <c r="AX4585" s="18">
        <f t="shared" si="1709"/>
        <v>0</v>
      </c>
      <c r="AY4585" s="18">
        <f t="shared" si="1710"/>
        <v>0</v>
      </c>
      <c r="AZ4585" s="18">
        <f t="shared" si="1711"/>
        <v>0</v>
      </c>
      <c r="BA4585" s="18">
        <f t="shared" si="1712"/>
        <v>0</v>
      </c>
      <c r="BB4585" s="18">
        <f t="shared" si="1713"/>
        <v>3856445.1177486274</v>
      </c>
      <c r="BC4585" s="18">
        <f t="shared" si="1714"/>
        <v>26954838.856044814</v>
      </c>
      <c r="BD4585" s="18">
        <f t="shared" si="1715"/>
        <v>0</v>
      </c>
      <c r="BE4585" s="18">
        <f t="shared" si="1716"/>
        <v>7813847.3194570243</v>
      </c>
      <c r="BF4585" s="18">
        <f t="shared" si="1717"/>
        <v>0</v>
      </c>
      <c r="BG4585" s="18">
        <f t="shared" si="1718"/>
        <v>0</v>
      </c>
      <c r="BH4585" s="18">
        <f t="shared" si="1719"/>
        <v>0</v>
      </c>
      <c r="BI4585" s="18">
        <f t="shared" si="1720"/>
        <v>0</v>
      </c>
      <c r="BJ4585" s="18">
        <f t="shared" si="1721"/>
        <v>0</v>
      </c>
      <c r="BK4585" s="18">
        <f t="shared" si="1722"/>
        <v>0</v>
      </c>
      <c r="BL4585" s="18">
        <f t="shared" si="1723"/>
        <v>0</v>
      </c>
      <c r="BM4585" s="18">
        <f t="shared" si="1724"/>
        <v>0</v>
      </c>
      <c r="BN4585" s="18">
        <f t="shared" si="1725"/>
        <v>38625131.293250464</v>
      </c>
      <c r="BO4585" s="18">
        <f t="shared" si="1726"/>
        <v>0</v>
      </c>
      <c r="BP4585" s="4">
        <f t="shared" si="1727"/>
        <v>38625131</v>
      </c>
      <c r="BQ4585" t="s">
        <v>11411</v>
      </c>
    </row>
    <row r="4586" spans="1:69" x14ac:dyDescent="0.25">
      <c r="A4586" s="15" t="s">
        <v>7207</v>
      </c>
      <c r="B4586" t="s">
        <v>5761</v>
      </c>
      <c r="C4586" s="15">
        <v>3777</v>
      </c>
      <c r="D4586" t="s">
        <v>7207</v>
      </c>
      <c r="E4586" t="s">
        <v>6797</v>
      </c>
      <c r="F4586" t="s">
        <v>9469</v>
      </c>
      <c r="G4586" s="15">
        <v>15119</v>
      </c>
      <c r="H4586" s="15">
        <v>219585000673</v>
      </c>
      <c r="I4586" t="s">
        <v>5243</v>
      </c>
      <c r="J4586">
        <v>1</v>
      </c>
      <c r="K4586" s="22">
        <v>20.75041876046901</v>
      </c>
      <c r="L4586" s="16"/>
      <c r="M4586" s="16">
        <f t="shared" si="1704"/>
        <v>1.4535971114447392</v>
      </c>
      <c r="N4586" s="16">
        <f t="shared" si="1705"/>
        <v>0.20301577645101015</v>
      </c>
      <c r="O4586" s="29">
        <f t="shared" si="1706"/>
        <v>1.2030157764510101</v>
      </c>
      <c r="P4586" s="17">
        <f t="shared" si="1707"/>
        <v>61</v>
      </c>
      <c r="Q4586" s="17">
        <v>0</v>
      </c>
      <c r="R4586" s="17">
        <v>0</v>
      </c>
      <c r="S4586" s="17">
        <v>7</v>
      </c>
      <c r="T4586" s="17">
        <v>0</v>
      </c>
      <c r="U4586" s="17">
        <v>54</v>
      </c>
      <c r="V4586" s="17">
        <v>0</v>
      </c>
      <c r="W4586" s="17">
        <v>0</v>
      </c>
      <c r="X4586" s="17">
        <v>0</v>
      </c>
      <c r="Y4586" s="17">
        <v>0</v>
      </c>
      <c r="Z4586" s="17">
        <v>0</v>
      </c>
      <c r="AA4586" s="17">
        <v>0</v>
      </c>
      <c r="AB4586" s="17">
        <v>0</v>
      </c>
      <c r="AC4586" s="17">
        <f t="shared" si="1708"/>
        <v>0</v>
      </c>
      <c r="AD4586" s="17">
        <v>0</v>
      </c>
      <c r="AE4586" s="17">
        <v>0</v>
      </c>
      <c r="AF4586" s="17">
        <v>0</v>
      </c>
      <c r="AG4586" s="17">
        <v>0</v>
      </c>
      <c r="AH4586" s="17">
        <v>0</v>
      </c>
      <c r="AI4586" s="17">
        <v>0</v>
      </c>
      <c r="AJ4586" s="17">
        <v>0</v>
      </c>
      <c r="AK4586" s="17">
        <v>0</v>
      </c>
      <c r="AL4586" s="17">
        <v>0</v>
      </c>
      <c r="AM4586" s="17">
        <v>0</v>
      </c>
      <c r="AN4586" s="17">
        <v>0</v>
      </c>
      <c r="AO4586" s="17">
        <v>0</v>
      </c>
      <c r="AP4586" s="18">
        <f>+'Per Cápita'!$E$4</f>
        <v>83816</v>
      </c>
      <c r="AQ4586" s="18">
        <f>+'Per Cápita'!$E$5</f>
        <v>74019</v>
      </c>
      <c r="AR4586" s="18">
        <f>+'Per Cápita'!$E$6</f>
        <v>111028</v>
      </c>
      <c r="AS4586" s="18">
        <f>+'Per Cápita'!$E$7</f>
        <v>136064</v>
      </c>
      <c r="AT4586" s="18">
        <f>+'Per Cápita'!$F$4</f>
        <v>103408</v>
      </c>
      <c r="AU4586" s="18">
        <f>+'Per Cápita'!$F$5</f>
        <v>90347</v>
      </c>
      <c r="AV4586" s="18">
        <f>+'Per Cápita'!$F$6</f>
        <v>138242</v>
      </c>
      <c r="AW4586" s="18">
        <f>+'Per Cápita'!$F$7</f>
        <v>166544</v>
      </c>
      <c r="AX4586" s="18">
        <f t="shared" si="1709"/>
        <v>0</v>
      </c>
      <c r="AY4586" s="18">
        <f t="shared" si="1710"/>
        <v>0</v>
      </c>
      <c r="AZ4586" s="18">
        <f t="shared" si="1711"/>
        <v>0</v>
      </c>
      <c r="BA4586" s="18">
        <f t="shared" si="1712"/>
        <v>0</v>
      </c>
      <c r="BB4586" s="18">
        <f t="shared" si="1713"/>
        <v>870810.18787872232</v>
      </c>
      <c r="BC4586" s="18">
        <f t="shared" si="1714"/>
        <v>5869198.7831710484</v>
      </c>
      <c r="BD4586" s="18">
        <f t="shared" si="1715"/>
        <v>0</v>
      </c>
      <c r="BE4586" s="18">
        <f t="shared" si="1716"/>
        <v>0</v>
      </c>
      <c r="BF4586" s="18">
        <f t="shared" si="1717"/>
        <v>0</v>
      </c>
      <c r="BG4586" s="18">
        <f t="shared" si="1718"/>
        <v>0</v>
      </c>
      <c r="BH4586" s="18">
        <f t="shared" si="1719"/>
        <v>0</v>
      </c>
      <c r="BI4586" s="18">
        <f t="shared" si="1720"/>
        <v>0</v>
      </c>
      <c r="BJ4586" s="18">
        <f t="shared" si="1721"/>
        <v>0</v>
      </c>
      <c r="BK4586" s="18">
        <f t="shared" si="1722"/>
        <v>0</v>
      </c>
      <c r="BL4586" s="18">
        <f t="shared" si="1723"/>
        <v>0</v>
      </c>
      <c r="BM4586" s="18">
        <f t="shared" si="1724"/>
        <v>0</v>
      </c>
      <c r="BN4586" s="18">
        <f t="shared" si="1725"/>
        <v>6740008.9710497707</v>
      </c>
      <c r="BO4586" s="18">
        <f t="shared" si="1726"/>
        <v>0</v>
      </c>
      <c r="BP4586" s="4">
        <f t="shared" si="1727"/>
        <v>6740009</v>
      </c>
      <c r="BQ4586" t="s">
        <v>11411</v>
      </c>
    </row>
    <row r="4587" spans="1:69" x14ac:dyDescent="0.25">
      <c r="A4587" s="15" t="s">
        <v>7207</v>
      </c>
      <c r="B4587" t="s">
        <v>5761</v>
      </c>
      <c r="C4587" s="15">
        <v>3777</v>
      </c>
      <c r="D4587" t="s">
        <v>7207</v>
      </c>
      <c r="E4587" t="s">
        <v>6111</v>
      </c>
      <c r="F4587" t="s">
        <v>1805</v>
      </c>
      <c r="G4587" s="15">
        <v>15124</v>
      </c>
      <c r="H4587" s="15">
        <v>219622000042</v>
      </c>
      <c r="I4587" t="s">
        <v>1807</v>
      </c>
      <c r="J4587">
        <v>1</v>
      </c>
      <c r="K4587" s="22">
        <v>18.155526992287918</v>
      </c>
      <c r="L4587" s="16"/>
      <c r="M4587" s="16">
        <f t="shared" si="1704"/>
        <v>1.271821156834823</v>
      </c>
      <c r="N4587" s="16">
        <f t="shared" si="1705"/>
        <v>0.1755194856059569</v>
      </c>
      <c r="O4587" s="29">
        <f t="shared" si="1706"/>
        <v>1.175519485605957</v>
      </c>
      <c r="P4587" s="17">
        <f t="shared" si="1707"/>
        <v>150</v>
      </c>
      <c r="Q4587" s="17">
        <v>0</v>
      </c>
      <c r="R4587" s="17">
        <v>0</v>
      </c>
      <c r="S4587" s="17">
        <v>11</v>
      </c>
      <c r="T4587" s="17">
        <v>0</v>
      </c>
      <c r="U4587" s="17">
        <v>61</v>
      </c>
      <c r="V4587" s="17">
        <v>0</v>
      </c>
      <c r="W4587" s="17">
        <v>57</v>
      </c>
      <c r="X4587" s="17">
        <v>0</v>
      </c>
      <c r="Y4587" s="17">
        <v>0</v>
      </c>
      <c r="Z4587" s="17">
        <v>0</v>
      </c>
      <c r="AA4587" s="17">
        <v>21</v>
      </c>
      <c r="AB4587" s="17">
        <v>0</v>
      </c>
      <c r="AC4587" s="17">
        <f t="shared" si="1708"/>
        <v>21</v>
      </c>
      <c r="AD4587" s="17">
        <v>0</v>
      </c>
      <c r="AE4587" s="17">
        <v>0</v>
      </c>
      <c r="AF4587" s="17">
        <v>0</v>
      </c>
      <c r="AG4587" s="17">
        <v>0</v>
      </c>
      <c r="AH4587" s="17">
        <v>0</v>
      </c>
      <c r="AI4587" s="17">
        <v>0</v>
      </c>
      <c r="AJ4587" s="17">
        <v>0</v>
      </c>
      <c r="AK4587" s="17">
        <v>0</v>
      </c>
      <c r="AL4587" s="17">
        <v>0</v>
      </c>
      <c r="AM4587" s="17">
        <v>0</v>
      </c>
      <c r="AN4587" s="17">
        <v>21</v>
      </c>
      <c r="AO4587" s="17">
        <v>0</v>
      </c>
      <c r="AP4587" s="18">
        <f>+'Per Cápita'!$E$4</f>
        <v>83816</v>
      </c>
      <c r="AQ4587" s="18">
        <f>+'Per Cápita'!$E$5</f>
        <v>74019</v>
      </c>
      <c r="AR4587" s="18">
        <f>+'Per Cápita'!$E$6</f>
        <v>111028</v>
      </c>
      <c r="AS4587" s="18">
        <f>+'Per Cápita'!$E$7</f>
        <v>136064</v>
      </c>
      <c r="AT4587" s="18">
        <f>+'Per Cápita'!$F$4</f>
        <v>103408</v>
      </c>
      <c r="AU4587" s="18">
        <f>+'Per Cápita'!$F$5</f>
        <v>90347</v>
      </c>
      <c r="AV4587" s="18">
        <f>+'Per Cápita'!$F$6</f>
        <v>138242</v>
      </c>
      <c r="AW4587" s="18">
        <f>+'Per Cápita'!$F$7</f>
        <v>166544</v>
      </c>
      <c r="AX4587" s="18">
        <f t="shared" si="1709"/>
        <v>0</v>
      </c>
      <c r="AY4587" s="18">
        <f t="shared" si="1710"/>
        <v>0</v>
      </c>
      <c r="AZ4587" s="18">
        <f t="shared" si="1711"/>
        <v>0</v>
      </c>
      <c r="BA4587" s="18">
        <f t="shared" si="1712"/>
        <v>0</v>
      </c>
      <c r="BB4587" s="18">
        <f t="shared" si="1713"/>
        <v>1337139.3086429487</v>
      </c>
      <c r="BC4587" s="18">
        <f t="shared" si="1714"/>
        <v>12532149.757992884</v>
      </c>
      <c r="BD4587" s="18">
        <f t="shared" si="1715"/>
        <v>0</v>
      </c>
      <c r="BE4587" s="18">
        <f t="shared" si="1716"/>
        <v>4111290.0614259285</v>
      </c>
      <c r="BF4587" s="18">
        <f t="shared" si="1717"/>
        <v>0</v>
      </c>
      <c r="BG4587" s="18">
        <f t="shared" si="1718"/>
        <v>0</v>
      </c>
      <c r="BH4587" s="18">
        <f t="shared" si="1719"/>
        <v>0</v>
      </c>
      <c r="BI4587" s="18">
        <f t="shared" si="1720"/>
        <v>0</v>
      </c>
      <c r="BJ4587" s="18">
        <f t="shared" si="1721"/>
        <v>0</v>
      </c>
      <c r="BK4587" s="18">
        <f t="shared" si="1722"/>
        <v>0</v>
      </c>
      <c r="BL4587" s="18">
        <f t="shared" si="1723"/>
        <v>0</v>
      </c>
      <c r="BM4587" s="18">
        <f t="shared" si="1724"/>
        <v>822258.01228518574</v>
      </c>
      <c r="BN4587" s="18">
        <f t="shared" si="1725"/>
        <v>17980579.12806176</v>
      </c>
      <c r="BO4587" s="18">
        <f t="shared" si="1726"/>
        <v>822258.01228518574</v>
      </c>
      <c r="BP4587" s="4">
        <f t="shared" si="1727"/>
        <v>18802837</v>
      </c>
      <c r="BQ4587" t="s">
        <v>11411</v>
      </c>
    </row>
    <row r="4588" spans="1:69" x14ac:dyDescent="0.25">
      <c r="A4588" s="15" t="s">
        <v>7207</v>
      </c>
      <c r="B4588" t="s">
        <v>5761</v>
      </c>
      <c r="C4588" s="15">
        <v>3777</v>
      </c>
      <c r="D4588" t="s">
        <v>7207</v>
      </c>
      <c r="E4588" t="s">
        <v>6111</v>
      </c>
      <c r="F4588" t="s">
        <v>1805</v>
      </c>
      <c r="G4588" s="15">
        <v>15125</v>
      </c>
      <c r="H4588" s="15">
        <v>219622000051</v>
      </c>
      <c r="I4588" t="s">
        <v>1808</v>
      </c>
      <c r="J4588">
        <v>1</v>
      </c>
      <c r="K4588" s="22">
        <v>18.155526992287918</v>
      </c>
      <c r="L4588" s="16"/>
      <c r="M4588" s="16">
        <f t="shared" si="1704"/>
        <v>1.271821156834823</v>
      </c>
      <c r="N4588" s="16">
        <f t="shared" si="1705"/>
        <v>0.1755194856059569</v>
      </c>
      <c r="O4588" s="29">
        <f t="shared" si="1706"/>
        <v>1.175519485605957</v>
      </c>
      <c r="P4588" s="17">
        <f t="shared" si="1707"/>
        <v>60</v>
      </c>
      <c r="Q4588" s="17">
        <v>0</v>
      </c>
      <c r="R4588" s="17">
        <v>0</v>
      </c>
      <c r="S4588" s="17">
        <v>7</v>
      </c>
      <c r="T4588" s="17">
        <v>0</v>
      </c>
      <c r="U4588" s="17">
        <v>35</v>
      </c>
      <c r="V4588" s="17">
        <v>0</v>
      </c>
      <c r="W4588" s="17">
        <v>12</v>
      </c>
      <c r="X4588" s="17">
        <v>0</v>
      </c>
      <c r="Y4588" s="17">
        <v>6</v>
      </c>
      <c r="Z4588" s="17">
        <v>0</v>
      </c>
      <c r="AA4588" s="17">
        <v>0</v>
      </c>
      <c r="AB4588" s="17">
        <v>0</v>
      </c>
      <c r="AC4588" s="17">
        <f t="shared" si="1708"/>
        <v>0</v>
      </c>
      <c r="AD4588" s="17">
        <v>0</v>
      </c>
      <c r="AE4588" s="17">
        <v>0</v>
      </c>
      <c r="AF4588" s="17">
        <v>0</v>
      </c>
      <c r="AG4588" s="17">
        <v>0</v>
      </c>
      <c r="AH4588" s="17">
        <v>0</v>
      </c>
      <c r="AI4588" s="17">
        <v>0</v>
      </c>
      <c r="AJ4588" s="17">
        <v>0</v>
      </c>
      <c r="AK4588" s="17">
        <v>0</v>
      </c>
      <c r="AL4588" s="17">
        <v>0</v>
      </c>
      <c r="AM4588" s="17">
        <v>0</v>
      </c>
      <c r="AN4588" s="17">
        <v>0</v>
      </c>
      <c r="AO4588" s="17">
        <v>0</v>
      </c>
      <c r="AP4588" s="18">
        <f>+'Per Cápita'!$E$4</f>
        <v>83816</v>
      </c>
      <c r="AQ4588" s="18">
        <f>+'Per Cápita'!$E$5</f>
        <v>74019</v>
      </c>
      <c r="AR4588" s="18">
        <f>+'Per Cápita'!$E$6</f>
        <v>111028</v>
      </c>
      <c r="AS4588" s="18">
        <f>+'Per Cápita'!$E$7</f>
        <v>136064</v>
      </c>
      <c r="AT4588" s="18">
        <f>+'Per Cápita'!$F$4</f>
        <v>103408</v>
      </c>
      <c r="AU4588" s="18">
        <f>+'Per Cápita'!$F$5</f>
        <v>90347</v>
      </c>
      <c r="AV4588" s="18">
        <f>+'Per Cápita'!$F$6</f>
        <v>138242</v>
      </c>
      <c r="AW4588" s="18">
        <f>+'Per Cápita'!$F$7</f>
        <v>166544</v>
      </c>
      <c r="AX4588" s="18">
        <f t="shared" si="1709"/>
        <v>0</v>
      </c>
      <c r="AY4588" s="18">
        <f t="shared" si="1710"/>
        <v>0</v>
      </c>
      <c r="AZ4588" s="18">
        <f t="shared" si="1711"/>
        <v>0</v>
      </c>
      <c r="BA4588" s="18">
        <f t="shared" si="1712"/>
        <v>0</v>
      </c>
      <c r="BB4588" s="18">
        <f t="shared" si="1713"/>
        <v>850906.83277278556</v>
      </c>
      <c r="BC4588" s="18">
        <f t="shared" si="1714"/>
        <v>4991618.9714039452</v>
      </c>
      <c r="BD4588" s="18">
        <f t="shared" si="1715"/>
        <v>975036.9883748322</v>
      </c>
      <c r="BE4588" s="18">
        <f t="shared" si="1716"/>
        <v>0</v>
      </c>
      <c r="BF4588" s="18">
        <f t="shared" si="1717"/>
        <v>0</v>
      </c>
      <c r="BG4588" s="18">
        <f t="shared" si="1718"/>
        <v>0</v>
      </c>
      <c r="BH4588" s="18">
        <f t="shared" si="1719"/>
        <v>0</v>
      </c>
      <c r="BI4588" s="18">
        <f t="shared" si="1720"/>
        <v>0</v>
      </c>
      <c r="BJ4588" s="18">
        <f t="shared" si="1721"/>
        <v>0</v>
      </c>
      <c r="BK4588" s="18">
        <f t="shared" si="1722"/>
        <v>0</v>
      </c>
      <c r="BL4588" s="18">
        <f t="shared" si="1723"/>
        <v>0</v>
      </c>
      <c r="BM4588" s="18">
        <f t="shared" si="1724"/>
        <v>0</v>
      </c>
      <c r="BN4588" s="18">
        <f t="shared" si="1725"/>
        <v>6817562.7925515631</v>
      </c>
      <c r="BO4588" s="18">
        <f t="shared" si="1726"/>
        <v>0</v>
      </c>
      <c r="BP4588" s="4">
        <f t="shared" si="1727"/>
        <v>6817563</v>
      </c>
      <c r="BQ4588" t="s">
        <v>11411</v>
      </c>
    </row>
    <row r="4589" spans="1:69" x14ac:dyDescent="0.25">
      <c r="A4589" s="15" t="s">
        <v>7207</v>
      </c>
      <c r="B4589" t="s">
        <v>5761</v>
      </c>
      <c r="C4589" s="15">
        <v>3777</v>
      </c>
      <c r="D4589" t="s">
        <v>7207</v>
      </c>
      <c r="E4589" t="s">
        <v>6111</v>
      </c>
      <c r="F4589" t="s">
        <v>1805</v>
      </c>
      <c r="G4589" s="15">
        <v>15126</v>
      </c>
      <c r="H4589" s="15">
        <v>219622000069</v>
      </c>
      <c r="I4589" t="s">
        <v>1809</v>
      </c>
      <c r="J4589">
        <v>1</v>
      </c>
      <c r="K4589" s="22">
        <v>18.155526992287918</v>
      </c>
      <c r="L4589" s="16"/>
      <c r="M4589" s="16">
        <f t="shared" si="1704"/>
        <v>1.271821156834823</v>
      </c>
      <c r="N4589" s="16">
        <f t="shared" si="1705"/>
        <v>0.1755194856059569</v>
      </c>
      <c r="O4589" s="29">
        <f t="shared" si="1706"/>
        <v>1.175519485605957</v>
      </c>
      <c r="P4589" s="17">
        <f t="shared" si="1707"/>
        <v>141</v>
      </c>
      <c r="Q4589" s="17">
        <v>0</v>
      </c>
      <c r="R4589" s="17">
        <v>0</v>
      </c>
      <c r="S4589" s="17">
        <v>6</v>
      </c>
      <c r="T4589" s="17">
        <v>0</v>
      </c>
      <c r="U4589" s="17">
        <v>65</v>
      </c>
      <c r="V4589" s="17">
        <v>0</v>
      </c>
      <c r="W4589" s="17">
        <v>45</v>
      </c>
      <c r="X4589" s="17">
        <v>0</v>
      </c>
      <c r="Y4589" s="17">
        <v>25</v>
      </c>
      <c r="Z4589" s="17">
        <v>0</v>
      </c>
      <c r="AA4589" s="17">
        <v>0</v>
      </c>
      <c r="AB4589" s="17">
        <v>0</v>
      </c>
      <c r="AC4589" s="17">
        <f t="shared" si="1708"/>
        <v>0</v>
      </c>
      <c r="AD4589" s="17">
        <v>0</v>
      </c>
      <c r="AE4589" s="17">
        <v>0</v>
      </c>
      <c r="AF4589" s="17">
        <v>0</v>
      </c>
      <c r="AG4589" s="17">
        <v>0</v>
      </c>
      <c r="AH4589" s="17">
        <v>0</v>
      </c>
      <c r="AI4589" s="17">
        <v>0</v>
      </c>
      <c r="AJ4589" s="17">
        <v>0</v>
      </c>
      <c r="AK4589" s="17">
        <v>0</v>
      </c>
      <c r="AL4589" s="17">
        <v>0</v>
      </c>
      <c r="AM4589" s="17">
        <v>0</v>
      </c>
      <c r="AN4589" s="17">
        <v>0</v>
      </c>
      <c r="AO4589" s="17">
        <v>0</v>
      </c>
      <c r="AP4589" s="18">
        <f>+'Per Cápita'!$E$4</f>
        <v>83816</v>
      </c>
      <c r="AQ4589" s="18">
        <f>+'Per Cápita'!$E$5</f>
        <v>74019</v>
      </c>
      <c r="AR4589" s="18">
        <f>+'Per Cápita'!$E$6</f>
        <v>111028</v>
      </c>
      <c r="AS4589" s="18">
        <f>+'Per Cápita'!$E$7</f>
        <v>136064</v>
      </c>
      <c r="AT4589" s="18">
        <f>+'Per Cápita'!$F$4</f>
        <v>103408</v>
      </c>
      <c r="AU4589" s="18">
        <f>+'Per Cápita'!$F$5</f>
        <v>90347</v>
      </c>
      <c r="AV4589" s="18">
        <f>+'Per Cápita'!$F$6</f>
        <v>138242</v>
      </c>
      <c r="AW4589" s="18">
        <f>+'Per Cápita'!$F$7</f>
        <v>166544</v>
      </c>
      <c r="AX4589" s="18">
        <f t="shared" si="1709"/>
        <v>0</v>
      </c>
      <c r="AY4589" s="18">
        <f t="shared" si="1710"/>
        <v>0</v>
      </c>
      <c r="AZ4589" s="18">
        <f t="shared" si="1711"/>
        <v>0</v>
      </c>
      <c r="BA4589" s="18">
        <f t="shared" si="1712"/>
        <v>0</v>
      </c>
      <c r="BB4589" s="18">
        <f t="shared" si="1713"/>
        <v>729348.71380524477</v>
      </c>
      <c r="BC4589" s="18">
        <f t="shared" si="1714"/>
        <v>11682512.486264553</v>
      </c>
      <c r="BD4589" s="18">
        <f t="shared" si="1715"/>
        <v>4062654.1182284676</v>
      </c>
      <c r="BE4589" s="18">
        <f t="shared" si="1716"/>
        <v>0</v>
      </c>
      <c r="BF4589" s="18">
        <f t="shared" si="1717"/>
        <v>0</v>
      </c>
      <c r="BG4589" s="18">
        <f t="shared" si="1718"/>
        <v>0</v>
      </c>
      <c r="BH4589" s="18">
        <f t="shared" si="1719"/>
        <v>0</v>
      </c>
      <c r="BI4589" s="18">
        <f t="shared" si="1720"/>
        <v>0</v>
      </c>
      <c r="BJ4589" s="18">
        <f t="shared" si="1721"/>
        <v>0</v>
      </c>
      <c r="BK4589" s="18">
        <f t="shared" si="1722"/>
        <v>0</v>
      </c>
      <c r="BL4589" s="18">
        <f t="shared" si="1723"/>
        <v>0</v>
      </c>
      <c r="BM4589" s="18">
        <f t="shared" si="1724"/>
        <v>0</v>
      </c>
      <c r="BN4589" s="18">
        <f t="shared" si="1725"/>
        <v>16474515.318298265</v>
      </c>
      <c r="BO4589" s="18">
        <f t="shared" si="1726"/>
        <v>0</v>
      </c>
      <c r="BP4589" s="4">
        <f t="shared" si="1727"/>
        <v>16474515</v>
      </c>
      <c r="BQ4589" t="s">
        <v>11411</v>
      </c>
    </row>
    <row r="4590" spans="1:69" x14ac:dyDescent="0.25">
      <c r="A4590" s="15" t="s">
        <v>7207</v>
      </c>
      <c r="B4590" t="s">
        <v>5761</v>
      </c>
      <c r="C4590" s="15">
        <v>3777</v>
      </c>
      <c r="D4590" t="s">
        <v>7207</v>
      </c>
      <c r="E4590" t="s">
        <v>6111</v>
      </c>
      <c r="F4590" t="s">
        <v>1805</v>
      </c>
      <c r="G4590" s="15">
        <v>15127</v>
      </c>
      <c r="H4590" s="15">
        <v>219622000077</v>
      </c>
      <c r="I4590" t="s">
        <v>8497</v>
      </c>
      <c r="J4590">
        <v>1</v>
      </c>
      <c r="K4590" s="22">
        <v>18.155526992287918</v>
      </c>
      <c r="L4590" s="16"/>
      <c r="M4590" s="16">
        <f t="shared" si="1704"/>
        <v>1.271821156834823</v>
      </c>
      <c r="N4590" s="16">
        <f t="shared" si="1705"/>
        <v>0.1755194856059569</v>
      </c>
      <c r="O4590" s="29">
        <f t="shared" si="1706"/>
        <v>1.175519485605957</v>
      </c>
      <c r="P4590" s="17">
        <f t="shared" si="1707"/>
        <v>226</v>
      </c>
      <c r="Q4590" s="17">
        <v>0</v>
      </c>
      <c r="R4590" s="17">
        <v>0</v>
      </c>
      <c r="S4590" s="17">
        <v>17</v>
      </c>
      <c r="T4590" s="17">
        <v>0</v>
      </c>
      <c r="U4590" s="17">
        <v>105</v>
      </c>
      <c r="V4590" s="17">
        <v>0</v>
      </c>
      <c r="W4590" s="17">
        <v>74</v>
      </c>
      <c r="X4590" s="17">
        <v>0</v>
      </c>
      <c r="Y4590" s="17">
        <v>30</v>
      </c>
      <c r="Z4590" s="17">
        <v>0</v>
      </c>
      <c r="AA4590" s="17">
        <v>0</v>
      </c>
      <c r="AB4590" s="17">
        <v>0</v>
      </c>
      <c r="AC4590" s="17">
        <f t="shared" si="1708"/>
        <v>0</v>
      </c>
      <c r="AD4590" s="17">
        <v>0</v>
      </c>
      <c r="AE4590" s="17">
        <v>0</v>
      </c>
      <c r="AF4590" s="17">
        <v>0</v>
      </c>
      <c r="AG4590" s="17">
        <v>0</v>
      </c>
      <c r="AH4590" s="17">
        <v>0</v>
      </c>
      <c r="AI4590" s="17">
        <v>0</v>
      </c>
      <c r="AJ4590" s="17">
        <v>0</v>
      </c>
      <c r="AK4590" s="17">
        <v>0</v>
      </c>
      <c r="AL4590" s="17">
        <v>0</v>
      </c>
      <c r="AM4590" s="17">
        <v>0</v>
      </c>
      <c r="AN4590" s="17">
        <v>0</v>
      </c>
      <c r="AO4590" s="17">
        <v>0</v>
      </c>
      <c r="AP4590" s="18">
        <f>+'Per Cápita'!$E$4</f>
        <v>83816</v>
      </c>
      <c r="AQ4590" s="18">
        <f>+'Per Cápita'!$E$5</f>
        <v>74019</v>
      </c>
      <c r="AR4590" s="18">
        <f>+'Per Cápita'!$E$6</f>
        <v>111028</v>
      </c>
      <c r="AS4590" s="18">
        <f>+'Per Cápita'!$E$7</f>
        <v>136064</v>
      </c>
      <c r="AT4590" s="18">
        <f>+'Per Cápita'!$F$4</f>
        <v>103408</v>
      </c>
      <c r="AU4590" s="18">
        <f>+'Per Cápita'!$F$5</f>
        <v>90347</v>
      </c>
      <c r="AV4590" s="18">
        <f>+'Per Cápita'!$F$6</f>
        <v>138242</v>
      </c>
      <c r="AW4590" s="18">
        <f>+'Per Cápita'!$F$7</f>
        <v>166544</v>
      </c>
      <c r="AX4590" s="18">
        <f t="shared" si="1709"/>
        <v>0</v>
      </c>
      <c r="AY4590" s="18">
        <f t="shared" si="1710"/>
        <v>0</v>
      </c>
      <c r="AZ4590" s="18">
        <f t="shared" si="1711"/>
        <v>0</v>
      </c>
      <c r="BA4590" s="18">
        <f t="shared" si="1712"/>
        <v>0</v>
      </c>
      <c r="BB4590" s="18">
        <f t="shared" si="1713"/>
        <v>2066488.0224481935</v>
      </c>
      <c r="BC4590" s="18">
        <f t="shared" si="1714"/>
        <v>19010633.954921409</v>
      </c>
      <c r="BD4590" s="18">
        <f t="shared" si="1715"/>
        <v>4875184.9418741614</v>
      </c>
      <c r="BE4590" s="18">
        <f t="shared" si="1716"/>
        <v>0</v>
      </c>
      <c r="BF4590" s="18">
        <f t="shared" si="1717"/>
        <v>0</v>
      </c>
      <c r="BG4590" s="18">
        <f t="shared" si="1718"/>
        <v>0</v>
      </c>
      <c r="BH4590" s="18">
        <f t="shared" si="1719"/>
        <v>0</v>
      </c>
      <c r="BI4590" s="18">
        <f t="shared" si="1720"/>
        <v>0</v>
      </c>
      <c r="BJ4590" s="18">
        <f t="shared" si="1721"/>
        <v>0</v>
      </c>
      <c r="BK4590" s="18">
        <f t="shared" si="1722"/>
        <v>0</v>
      </c>
      <c r="BL4590" s="18">
        <f t="shared" si="1723"/>
        <v>0</v>
      </c>
      <c r="BM4590" s="18">
        <f t="shared" si="1724"/>
        <v>0</v>
      </c>
      <c r="BN4590" s="18">
        <f t="shared" si="1725"/>
        <v>25952306.919243764</v>
      </c>
      <c r="BO4590" s="18">
        <f t="shared" si="1726"/>
        <v>0</v>
      </c>
      <c r="BP4590" s="4">
        <f t="shared" si="1727"/>
        <v>25952307</v>
      </c>
      <c r="BQ4590" t="s">
        <v>11411</v>
      </c>
    </row>
    <row r="4591" spans="1:69" x14ac:dyDescent="0.25">
      <c r="A4591" s="15" t="s">
        <v>7207</v>
      </c>
      <c r="B4591" t="s">
        <v>5761</v>
      </c>
      <c r="C4591" s="15">
        <v>3777</v>
      </c>
      <c r="D4591" t="s">
        <v>7207</v>
      </c>
      <c r="E4591" t="s">
        <v>6111</v>
      </c>
      <c r="F4591" t="s">
        <v>1805</v>
      </c>
      <c r="G4591" s="15">
        <v>15128</v>
      </c>
      <c r="H4591" s="15">
        <v>219622000166</v>
      </c>
      <c r="I4591" t="s">
        <v>8498</v>
      </c>
      <c r="J4591">
        <v>1</v>
      </c>
      <c r="K4591" s="22">
        <v>18.155526992287918</v>
      </c>
      <c r="L4591" s="16"/>
      <c r="M4591" s="16">
        <f t="shared" si="1704"/>
        <v>1.271821156834823</v>
      </c>
      <c r="N4591" s="16">
        <f t="shared" si="1705"/>
        <v>0.1755194856059569</v>
      </c>
      <c r="O4591" s="29">
        <f t="shared" si="1706"/>
        <v>1.175519485605957</v>
      </c>
      <c r="P4591" s="17">
        <f t="shared" si="1707"/>
        <v>38</v>
      </c>
      <c r="Q4591" s="17">
        <v>0</v>
      </c>
      <c r="R4591" s="17">
        <v>0</v>
      </c>
      <c r="S4591" s="17">
        <v>4</v>
      </c>
      <c r="T4591" s="17">
        <v>0</v>
      </c>
      <c r="U4591" s="17">
        <v>34</v>
      </c>
      <c r="V4591" s="17">
        <v>0</v>
      </c>
      <c r="W4591" s="17">
        <v>0</v>
      </c>
      <c r="X4591" s="17">
        <v>0</v>
      </c>
      <c r="Y4591" s="17">
        <v>0</v>
      </c>
      <c r="Z4591" s="17">
        <v>0</v>
      </c>
      <c r="AA4591" s="17">
        <v>0</v>
      </c>
      <c r="AB4591" s="17">
        <v>0</v>
      </c>
      <c r="AC4591" s="17">
        <f t="shared" si="1708"/>
        <v>0</v>
      </c>
      <c r="AD4591" s="17">
        <v>0</v>
      </c>
      <c r="AE4591" s="17">
        <v>0</v>
      </c>
      <c r="AF4591" s="17">
        <v>0</v>
      </c>
      <c r="AG4591" s="17">
        <v>0</v>
      </c>
      <c r="AH4591" s="17">
        <v>0</v>
      </c>
      <c r="AI4591" s="17">
        <v>0</v>
      </c>
      <c r="AJ4591" s="17">
        <v>0</v>
      </c>
      <c r="AK4591" s="17">
        <v>0</v>
      </c>
      <c r="AL4591" s="17">
        <v>0</v>
      </c>
      <c r="AM4591" s="17">
        <v>0</v>
      </c>
      <c r="AN4591" s="17">
        <v>0</v>
      </c>
      <c r="AO4591" s="17">
        <v>0</v>
      </c>
      <c r="AP4591" s="18">
        <f>+'Per Cápita'!$E$4</f>
        <v>83816</v>
      </c>
      <c r="AQ4591" s="18">
        <f>+'Per Cápita'!$E$5</f>
        <v>74019</v>
      </c>
      <c r="AR4591" s="18">
        <f>+'Per Cápita'!$E$6</f>
        <v>111028</v>
      </c>
      <c r="AS4591" s="18">
        <f>+'Per Cápita'!$E$7</f>
        <v>136064</v>
      </c>
      <c r="AT4591" s="18">
        <f>+'Per Cápita'!$F$4</f>
        <v>103408</v>
      </c>
      <c r="AU4591" s="18">
        <f>+'Per Cápita'!$F$5</f>
        <v>90347</v>
      </c>
      <c r="AV4591" s="18">
        <f>+'Per Cápita'!$F$6</f>
        <v>138242</v>
      </c>
      <c r="AW4591" s="18">
        <f>+'Per Cápita'!$F$7</f>
        <v>166544</v>
      </c>
      <c r="AX4591" s="18">
        <f t="shared" si="1709"/>
        <v>0</v>
      </c>
      <c r="AY4591" s="18">
        <f t="shared" si="1710"/>
        <v>0</v>
      </c>
      <c r="AZ4591" s="18">
        <f t="shared" si="1711"/>
        <v>0</v>
      </c>
      <c r="BA4591" s="18">
        <f t="shared" si="1712"/>
        <v>0</v>
      </c>
      <c r="BB4591" s="18">
        <f t="shared" si="1713"/>
        <v>486232.47587016318</v>
      </c>
      <c r="BC4591" s="18">
        <f t="shared" si="1714"/>
        <v>3610958.4048454072</v>
      </c>
      <c r="BD4591" s="18">
        <f t="shared" si="1715"/>
        <v>0</v>
      </c>
      <c r="BE4591" s="18">
        <f t="shared" si="1716"/>
        <v>0</v>
      </c>
      <c r="BF4591" s="18">
        <f t="shared" si="1717"/>
        <v>0</v>
      </c>
      <c r="BG4591" s="18">
        <f t="shared" si="1718"/>
        <v>0</v>
      </c>
      <c r="BH4591" s="18">
        <f t="shared" si="1719"/>
        <v>0</v>
      </c>
      <c r="BI4591" s="18">
        <f t="shared" si="1720"/>
        <v>0</v>
      </c>
      <c r="BJ4591" s="18">
        <f t="shared" si="1721"/>
        <v>0</v>
      </c>
      <c r="BK4591" s="18">
        <f t="shared" si="1722"/>
        <v>0</v>
      </c>
      <c r="BL4591" s="18">
        <f t="shared" si="1723"/>
        <v>0</v>
      </c>
      <c r="BM4591" s="18">
        <f t="shared" si="1724"/>
        <v>0</v>
      </c>
      <c r="BN4591" s="18">
        <f t="shared" si="1725"/>
        <v>4097190.8807155704</v>
      </c>
      <c r="BO4591" s="18">
        <f t="shared" si="1726"/>
        <v>0</v>
      </c>
      <c r="BP4591" s="4">
        <f t="shared" si="1727"/>
        <v>4097191</v>
      </c>
      <c r="BQ4591" t="s">
        <v>11411</v>
      </c>
    </row>
    <row r="4592" spans="1:69" x14ac:dyDescent="0.25">
      <c r="A4592" s="15" t="s">
        <v>7207</v>
      </c>
      <c r="B4592" t="s">
        <v>5761</v>
      </c>
      <c r="C4592" s="15">
        <v>3777</v>
      </c>
      <c r="D4592" t="s">
        <v>7207</v>
      </c>
      <c r="E4592" t="s">
        <v>6111</v>
      </c>
      <c r="F4592" t="s">
        <v>1805</v>
      </c>
      <c r="G4592" s="15">
        <v>15129</v>
      </c>
      <c r="H4592" s="15">
        <v>219622000174</v>
      </c>
      <c r="I4592" t="s">
        <v>1810</v>
      </c>
      <c r="J4592">
        <v>1</v>
      </c>
      <c r="K4592" s="22">
        <v>18.155526992287918</v>
      </c>
      <c r="L4592" s="16"/>
      <c r="M4592" s="16">
        <f t="shared" si="1704"/>
        <v>1.271821156834823</v>
      </c>
      <c r="N4592" s="16">
        <f t="shared" si="1705"/>
        <v>0.1755194856059569</v>
      </c>
      <c r="O4592" s="29">
        <f t="shared" si="1706"/>
        <v>1.175519485605957</v>
      </c>
      <c r="P4592" s="17">
        <f t="shared" si="1707"/>
        <v>49</v>
      </c>
      <c r="Q4592" s="17">
        <v>0</v>
      </c>
      <c r="R4592" s="17">
        <v>0</v>
      </c>
      <c r="S4592" s="17">
        <v>7</v>
      </c>
      <c r="T4592" s="17">
        <v>0</v>
      </c>
      <c r="U4592" s="17">
        <v>42</v>
      </c>
      <c r="V4592" s="17">
        <v>0</v>
      </c>
      <c r="W4592" s="17">
        <v>0</v>
      </c>
      <c r="X4592" s="17">
        <v>0</v>
      </c>
      <c r="Y4592" s="17">
        <v>0</v>
      </c>
      <c r="Z4592" s="17">
        <v>0</v>
      </c>
      <c r="AA4592" s="17">
        <v>0</v>
      </c>
      <c r="AB4592" s="17">
        <v>0</v>
      </c>
      <c r="AC4592" s="17">
        <f t="shared" si="1708"/>
        <v>0</v>
      </c>
      <c r="AD4592" s="17">
        <v>0</v>
      </c>
      <c r="AE4592" s="17">
        <v>0</v>
      </c>
      <c r="AF4592" s="17">
        <v>0</v>
      </c>
      <c r="AG4592" s="17">
        <v>0</v>
      </c>
      <c r="AH4592" s="17">
        <v>0</v>
      </c>
      <c r="AI4592" s="17">
        <v>0</v>
      </c>
      <c r="AJ4592" s="17">
        <v>0</v>
      </c>
      <c r="AK4592" s="17">
        <v>0</v>
      </c>
      <c r="AL4592" s="17">
        <v>0</v>
      </c>
      <c r="AM4592" s="17">
        <v>0</v>
      </c>
      <c r="AN4592" s="17">
        <v>0</v>
      </c>
      <c r="AO4592" s="17">
        <v>0</v>
      </c>
      <c r="AP4592" s="18">
        <f>+'Per Cápita'!$E$4</f>
        <v>83816</v>
      </c>
      <c r="AQ4592" s="18">
        <f>+'Per Cápita'!$E$5</f>
        <v>74019</v>
      </c>
      <c r="AR4592" s="18">
        <f>+'Per Cápita'!$E$6</f>
        <v>111028</v>
      </c>
      <c r="AS4592" s="18">
        <f>+'Per Cápita'!$E$7</f>
        <v>136064</v>
      </c>
      <c r="AT4592" s="18">
        <f>+'Per Cápita'!$F$4</f>
        <v>103408</v>
      </c>
      <c r="AU4592" s="18">
        <f>+'Per Cápita'!$F$5</f>
        <v>90347</v>
      </c>
      <c r="AV4592" s="18">
        <f>+'Per Cápita'!$F$6</f>
        <v>138242</v>
      </c>
      <c r="AW4592" s="18">
        <f>+'Per Cápita'!$F$7</f>
        <v>166544</v>
      </c>
      <c r="AX4592" s="18">
        <f t="shared" si="1709"/>
        <v>0</v>
      </c>
      <c r="AY4592" s="18">
        <f t="shared" si="1710"/>
        <v>0</v>
      </c>
      <c r="AZ4592" s="18">
        <f t="shared" si="1711"/>
        <v>0</v>
      </c>
      <c r="BA4592" s="18">
        <f t="shared" si="1712"/>
        <v>0</v>
      </c>
      <c r="BB4592" s="18">
        <f t="shared" si="1713"/>
        <v>850906.83277278556</v>
      </c>
      <c r="BC4592" s="18">
        <f t="shared" si="1714"/>
        <v>4460595.6765737385</v>
      </c>
      <c r="BD4592" s="18">
        <f t="shared" si="1715"/>
        <v>0</v>
      </c>
      <c r="BE4592" s="18">
        <f t="shared" si="1716"/>
        <v>0</v>
      </c>
      <c r="BF4592" s="18">
        <f t="shared" si="1717"/>
        <v>0</v>
      </c>
      <c r="BG4592" s="18">
        <f t="shared" si="1718"/>
        <v>0</v>
      </c>
      <c r="BH4592" s="18">
        <f t="shared" si="1719"/>
        <v>0</v>
      </c>
      <c r="BI4592" s="18">
        <f t="shared" si="1720"/>
        <v>0</v>
      </c>
      <c r="BJ4592" s="18">
        <f t="shared" si="1721"/>
        <v>0</v>
      </c>
      <c r="BK4592" s="18">
        <f t="shared" si="1722"/>
        <v>0</v>
      </c>
      <c r="BL4592" s="18">
        <f t="shared" si="1723"/>
        <v>0</v>
      </c>
      <c r="BM4592" s="18">
        <f t="shared" si="1724"/>
        <v>0</v>
      </c>
      <c r="BN4592" s="18">
        <f t="shared" si="1725"/>
        <v>5311502.5093465243</v>
      </c>
      <c r="BO4592" s="18">
        <f t="shared" si="1726"/>
        <v>0</v>
      </c>
      <c r="BP4592" s="4">
        <f t="shared" si="1727"/>
        <v>5311503</v>
      </c>
      <c r="BQ4592" t="s">
        <v>11411</v>
      </c>
    </row>
    <row r="4593" spans="1:69" x14ac:dyDescent="0.25">
      <c r="A4593" s="15" t="s">
        <v>7207</v>
      </c>
      <c r="B4593" t="s">
        <v>5761</v>
      </c>
      <c r="C4593" s="15">
        <v>3777</v>
      </c>
      <c r="D4593" t="s">
        <v>7207</v>
      </c>
      <c r="E4593" t="s">
        <v>6112</v>
      </c>
      <c r="F4593" t="s">
        <v>1811</v>
      </c>
      <c r="G4593" s="15">
        <v>15134</v>
      </c>
      <c r="H4593" s="15">
        <v>219693000019</v>
      </c>
      <c r="I4593" t="s">
        <v>1813</v>
      </c>
      <c r="J4593">
        <v>1</v>
      </c>
      <c r="K4593" s="22">
        <v>15.835807145050671</v>
      </c>
      <c r="L4593" s="16"/>
      <c r="M4593" s="16">
        <f t="shared" si="1704"/>
        <v>1.1093213967948536</v>
      </c>
      <c r="N4593" s="16">
        <f t="shared" si="1705"/>
        <v>0.15093900314391284</v>
      </c>
      <c r="O4593" s="29">
        <f t="shared" si="1706"/>
        <v>1.1509390031439128</v>
      </c>
      <c r="P4593" s="17">
        <f t="shared" si="1707"/>
        <v>199</v>
      </c>
      <c r="Q4593" s="17">
        <v>0</v>
      </c>
      <c r="R4593" s="17">
        <v>0</v>
      </c>
      <c r="S4593" s="17">
        <v>0</v>
      </c>
      <c r="T4593" s="17">
        <v>0</v>
      </c>
      <c r="U4593" s="17">
        <v>50</v>
      </c>
      <c r="V4593" s="17">
        <v>0</v>
      </c>
      <c r="W4593" s="17">
        <v>99</v>
      </c>
      <c r="X4593" s="17">
        <v>0</v>
      </c>
      <c r="Y4593" s="17">
        <v>0</v>
      </c>
      <c r="Z4593" s="17">
        <v>0</v>
      </c>
      <c r="AA4593" s="17">
        <v>50</v>
      </c>
      <c r="AB4593" s="17">
        <v>0</v>
      </c>
      <c r="AC4593" s="17">
        <f t="shared" si="1708"/>
        <v>50</v>
      </c>
      <c r="AD4593" s="17">
        <v>0</v>
      </c>
      <c r="AE4593" s="17">
        <v>0</v>
      </c>
      <c r="AF4593" s="17">
        <v>0</v>
      </c>
      <c r="AG4593" s="17">
        <v>0</v>
      </c>
      <c r="AH4593" s="17">
        <v>0</v>
      </c>
      <c r="AI4593" s="17">
        <v>0</v>
      </c>
      <c r="AJ4593" s="17">
        <v>0</v>
      </c>
      <c r="AK4593" s="17">
        <v>0</v>
      </c>
      <c r="AL4593" s="17">
        <v>0</v>
      </c>
      <c r="AM4593" s="17">
        <v>0</v>
      </c>
      <c r="AN4593" s="17">
        <v>50</v>
      </c>
      <c r="AO4593" s="17">
        <v>0</v>
      </c>
      <c r="AP4593" s="18">
        <f>+'Per Cápita'!$E$4</f>
        <v>83816</v>
      </c>
      <c r="AQ4593" s="18">
        <f>+'Per Cápita'!$E$5</f>
        <v>74019</v>
      </c>
      <c r="AR4593" s="18">
        <f>+'Per Cápita'!$E$6</f>
        <v>111028</v>
      </c>
      <c r="AS4593" s="18">
        <f>+'Per Cápita'!$E$7</f>
        <v>136064</v>
      </c>
      <c r="AT4593" s="18">
        <f>+'Per Cápita'!$F$4</f>
        <v>103408</v>
      </c>
      <c r="AU4593" s="18">
        <f>+'Per Cápita'!$F$5</f>
        <v>90347</v>
      </c>
      <c r="AV4593" s="18">
        <f>+'Per Cápita'!$F$6</f>
        <v>138242</v>
      </c>
      <c r="AW4593" s="18">
        <f>+'Per Cápita'!$F$7</f>
        <v>166544</v>
      </c>
      <c r="AX4593" s="18">
        <f t="shared" si="1709"/>
        <v>0</v>
      </c>
      <c r="AY4593" s="18">
        <f t="shared" si="1710"/>
        <v>0</v>
      </c>
      <c r="AZ4593" s="18">
        <f t="shared" si="1711"/>
        <v>0</v>
      </c>
      <c r="BA4593" s="18">
        <f t="shared" si="1712"/>
        <v>0</v>
      </c>
      <c r="BB4593" s="18">
        <f t="shared" si="1713"/>
        <v>0</v>
      </c>
      <c r="BC4593" s="18">
        <f t="shared" si="1714"/>
        <v>15493599.031439422</v>
      </c>
      <c r="BD4593" s="18">
        <f t="shared" si="1715"/>
        <v>0</v>
      </c>
      <c r="BE4593" s="18">
        <f t="shared" si="1716"/>
        <v>9584099.2669799905</v>
      </c>
      <c r="BF4593" s="18">
        <f t="shared" si="1717"/>
        <v>0</v>
      </c>
      <c r="BG4593" s="18">
        <f t="shared" si="1718"/>
        <v>0</v>
      </c>
      <c r="BH4593" s="18">
        <f t="shared" si="1719"/>
        <v>0</v>
      </c>
      <c r="BI4593" s="18">
        <f t="shared" si="1720"/>
        <v>0</v>
      </c>
      <c r="BJ4593" s="18">
        <f t="shared" si="1721"/>
        <v>0</v>
      </c>
      <c r="BK4593" s="18">
        <f t="shared" si="1722"/>
        <v>0</v>
      </c>
      <c r="BL4593" s="18">
        <f t="shared" si="1723"/>
        <v>0</v>
      </c>
      <c r="BM4593" s="18">
        <f t="shared" si="1724"/>
        <v>1916819.8533959985</v>
      </c>
      <c r="BN4593" s="18">
        <f t="shared" si="1725"/>
        <v>25077698.298419412</v>
      </c>
      <c r="BO4593" s="18">
        <f t="shared" si="1726"/>
        <v>1916819.8533959985</v>
      </c>
      <c r="BP4593" s="4">
        <f t="shared" si="1727"/>
        <v>26994518</v>
      </c>
      <c r="BQ4593" t="s">
        <v>11411</v>
      </c>
    </row>
    <row r="4594" spans="1:69" x14ac:dyDescent="0.25">
      <c r="A4594" s="15" t="s">
        <v>7207</v>
      </c>
      <c r="B4594" t="s">
        <v>5761</v>
      </c>
      <c r="C4594" s="15">
        <v>3777</v>
      </c>
      <c r="D4594" t="s">
        <v>7207</v>
      </c>
      <c r="E4594" t="s">
        <v>6112</v>
      </c>
      <c r="F4594" t="s">
        <v>1811</v>
      </c>
      <c r="G4594" s="15">
        <v>15135</v>
      </c>
      <c r="H4594" s="15">
        <v>219693000051</v>
      </c>
      <c r="I4594" t="s">
        <v>1814</v>
      </c>
      <c r="J4594">
        <v>1</v>
      </c>
      <c r="K4594" s="22">
        <v>15.835807145050671</v>
      </c>
      <c r="L4594" s="16"/>
      <c r="M4594" s="16">
        <f t="shared" si="1704"/>
        <v>1.1093213967948536</v>
      </c>
      <c r="N4594" s="16">
        <f t="shared" si="1705"/>
        <v>0.15093900314391284</v>
      </c>
      <c r="O4594" s="29">
        <f t="shared" si="1706"/>
        <v>1.1509390031439128</v>
      </c>
      <c r="P4594" s="17">
        <f t="shared" si="1707"/>
        <v>69</v>
      </c>
      <c r="Q4594" s="17">
        <v>0</v>
      </c>
      <c r="R4594" s="17">
        <v>0</v>
      </c>
      <c r="S4594" s="17">
        <v>21</v>
      </c>
      <c r="T4594" s="17">
        <v>0</v>
      </c>
      <c r="U4594" s="17">
        <v>48</v>
      </c>
      <c r="V4594" s="17">
        <v>0</v>
      </c>
      <c r="W4594" s="17">
        <v>0</v>
      </c>
      <c r="X4594" s="17">
        <v>0</v>
      </c>
      <c r="Y4594" s="17">
        <v>0</v>
      </c>
      <c r="Z4594" s="17">
        <v>0</v>
      </c>
      <c r="AA4594" s="17">
        <v>0</v>
      </c>
      <c r="AB4594" s="17">
        <v>0</v>
      </c>
      <c r="AC4594" s="17">
        <f t="shared" si="1708"/>
        <v>0</v>
      </c>
      <c r="AD4594" s="17">
        <v>0</v>
      </c>
      <c r="AE4594" s="17">
        <v>0</v>
      </c>
      <c r="AF4594" s="17">
        <v>0</v>
      </c>
      <c r="AG4594" s="17">
        <v>0</v>
      </c>
      <c r="AH4594" s="17">
        <v>0</v>
      </c>
      <c r="AI4594" s="17">
        <v>0</v>
      </c>
      <c r="AJ4594" s="17">
        <v>0</v>
      </c>
      <c r="AK4594" s="17">
        <v>0</v>
      </c>
      <c r="AL4594" s="17">
        <v>0</v>
      </c>
      <c r="AM4594" s="17">
        <v>0</v>
      </c>
      <c r="AN4594" s="17">
        <v>0</v>
      </c>
      <c r="AO4594" s="17">
        <v>0</v>
      </c>
      <c r="AP4594" s="18">
        <f>+'Per Cápita'!$E$4</f>
        <v>83816</v>
      </c>
      <c r="AQ4594" s="18">
        <f>+'Per Cápita'!$E$5</f>
        <v>74019</v>
      </c>
      <c r="AR4594" s="18">
        <f>+'Per Cápita'!$E$6</f>
        <v>111028</v>
      </c>
      <c r="AS4594" s="18">
        <f>+'Per Cápita'!$E$7</f>
        <v>136064</v>
      </c>
      <c r="AT4594" s="18">
        <f>+'Per Cápita'!$F$4</f>
        <v>103408</v>
      </c>
      <c r="AU4594" s="18">
        <f>+'Per Cápita'!$F$5</f>
        <v>90347</v>
      </c>
      <c r="AV4594" s="18">
        <f>+'Per Cápita'!$F$6</f>
        <v>138242</v>
      </c>
      <c r="AW4594" s="18">
        <f>+'Per Cápita'!$F$7</f>
        <v>166544</v>
      </c>
      <c r="AX4594" s="18">
        <f t="shared" si="1709"/>
        <v>0</v>
      </c>
      <c r="AY4594" s="18">
        <f t="shared" si="1710"/>
        <v>0</v>
      </c>
      <c r="AZ4594" s="18">
        <f t="shared" si="1711"/>
        <v>0</v>
      </c>
      <c r="BA4594" s="18">
        <f t="shared" si="1712"/>
        <v>0</v>
      </c>
      <c r="BB4594" s="18">
        <f t="shared" si="1713"/>
        <v>2499342.3091792203</v>
      </c>
      <c r="BC4594" s="18">
        <f t="shared" si="1714"/>
        <v>4991226.5336180683</v>
      </c>
      <c r="BD4594" s="18">
        <f t="shared" si="1715"/>
        <v>0</v>
      </c>
      <c r="BE4594" s="18">
        <f t="shared" si="1716"/>
        <v>0</v>
      </c>
      <c r="BF4594" s="18">
        <f t="shared" si="1717"/>
        <v>0</v>
      </c>
      <c r="BG4594" s="18">
        <f t="shared" si="1718"/>
        <v>0</v>
      </c>
      <c r="BH4594" s="18">
        <f t="shared" si="1719"/>
        <v>0</v>
      </c>
      <c r="BI4594" s="18">
        <f t="shared" si="1720"/>
        <v>0</v>
      </c>
      <c r="BJ4594" s="18">
        <f t="shared" si="1721"/>
        <v>0</v>
      </c>
      <c r="BK4594" s="18">
        <f t="shared" si="1722"/>
        <v>0</v>
      </c>
      <c r="BL4594" s="18">
        <f t="shared" si="1723"/>
        <v>0</v>
      </c>
      <c r="BM4594" s="18">
        <f t="shared" si="1724"/>
        <v>0</v>
      </c>
      <c r="BN4594" s="18">
        <f t="shared" si="1725"/>
        <v>7490568.8427972887</v>
      </c>
      <c r="BO4594" s="18">
        <f t="shared" si="1726"/>
        <v>0</v>
      </c>
      <c r="BP4594" s="4">
        <f t="shared" si="1727"/>
        <v>7490569</v>
      </c>
      <c r="BQ4594" t="s">
        <v>11411</v>
      </c>
    </row>
    <row r="4595" spans="1:69" x14ac:dyDescent="0.25">
      <c r="A4595" s="15" t="s">
        <v>7207</v>
      </c>
      <c r="B4595" t="s">
        <v>5761</v>
      </c>
      <c r="C4595" s="15">
        <v>3777</v>
      </c>
      <c r="D4595" t="s">
        <v>7207</v>
      </c>
      <c r="E4595" t="s">
        <v>6112</v>
      </c>
      <c r="F4595" t="s">
        <v>1811</v>
      </c>
      <c r="G4595" s="15">
        <v>15136</v>
      </c>
      <c r="H4595" s="15">
        <v>219693000086</v>
      </c>
      <c r="I4595" t="s">
        <v>5244</v>
      </c>
      <c r="J4595">
        <v>1</v>
      </c>
      <c r="K4595" s="22">
        <v>15.835807145050671</v>
      </c>
      <c r="L4595" s="16"/>
      <c r="M4595" s="16">
        <f t="shared" si="1704"/>
        <v>1.1093213967948536</v>
      </c>
      <c r="N4595" s="16">
        <f t="shared" si="1705"/>
        <v>0.15093900314391284</v>
      </c>
      <c r="O4595" s="29">
        <f t="shared" si="1706"/>
        <v>1.1509390031439128</v>
      </c>
      <c r="P4595" s="17">
        <f t="shared" si="1707"/>
        <v>208</v>
      </c>
      <c r="Q4595" s="17">
        <v>0</v>
      </c>
      <c r="R4595" s="17">
        <v>0</v>
      </c>
      <c r="S4595" s="17">
        <v>11</v>
      </c>
      <c r="T4595" s="17">
        <v>0</v>
      </c>
      <c r="U4595" s="17">
        <v>89</v>
      </c>
      <c r="V4595" s="17">
        <v>0</v>
      </c>
      <c r="W4595" s="17">
        <v>74</v>
      </c>
      <c r="X4595" s="17">
        <v>0</v>
      </c>
      <c r="Y4595" s="17">
        <v>0</v>
      </c>
      <c r="Z4595" s="17">
        <v>0</v>
      </c>
      <c r="AA4595" s="17">
        <v>34</v>
      </c>
      <c r="AB4595" s="17">
        <v>0</v>
      </c>
      <c r="AC4595" s="17">
        <f t="shared" si="1708"/>
        <v>0</v>
      </c>
      <c r="AD4595" s="17">
        <v>0</v>
      </c>
      <c r="AE4595" s="17">
        <v>0</v>
      </c>
      <c r="AF4595" s="17">
        <v>0</v>
      </c>
      <c r="AG4595" s="17">
        <v>0</v>
      </c>
      <c r="AH4595" s="17">
        <v>0</v>
      </c>
      <c r="AI4595" s="17">
        <v>0</v>
      </c>
      <c r="AJ4595" s="17">
        <v>0</v>
      </c>
      <c r="AK4595" s="17">
        <v>0</v>
      </c>
      <c r="AL4595" s="17">
        <v>0</v>
      </c>
      <c r="AM4595" s="17">
        <v>0</v>
      </c>
      <c r="AN4595" s="17">
        <v>0</v>
      </c>
      <c r="AO4595" s="17">
        <v>0</v>
      </c>
      <c r="AP4595" s="18">
        <f>+'Per Cápita'!$E$4</f>
        <v>83816</v>
      </c>
      <c r="AQ4595" s="18">
        <f>+'Per Cápita'!$E$5</f>
        <v>74019</v>
      </c>
      <c r="AR4595" s="18">
        <f>+'Per Cápita'!$E$6</f>
        <v>111028</v>
      </c>
      <c r="AS4595" s="18">
        <f>+'Per Cápita'!$E$7</f>
        <v>136064</v>
      </c>
      <c r="AT4595" s="18">
        <f>+'Per Cápita'!$F$4</f>
        <v>103408</v>
      </c>
      <c r="AU4595" s="18">
        <f>+'Per Cápita'!$F$5</f>
        <v>90347</v>
      </c>
      <c r="AV4595" s="18">
        <f>+'Per Cápita'!$F$6</f>
        <v>138242</v>
      </c>
      <c r="AW4595" s="18">
        <f>+'Per Cápita'!$F$7</f>
        <v>166544</v>
      </c>
      <c r="AX4595" s="18">
        <f t="shared" si="1709"/>
        <v>0</v>
      </c>
      <c r="AY4595" s="18">
        <f t="shared" si="1710"/>
        <v>0</v>
      </c>
      <c r="AZ4595" s="18">
        <f t="shared" si="1711"/>
        <v>0</v>
      </c>
      <c r="BA4595" s="18">
        <f t="shared" si="1712"/>
        <v>0</v>
      </c>
      <c r="BB4595" s="18">
        <f t="shared" si="1713"/>
        <v>1309179.3048081631</v>
      </c>
      <c r="BC4595" s="18">
        <f t="shared" si="1714"/>
        <v>16949373.437078025</v>
      </c>
      <c r="BD4595" s="18">
        <f t="shared" si="1715"/>
        <v>0</v>
      </c>
      <c r="BE4595" s="18">
        <f t="shared" si="1716"/>
        <v>6517187.5015463941</v>
      </c>
      <c r="BF4595" s="18">
        <f t="shared" si="1717"/>
        <v>0</v>
      </c>
      <c r="BG4595" s="18">
        <f t="shared" si="1718"/>
        <v>0</v>
      </c>
      <c r="BH4595" s="18">
        <f t="shared" si="1719"/>
        <v>0</v>
      </c>
      <c r="BI4595" s="18">
        <f t="shared" si="1720"/>
        <v>0</v>
      </c>
      <c r="BJ4595" s="18">
        <f t="shared" si="1721"/>
        <v>0</v>
      </c>
      <c r="BK4595" s="18">
        <f t="shared" si="1722"/>
        <v>0</v>
      </c>
      <c r="BL4595" s="18">
        <f t="shared" si="1723"/>
        <v>0</v>
      </c>
      <c r="BM4595" s="18">
        <f t="shared" si="1724"/>
        <v>0</v>
      </c>
      <c r="BN4595" s="18">
        <f t="shared" si="1725"/>
        <v>24775740.243432581</v>
      </c>
      <c r="BO4595" s="18">
        <f t="shared" si="1726"/>
        <v>0</v>
      </c>
      <c r="BP4595" s="4">
        <f t="shared" si="1727"/>
        <v>24775740</v>
      </c>
      <c r="BQ4595" t="s">
        <v>11411</v>
      </c>
    </row>
    <row r="4596" spans="1:69" x14ac:dyDescent="0.25">
      <c r="A4596" s="15" t="s">
        <v>7207</v>
      </c>
      <c r="B4596" t="s">
        <v>5761</v>
      </c>
      <c r="C4596" s="15">
        <v>3777</v>
      </c>
      <c r="D4596" t="s">
        <v>7207</v>
      </c>
      <c r="E4596" t="s">
        <v>6112</v>
      </c>
      <c r="F4596" t="s">
        <v>1811</v>
      </c>
      <c r="G4596" s="15">
        <v>15137</v>
      </c>
      <c r="H4596" s="15">
        <v>219693000167</v>
      </c>
      <c r="I4596" t="s">
        <v>1815</v>
      </c>
      <c r="J4596">
        <v>1</v>
      </c>
      <c r="K4596" s="22">
        <v>15.835807145050671</v>
      </c>
      <c r="L4596" s="16"/>
      <c r="M4596" s="16">
        <f t="shared" si="1704"/>
        <v>1.1093213967948536</v>
      </c>
      <c r="N4596" s="16">
        <f t="shared" si="1705"/>
        <v>0.15093900314391284</v>
      </c>
      <c r="O4596" s="29">
        <f t="shared" si="1706"/>
        <v>1.1509390031439128</v>
      </c>
      <c r="P4596" s="17">
        <f t="shared" si="1707"/>
        <v>48</v>
      </c>
      <c r="Q4596" s="17">
        <v>0</v>
      </c>
      <c r="R4596" s="17">
        <v>0</v>
      </c>
      <c r="S4596" s="17">
        <v>4</v>
      </c>
      <c r="T4596" s="17">
        <v>0</v>
      </c>
      <c r="U4596" s="17">
        <v>44</v>
      </c>
      <c r="V4596" s="17">
        <v>0</v>
      </c>
      <c r="W4596" s="17">
        <v>0</v>
      </c>
      <c r="X4596" s="17">
        <v>0</v>
      </c>
      <c r="Y4596" s="17">
        <v>0</v>
      </c>
      <c r="Z4596" s="17">
        <v>0</v>
      </c>
      <c r="AA4596" s="17">
        <v>0</v>
      </c>
      <c r="AB4596" s="17">
        <v>0</v>
      </c>
      <c r="AC4596" s="17">
        <f t="shared" si="1708"/>
        <v>0</v>
      </c>
      <c r="AD4596" s="17">
        <v>0</v>
      </c>
      <c r="AE4596" s="17">
        <v>0</v>
      </c>
      <c r="AF4596" s="17">
        <v>0</v>
      </c>
      <c r="AG4596" s="17">
        <v>0</v>
      </c>
      <c r="AH4596" s="17">
        <v>0</v>
      </c>
      <c r="AI4596" s="17">
        <v>0</v>
      </c>
      <c r="AJ4596" s="17">
        <v>0</v>
      </c>
      <c r="AK4596" s="17">
        <v>0</v>
      </c>
      <c r="AL4596" s="17">
        <v>0</v>
      </c>
      <c r="AM4596" s="17">
        <v>0</v>
      </c>
      <c r="AN4596" s="17">
        <v>0</v>
      </c>
      <c r="AO4596" s="17">
        <v>0</v>
      </c>
      <c r="AP4596" s="18">
        <f>+'Per Cápita'!$E$4</f>
        <v>83816</v>
      </c>
      <c r="AQ4596" s="18">
        <f>+'Per Cápita'!$E$5</f>
        <v>74019</v>
      </c>
      <c r="AR4596" s="18">
        <f>+'Per Cápita'!$E$6</f>
        <v>111028</v>
      </c>
      <c r="AS4596" s="18">
        <f>+'Per Cápita'!$E$7</f>
        <v>136064</v>
      </c>
      <c r="AT4596" s="18">
        <f>+'Per Cápita'!$F$4</f>
        <v>103408</v>
      </c>
      <c r="AU4596" s="18">
        <f>+'Per Cápita'!$F$5</f>
        <v>90347</v>
      </c>
      <c r="AV4596" s="18">
        <f>+'Per Cápita'!$F$6</f>
        <v>138242</v>
      </c>
      <c r="AW4596" s="18">
        <f>+'Per Cápita'!$F$7</f>
        <v>166544</v>
      </c>
      <c r="AX4596" s="18">
        <f t="shared" si="1709"/>
        <v>0</v>
      </c>
      <c r="AY4596" s="18">
        <f t="shared" si="1710"/>
        <v>0</v>
      </c>
      <c r="AZ4596" s="18">
        <f t="shared" si="1711"/>
        <v>0</v>
      </c>
      <c r="BA4596" s="18">
        <f t="shared" si="1712"/>
        <v>0</v>
      </c>
      <c r="BB4596" s="18">
        <f t="shared" si="1713"/>
        <v>476065.20174842293</v>
      </c>
      <c r="BC4596" s="18">
        <f t="shared" si="1714"/>
        <v>4575290.9891498964</v>
      </c>
      <c r="BD4596" s="18">
        <f t="shared" si="1715"/>
        <v>0</v>
      </c>
      <c r="BE4596" s="18">
        <f t="shared" si="1716"/>
        <v>0</v>
      </c>
      <c r="BF4596" s="18">
        <f t="shared" si="1717"/>
        <v>0</v>
      </c>
      <c r="BG4596" s="18">
        <f t="shared" si="1718"/>
        <v>0</v>
      </c>
      <c r="BH4596" s="18">
        <f t="shared" si="1719"/>
        <v>0</v>
      </c>
      <c r="BI4596" s="18">
        <f t="shared" si="1720"/>
        <v>0</v>
      </c>
      <c r="BJ4596" s="18">
        <f t="shared" si="1721"/>
        <v>0</v>
      </c>
      <c r="BK4596" s="18">
        <f t="shared" si="1722"/>
        <v>0</v>
      </c>
      <c r="BL4596" s="18">
        <f t="shared" si="1723"/>
        <v>0</v>
      </c>
      <c r="BM4596" s="18">
        <f t="shared" si="1724"/>
        <v>0</v>
      </c>
      <c r="BN4596" s="18">
        <f t="shared" si="1725"/>
        <v>5051356.1908983197</v>
      </c>
      <c r="BO4596" s="18">
        <f t="shared" si="1726"/>
        <v>0</v>
      </c>
      <c r="BP4596" s="4">
        <f t="shared" si="1727"/>
        <v>5051356</v>
      </c>
      <c r="BQ4596" t="s">
        <v>11411</v>
      </c>
    </row>
    <row r="4597" spans="1:69" x14ac:dyDescent="0.25">
      <c r="A4597" s="15" t="s">
        <v>7207</v>
      </c>
      <c r="B4597" t="s">
        <v>5761</v>
      </c>
      <c r="C4597" s="15">
        <v>3777</v>
      </c>
      <c r="D4597" t="s">
        <v>7207</v>
      </c>
      <c r="E4597" t="s">
        <v>6112</v>
      </c>
      <c r="F4597" t="s">
        <v>1811</v>
      </c>
      <c r="G4597" s="15">
        <v>15138</v>
      </c>
      <c r="H4597" s="15">
        <v>219693000175</v>
      </c>
      <c r="I4597" t="s">
        <v>1816</v>
      </c>
      <c r="J4597">
        <v>1</v>
      </c>
      <c r="K4597" s="22">
        <v>15.835807145050671</v>
      </c>
      <c r="L4597" s="16"/>
      <c r="M4597" s="16">
        <f t="shared" si="1704"/>
        <v>1.1093213967948536</v>
      </c>
      <c r="N4597" s="16">
        <f t="shared" si="1705"/>
        <v>0.15093900314391284</v>
      </c>
      <c r="O4597" s="29">
        <f t="shared" si="1706"/>
        <v>1.1509390031439128</v>
      </c>
      <c r="P4597" s="17">
        <f t="shared" si="1707"/>
        <v>72</v>
      </c>
      <c r="Q4597" s="17">
        <v>0</v>
      </c>
      <c r="R4597" s="17">
        <v>0</v>
      </c>
      <c r="S4597" s="17">
        <v>15</v>
      </c>
      <c r="T4597" s="17">
        <v>0</v>
      </c>
      <c r="U4597" s="17">
        <v>57</v>
      </c>
      <c r="V4597" s="17">
        <v>0</v>
      </c>
      <c r="W4597" s="17">
        <v>0</v>
      </c>
      <c r="X4597" s="17">
        <v>0</v>
      </c>
      <c r="Y4597" s="17">
        <v>0</v>
      </c>
      <c r="Z4597" s="17">
        <v>0</v>
      </c>
      <c r="AA4597" s="17">
        <v>0</v>
      </c>
      <c r="AB4597" s="17">
        <v>0</v>
      </c>
      <c r="AC4597" s="17">
        <f t="shared" si="1708"/>
        <v>0</v>
      </c>
      <c r="AD4597" s="17">
        <v>0</v>
      </c>
      <c r="AE4597" s="17">
        <v>0</v>
      </c>
      <c r="AF4597" s="17">
        <v>0</v>
      </c>
      <c r="AG4597" s="17">
        <v>0</v>
      </c>
      <c r="AH4597" s="17">
        <v>0</v>
      </c>
      <c r="AI4597" s="17">
        <v>0</v>
      </c>
      <c r="AJ4597" s="17">
        <v>0</v>
      </c>
      <c r="AK4597" s="17">
        <v>0</v>
      </c>
      <c r="AL4597" s="17">
        <v>0</v>
      </c>
      <c r="AM4597" s="17">
        <v>0</v>
      </c>
      <c r="AN4597" s="17">
        <v>0</v>
      </c>
      <c r="AO4597" s="17">
        <v>0</v>
      </c>
      <c r="AP4597" s="18">
        <f>+'Per Cápita'!$E$4</f>
        <v>83816</v>
      </c>
      <c r="AQ4597" s="18">
        <f>+'Per Cápita'!$E$5</f>
        <v>74019</v>
      </c>
      <c r="AR4597" s="18">
        <f>+'Per Cápita'!$E$6</f>
        <v>111028</v>
      </c>
      <c r="AS4597" s="18">
        <f>+'Per Cápita'!$E$7</f>
        <v>136064</v>
      </c>
      <c r="AT4597" s="18">
        <f>+'Per Cápita'!$F$4</f>
        <v>103408</v>
      </c>
      <c r="AU4597" s="18">
        <f>+'Per Cápita'!$F$5</f>
        <v>90347</v>
      </c>
      <c r="AV4597" s="18">
        <f>+'Per Cápita'!$F$6</f>
        <v>138242</v>
      </c>
      <c r="AW4597" s="18">
        <f>+'Per Cápita'!$F$7</f>
        <v>166544</v>
      </c>
      <c r="AX4597" s="18">
        <f t="shared" si="1709"/>
        <v>0</v>
      </c>
      <c r="AY4597" s="18">
        <f t="shared" si="1710"/>
        <v>0</v>
      </c>
      <c r="AZ4597" s="18">
        <f t="shared" si="1711"/>
        <v>0</v>
      </c>
      <c r="BA4597" s="18">
        <f t="shared" si="1712"/>
        <v>0</v>
      </c>
      <c r="BB4597" s="18">
        <f t="shared" si="1713"/>
        <v>1785244.5065565861</v>
      </c>
      <c r="BC4597" s="18">
        <f t="shared" si="1714"/>
        <v>5927081.508671456</v>
      </c>
      <c r="BD4597" s="18">
        <f t="shared" si="1715"/>
        <v>0</v>
      </c>
      <c r="BE4597" s="18">
        <f t="shared" si="1716"/>
        <v>0</v>
      </c>
      <c r="BF4597" s="18">
        <f t="shared" si="1717"/>
        <v>0</v>
      </c>
      <c r="BG4597" s="18">
        <f t="shared" si="1718"/>
        <v>0</v>
      </c>
      <c r="BH4597" s="18">
        <f t="shared" si="1719"/>
        <v>0</v>
      </c>
      <c r="BI4597" s="18">
        <f t="shared" si="1720"/>
        <v>0</v>
      </c>
      <c r="BJ4597" s="18">
        <f t="shared" si="1721"/>
        <v>0</v>
      </c>
      <c r="BK4597" s="18">
        <f t="shared" si="1722"/>
        <v>0</v>
      </c>
      <c r="BL4597" s="18">
        <f t="shared" si="1723"/>
        <v>0</v>
      </c>
      <c r="BM4597" s="18">
        <f t="shared" si="1724"/>
        <v>0</v>
      </c>
      <c r="BN4597" s="18">
        <f t="shared" si="1725"/>
        <v>7712326.0152280424</v>
      </c>
      <c r="BO4597" s="18">
        <f t="shared" si="1726"/>
        <v>0</v>
      </c>
      <c r="BP4597" s="4">
        <f t="shared" si="1727"/>
        <v>7712326</v>
      </c>
      <c r="BQ4597" t="s">
        <v>11411</v>
      </c>
    </row>
    <row r="4598" spans="1:69" x14ac:dyDescent="0.25">
      <c r="A4598" s="15" t="s">
        <v>7207</v>
      </c>
      <c r="B4598" t="s">
        <v>5761</v>
      </c>
      <c r="C4598" s="15">
        <v>3777</v>
      </c>
      <c r="D4598" t="s">
        <v>7207</v>
      </c>
      <c r="E4598" t="s">
        <v>6112</v>
      </c>
      <c r="F4598" t="s">
        <v>1811</v>
      </c>
      <c r="G4598" s="15">
        <v>25382</v>
      </c>
      <c r="H4598" s="15">
        <v>219693000621</v>
      </c>
      <c r="I4598" t="s">
        <v>1817</v>
      </c>
      <c r="J4598">
        <v>1</v>
      </c>
      <c r="K4598" s="22">
        <v>15.835807145050671</v>
      </c>
      <c r="L4598" s="16"/>
      <c r="M4598" s="16">
        <f t="shared" si="1704"/>
        <v>1.1093213967948536</v>
      </c>
      <c r="N4598" s="16">
        <f t="shared" si="1705"/>
        <v>0.15093900314391284</v>
      </c>
      <c r="O4598" s="29">
        <f t="shared" si="1706"/>
        <v>1.1509390031439128</v>
      </c>
      <c r="P4598" s="17">
        <f t="shared" si="1707"/>
        <v>201</v>
      </c>
      <c r="Q4598" s="17">
        <v>0</v>
      </c>
      <c r="R4598" s="17">
        <v>0</v>
      </c>
      <c r="S4598" s="17">
        <v>17</v>
      </c>
      <c r="T4598" s="17">
        <v>0</v>
      </c>
      <c r="U4598" s="17">
        <v>71</v>
      </c>
      <c r="V4598" s="17">
        <v>0</v>
      </c>
      <c r="W4598" s="17">
        <v>76</v>
      </c>
      <c r="X4598" s="17">
        <v>0</v>
      </c>
      <c r="Y4598" s="17">
        <v>0</v>
      </c>
      <c r="Z4598" s="17">
        <v>0</v>
      </c>
      <c r="AA4598" s="17">
        <v>37</v>
      </c>
      <c r="AB4598" s="17">
        <v>0</v>
      </c>
      <c r="AC4598" s="17">
        <f t="shared" si="1708"/>
        <v>37</v>
      </c>
      <c r="AD4598" s="17">
        <v>0</v>
      </c>
      <c r="AE4598" s="17">
        <v>0</v>
      </c>
      <c r="AF4598" s="17">
        <v>0</v>
      </c>
      <c r="AG4598" s="17">
        <v>0</v>
      </c>
      <c r="AH4598" s="17">
        <v>0</v>
      </c>
      <c r="AI4598" s="17">
        <v>0</v>
      </c>
      <c r="AJ4598" s="17">
        <v>0</v>
      </c>
      <c r="AK4598" s="17">
        <v>0</v>
      </c>
      <c r="AL4598" s="17">
        <v>0</v>
      </c>
      <c r="AM4598" s="17">
        <v>0</v>
      </c>
      <c r="AN4598" s="17">
        <v>37</v>
      </c>
      <c r="AO4598" s="17">
        <v>0</v>
      </c>
      <c r="AP4598" s="18">
        <f>+'Per Cápita'!$E$4</f>
        <v>83816</v>
      </c>
      <c r="AQ4598" s="18">
        <f>+'Per Cápita'!$E$5</f>
        <v>74019</v>
      </c>
      <c r="AR4598" s="18">
        <f>+'Per Cápita'!$E$6</f>
        <v>111028</v>
      </c>
      <c r="AS4598" s="18">
        <f>+'Per Cápita'!$E$7</f>
        <v>136064</v>
      </c>
      <c r="AT4598" s="18">
        <f>+'Per Cápita'!$F$4</f>
        <v>103408</v>
      </c>
      <c r="AU4598" s="18">
        <f>+'Per Cápita'!$F$5</f>
        <v>90347</v>
      </c>
      <c r="AV4598" s="18">
        <f>+'Per Cápita'!$F$6</f>
        <v>138242</v>
      </c>
      <c r="AW4598" s="18">
        <f>+'Per Cápita'!$F$7</f>
        <v>166544</v>
      </c>
      <c r="AX4598" s="18">
        <f t="shared" si="1709"/>
        <v>0</v>
      </c>
      <c r="AY4598" s="18">
        <f t="shared" si="1710"/>
        <v>0</v>
      </c>
      <c r="AZ4598" s="18">
        <f t="shared" si="1711"/>
        <v>0</v>
      </c>
      <c r="BA4598" s="18">
        <f t="shared" si="1712"/>
        <v>0</v>
      </c>
      <c r="BB4598" s="18">
        <f t="shared" si="1713"/>
        <v>2023277.1074307975</v>
      </c>
      <c r="BC4598" s="18">
        <f t="shared" si="1714"/>
        <v>15285631.259205334</v>
      </c>
      <c r="BD4598" s="18">
        <f t="shared" si="1715"/>
        <v>0</v>
      </c>
      <c r="BE4598" s="18">
        <f t="shared" si="1716"/>
        <v>7092233.4575651931</v>
      </c>
      <c r="BF4598" s="18">
        <f t="shared" si="1717"/>
        <v>0</v>
      </c>
      <c r="BG4598" s="18">
        <f t="shared" si="1718"/>
        <v>0</v>
      </c>
      <c r="BH4598" s="18">
        <f t="shared" si="1719"/>
        <v>0</v>
      </c>
      <c r="BI4598" s="18">
        <f t="shared" si="1720"/>
        <v>0</v>
      </c>
      <c r="BJ4598" s="18">
        <f t="shared" si="1721"/>
        <v>0</v>
      </c>
      <c r="BK4598" s="18">
        <f t="shared" si="1722"/>
        <v>0</v>
      </c>
      <c r="BL4598" s="18">
        <f t="shared" si="1723"/>
        <v>0</v>
      </c>
      <c r="BM4598" s="18">
        <f t="shared" si="1724"/>
        <v>1418446.6915130387</v>
      </c>
      <c r="BN4598" s="18">
        <f t="shared" si="1725"/>
        <v>24401141.824201323</v>
      </c>
      <c r="BO4598" s="18">
        <f t="shared" si="1726"/>
        <v>1418446.6915130387</v>
      </c>
      <c r="BP4598" s="4">
        <f t="shared" si="1727"/>
        <v>25819589</v>
      </c>
      <c r="BQ4598" t="s">
        <v>11411</v>
      </c>
    </row>
    <row r="4599" spans="1:69" x14ac:dyDescent="0.25">
      <c r="A4599" s="15" t="s">
        <v>7207</v>
      </c>
      <c r="B4599" t="s">
        <v>5761</v>
      </c>
      <c r="C4599" s="15">
        <v>3777</v>
      </c>
      <c r="D4599" t="s">
        <v>7207</v>
      </c>
      <c r="E4599" t="s">
        <v>6113</v>
      </c>
      <c r="F4599" t="s">
        <v>1818</v>
      </c>
      <c r="G4599" s="15">
        <v>4342</v>
      </c>
      <c r="H4599" s="15">
        <v>219698000033</v>
      </c>
      <c r="I4599" t="s">
        <v>5102</v>
      </c>
      <c r="J4599">
        <v>1</v>
      </c>
      <c r="K4599" s="22">
        <v>12.193229013718168</v>
      </c>
      <c r="L4599" s="16"/>
      <c r="M4599" s="16">
        <f t="shared" si="1704"/>
        <v>0.85415348374994959</v>
      </c>
      <c r="N4599" s="16">
        <f t="shared" si="1705"/>
        <v>0.11234109746125888</v>
      </c>
      <c r="O4599" s="29">
        <f t="shared" si="1706"/>
        <v>1.1123410974612589</v>
      </c>
      <c r="P4599" s="17">
        <f t="shared" si="1707"/>
        <v>435</v>
      </c>
      <c r="Q4599" s="17">
        <v>0</v>
      </c>
      <c r="R4599" s="17">
        <v>0</v>
      </c>
      <c r="S4599" s="17">
        <v>33</v>
      </c>
      <c r="T4599" s="17">
        <v>0</v>
      </c>
      <c r="U4599" s="17">
        <v>217</v>
      </c>
      <c r="V4599" s="17">
        <v>0</v>
      </c>
      <c r="W4599" s="17">
        <v>142</v>
      </c>
      <c r="X4599" s="17">
        <v>0</v>
      </c>
      <c r="Y4599" s="17">
        <v>0</v>
      </c>
      <c r="Z4599" s="17">
        <v>0</v>
      </c>
      <c r="AA4599" s="17">
        <v>43</v>
      </c>
      <c r="AB4599" s="17">
        <v>0</v>
      </c>
      <c r="AC4599" s="17">
        <f t="shared" si="1708"/>
        <v>0</v>
      </c>
      <c r="AD4599" s="17">
        <v>0</v>
      </c>
      <c r="AE4599" s="17">
        <v>0</v>
      </c>
      <c r="AF4599" s="17">
        <v>0</v>
      </c>
      <c r="AG4599" s="17">
        <v>0</v>
      </c>
      <c r="AH4599" s="17">
        <v>0</v>
      </c>
      <c r="AI4599" s="17">
        <v>0</v>
      </c>
      <c r="AJ4599" s="17">
        <v>0</v>
      </c>
      <c r="AK4599" s="17">
        <v>0</v>
      </c>
      <c r="AL4599" s="17">
        <v>0</v>
      </c>
      <c r="AM4599" s="17">
        <v>0</v>
      </c>
      <c r="AN4599" s="17">
        <v>0</v>
      </c>
      <c r="AO4599" s="17">
        <v>0</v>
      </c>
      <c r="AP4599" s="18">
        <f>+'Per Cápita'!$E$4</f>
        <v>83816</v>
      </c>
      <c r="AQ4599" s="18">
        <f>+'Per Cápita'!$E$5</f>
        <v>74019</v>
      </c>
      <c r="AR4599" s="18">
        <f>+'Per Cápita'!$E$6</f>
        <v>111028</v>
      </c>
      <c r="AS4599" s="18">
        <f>+'Per Cápita'!$E$7</f>
        <v>136064</v>
      </c>
      <c r="AT4599" s="18">
        <f>+'Per Cápita'!$F$4</f>
        <v>103408</v>
      </c>
      <c r="AU4599" s="18">
        <f>+'Per Cápita'!$F$5</f>
        <v>90347</v>
      </c>
      <c r="AV4599" s="18">
        <f>+'Per Cápita'!$F$6</f>
        <v>138242</v>
      </c>
      <c r="AW4599" s="18">
        <f>+'Per Cápita'!$F$7</f>
        <v>166544</v>
      </c>
      <c r="AX4599" s="18">
        <f t="shared" si="1709"/>
        <v>0</v>
      </c>
      <c r="AY4599" s="18">
        <f t="shared" si="1710"/>
        <v>0</v>
      </c>
      <c r="AZ4599" s="18">
        <f t="shared" si="1711"/>
        <v>0</v>
      </c>
      <c r="BA4599" s="18">
        <f t="shared" si="1712"/>
        <v>0</v>
      </c>
      <c r="BB4599" s="18">
        <f t="shared" si="1713"/>
        <v>3795823.9508070373</v>
      </c>
      <c r="BC4599" s="18">
        <f t="shared" si="1714"/>
        <v>36078308.526507318</v>
      </c>
      <c r="BD4599" s="18">
        <f t="shared" si="1715"/>
        <v>0</v>
      </c>
      <c r="BE4599" s="18">
        <f t="shared" si="1716"/>
        <v>7965910.6366302799</v>
      </c>
      <c r="BF4599" s="18">
        <f t="shared" si="1717"/>
        <v>0</v>
      </c>
      <c r="BG4599" s="18">
        <f t="shared" si="1718"/>
        <v>0</v>
      </c>
      <c r="BH4599" s="18">
        <f t="shared" si="1719"/>
        <v>0</v>
      </c>
      <c r="BI4599" s="18">
        <f t="shared" si="1720"/>
        <v>0</v>
      </c>
      <c r="BJ4599" s="18">
        <f t="shared" si="1721"/>
        <v>0</v>
      </c>
      <c r="BK4599" s="18">
        <f t="shared" si="1722"/>
        <v>0</v>
      </c>
      <c r="BL4599" s="18">
        <f t="shared" si="1723"/>
        <v>0</v>
      </c>
      <c r="BM4599" s="18">
        <f t="shared" si="1724"/>
        <v>0</v>
      </c>
      <c r="BN4599" s="18">
        <f t="shared" si="1725"/>
        <v>47840043.113944635</v>
      </c>
      <c r="BO4599" s="18">
        <f t="shared" si="1726"/>
        <v>0</v>
      </c>
      <c r="BP4599" s="4">
        <f t="shared" si="1727"/>
        <v>47840043</v>
      </c>
      <c r="BQ4599" t="s">
        <v>11411</v>
      </c>
    </row>
    <row r="4600" spans="1:69" x14ac:dyDescent="0.25">
      <c r="A4600" s="15" t="s">
        <v>7207</v>
      </c>
      <c r="B4600" t="s">
        <v>5761</v>
      </c>
      <c r="C4600" s="15">
        <v>3777</v>
      </c>
      <c r="D4600" t="s">
        <v>7207</v>
      </c>
      <c r="E4600" t="s">
        <v>6113</v>
      </c>
      <c r="F4600" t="s">
        <v>1818</v>
      </c>
      <c r="G4600" s="15">
        <v>4343</v>
      </c>
      <c r="H4600" s="15">
        <v>219698000041</v>
      </c>
      <c r="I4600" t="s">
        <v>5103</v>
      </c>
      <c r="J4600">
        <v>1</v>
      </c>
      <c r="K4600" s="22">
        <v>12.193229013718168</v>
      </c>
      <c r="L4600" s="16"/>
      <c r="M4600" s="16">
        <f t="shared" si="1704"/>
        <v>0.85415348374994959</v>
      </c>
      <c r="N4600" s="16">
        <f t="shared" si="1705"/>
        <v>0.11234109746125888</v>
      </c>
      <c r="O4600" s="29">
        <f t="shared" si="1706"/>
        <v>1.1123410974612589</v>
      </c>
      <c r="P4600" s="17">
        <f t="shared" si="1707"/>
        <v>625</v>
      </c>
      <c r="Q4600" s="17">
        <v>0</v>
      </c>
      <c r="R4600" s="17">
        <v>0</v>
      </c>
      <c r="S4600" s="17">
        <v>59</v>
      </c>
      <c r="T4600" s="17">
        <v>0</v>
      </c>
      <c r="U4600" s="17">
        <v>324</v>
      </c>
      <c r="V4600" s="17">
        <v>0</v>
      </c>
      <c r="W4600" s="17">
        <v>193</v>
      </c>
      <c r="X4600" s="17">
        <v>0</v>
      </c>
      <c r="Y4600" s="17">
        <v>49</v>
      </c>
      <c r="Z4600" s="17">
        <v>0</v>
      </c>
      <c r="AA4600" s="17">
        <v>0</v>
      </c>
      <c r="AB4600" s="17">
        <v>0</v>
      </c>
      <c r="AC4600" s="17">
        <f t="shared" si="1708"/>
        <v>0</v>
      </c>
      <c r="AD4600" s="17">
        <v>0</v>
      </c>
      <c r="AE4600" s="17">
        <v>0</v>
      </c>
      <c r="AF4600" s="17">
        <v>0</v>
      </c>
      <c r="AG4600" s="17">
        <v>0</v>
      </c>
      <c r="AH4600" s="17">
        <v>0</v>
      </c>
      <c r="AI4600" s="17">
        <v>0</v>
      </c>
      <c r="AJ4600" s="17">
        <v>0</v>
      </c>
      <c r="AK4600" s="17">
        <v>0</v>
      </c>
      <c r="AL4600" s="17">
        <v>0</v>
      </c>
      <c r="AM4600" s="17">
        <v>0</v>
      </c>
      <c r="AN4600" s="17">
        <v>0</v>
      </c>
      <c r="AO4600" s="17">
        <v>0</v>
      </c>
      <c r="AP4600" s="18">
        <f>+'Per Cápita'!$E$4</f>
        <v>83816</v>
      </c>
      <c r="AQ4600" s="18">
        <f>+'Per Cápita'!$E$5</f>
        <v>74019</v>
      </c>
      <c r="AR4600" s="18">
        <f>+'Per Cápita'!$E$6</f>
        <v>111028</v>
      </c>
      <c r="AS4600" s="18">
        <f>+'Per Cápita'!$E$7</f>
        <v>136064</v>
      </c>
      <c r="AT4600" s="18">
        <f>+'Per Cápita'!$F$4</f>
        <v>103408</v>
      </c>
      <c r="AU4600" s="18">
        <f>+'Per Cápita'!$F$5</f>
        <v>90347</v>
      </c>
      <c r="AV4600" s="18">
        <f>+'Per Cápita'!$F$6</f>
        <v>138242</v>
      </c>
      <c r="AW4600" s="18">
        <f>+'Per Cápita'!$F$7</f>
        <v>166544</v>
      </c>
      <c r="AX4600" s="18">
        <f t="shared" si="1709"/>
        <v>0</v>
      </c>
      <c r="AY4600" s="18">
        <f t="shared" si="1710"/>
        <v>0</v>
      </c>
      <c r="AZ4600" s="18">
        <f t="shared" si="1711"/>
        <v>0</v>
      </c>
      <c r="BA4600" s="18">
        <f t="shared" si="1712"/>
        <v>0</v>
      </c>
      <c r="BB4600" s="18">
        <f t="shared" si="1713"/>
        <v>6786473.1241701571</v>
      </c>
      <c r="BC4600" s="18">
        <f t="shared" si="1714"/>
        <v>51956784.145415828</v>
      </c>
      <c r="BD4600" s="18">
        <f t="shared" si="1715"/>
        <v>7534840.6417667279</v>
      </c>
      <c r="BE4600" s="18">
        <f t="shared" si="1716"/>
        <v>0</v>
      </c>
      <c r="BF4600" s="18">
        <f t="shared" si="1717"/>
        <v>0</v>
      </c>
      <c r="BG4600" s="18">
        <f t="shared" si="1718"/>
        <v>0</v>
      </c>
      <c r="BH4600" s="18">
        <f t="shared" si="1719"/>
        <v>0</v>
      </c>
      <c r="BI4600" s="18">
        <f t="shared" si="1720"/>
        <v>0</v>
      </c>
      <c r="BJ4600" s="18">
        <f t="shared" si="1721"/>
        <v>0</v>
      </c>
      <c r="BK4600" s="18">
        <f t="shared" si="1722"/>
        <v>0</v>
      </c>
      <c r="BL4600" s="18">
        <f t="shared" si="1723"/>
        <v>0</v>
      </c>
      <c r="BM4600" s="18">
        <f t="shared" si="1724"/>
        <v>0</v>
      </c>
      <c r="BN4600" s="18">
        <f t="shared" si="1725"/>
        <v>66278097.911352709</v>
      </c>
      <c r="BO4600" s="18">
        <f t="shared" si="1726"/>
        <v>0</v>
      </c>
      <c r="BP4600" s="4">
        <f t="shared" si="1727"/>
        <v>66278098</v>
      </c>
      <c r="BQ4600" t="s">
        <v>11411</v>
      </c>
    </row>
    <row r="4601" spans="1:69" x14ac:dyDescent="0.25">
      <c r="A4601" s="15" t="s">
        <v>7207</v>
      </c>
      <c r="B4601" t="s">
        <v>5761</v>
      </c>
      <c r="C4601" s="15">
        <v>3777</v>
      </c>
      <c r="D4601" t="s">
        <v>7207</v>
      </c>
      <c r="E4601" t="s">
        <v>6798</v>
      </c>
      <c r="F4601" t="s">
        <v>1887</v>
      </c>
      <c r="G4601" s="15">
        <v>4387</v>
      </c>
      <c r="H4601" s="15">
        <v>219698000076</v>
      </c>
      <c r="I4601" t="s">
        <v>1888</v>
      </c>
      <c r="J4601">
        <v>1</v>
      </c>
      <c r="K4601" s="22">
        <v>11.177442567027343</v>
      </c>
      <c r="L4601" s="16"/>
      <c r="M4601" s="16">
        <f t="shared" si="1704"/>
        <v>0.78299616100871328</v>
      </c>
      <c r="N4601" s="16">
        <f t="shared" si="1705"/>
        <v>0.10157750419037187</v>
      </c>
      <c r="O4601" s="29">
        <f t="shared" si="1706"/>
        <v>1.1015775041903719</v>
      </c>
      <c r="P4601" s="17">
        <f t="shared" si="1707"/>
        <v>300</v>
      </c>
      <c r="Q4601" s="17">
        <v>0</v>
      </c>
      <c r="R4601" s="17">
        <v>0</v>
      </c>
      <c r="S4601" s="17">
        <v>30</v>
      </c>
      <c r="T4601" s="17">
        <v>0</v>
      </c>
      <c r="U4601" s="17">
        <v>159</v>
      </c>
      <c r="V4601" s="17">
        <v>0</v>
      </c>
      <c r="W4601" s="17">
        <v>84</v>
      </c>
      <c r="X4601" s="17">
        <v>0</v>
      </c>
      <c r="Y4601" s="17">
        <v>27</v>
      </c>
      <c r="Z4601" s="17">
        <v>0</v>
      </c>
      <c r="AA4601" s="17">
        <v>0</v>
      </c>
      <c r="AB4601" s="17">
        <v>0</v>
      </c>
      <c r="AC4601" s="17">
        <f t="shared" si="1708"/>
        <v>0</v>
      </c>
      <c r="AD4601" s="17">
        <v>0</v>
      </c>
      <c r="AE4601" s="17">
        <v>0</v>
      </c>
      <c r="AF4601" s="17">
        <v>0</v>
      </c>
      <c r="AG4601" s="17">
        <v>0</v>
      </c>
      <c r="AH4601" s="17">
        <v>0</v>
      </c>
      <c r="AI4601" s="17">
        <v>0</v>
      </c>
      <c r="AJ4601" s="17">
        <v>0</v>
      </c>
      <c r="AK4601" s="17">
        <v>0</v>
      </c>
      <c r="AL4601" s="17">
        <v>0</v>
      </c>
      <c r="AM4601" s="17">
        <v>0</v>
      </c>
      <c r="AN4601" s="17">
        <v>0</v>
      </c>
      <c r="AO4601" s="17">
        <v>0</v>
      </c>
      <c r="AP4601" s="18">
        <f>+'Per Cápita'!$E$4</f>
        <v>83816</v>
      </c>
      <c r="AQ4601" s="18">
        <f>+'Per Cápita'!$E$5</f>
        <v>74019</v>
      </c>
      <c r="AR4601" s="18">
        <f>+'Per Cápita'!$E$6</f>
        <v>111028</v>
      </c>
      <c r="AS4601" s="18">
        <f>+'Per Cápita'!$E$7</f>
        <v>136064</v>
      </c>
      <c r="AT4601" s="18">
        <f>+'Per Cápita'!$F$4</f>
        <v>103408</v>
      </c>
      <c r="AU4601" s="18">
        <f>+'Per Cápita'!$F$5</f>
        <v>90347</v>
      </c>
      <c r="AV4601" s="18">
        <f>+'Per Cápita'!$F$6</f>
        <v>138242</v>
      </c>
      <c r="AW4601" s="18">
        <f>+'Per Cápita'!$F$7</f>
        <v>166544</v>
      </c>
      <c r="AX4601" s="18">
        <f t="shared" si="1709"/>
        <v>0</v>
      </c>
      <c r="AY4601" s="18">
        <f t="shared" si="1710"/>
        <v>0</v>
      </c>
      <c r="AZ4601" s="18">
        <f t="shared" si="1711"/>
        <v>0</v>
      </c>
      <c r="BA4601" s="18">
        <f t="shared" si="1712"/>
        <v>0</v>
      </c>
      <c r="BB4601" s="18">
        <f t="shared" si="1713"/>
        <v>3417357.7965995395</v>
      </c>
      <c r="BC4601" s="18">
        <f t="shared" si="1714"/>
        <v>24184386.13337427</v>
      </c>
      <c r="BD4601" s="18">
        <f t="shared" si="1715"/>
        <v>4111675.4880257058</v>
      </c>
      <c r="BE4601" s="18">
        <f t="shared" si="1716"/>
        <v>0</v>
      </c>
      <c r="BF4601" s="18">
        <f t="shared" si="1717"/>
        <v>0</v>
      </c>
      <c r="BG4601" s="18">
        <f t="shared" si="1718"/>
        <v>0</v>
      </c>
      <c r="BH4601" s="18">
        <f t="shared" si="1719"/>
        <v>0</v>
      </c>
      <c r="BI4601" s="18">
        <f t="shared" si="1720"/>
        <v>0</v>
      </c>
      <c r="BJ4601" s="18">
        <f t="shared" si="1721"/>
        <v>0</v>
      </c>
      <c r="BK4601" s="18">
        <f t="shared" si="1722"/>
        <v>0</v>
      </c>
      <c r="BL4601" s="18">
        <f t="shared" si="1723"/>
        <v>0</v>
      </c>
      <c r="BM4601" s="18">
        <f t="shared" si="1724"/>
        <v>0</v>
      </c>
      <c r="BN4601" s="18">
        <f t="shared" si="1725"/>
        <v>31713419.417999517</v>
      </c>
      <c r="BO4601" s="18">
        <f t="shared" si="1726"/>
        <v>0</v>
      </c>
      <c r="BP4601" s="4">
        <f t="shared" si="1727"/>
        <v>31713419</v>
      </c>
      <c r="BQ4601" t="s">
        <v>11411</v>
      </c>
    </row>
    <row r="4602" spans="1:69" x14ac:dyDescent="0.25">
      <c r="A4602" s="15" t="s">
        <v>7207</v>
      </c>
      <c r="B4602" t="s">
        <v>5761</v>
      </c>
      <c r="C4602" s="15">
        <v>3777</v>
      </c>
      <c r="D4602" t="s">
        <v>7207</v>
      </c>
      <c r="E4602" t="s">
        <v>6113</v>
      </c>
      <c r="F4602" t="s">
        <v>1818</v>
      </c>
      <c r="G4602" s="15">
        <v>4344</v>
      </c>
      <c r="H4602" s="15">
        <v>219698000173</v>
      </c>
      <c r="I4602" t="s">
        <v>4846</v>
      </c>
      <c r="J4602">
        <v>1</v>
      </c>
      <c r="K4602" s="22">
        <v>12.193229013718168</v>
      </c>
      <c r="L4602" s="16"/>
      <c r="M4602" s="16">
        <f t="shared" si="1704"/>
        <v>0.85415348374994959</v>
      </c>
      <c r="N4602" s="16">
        <f t="shared" si="1705"/>
        <v>0.11234109746125888</v>
      </c>
      <c r="O4602" s="29">
        <f t="shared" si="1706"/>
        <v>1.1123410974612589</v>
      </c>
      <c r="P4602" s="17">
        <f t="shared" si="1707"/>
        <v>395</v>
      </c>
      <c r="Q4602" s="17">
        <v>0</v>
      </c>
      <c r="R4602" s="17">
        <v>0</v>
      </c>
      <c r="S4602" s="17">
        <v>29</v>
      </c>
      <c r="T4602" s="17">
        <v>0</v>
      </c>
      <c r="U4602" s="17">
        <v>176</v>
      </c>
      <c r="V4602" s="17">
        <v>0</v>
      </c>
      <c r="W4602" s="17">
        <v>140</v>
      </c>
      <c r="X4602" s="17">
        <v>0</v>
      </c>
      <c r="Y4602" s="17">
        <v>50</v>
      </c>
      <c r="Z4602" s="17">
        <v>0</v>
      </c>
      <c r="AA4602" s="17">
        <v>0</v>
      </c>
      <c r="AB4602" s="17">
        <v>0</v>
      </c>
      <c r="AC4602" s="17">
        <f t="shared" si="1708"/>
        <v>0</v>
      </c>
      <c r="AD4602" s="17">
        <v>0</v>
      </c>
      <c r="AE4602" s="17">
        <v>0</v>
      </c>
      <c r="AF4602" s="17">
        <v>0</v>
      </c>
      <c r="AG4602" s="17">
        <v>0</v>
      </c>
      <c r="AH4602" s="17">
        <v>0</v>
      </c>
      <c r="AI4602" s="17">
        <v>0</v>
      </c>
      <c r="AJ4602" s="17">
        <v>0</v>
      </c>
      <c r="AK4602" s="17">
        <v>0</v>
      </c>
      <c r="AL4602" s="17">
        <v>0</v>
      </c>
      <c r="AM4602" s="17">
        <v>0</v>
      </c>
      <c r="AN4602" s="17">
        <v>0</v>
      </c>
      <c r="AO4602" s="17">
        <v>0</v>
      </c>
      <c r="AP4602" s="18">
        <f>+'Per Cápita'!$E$4</f>
        <v>83816</v>
      </c>
      <c r="AQ4602" s="18">
        <f>+'Per Cápita'!$E$5</f>
        <v>74019</v>
      </c>
      <c r="AR4602" s="18">
        <f>+'Per Cápita'!$E$6</f>
        <v>111028</v>
      </c>
      <c r="AS4602" s="18">
        <f>+'Per Cápita'!$E$7</f>
        <v>136064</v>
      </c>
      <c r="AT4602" s="18">
        <f>+'Per Cápita'!$F$4</f>
        <v>103408</v>
      </c>
      <c r="AU4602" s="18">
        <f>+'Per Cápita'!$F$5</f>
        <v>90347</v>
      </c>
      <c r="AV4602" s="18">
        <f>+'Per Cápita'!$F$6</f>
        <v>138242</v>
      </c>
      <c r="AW4602" s="18">
        <f>+'Per Cápita'!$F$7</f>
        <v>166544</v>
      </c>
      <c r="AX4602" s="18">
        <f t="shared" si="1709"/>
        <v>0</v>
      </c>
      <c r="AY4602" s="18">
        <f t="shared" si="1710"/>
        <v>0</v>
      </c>
      <c r="AZ4602" s="18">
        <f t="shared" si="1711"/>
        <v>0</v>
      </c>
      <c r="BA4602" s="18">
        <f t="shared" si="1712"/>
        <v>0</v>
      </c>
      <c r="BB4602" s="18">
        <f t="shared" si="1713"/>
        <v>3335724.0779819419</v>
      </c>
      <c r="BC4602" s="18">
        <f t="shared" si="1714"/>
        <v>31756951.237817023</v>
      </c>
      <c r="BD4602" s="18">
        <f t="shared" si="1715"/>
        <v>7688612.8997619674</v>
      </c>
      <c r="BE4602" s="18">
        <f t="shared" si="1716"/>
        <v>0</v>
      </c>
      <c r="BF4602" s="18">
        <f t="shared" si="1717"/>
        <v>0</v>
      </c>
      <c r="BG4602" s="18">
        <f t="shared" si="1718"/>
        <v>0</v>
      </c>
      <c r="BH4602" s="18">
        <f t="shared" si="1719"/>
        <v>0</v>
      </c>
      <c r="BI4602" s="18">
        <f t="shared" si="1720"/>
        <v>0</v>
      </c>
      <c r="BJ4602" s="18">
        <f t="shared" si="1721"/>
        <v>0</v>
      </c>
      <c r="BK4602" s="18">
        <f t="shared" si="1722"/>
        <v>0</v>
      </c>
      <c r="BL4602" s="18">
        <f t="shared" si="1723"/>
        <v>0</v>
      </c>
      <c r="BM4602" s="18">
        <f t="shared" si="1724"/>
        <v>0</v>
      </c>
      <c r="BN4602" s="18">
        <f t="shared" si="1725"/>
        <v>42781288.215560935</v>
      </c>
      <c r="BO4602" s="18">
        <f t="shared" si="1726"/>
        <v>0</v>
      </c>
      <c r="BP4602" s="4">
        <f t="shared" si="1727"/>
        <v>42781288</v>
      </c>
      <c r="BQ4602" t="s">
        <v>11411</v>
      </c>
    </row>
    <row r="4603" spans="1:69" x14ac:dyDescent="0.25">
      <c r="A4603" s="15" t="s">
        <v>7207</v>
      </c>
      <c r="B4603" t="s">
        <v>5761</v>
      </c>
      <c r="C4603" s="15">
        <v>3777</v>
      </c>
      <c r="D4603" t="s">
        <v>7207</v>
      </c>
      <c r="E4603" t="s">
        <v>6113</v>
      </c>
      <c r="F4603" t="s">
        <v>1818</v>
      </c>
      <c r="G4603" s="15">
        <v>4345</v>
      </c>
      <c r="H4603" s="15">
        <v>219698000181</v>
      </c>
      <c r="I4603" t="s">
        <v>1823</v>
      </c>
      <c r="J4603">
        <v>1</v>
      </c>
      <c r="K4603" s="22">
        <v>12.193229013718168</v>
      </c>
      <c r="L4603" s="16"/>
      <c r="M4603" s="16">
        <f t="shared" si="1704"/>
        <v>0.85415348374994959</v>
      </c>
      <c r="N4603" s="16">
        <f t="shared" si="1705"/>
        <v>0.11234109746125888</v>
      </c>
      <c r="O4603" s="29">
        <f t="shared" si="1706"/>
        <v>1.1123410974612589</v>
      </c>
      <c r="P4603" s="17">
        <f t="shared" si="1707"/>
        <v>228</v>
      </c>
      <c r="Q4603" s="17">
        <v>0</v>
      </c>
      <c r="R4603" s="17">
        <v>0</v>
      </c>
      <c r="S4603" s="17">
        <v>34</v>
      </c>
      <c r="T4603" s="17">
        <v>0</v>
      </c>
      <c r="U4603" s="17">
        <v>194</v>
      </c>
      <c r="V4603" s="17">
        <v>0</v>
      </c>
      <c r="W4603" s="17">
        <v>0</v>
      </c>
      <c r="X4603" s="17">
        <v>0</v>
      </c>
      <c r="Y4603" s="17">
        <v>0</v>
      </c>
      <c r="Z4603" s="17">
        <v>0</v>
      </c>
      <c r="AA4603" s="17">
        <v>0</v>
      </c>
      <c r="AB4603" s="17">
        <v>0</v>
      </c>
      <c r="AC4603" s="17">
        <f t="shared" si="1708"/>
        <v>0</v>
      </c>
      <c r="AD4603" s="17">
        <v>0</v>
      </c>
      <c r="AE4603" s="17">
        <v>0</v>
      </c>
      <c r="AF4603" s="17">
        <v>0</v>
      </c>
      <c r="AG4603" s="17">
        <v>0</v>
      </c>
      <c r="AH4603" s="17">
        <v>0</v>
      </c>
      <c r="AI4603" s="17">
        <v>0</v>
      </c>
      <c r="AJ4603" s="17">
        <v>0</v>
      </c>
      <c r="AK4603" s="17">
        <v>0</v>
      </c>
      <c r="AL4603" s="17">
        <v>0</v>
      </c>
      <c r="AM4603" s="17">
        <v>0</v>
      </c>
      <c r="AN4603" s="17">
        <v>0</v>
      </c>
      <c r="AO4603" s="17">
        <v>0</v>
      </c>
      <c r="AP4603" s="18">
        <f>+'Per Cápita'!$E$4</f>
        <v>83816</v>
      </c>
      <c r="AQ4603" s="18">
        <f>+'Per Cápita'!$E$5</f>
        <v>74019</v>
      </c>
      <c r="AR4603" s="18">
        <f>+'Per Cápita'!$E$6</f>
        <v>111028</v>
      </c>
      <c r="AS4603" s="18">
        <f>+'Per Cápita'!$E$7</f>
        <v>136064</v>
      </c>
      <c r="AT4603" s="18">
        <f>+'Per Cápita'!$F$4</f>
        <v>103408</v>
      </c>
      <c r="AU4603" s="18">
        <f>+'Per Cápita'!$F$5</f>
        <v>90347</v>
      </c>
      <c r="AV4603" s="18">
        <f>+'Per Cápita'!$F$6</f>
        <v>138242</v>
      </c>
      <c r="AW4603" s="18">
        <f>+'Per Cápita'!$F$7</f>
        <v>166544</v>
      </c>
      <c r="AX4603" s="18">
        <f t="shared" si="1709"/>
        <v>0</v>
      </c>
      <c r="AY4603" s="18">
        <f t="shared" si="1710"/>
        <v>0</v>
      </c>
      <c r="AZ4603" s="18">
        <f t="shared" si="1711"/>
        <v>0</v>
      </c>
      <c r="BA4603" s="18">
        <f t="shared" si="1712"/>
        <v>0</v>
      </c>
      <c r="BB4603" s="18">
        <f t="shared" si="1713"/>
        <v>3910848.9190133112</v>
      </c>
      <c r="BC4603" s="18">
        <f t="shared" si="1714"/>
        <v>19496356.139672477</v>
      </c>
      <c r="BD4603" s="18">
        <f t="shared" si="1715"/>
        <v>0</v>
      </c>
      <c r="BE4603" s="18">
        <f t="shared" si="1716"/>
        <v>0</v>
      </c>
      <c r="BF4603" s="18">
        <f t="shared" si="1717"/>
        <v>0</v>
      </c>
      <c r="BG4603" s="18">
        <f t="shared" si="1718"/>
        <v>0</v>
      </c>
      <c r="BH4603" s="18">
        <f t="shared" si="1719"/>
        <v>0</v>
      </c>
      <c r="BI4603" s="18">
        <f t="shared" si="1720"/>
        <v>0</v>
      </c>
      <c r="BJ4603" s="18">
        <f t="shared" si="1721"/>
        <v>0</v>
      </c>
      <c r="BK4603" s="18">
        <f t="shared" si="1722"/>
        <v>0</v>
      </c>
      <c r="BL4603" s="18">
        <f t="shared" si="1723"/>
        <v>0</v>
      </c>
      <c r="BM4603" s="18">
        <f t="shared" si="1724"/>
        <v>0</v>
      </c>
      <c r="BN4603" s="18">
        <f t="shared" si="1725"/>
        <v>23407205.058685787</v>
      </c>
      <c r="BO4603" s="18">
        <f t="shared" si="1726"/>
        <v>0</v>
      </c>
      <c r="BP4603" s="4">
        <f t="shared" si="1727"/>
        <v>23407205</v>
      </c>
      <c r="BQ4603" t="s">
        <v>11411</v>
      </c>
    </row>
    <row r="4604" spans="1:69" x14ac:dyDescent="0.25">
      <c r="A4604" s="15" t="s">
        <v>7207</v>
      </c>
      <c r="B4604" t="s">
        <v>5761</v>
      </c>
      <c r="C4604" s="15">
        <v>3777</v>
      </c>
      <c r="D4604" t="s">
        <v>7207</v>
      </c>
      <c r="E4604" t="s">
        <v>6113</v>
      </c>
      <c r="F4604" t="s">
        <v>1818</v>
      </c>
      <c r="G4604" s="15">
        <v>4346</v>
      </c>
      <c r="H4604" s="15">
        <v>219698000319</v>
      </c>
      <c r="I4604" t="s">
        <v>1824</v>
      </c>
      <c r="J4604">
        <v>1</v>
      </c>
      <c r="K4604" s="22">
        <v>12.193229013718168</v>
      </c>
      <c r="L4604" s="16"/>
      <c r="M4604" s="16">
        <f t="shared" si="1704"/>
        <v>0.85415348374994959</v>
      </c>
      <c r="N4604" s="16">
        <f t="shared" si="1705"/>
        <v>0.11234109746125888</v>
      </c>
      <c r="O4604" s="29">
        <f t="shared" si="1706"/>
        <v>1.1123410974612589</v>
      </c>
      <c r="P4604" s="17">
        <f t="shared" si="1707"/>
        <v>230</v>
      </c>
      <c r="Q4604" s="17">
        <v>0</v>
      </c>
      <c r="R4604" s="17">
        <v>0</v>
      </c>
      <c r="S4604" s="17">
        <v>10</v>
      </c>
      <c r="T4604" s="17">
        <v>0</v>
      </c>
      <c r="U4604" s="17">
        <v>98</v>
      </c>
      <c r="V4604" s="17">
        <v>0</v>
      </c>
      <c r="W4604" s="17">
        <v>102</v>
      </c>
      <c r="X4604" s="17">
        <v>0</v>
      </c>
      <c r="Y4604" s="17">
        <v>20</v>
      </c>
      <c r="Z4604" s="17">
        <v>0</v>
      </c>
      <c r="AA4604" s="17">
        <v>0</v>
      </c>
      <c r="AB4604" s="17">
        <v>0</v>
      </c>
      <c r="AC4604" s="17">
        <f t="shared" si="1708"/>
        <v>0</v>
      </c>
      <c r="AD4604" s="17">
        <v>0</v>
      </c>
      <c r="AE4604" s="17">
        <v>0</v>
      </c>
      <c r="AF4604" s="17">
        <v>0</v>
      </c>
      <c r="AG4604" s="17">
        <v>0</v>
      </c>
      <c r="AH4604" s="17">
        <v>0</v>
      </c>
      <c r="AI4604" s="17">
        <v>0</v>
      </c>
      <c r="AJ4604" s="17">
        <v>0</v>
      </c>
      <c r="AK4604" s="17">
        <v>0</v>
      </c>
      <c r="AL4604" s="17">
        <v>0</v>
      </c>
      <c r="AM4604" s="17">
        <v>0</v>
      </c>
      <c r="AN4604" s="17">
        <v>0</v>
      </c>
      <c r="AO4604" s="17">
        <v>0</v>
      </c>
      <c r="AP4604" s="18">
        <f>+'Per Cápita'!$E$4</f>
        <v>83816</v>
      </c>
      <c r="AQ4604" s="18">
        <f>+'Per Cápita'!$E$5</f>
        <v>74019</v>
      </c>
      <c r="AR4604" s="18">
        <f>+'Per Cápita'!$E$6</f>
        <v>111028</v>
      </c>
      <c r="AS4604" s="18">
        <f>+'Per Cápita'!$E$7</f>
        <v>136064</v>
      </c>
      <c r="AT4604" s="18">
        <f>+'Per Cápita'!$F$4</f>
        <v>103408</v>
      </c>
      <c r="AU4604" s="18">
        <f>+'Per Cápita'!$F$5</f>
        <v>90347</v>
      </c>
      <c r="AV4604" s="18">
        <f>+'Per Cápita'!$F$6</f>
        <v>138242</v>
      </c>
      <c r="AW4604" s="18">
        <f>+'Per Cápita'!$F$7</f>
        <v>166544</v>
      </c>
      <c r="AX4604" s="18">
        <f t="shared" si="1709"/>
        <v>0</v>
      </c>
      <c r="AY4604" s="18">
        <f t="shared" si="1710"/>
        <v>0</v>
      </c>
      <c r="AZ4604" s="18">
        <f t="shared" si="1711"/>
        <v>0</v>
      </c>
      <c r="BA4604" s="18">
        <f t="shared" si="1712"/>
        <v>0</v>
      </c>
      <c r="BB4604" s="18">
        <f t="shared" si="1713"/>
        <v>1150249.6820627386</v>
      </c>
      <c r="BC4604" s="18">
        <f t="shared" si="1714"/>
        <v>20099336.226466469</v>
      </c>
      <c r="BD4604" s="18">
        <f t="shared" si="1715"/>
        <v>3075445.1599047869</v>
      </c>
      <c r="BE4604" s="18">
        <f t="shared" si="1716"/>
        <v>0</v>
      </c>
      <c r="BF4604" s="18">
        <f t="shared" si="1717"/>
        <v>0</v>
      </c>
      <c r="BG4604" s="18">
        <f t="shared" si="1718"/>
        <v>0</v>
      </c>
      <c r="BH4604" s="18">
        <f t="shared" si="1719"/>
        <v>0</v>
      </c>
      <c r="BI4604" s="18">
        <f t="shared" si="1720"/>
        <v>0</v>
      </c>
      <c r="BJ4604" s="18">
        <f t="shared" si="1721"/>
        <v>0</v>
      </c>
      <c r="BK4604" s="18">
        <f t="shared" si="1722"/>
        <v>0</v>
      </c>
      <c r="BL4604" s="18">
        <f t="shared" si="1723"/>
        <v>0</v>
      </c>
      <c r="BM4604" s="18">
        <f t="shared" si="1724"/>
        <v>0</v>
      </c>
      <c r="BN4604" s="18">
        <f t="shared" si="1725"/>
        <v>24325031.068433993</v>
      </c>
      <c r="BO4604" s="18">
        <f t="shared" si="1726"/>
        <v>0</v>
      </c>
      <c r="BP4604" s="4">
        <f t="shared" si="1727"/>
        <v>24325031</v>
      </c>
      <c r="BQ4604" t="s">
        <v>11411</v>
      </c>
    </row>
    <row r="4605" spans="1:69" x14ac:dyDescent="0.25">
      <c r="A4605" s="15" t="s">
        <v>7207</v>
      </c>
      <c r="B4605" t="s">
        <v>5761</v>
      </c>
      <c r="C4605" s="15">
        <v>3777</v>
      </c>
      <c r="D4605" t="s">
        <v>7207</v>
      </c>
      <c r="E4605" t="s">
        <v>6113</v>
      </c>
      <c r="F4605" t="s">
        <v>1818</v>
      </c>
      <c r="G4605" s="15">
        <v>4347</v>
      </c>
      <c r="H4605" s="15">
        <v>219698000327</v>
      </c>
      <c r="I4605" t="s">
        <v>1825</v>
      </c>
      <c r="J4605">
        <v>1</v>
      </c>
      <c r="K4605" s="22">
        <v>12.193229013718168</v>
      </c>
      <c r="L4605" s="16"/>
      <c r="M4605" s="16">
        <f t="shared" si="1704"/>
        <v>0.85415348374994959</v>
      </c>
      <c r="N4605" s="16">
        <f t="shared" si="1705"/>
        <v>0.11234109746125888</v>
      </c>
      <c r="O4605" s="29">
        <f t="shared" si="1706"/>
        <v>1.1123410974612589</v>
      </c>
      <c r="P4605" s="17">
        <f t="shared" si="1707"/>
        <v>153</v>
      </c>
      <c r="Q4605" s="17">
        <v>0</v>
      </c>
      <c r="R4605" s="17">
        <v>0</v>
      </c>
      <c r="S4605" s="17">
        <v>5</v>
      </c>
      <c r="T4605" s="17">
        <v>0</v>
      </c>
      <c r="U4605" s="17">
        <v>56</v>
      </c>
      <c r="V4605" s="17">
        <v>0</v>
      </c>
      <c r="W4605" s="17">
        <v>66</v>
      </c>
      <c r="X4605" s="17">
        <v>0</v>
      </c>
      <c r="Y4605" s="17">
        <v>6</v>
      </c>
      <c r="Z4605" s="17">
        <v>0</v>
      </c>
      <c r="AA4605" s="17">
        <v>20</v>
      </c>
      <c r="AB4605" s="17">
        <v>0</v>
      </c>
      <c r="AC4605" s="17">
        <f t="shared" si="1708"/>
        <v>26</v>
      </c>
      <c r="AD4605" s="17">
        <v>0</v>
      </c>
      <c r="AE4605" s="17">
        <v>0</v>
      </c>
      <c r="AF4605" s="17">
        <v>0</v>
      </c>
      <c r="AG4605" s="17">
        <v>0</v>
      </c>
      <c r="AH4605" s="17">
        <v>0</v>
      </c>
      <c r="AI4605" s="17">
        <v>0</v>
      </c>
      <c r="AJ4605" s="17">
        <v>0</v>
      </c>
      <c r="AK4605" s="17">
        <v>0</v>
      </c>
      <c r="AL4605" s="17">
        <v>6</v>
      </c>
      <c r="AM4605" s="17">
        <v>0</v>
      </c>
      <c r="AN4605" s="17">
        <v>20</v>
      </c>
      <c r="AO4605" s="17">
        <v>0</v>
      </c>
      <c r="AP4605" s="18">
        <f>+'Per Cápita'!$E$4</f>
        <v>83816</v>
      </c>
      <c r="AQ4605" s="18">
        <f>+'Per Cápita'!$E$5</f>
        <v>74019</v>
      </c>
      <c r="AR4605" s="18">
        <f>+'Per Cápita'!$E$6</f>
        <v>111028</v>
      </c>
      <c r="AS4605" s="18">
        <f>+'Per Cápita'!$E$7</f>
        <v>136064</v>
      </c>
      <c r="AT4605" s="18">
        <f>+'Per Cápita'!$F$4</f>
        <v>103408</v>
      </c>
      <c r="AU4605" s="18">
        <f>+'Per Cápita'!$F$5</f>
        <v>90347</v>
      </c>
      <c r="AV4605" s="18">
        <f>+'Per Cápita'!$F$6</f>
        <v>138242</v>
      </c>
      <c r="AW4605" s="18">
        <f>+'Per Cápita'!$F$7</f>
        <v>166544</v>
      </c>
      <c r="AX4605" s="18">
        <f t="shared" si="1709"/>
        <v>0</v>
      </c>
      <c r="AY4605" s="18">
        <f t="shared" si="1710"/>
        <v>0</v>
      </c>
      <c r="AZ4605" s="18">
        <f t="shared" si="1711"/>
        <v>0</v>
      </c>
      <c r="BA4605" s="18">
        <f t="shared" si="1712"/>
        <v>0</v>
      </c>
      <c r="BB4605" s="18">
        <f t="shared" si="1713"/>
        <v>575124.84103136929</v>
      </c>
      <c r="BC4605" s="18">
        <f t="shared" si="1714"/>
        <v>12260595.098144548</v>
      </c>
      <c r="BD4605" s="18">
        <f t="shared" si="1715"/>
        <v>922633.54797143606</v>
      </c>
      <c r="BE4605" s="18">
        <f t="shared" si="1716"/>
        <v>3705074.7147117578</v>
      </c>
      <c r="BF4605" s="18">
        <f t="shared" si="1717"/>
        <v>0</v>
      </c>
      <c r="BG4605" s="18">
        <f t="shared" si="1718"/>
        <v>0</v>
      </c>
      <c r="BH4605" s="18">
        <f t="shared" si="1719"/>
        <v>0</v>
      </c>
      <c r="BI4605" s="18">
        <f t="shared" si="1720"/>
        <v>0</v>
      </c>
      <c r="BJ4605" s="18">
        <f t="shared" si="1721"/>
        <v>0</v>
      </c>
      <c r="BK4605" s="18">
        <f t="shared" si="1722"/>
        <v>0</v>
      </c>
      <c r="BL4605" s="18">
        <f t="shared" si="1723"/>
        <v>184526.70959428724</v>
      </c>
      <c r="BM4605" s="18">
        <f t="shared" si="1724"/>
        <v>741014.94294235157</v>
      </c>
      <c r="BN4605" s="18">
        <f t="shared" si="1725"/>
        <v>17463428.201859113</v>
      </c>
      <c r="BO4605" s="18">
        <f t="shared" si="1726"/>
        <v>925541.65253663878</v>
      </c>
      <c r="BP4605" s="4">
        <f t="shared" si="1727"/>
        <v>18388970</v>
      </c>
      <c r="BQ4605" t="s">
        <v>11411</v>
      </c>
    </row>
    <row r="4606" spans="1:69" x14ac:dyDescent="0.25">
      <c r="A4606" s="15" t="s">
        <v>7207</v>
      </c>
      <c r="B4606" t="s">
        <v>5761</v>
      </c>
      <c r="C4606" s="15">
        <v>3777</v>
      </c>
      <c r="D4606" t="s">
        <v>7207</v>
      </c>
      <c r="E4606" t="s">
        <v>6113</v>
      </c>
      <c r="F4606" t="s">
        <v>1818</v>
      </c>
      <c r="G4606" s="15">
        <v>4348</v>
      </c>
      <c r="H4606" s="15">
        <v>219698000432</v>
      </c>
      <c r="I4606" t="s">
        <v>5546</v>
      </c>
      <c r="J4606">
        <v>1</v>
      </c>
      <c r="K4606" s="22">
        <v>12.193229013718168</v>
      </c>
      <c r="L4606" s="16"/>
      <c r="M4606" s="16">
        <f t="shared" si="1704"/>
        <v>0.85415348374994959</v>
      </c>
      <c r="N4606" s="16">
        <f t="shared" si="1705"/>
        <v>0.11234109746125888</v>
      </c>
      <c r="O4606" s="29">
        <f t="shared" si="1706"/>
        <v>1.1123410974612589</v>
      </c>
      <c r="P4606" s="17">
        <f t="shared" si="1707"/>
        <v>339</v>
      </c>
      <c r="Q4606" s="17">
        <v>0</v>
      </c>
      <c r="R4606" s="17">
        <v>0</v>
      </c>
      <c r="S4606" s="17">
        <v>31</v>
      </c>
      <c r="T4606" s="17">
        <v>0</v>
      </c>
      <c r="U4606" s="17">
        <v>174</v>
      </c>
      <c r="V4606" s="17">
        <v>0</v>
      </c>
      <c r="W4606" s="17">
        <v>99</v>
      </c>
      <c r="X4606" s="17">
        <v>0</v>
      </c>
      <c r="Y4606" s="17">
        <v>35</v>
      </c>
      <c r="Z4606" s="17">
        <v>0</v>
      </c>
      <c r="AA4606" s="17">
        <v>0</v>
      </c>
      <c r="AB4606" s="17">
        <v>0</v>
      </c>
      <c r="AC4606" s="17">
        <f t="shared" si="1708"/>
        <v>339</v>
      </c>
      <c r="AD4606" s="17">
        <v>0</v>
      </c>
      <c r="AE4606" s="17">
        <v>0</v>
      </c>
      <c r="AF4606" s="17">
        <v>31</v>
      </c>
      <c r="AG4606" s="17">
        <v>0</v>
      </c>
      <c r="AH4606" s="17">
        <v>174</v>
      </c>
      <c r="AI4606" s="17">
        <v>0</v>
      </c>
      <c r="AJ4606" s="17">
        <v>99</v>
      </c>
      <c r="AK4606" s="17">
        <v>0</v>
      </c>
      <c r="AL4606" s="17">
        <v>35</v>
      </c>
      <c r="AM4606" s="17">
        <v>0</v>
      </c>
      <c r="AN4606" s="17">
        <v>0</v>
      </c>
      <c r="AO4606" s="17">
        <v>0</v>
      </c>
      <c r="AP4606" s="18">
        <f>+'Per Cápita'!$E$4</f>
        <v>83816</v>
      </c>
      <c r="AQ4606" s="18">
        <f>+'Per Cápita'!$E$5</f>
        <v>74019</v>
      </c>
      <c r="AR4606" s="18">
        <f>+'Per Cápita'!$E$6</f>
        <v>111028</v>
      </c>
      <c r="AS4606" s="18">
        <f>+'Per Cápita'!$E$7</f>
        <v>136064</v>
      </c>
      <c r="AT4606" s="18">
        <f>+'Per Cápita'!$F$4</f>
        <v>103408</v>
      </c>
      <c r="AU4606" s="18">
        <f>+'Per Cápita'!$F$5</f>
        <v>90347</v>
      </c>
      <c r="AV4606" s="18">
        <f>+'Per Cápita'!$F$6</f>
        <v>138242</v>
      </c>
      <c r="AW4606" s="18">
        <f>+'Per Cápita'!$F$7</f>
        <v>166544</v>
      </c>
      <c r="AX4606" s="18">
        <f t="shared" si="1709"/>
        <v>0</v>
      </c>
      <c r="AY4606" s="18">
        <f t="shared" si="1710"/>
        <v>0</v>
      </c>
      <c r="AZ4606" s="18">
        <f t="shared" si="1711"/>
        <v>0</v>
      </c>
      <c r="BA4606" s="18">
        <f t="shared" si="1712"/>
        <v>0</v>
      </c>
      <c r="BB4606" s="18">
        <f t="shared" si="1713"/>
        <v>3565774.0143944896</v>
      </c>
      <c r="BC4606" s="18">
        <f t="shared" si="1714"/>
        <v>27435593.949126732</v>
      </c>
      <c r="BD4606" s="18">
        <f t="shared" si="1715"/>
        <v>5382029.0298333773</v>
      </c>
      <c r="BE4606" s="18">
        <f t="shared" si="1716"/>
        <v>0</v>
      </c>
      <c r="BF4606" s="18">
        <f t="shared" si="1717"/>
        <v>0</v>
      </c>
      <c r="BG4606" s="18">
        <f t="shared" si="1718"/>
        <v>0</v>
      </c>
      <c r="BH4606" s="18">
        <f t="shared" si="1719"/>
        <v>0</v>
      </c>
      <c r="BI4606" s="18">
        <f t="shared" si="1720"/>
        <v>0</v>
      </c>
      <c r="BJ4606" s="18">
        <f t="shared" si="1721"/>
        <v>713154.80287889799</v>
      </c>
      <c r="BK4606" s="18">
        <f t="shared" si="1722"/>
        <v>5487118.7898253463</v>
      </c>
      <c r="BL4606" s="18">
        <f t="shared" si="1723"/>
        <v>1076405.8059666755</v>
      </c>
      <c r="BM4606" s="18">
        <f t="shared" si="1724"/>
        <v>0</v>
      </c>
      <c r="BN4606" s="18">
        <f t="shared" si="1725"/>
        <v>36383396.993354596</v>
      </c>
      <c r="BO4606" s="18">
        <f t="shared" si="1726"/>
        <v>7276679.3986709192</v>
      </c>
      <c r="BP4606" s="4">
        <f t="shared" si="1727"/>
        <v>43660076</v>
      </c>
      <c r="BQ4606" t="s">
        <v>11411</v>
      </c>
    </row>
    <row r="4607" spans="1:69" x14ac:dyDescent="0.25">
      <c r="A4607" s="15" t="s">
        <v>7207</v>
      </c>
      <c r="B4607" t="s">
        <v>5761</v>
      </c>
      <c r="C4607" s="15">
        <v>3777</v>
      </c>
      <c r="D4607" t="s">
        <v>7207</v>
      </c>
      <c r="E4607" t="s">
        <v>6113</v>
      </c>
      <c r="F4607" t="s">
        <v>1818</v>
      </c>
      <c r="G4607" s="15">
        <v>4349</v>
      </c>
      <c r="H4607" s="15">
        <v>219698000459</v>
      </c>
      <c r="I4607" t="s">
        <v>1826</v>
      </c>
      <c r="J4607">
        <v>1</v>
      </c>
      <c r="K4607" s="22">
        <v>12.193229013718168</v>
      </c>
      <c r="L4607" s="16"/>
      <c r="M4607" s="16">
        <f t="shared" si="1704"/>
        <v>0.85415348374994959</v>
      </c>
      <c r="N4607" s="16">
        <f t="shared" si="1705"/>
        <v>0.11234109746125888</v>
      </c>
      <c r="O4607" s="29">
        <f t="shared" si="1706"/>
        <v>1.1123410974612589</v>
      </c>
      <c r="P4607" s="17">
        <f t="shared" si="1707"/>
        <v>101</v>
      </c>
      <c r="Q4607" s="17">
        <v>0</v>
      </c>
      <c r="R4607" s="17">
        <v>0</v>
      </c>
      <c r="S4607" s="17">
        <v>19</v>
      </c>
      <c r="T4607" s="17">
        <v>0</v>
      </c>
      <c r="U4607" s="17">
        <v>82</v>
      </c>
      <c r="V4607" s="17">
        <v>0</v>
      </c>
      <c r="W4607" s="17">
        <v>0</v>
      </c>
      <c r="X4607" s="17">
        <v>0</v>
      </c>
      <c r="Y4607" s="17">
        <v>0</v>
      </c>
      <c r="Z4607" s="17">
        <v>0</v>
      </c>
      <c r="AA4607" s="17">
        <v>0</v>
      </c>
      <c r="AB4607" s="17">
        <v>0</v>
      </c>
      <c r="AC4607" s="17">
        <f t="shared" si="1708"/>
        <v>0</v>
      </c>
      <c r="AD4607" s="17">
        <v>0</v>
      </c>
      <c r="AE4607" s="17">
        <v>0</v>
      </c>
      <c r="AF4607" s="17">
        <v>0</v>
      </c>
      <c r="AG4607" s="17">
        <v>0</v>
      </c>
      <c r="AH4607" s="17">
        <v>0</v>
      </c>
      <c r="AI4607" s="17">
        <v>0</v>
      </c>
      <c r="AJ4607" s="17">
        <v>0</v>
      </c>
      <c r="AK4607" s="17">
        <v>0</v>
      </c>
      <c r="AL4607" s="17">
        <v>0</v>
      </c>
      <c r="AM4607" s="17">
        <v>0</v>
      </c>
      <c r="AN4607" s="17">
        <v>0</v>
      </c>
      <c r="AO4607" s="17">
        <v>0</v>
      </c>
      <c r="AP4607" s="18">
        <f>+'Per Cápita'!$E$4</f>
        <v>83816</v>
      </c>
      <c r="AQ4607" s="18">
        <f>+'Per Cápita'!$E$5</f>
        <v>74019</v>
      </c>
      <c r="AR4607" s="18">
        <f>+'Per Cápita'!$E$6</f>
        <v>111028</v>
      </c>
      <c r="AS4607" s="18">
        <f>+'Per Cápita'!$E$7</f>
        <v>136064</v>
      </c>
      <c r="AT4607" s="18">
        <f>+'Per Cápita'!$F$4</f>
        <v>103408</v>
      </c>
      <c r="AU4607" s="18">
        <f>+'Per Cápita'!$F$5</f>
        <v>90347</v>
      </c>
      <c r="AV4607" s="18">
        <f>+'Per Cápita'!$F$6</f>
        <v>138242</v>
      </c>
      <c r="AW4607" s="18">
        <f>+'Per Cápita'!$F$7</f>
        <v>166544</v>
      </c>
      <c r="AX4607" s="18">
        <f t="shared" si="1709"/>
        <v>0</v>
      </c>
      <c r="AY4607" s="18">
        <f t="shared" si="1710"/>
        <v>0</v>
      </c>
      <c r="AZ4607" s="18">
        <f t="shared" si="1711"/>
        <v>0</v>
      </c>
      <c r="BA4607" s="18">
        <f t="shared" si="1712"/>
        <v>0</v>
      </c>
      <c r="BB4607" s="18">
        <f t="shared" si="1713"/>
        <v>2185474.3959192033</v>
      </c>
      <c r="BC4607" s="18">
        <f t="shared" si="1714"/>
        <v>8240727.852851253</v>
      </c>
      <c r="BD4607" s="18">
        <f t="shared" si="1715"/>
        <v>0</v>
      </c>
      <c r="BE4607" s="18">
        <f t="shared" si="1716"/>
        <v>0</v>
      </c>
      <c r="BF4607" s="18">
        <f t="shared" si="1717"/>
        <v>0</v>
      </c>
      <c r="BG4607" s="18">
        <f t="shared" si="1718"/>
        <v>0</v>
      </c>
      <c r="BH4607" s="18">
        <f t="shared" si="1719"/>
        <v>0</v>
      </c>
      <c r="BI4607" s="18">
        <f t="shared" si="1720"/>
        <v>0</v>
      </c>
      <c r="BJ4607" s="18">
        <f t="shared" si="1721"/>
        <v>0</v>
      </c>
      <c r="BK4607" s="18">
        <f t="shared" si="1722"/>
        <v>0</v>
      </c>
      <c r="BL4607" s="18">
        <f t="shared" si="1723"/>
        <v>0</v>
      </c>
      <c r="BM4607" s="18">
        <f t="shared" si="1724"/>
        <v>0</v>
      </c>
      <c r="BN4607" s="18">
        <f t="shared" si="1725"/>
        <v>10426202.248770457</v>
      </c>
      <c r="BO4607" s="18">
        <f t="shared" si="1726"/>
        <v>0</v>
      </c>
      <c r="BP4607" s="4">
        <f t="shared" si="1727"/>
        <v>10426202</v>
      </c>
      <c r="BQ4607" t="s">
        <v>11411</v>
      </c>
    </row>
    <row r="4608" spans="1:69" x14ac:dyDescent="0.25">
      <c r="A4608" s="15" t="s">
        <v>7207</v>
      </c>
      <c r="B4608" t="s">
        <v>5761</v>
      </c>
      <c r="C4608" s="15">
        <v>3777</v>
      </c>
      <c r="D4608" t="s">
        <v>7207</v>
      </c>
      <c r="E4608" t="s">
        <v>6113</v>
      </c>
      <c r="F4608" t="s">
        <v>1818</v>
      </c>
      <c r="G4608" s="15">
        <v>4350</v>
      </c>
      <c r="H4608" s="15">
        <v>219698000483</v>
      </c>
      <c r="I4608" t="s">
        <v>8499</v>
      </c>
      <c r="J4608">
        <v>1</v>
      </c>
      <c r="K4608" s="22">
        <v>12.193229013718168</v>
      </c>
      <c r="L4608" s="16"/>
      <c r="M4608" s="16">
        <f t="shared" si="1704"/>
        <v>0.85415348374994959</v>
      </c>
      <c r="N4608" s="16">
        <f t="shared" si="1705"/>
        <v>0.11234109746125888</v>
      </c>
      <c r="O4608" s="29">
        <f t="shared" si="1706"/>
        <v>1.1123410974612589</v>
      </c>
      <c r="P4608" s="17">
        <f t="shared" si="1707"/>
        <v>232</v>
      </c>
      <c r="Q4608" s="17">
        <v>0</v>
      </c>
      <c r="R4608" s="17">
        <v>0</v>
      </c>
      <c r="S4608" s="17">
        <v>15</v>
      </c>
      <c r="T4608" s="17">
        <v>0</v>
      </c>
      <c r="U4608" s="17">
        <v>89</v>
      </c>
      <c r="V4608" s="17">
        <v>0</v>
      </c>
      <c r="W4608" s="17">
        <v>100</v>
      </c>
      <c r="X4608" s="17">
        <v>0</v>
      </c>
      <c r="Y4608" s="17">
        <v>28</v>
      </c>
      <c r="Z4608" s="17">
        <v>0</v>
      </c>
      <c r="AA4608" s="17">
        <v>0</v>
      </c>
      <c r="AB4608" s="17">
        <v>0</v>
      </c>
      <c r="AC4608" s="17">
        <f t="shared" si="1708"/>
        <v>230</v>
      </c>
      <c r="AD4608" s="17">
        <v>0</v>
      </c>
      <c r="AE4608" s="17">
        <v>0</v>
      </c>
      <c r="AF4608" s="17">
        <v>13</v>
      </c>
      <c r="AG4608" s="17">
        <v>0</v>
      </c>
      <c r="AH4608" s="17">
        <v>89</v>
      </c>
      <c r="AI4608" s="17">
        <v>0</v>
      </c>
      <c r="AJ4608" s="17">
        <v>100</v>
      </c>
      <c r="AK4608" s="17">
        <v>0</v>
      </c>
      <c r="AL4608" s="17">
        <v>28</v>
      </c>
      <c r="AM4608" s="17">
        <v>0</v>
      </c>
      <c r="AN4608" s="17">
        <v>0</v>
      </c>
      <c r="AO4608" s="17">
        <v>0</v>
      </c>
      <c r="AP4608" s="18">
        <f>+'Per Cápita'!$E$4</f>
        <v>83816</v>
      </c>
      <c r="AQ4608" s="18">
        <f>+'Per Cápita'!$E$5</f>
        <v>74019</v>
      </c>
      <c r="AR4608" s="18">
        <f>+'Per Cápita'!$E$6</f>
        <v>111028</v>
      </c>
      <c r="AS4608" s="18">
        <f>+'Per Cápita'!$E$7</f>
        <v>136064</v>
      </c>
      <c r="AT4608" s="18">
        <f>+'Per Cápita'!$F$4</f>
        <v>103408</v>
      </c>
      <c r="AU4608" s="18">
        <f>+'Per Cápita'!$F$5</f>
        <v>90347</v>
      </c>
      <c r="AV4608" s="18">
        <f>+'Per Cápita'!$F$6</f>
        <v>138242</v>
      </c>
      <c r="AW4608" s="18">
        <f>+'Per Cápita'!$F$7</f>
        <v>166544</v>
      </c>
      <c r="AX4608" s="18">
        <f t="shared" si="1709"/>
        <v>0</v>
      </c>
      <c r="AY4608" s="18">
        <f t="shared" si="1710"/>
        <v>0</v>
      </c>
      <c r="AZ4608" s="18">
        <f t="shared" si="1711"/>
        <v>0</v>
      </c>
      <c r="BA4608" s="18">
        <f t="shared" si="1712"/>
        <v>0</v>
      </c>
      <c r="BB4608" s="18">
        <f t="shared" si="1713"/>
        <v>1725374.5230941079</v>
      </c>
      <c r="BC4608" s="18">
        <f t="shared" si="1714"/>
        <v>18993872.734010816</v>
      </c>
      <c r="BD4608" s="18">
        <f t="shared" si="1715"/>
        <v>4305623.2238667021</v>
      </c>
      <c r="BE4608" s="18">
        <f t="shared" si="1716"/>
        <v>0</v>
      </c>
      <c r="BF4608" s="18">
        <f t="shared" si="1717"/>
        <v>0</v>
      </c>
      <c r="BG4608" s="18">
        <f t="shared" si="1718"/>
        <v>0</v>
      </c>
      <c r="BH4608" s="18">
        <f t="shared" si="1719"/>
        <v>0</v>
      </c>
      <c r="BI4608" s="18">
        <f t="shared" si="1720"/>
        <v>0</v>
      </c>
      <c r="BJ4608" s="18">
        <f t="shared" si="1721"/>
        <v>299064.91733631206</v>
      </c>
      <c r="BK4608" s="18">
        <f t="shared" si="1722"/>
        <v>3798774.5468021631</v>
      </c>
      <c r="BL4608" s="18">
        <f t="shared" si="1723"/>
        <v>861124.64477334043</v>
      </c>
      <c r="BM4608" s="18">
        <f t="shared" si="1724"/>
        <v>0</v>
      </c>
      <c r="BN4608" s="18">
        <f t="shared" si="1725"/>
        <v>25024870.480971623</v>
      </c>
      <c r="BO4608" s="18">
        <f t="shared" si="1726"/>
        <v>4958964.108911816</v>
      </c>
      <c r="BP4608" s="4">
        <f t="shared" si="1727"/>
        <v>29983835</v>
      </c>
      <c r="BQ4608" t="s">
        <v>11411</v>
      </c>
    </row>
    <row r="4609" spans="1:69" x14ac:dyDescent="0.25">
      <c r="A4609" s="15" t="s">
        <v>7207</v>
      </c>
      <c r="B4609" t="s">
        <v>5761</v>
      </c>
      <c r="C4609" s="15">
        <v>3777</v>
      </c>
      <c r="D4609" t="s">
        <v>7207</v>
      </c>
      <c r="E4609" t="s">
        <v>6113</v>
      </c>
      <c r="F4609" t="s">
        <v>1818</v>
      </c>
      <c r="G4609" s="15">
        <v>4351</v>
      </c>
      <c r="H4609" s="15">
        <v>219698000505</v>
      </c>
      <c r="I4609" t="s">
        <v>1827</v>
      </c>
      <c r="J4609">
        <v>1</v>
      </c>
      <c r="K4609" s="22">
        <v>12.193229013718168</v>
      </c>
      <c r="L4609" s="16"/>
      <c r="M4609" s="16">
        <f t="shared" si="1704"/>
        <v>0.85415348374994959</v>
      </c>
      <c r="N4609" s="16">
        <f t="shared" si="1705"/>
        <v>0.11234109746125888</v>
      </c>
      <c r="O4609" s="29">
        <f t="shared" si="1706"/>
        <v>1.1123410974612589</v>
      </c>
      <c r="P4609" s="17">
        <f t="shared" si="1707"/>
        <v>144</v>
      </c>
      <c r="Q4609" s="17">
        <v>0</v>
      </c>
      <c r="R4609" s="17">
        <v>0</v>
      </c>
      <c r="S4609" s="17">
        <v>24</v>
      </c>
      <c r="T4609" s="17">
        <v>0</v>
      </c>
      <c r="U4609" s="17">
        <v>120</v>
      </c>
      <c r="V4609" s="17">
        <v>0</v>
      </c>
      <c r="W4609" s="17">
        <v>0</v>
      </c>
      <c r="X4609" s="17">
        <v>0</v>
      </c>
      <c r="Y4609" s="17">
        <v>0</v>
      </c>
      <c r="Z4609" s="17">
        <v>0</v>
      </c>
      <c r="AA4609" s="17">
        <v>0</v>
      </c>
      <c r="AB4609" s="17">
        <v>0</v>
      </c>
      <c r="AC4609" s="17">
        <f t="shared" si="1708"/>
        <v>0</v>
      </c>
      <c r="AD4609" s="17">
        <v>0</v>
      </c>
      <c r="AE4609" s="17">
        <v>0</v>
      </c>
      <c r="AF4609" s="17">
        <v>0</v>
      </c>
      <c r="AG4609" s="17">
        <v>0</v>
      </c>
      <c r="AH4609" s="17">
        <v>0</v>
      </c>
      <c r="AI4609" s="17">
        <v>0</v>
      </c>
      <c r="AJ4609" s="17">
        <v>0</v>
      </c>
      <c r="AK4609" s="17">
        <v>0</v>
      </c>
      <c r="AL4609" s="17">
        <v>0</v>
      </c>
      <c r="AM4609" s="17">
        <v>0</v>
      </c>
      <c r="AN4609" s="17">
        <v>0</v>
      </c>
      <c r="AO4609" s="17">
        <v>0</v>
      </c>
      <c r="AP4609" s="18">
        <f>+'Per Cápita'!$E$4</f>
        <v>83816</v>
      </c>
      <c r="AQ4609" s="18">
        <f>+'Per Cápita'!$E$5</f>
        <v>74019</v>
      </c>
      <c r="AR4609" s="18">
        <f>+'Per Cápita'!$E$6</f>
        <v>111028</v>
      </c>
      <c r="AS4609" s="18">
        <f>+'Per Cápita'!$E$7</f>
        <v>136064</v>
      </c>
      <c r="AT4609" s="18">
        <f>+'Per Cápita'!$F$4</f>
        <v>103408</v>
      </c>
      <c r="AU4609" s="18">
        <f>+'Per Cápita'!$F$5</f>
        <v>90347</v>
      </c>
      <c r="AV4609" s="18">
        <f>+'Per Cápita'!$F$6</f>
        <v>138242</v>
      </c>
      <c r="AW4609" s="18">
        <f>+'Per Cápita'!$F$7</f>
        <v>166544</v>
      </c>
      <c r="AX4609" s="18">
        <f t="shared" si="1709"/>
        <v>0</v>
      </c>
      <c r="AY4609" s="18">
        <f t="shared" si="1710"/>
        <v>0</v>
      </c>
      <c r="AZ4609" s="18">
        <f t="shared" si="1711"/>
        <v>0</v>
      </c>
      <c r="BA4609" s="18">
        <f t="shared" si="1712"/>
        <v>0</v>
      </c>
      <c r="BB4609" s="18">
        <f t="shared" si="1713"/>
        <v>2760599.2369505726</v>
      </c>
      <c r="BC4609" s="18">
        <f t="shared" si="1714"/>
        <v>12059601.735879883</v>
      </c>
      <c r="BD4609" s="18">
        <f t="shared" si="1715"/>
        <v>0</v>
      </c>
      <c r="BE4609" s="18">
        <f t="shared" si="1716"/>
        <v>0</v>
      </c>
      <c r="BF4609" s="18">
        <f t="shared" si="1717"/>
        <v>0</v>
      </c>
      <c r="BG4609" s="18">
        <f t="shared" si="1718"/>
        <v>0</v>
      </c>
      <c r="BH4609" s="18">
        <f t="shared" si="1719"/>
        <v>0</v>
      </c>
      <c r="BI4609" s="18">
        <f t="shared" si="1720"/>
        <v>0</v>
      </c>
      <c r="BJ4609" s="18">
        <f t="shared" si="1721"/>
        <v>0</v>
      </c>
      <c r="BK4609" s="18">
        <f t="shared" si="1722"/>
        <v>0</v>
      </c>
      <c r="BL4609" s="18">
        <f t="shared" si="1723"/>
        <v>0</v>
      </c>
      <c r="BM4609" s="18">
        <f t="shared" si="1724"/>
        <v>0</v>
      </c>
      <c r="BN4609" s="18">
        <f t="shared" si="1725"/>
        <v>14820200.972830456</v>
      </c>
      <c r="BO4609" s="18">
        <f t="shared" si="1726"/>
        <v>0</v>
      </c>
      <c r="BP4609" s="4">
        <f t="shared" si="1727"/>
        <v>14820201</v>
      </c>
      <c r="BQ4609" t="s">
        <v>11411</v>
      </c>
    </row>
    <row r="4610" spans="1:69" x14ac:dyDescent="0.25">
      <c r="A4610" s="15" t="s">
        <v>7207</v>
      </c>
      <c r="B4610" t="s">
        <v>5761</v>
      </c>
      <c r="C4610" s="15">
        <v>3777</v>
      </c>
      <c r="D4610" t="s">
        <v>7207</v>
      </c>
      <c r="E4610" t="s">
        <v>6113</v>
      </c>
      <c r="F4610" t="s">
        <v>1818</v>
      </c>
      <c r="G4610" s="15">
        <v>4352</v>
      </c>
      <c r="H4610" s="15">
        <v>219698000556</v>
      </c>
      <c r="I4610" t="s">
        <v>1828</v>
      </c>
      <c r="J4610">
        <v>1</v>
      </c>
      <c r="K4610" s="22">
        <v>12.193229013718168</v>
      </c>
      <c r="L4610" s="16"/>
      <c r="M4610" s="16">
        <f t="shared" si="1704"/>
        <v>0.85415348374994959</v>
      </c>
      <c r="N4610" s="16">
        <f t="shared" si="1705"/>
        <v>0.11234109746125888</v>
      </c>
      <c r="O4610" s="29">
        <f t="shared" si="1706"/>
        <v>1.1123410974612589</v>
      </c>
      <c r="P4610" s="17">
        <f t="shared" si="1707"/>
        <v>550</v>
      </c>
      <c r="Q4610" s="17">
        <v>0</v>
      </c>
      <c r="R4610" s="17">
        <v>0</v>
      </c>
      <c r="S4610" s="17">
        <v>33</v>
      </c>
      <c r="T4610" s="17">
        <v>0</v>
      </c>
      <c r="U4610" s="17">
        <v>211</v>
      </c>
      <c r="V4610" s="17">
        <v>0</v>
      </c>
      <c r="W4610" s="17">
        <v>219</v>
      </c>
      <c r="X4610" s="17">
        <v>0</v>
      </c>
      <c r="Y4610" s="17">
        <v>87</v>
      </c>
      <c r="Z4610" s="17">
        <v>0</v>
      </c>
      <c r="AA4610" s="17">
        <v>0</v>
      </c>
      <c r="AB4610" s="17">
        <v>0</v>
      </c>
      <c r="AC4610" s="17">
        <f t="shared" si="1708"/>
        <v>0</v>
      </c>
      <c r="AD4610" s="17">
        <v>0</v>
      </c>
      <c r="AE4610" s="17">
        <v>0</v>
      </c>
      <c r="AF4610" s="17">
        <v>0</v>
      </c>
      <c r="AG4610" s="17">
        <v>0</v>
      </c>
      <c r="AH4610" s="17">
        <v>0</v>
      </c>
      <c r="AI4610" s="17">
        <v>0</v>
      </c>
      <c r="AJ4610" s="17">
        <v>0</v>
      </c>
      <c r="AK4610" s="17">
        <v>0</v>
      </c>
      <c r="AL4610" s="17">
        <v>0</v>
      </c>
      <c r="AM4610" s="17">
        <v>0</v>
      </c>
      <c r="AN4610" s="17">
        <v>0</v>
      </c>
      <c r="AO4610" s="17">
        <v>0</v>
      </c>
      <c r="AP4610" s="18">
        <f>+'Per Cápita'!$E$4</f>
        <v>83816</v>
      </c>
      <c r="AQ4610" s="18">
        <f>+'Per Cápita'!$E$5</f>
        <v>74019</v>
      </c>
      <c r="AR4610" s="18">
        <f>+'Per Cápita'!$E$6</f>
        <v>111028</v>
      </c>
      <c r="AS4610" s="18">
        <f>+'Per Cápita'!$E$7</f>
        <v>136064</v>
      </c>
      <c r="AT4610" s="18">
        <f>+'Per Cápita'!$F$4</f>
        <v>103408</v>
      </c>
      <c r="AU4610" s="18">
        <f>+'Per Cápita'!$F$5</f>
        <v>90347</v>
      </c>
      <c r="AV4610" s="18">
        <f>+'Per Cápita'!$F$6</f>
        <v>138242</v>
      </c>
      <c r="AW4610" s="18">
        <f>+'Per Cápita'!$F$7</f>
        <v>166544</v>
      </c>
      <c r="AX4610" s="18">
        <f t="shared" si="1709"/>
        <v>0</v>
      </c>
      <c r="AY4610" s="18">
        <f t="shared" si="1710"/>
        <v>0</v>
      </c>
      <c r="AZ4610" s="18">
        <f t="shared" si="1711"/>
        <v>0</v>
      </c>
      <c r="BA4610" s="18">
        <f t="shared" si="1712"/>
        <v>0</v>
      </c>
      <c r="BB4610" s="18">
        <f t="shared" si="1713"/>
        <v>3795823.9508070373</v>
      </c>
      <c r="BC4610" s="18">
        <f t="shared" si="1714"/>
        <v>43213572.886902913</v>
      </c>
      <c r="BD4610" s="18">
        <f t="shared" si="1715"/>
        <v>13378186.445585823</v>
      </c>
      <c r="BE4610" s="18">
        <f t="shared" si="1716"/>
        <v>0</v>
      </c>
      <c r="BF4610" s="18">
        <f t="shared" si="1717"/>
        <v>0</v>
      </c>
      <c r="BG4610" s="18">
        <f t="shared" si="1718"/>
        <v>0</v>
      </c>
      <c r="BH4610" s="18">
        <f t="shared" si="1719"/>
        <v>0</v>
      </c>
      <c r="BI4610" s="18">
        <f t="shared" si="1720"/>
        <v>0</v>
      </c>
      <c r="BJ4610" s="18">
        <f t="shared" si="1721"/>
        <v>0</v>
      </c>
      <c r="BK4610" s="18">
        <f t="shared" si="1722"/>
        <v>0</v>
      </c>
      <c r="BL4610" s="18">
        <f t="shared" si="1723"/>
        <v>0</v>
      </c>
      <c r="BM4610" s="18">
        <f t="shared" si="1724"/>
        <v>0</v>
      </c>
      <c r="BN4610" s="18">
        <f t="shared" si="1725"/>
        <v>60387583.283295773</v>
      </c>
      <c r="BO4610" s="18">
        <f t="shared" si="1726"/>
        <v>0</v>
      </c>
      <c r="BP4610" s="4">
        <f t="shared" si="1727"/>
        <v>60387583</v>
      </c>
      <c r="BQ4610" t="s">
        <v>11411</v>
      </c>
    </row>
    <row r="4611" spans="1:69" x14ac:dyDescent="0.25">
      <c r="A4611" s="15" t="s">
        <v>7207</v>
      </c>
      <c r="B4611" t="s">
        <v>5761</v>
      </c>
      <c r="C4611" s="15">
        <v>3777</v>
      </c>
      <c r="D4611" t="s">
        <v>7207</v>
      </c>
      <c r="E4611" t="s">
        <v>6798</v>
      </c>
      <c r="F4611" t="s">
        <v>1887</v>
      </c>
      <c r="G4611" s="15">
        <v>4388</v>
      </c>
      <c r="H4611" s="15">
        <v>219698000564</v>
      </c>
      <c r="I4611" t="s">
        <v>1889</v>
      </c>
      <c r="J4611">
        <v>1</v>
      </c>
      <c r="K4611" s="22">
        <v>11.177442567027343</v>
      </c>
      <c r="L4611" s="16"/>
      <c r="M4611" s="16">
        <f t="shared" si="1704"/>
        <v>0.78299616100871328</v>
      </c>
      <c r="N4611" s="16">
        <f t="shared" si="1705"/>
        <v>0.10157750419037187</v>
      </c>
      <c r="O4611" s="29">
        <f t="shared" si="1706"/>
        <v>1.1015775041903719</v>
      </c>
      <c r="P4611" s="17">
        <f t="shared" si="1707"/>
        <v>299</v>
      </c>
      <c r="Q4611" s="17">
        <v>0</v>
      </c>
      <c r="R4611" s="17">
        <v>0</v>
      </c>
      <c r="S4611" s="17">
        <v>13</v>
      </c>
      <c r="T4611" s="17">
        <v>0</v>
      </c>
      <c r="U4611" s="17">
        <v>73</v>
      </c>
      <c r="V4611" s="17">
        <v>0</v>
      </c>
      <c r="W4611" s="17">
        <v>148</v>
      </c>
      <c r="X4611" s="17">
        <v>0</v>
      </c>
      <c r="Y4611" s="17">
        <v>0</v>
      </c>
      <c r="Z4611" s="17">
        <v>0</v>
      </c>
      <c r="AA4611" s="17">
        <v>65</v>
      </c>
      <c r="AB4611" s="17">
        <v>0</v>
      </c>
      <c r="AC4611" s="17">
        <f t="shared" si="1708"/>
        <v>65</v>
      </c>
      <c r="AD4611" s="17">
        <v>0</v>
      </c>
      <c r="AE4611" s="17">
        <v>0</v>
      </c>
      <c r="AF4611" s="17">
        <v>0</v>
      </c>
      <c r="AG4611" s="17">
        <v>0</v>
      </c>
      <c r="AH4611" s="17">
        <v>0</v>
      </c>
      <c r="AI4611" s="17">
        <v>0</v>
      </c>
      <c r="AJ4611" s="17">
        <v>0</v>
      </c>
      <c r="AK4611" s="17">
        <v>0</v>
      </c>
      <c r="AL4611" s="17">
        <v>0</v>
      </c>
      <c r="AM4611" s="17">
        <v>0</v>
      </c>
      <c r="AN4611" s="17">
        <v>65</v>
      </c>
      <c r="AO4611" s="17">
        <v>0</v>
      </c>
      <c r="AP4611" s="18">
        <f>+'Per Cápita'!$E$4</f>
        <v>83816</v>
      </c>
      <c r="AQ4611" s="18">
        <f>+'Per Cápita'!$E$5</f>
        <v>74019</v>
      </c>
      <c r="AR4611" s="18">
        <f>+'Per Cápita'!$E$6</f>
        <v>111028</v>
      </c>
      <c r="AS4611" s="18">
        <f>+'Per Cápita'!$E$7</f>
        <v>136064</v>
      </c>
      <c r="AT4611" s="18">
        <f>+'Per Cápita'!$F$4</f>
        <v>103408</v>
      </c>
      <c r="AU4611" s="18">
        <f>+'Per Cápita'!$F$5</f>
        <v>90347</v>
      </c>
      <c r="AV4611" s="18">
        <f>+'Per Cápita'!$F$6</f>
        <v>138242</v>
      </c>
      <c r="AW4611" s="18">
        <f>+'Per Cápita'!$F$7</f>
        <v>166544</v>
      </c>
      <c r="AX4611" s="18">
        <f t="shared" si="1709"/>
        <v>0</v>
      </c>
      <c r="AY4611" s="18">
        <f t="shared" si="1710"/>
        <v>0</v>
      </c>
      <c r="AZ4611" s="18">
        <f t="shared" si="1711"/>
        <v>0</v>
      </c>
      <c r="BA4611" s="18">
        <f t="shared" si="1712"/>
        <v>0</v>
      </c>
      <c r="BB4611" s="18">
        <f t="shared" si="1713"/>
        <v>1480855.0451931336</v>
      </c>
      <c r="BC4611" s="18">
        <f t="shared" si="1714"/>
        <v>21994853.232410345</v>
      </c>
      <c r="BD4611" s="18">
        <f t="shared" si="1715"/>
        <v>0</v>
      </c>
      <c r="BE4611" s="18">
        <f t="shared" si="1716"/>
        <v>11924973.050762285</v>
      </c>
      <c r="BF4611" s="18">
        <f t="shared" si="1717"/>
        <v>0</v>
      </c>
      <c r="BG4611" s="18">
        <f t="shared" si="1718"/>
        <v>0</v>
      </c>
      <c r="BH4611" s="18">
        <f t="shared" si="1719"/>
        <v>0</v>
      </c>
      <c r="BI4611" s="18">
        <f t="shared" si="1720"/>
        <v>0</v>
      </c>
      <c r="BJ4611" s="18">
        <f t="shared" si="1721"/>
        <v>0</v>
      </c>
      <c r="BK4611" s="18">
        <f t="shared" si="1722"/>
        <v>0</v>
      </c>
      <c r="BL4611" s="18">
        <f t="shared" si="1723"/>
        <v>0</v>
      </c>
      <c r="BM4611" s="18">
        <f t="shared" si="1724"/>
        <v>2384994.6101524569</v>
      </c>
      <c r="BN4611" s="18">
        <f t="shared" si="1725"/>
        <v>35400681.328365758</v>
      </c>
      <c r="BO4611" s="18">
        <f t="shared" si="1726"/>
        <v>2384994.6101524569</v>
      </c>
      <c r="BP4611" s="4">
        <f t="shared" si="1727"/>
        <v>37785676</v>
      </c>
      <c r="BQ4611" t="s">
        <v>11411</v>
      </c>
    </row>
    <row r="4612" spans="1:69" x14ac:dyDescent="0.25">
      <c r="A4612" s="15" t="s">
        <v>7207</v>
      </c>
      <c r="B4612" t="s">
        <v>5761</v>
      </c>
      <c r="C4612" s="15">
        <v>3777</v>
      </c>
      <c r="D4612" t="s">
        <v>7207</v>
      </c>
      <c r="E4612" t="s">
        <v>6113</v>
      </c>
      <c r="F4612" t="s">
        <v>1818</v>
      </c>
      <c r="G4612" s="15">
        <v>4353</v>
      </c>
      <c r="H4612" s="15">
        <v>219698000629</v>
      </c>
      <c r="I4612" t="s">
        <v>5104</v>
      </c>
      <c r="J4612">
        <v>1</v>
      </c>
      <c r="K4612" s="22">
        <v>12.193229013718168</v>
      </c>
      <c r="L4612" s="16"/>
      <c r="M4612" s="16">
        <f t="shared" ref="M4612:M4675" si="1728">+K4612/$M$1</f>
        <v>0.85415348374994959</v>
      </c>
      <c r="N4612" s="16">
        <f t="shared" ref="N4612:N4675" si="1729">+(M4612-$N$2)/($N$1-$N$2)</f>
        <v>0.11234109746125888</v>
      </c>
      <c r="O4612" s="29">
        <f t="shared" ref="O4612:O4675" si="1730">1+N4612</f>
        <v>1.1123410974612589</v>
      </c>
      <c r="P4612" s="17">
        <f t="shared" ref="P4612:P4675" si="1731">SUM(Q4612:AB4612)</f>
        <v>1406</v>
      </c>
      <c r="Q4612" s="17">
        <v>0</v>
      </c>
      <c r="R4612" s="17">
        <v>0</v>
      </c>
      <c r="S4612" s="17">
        <v>105</v>
      </c>
      <c r="T4612" s="17">
        <v>0</v>
      </c>
      <c r="U4612" s="17">
        <v>624</v>
      </c>
      <c r="V4612" s="17">
        <v>0</v>
      </c>
      <c r="W4612" s="17">
        <v>512</v>
      </c>
      <c r="X4612" s="17">
        <v>0</v>
      </c>
      <c r="Y4612" s="17">
        <v>0</v>
      </c>
      <c r="Z4612" s="17">
        <v>0</v>
      </c>
      <c r="AA4612" s="17">
        <v>165</v>
      </c>
      <c r="AB4612" s="17">
        <v>0</v>
      </c>
      <c r="AC4612" s="17">
        <f t="shared" ref="AC4612:AC4675" si="1732">SUM(AF4612:AO4612)</f>
        <v>0</v>
      </c>
      <c r="AD4612" s="17">
        <v>0</v>
      </c>
      <c r="AE4612" s="17">
        <v>0</v>
      </c>
      <c r="AF4612" s="17">
        <v>0</v>
      </c>
      <c r="AG4612" s="17">
        <v>0</v>
      </c>
      <c r="AH4612" s="17">
        <v>0</v>
      </c>
      <c r="AI4612" s="17">
        <v>0</v>
      </c>
      <c r="AJ4612" s="17">
        <v>0</v>
      </c>
      <c r="AK4612" s="17">
        <v>0</v>
      </c>
      <c r="AL4612" s="17">
        <v>0</v>
      </c>
      <c r="AM4612" s="17">
        <v>0</v>
      </c>
      <c r="AN4612" s="17">
        <v>0</v>
      </c>
      <c r="AO4612" s="17">
        <v>0</v>
      </c>
      <c r="AP4612" s="18">
        <f>+'Per Cápita'!$E$4</f>
        <v>83816</v>
      </c>
      <c r="AQ4612" s="18">
        <f>+'Per Cápita'!$E$5</f>
        <v>74019</v>
      </c>
      <c r="AR4612" s="18">
        <f>+'Per Cápita'!$E$6</f>
        <v>111028</v>
      </c>
      <c r="AS4612" s="18">
        <f>+'Per Cápita'!$E$7</f>
        <v>136064</v>
      </c>
      <c r="AT4612" s="18">
        <f>+'Per Cápita'!$F$4</f>
        <v>103408</v>
      </c>
      <c r="AU4612" s="18">
        <f>+'Per Cápita'!$F$5</f>
        <v>90347</v>
      </c>
      <c r="AV4612" s="18">
        <f>+'Per Cápita'!$F$6</f>
        <v>138242</v>
      </c>
      <c r="AW4612" s="18">
        <f>+'Per Cápita'!$F$7</f>
        <v>166544</v>
      </c>
      <c r="AX4612" s="18">
        <f t="shared" ref="AX4612:AX4675" si="1733">+AP4612*($T4612+$R4612)*$O4612</f>
        <v>0</v>
      </c>
      <c r="AY4612" s="18">
        <f t="shared" ref="AY4612:AY4675" si="1734">+AQ4612*($V4612+$X4612)*$O4612</f>
        <v>0</v>
      </c>
      <c r="AZ4612" s="18">
        <f t="shared" ref="AZ4612:AZ4675" si="1735">+AR4612*$Z4612*$O4612</f>
        <v>0</v>
      </c>
      <c r="BA4612" s="18">
        <f t="shared" ref="BA4612:BA4675" si="1736">+AS4612*$AB4612*$O4612</f>
        <v>0</v>
      </c>
      <c r="BB4612" s="18">
        <f t="shared" ref="BB4612:BB4675" si="1737">+AT4612*(S4612+Q4612)*$O4612</f>
        <v>12077621.661658755</v>
      </c>
      <c r="BC4612" s="18">
        <f t="shared" ref="BC4612:BC4675" si="1738">+AU4612*(U4612+W4612)*$O4612</f>
        <v>114164229.76632956</v>
      </c>
      <c r="BD4612" s="18">
        <f t="shared" ref="BD4612:BD4675" si="1739">+AV4612*Y4612*$O4612</f>
        <v>0</v>
      </c>
      <c r="BE4612" s="18">
        <f t="shared" ref="BE4612:BE4675" si="1740">+AW4612*AA4612*$O4612</f>
        <v>30566866.396372002</v>
      </c>
      <c r="BF4612" s="18">
        <f t="shared" ref="BF4612:BF4675" si="1741">+AP4612*($AG4612+$AE4612)*$BF$1*$O4612</f>
        <v>0</v>
      </c>
      <c r="BG4612" s="18">
        <f t="shared" ref="BG4612:BG4675" si="1742">+AQ4612*($AK4612+$AI4612)*$BF$1*$O4612</f>
        <v>0</v>
      </c>
      <c r="BH4612" s="18">
        <f t="shared" ref="BH4612:BH4675" si="1743">+AR4612*$AM4612*$BF$1*$O4612</f>
        <v>0</v>
      </c>
      <c r="BI4612" s="18">
        <f t="shared" ref="BI4612:BI4675" si="1744">+AS4612*$AO4612*$BF$1*$O4612</f>
        <v>0</v>
      </c>
      <c r="BJ4612" s="18">
        <f t="shared" ref="BJ4612:BJ4675" si="1745">+$BF$1*AT4612*(AF4612+AD4612)*$O4612</f>
        <v>0</v>
      </c>
      <c r="BK4612" s="18">
        <f t="shared" ref="BK4612:BK4675" si="1746">+$BF$1*AU4612*(AH4612+AJ4612)*$O4612</f>
        <v>0</v>
      </c>
      <c r="BL4612" s="18">
        <f t="shared" ref="BL4612:BL4675" si="1747">+AV4612*AL4612*$BF$1*$O4612</f>
        <v>0</v>
      </c>
      <c r="BM4612" s="18">
        <f t="shared" ref="BM4612:BM4675" si="1748">+$BF$1*AW4612*AN4612*$O4612</f>
        <v>0</v>
      </c>
      <c r="BN4612" s="18">
        <f t="shared" ref="BN4612:BN4675" si="1749">SUM(AX4612:BE4612)</f>
        <v>156808717.82436031</v>
      </c>
      <c r="BO4612" s="18">
        <f t="shared" ref="BO4612:BO4675" si="1750">SUM(BF4612:BM4612)</f>
        <v>0</v>
      </c>
      <c r="BP4612" s="4">
        <f t="shared" ref="BP4612:BP4675" si="1751">ROUND((BO4612+BN4612),0)</f>
        <v>156808718</v>
      </c>
      <c r="BQ4612" t="s">
        <v>11411</v>
      </c>
    </row>
    <row r="4613" spans="1:69" x14ac:dyDescent="0.25">
      <c r="A4613" s="15" t="s">
        <v>7207</v>
      </c>
      <c r="B4613" t="s">
        <v>5761</v>
      </c>
      <c r="C4613" s="15">
        <v>3777</v>
      </c>
      <c r="D4613" t="s">
        <v>7207</v>
      </c>
      <c r="E4613" t="s">
        <v>6113</v>
      </c>
      <c r="F4613" t="s">
        <v>1818</v>
      </c>
      <c r="G4613" s="15">
        <v>4354</v>
      </c>
      <c r="H4613" s="15">
        <v>219698000661</v>
      </c>
      <c r="I4613" t="s">
        <v>1829</v>
      </c>
      <c r="J4613">
        <v>1</v>
      </c>
      <c r="K4613" s="22">
        <v>12.193229013718168</v>
      </c>
      <c r="L4613" s="16"/>
      <c r="M4613" s="16">
        <f t="shared" si="1728"/>
        <v>0.85415348374994959</v>
      </c>
      <c r="N4613" s="16">
        <f t="shared" si="1729"/>
        <v>0.11234109746125888</v>
      </c>
      <c r="O4613" s="29">
        <f t="shared" si="1730"/>
        <v>1.1123410974612589</v>
      </c>
      <c r="P4613" s="17">
        <f t="shared" si="1731"/>
        <v>579</v>
      </c>
      <c r="Q4613" s="17">
        <v>8</v>
      </c>
      <c r="R4613" s="17">
        <v>0</v>
      </c>
      <c r="S4613" s="17">
        <v>40</v>
      </c>
      <c r="T4613" s="17">
        <v>0</v>
      </c>
      <c r="U4613" s="17">
        <v>247</v>
      </c>
      <c r="V4613" s="17">
        <v>0</v>
      </c>
      <c r="W4613" s="17">
        <v>212</v>
      </c>
      <c r="X4613" s="17">
        <v>0</v>
      </c>
      <c r="Y4613" s="17">
        <v>72</v>
      </c>
      <c r="Z4613" s="17">
        <v>0</v>
      </c>
      <c r="AA4613" s="17">
        <v>0</v>
      </c>
      <c r="AB4613" s="17">
        <v>0</v>
      </c>
      <c r="AC4613" s="17">
        <f t="shared" si="1732"/>
        <v>571</v>
      </c>
      <c r="AD4613" s="17">
        <v>8</v>
      </c>
      <c r="AE4613" s="17">
        <v>0</v>
      </c>
      <c r="AF4613" s="17">
        <v>40</v>
      </c>
      <c r="AG4613" s="17">
        <v>0</v>
      </c>
      <c r="AH4613" s="17">
        <v>247</v>
      </c>
      <c r="AI4613" s="17">
        <v>0</v>
      </c>
      <c r="AJ4613" s="17">
        <v>212</v>
      </c>
      <c r="AK4613" s="17">
        <v>0</v>
      </c>
      <c r="AL4613" s="17">
        <v>72</v>
      </c>
      <c r="AM4613" s="17">
        <v>0</v>
      </c>
      <c r="AN4613" s="17">
        <v>0</v>
      </c>
      <c r="AO4613" s="17">
        <v>0</v>
      </c>
      <c r="AP4613" s="18">
        <f>+'Per Cápita'!$E$4</f>
        <v>83816</v>
      </c>
      <c r="AQ4613" s="18">
        <f>+'Per Cápita'!$E$5</f>
        <v>74019</v>
      </c>
      <c r="AR4613" s="18">
        <f>+'Per Cápita'!$E$6</f>
        <v>111028</v>
      </c>
      <c r="AS4613" s="18">
        <f>+'Per Cápita'!$E$7</f>
        <v>136064</v>
      </c>
      <c r="AT4613" s="18">
        <f>+'Per Cápita'!$F$4</f>
        <v>103408</v>
      </c>
      <c r="AU4613" s="18">
        <f>+'Per Cápita'!$F$5</f>
        <v>90347</v>
      </c>
      <c r="AV4613" s="18">
        <f>+'Per Cápita'!$F$6</f>
        <v>138242</v>
      </c>
      <c r="AW4613" s="18">
        <f>+'Per Cápita'!$F$7</f>
        <v>166544</v>
      </c>
      <c r="AX4613" s="18">
        <f t="shared" si="1733"/>
        <v>0</v>
      </c>
      <c r="AY4613" s="18">
        <f t="shared" si="1734"/>
        <v>0</v>
      </c>
      <c r="AZ4613" s="18">
        <f t="shared" si="1735"/>
        <v>0</v>
      </c>
      <c r="BA4613" s="18">
        <f t="shared" si="1736"/>
        <v>0</v>
      </c>
      <c r="BB4613" s="18">
        <f t="shared" si="1737"/>
        <v>5521198.4739011452</v>
      </c>
      <c r="BC4613" s="18">
        <f t="shared" si="1738"/>
        <v>46127976.639740549</v>
      </c>
      <c r="BD4613" s="18">
        <f t="shared" si="1739"/>
        <v>11071602.575657234</v>
      </c>
      <c r="BE4613" s="18">
        <f t="shared" si="1740"/>
        <v>0</v>
      </c>
      <c r="BF4613" s="18">
        <f t="shared" si="1741"/>
        <v>0</v>
      </c>
      <c r="BG4613" s="18">
        <f t="shared" si="1742"/>
        <v>0</v>
      </c>
      <c r="BH4613" s="18">
        <f t="shared" si="1743"/>
        <v>0</v>
      </c>
      <c r="BI4613" s="18">
        <f t="shared" si="1744"/>
        <v>0</v>
      </c>
      <c r="BJ4613" s="18">
        <f t="shared" si="1745"/>
        <v>1104239.6947802291</v>
      </c>
      <c r="BK4613" s="18">
        <f t="shared" si="1746"/>
        <v>9225595.3279481102</v>
      </c>
      <c r="BL4613" s="18">
        <f t="shared" si="1747"/>
        <v>2214320.5151314465</v>
      </c>
      <c r="BM4613" s="18">
        <f t="shared" si="1748"/>
        <v>0</v>
      </c>
      <c r="BN4613" s="18">
        <f t="shared" si="1749"/>
        <v>62720777.689298928</v>
      </c>
      <c r="BO4613" s="18">
        <f t="shared" si="1750"/>
        <v>12544155.537859786</v>
      </c>
      <c r="BP4613" s="4">
        <f t="shared" si="1751"/>
        <v>75264933</v>
      </c>
      <c r="BQ4613" t="s">
        <v>11411</v>
      </c>
    </row>
    <row r="4614" spans="1:69" x14ac:dyDescent="0.25">
      <c r="A4614" s="15" t="s">
        <v>7207</v>
      </c>
      <c r="B4614" t="s">
        <v>5761</v>
      </c>
      <c r="C4614" s="15">
        <v>3777</v>
      </c>
      <c r="D4614" t="s">
        <v>7207</v>
      </c>
      <c r="E4614" t="s">
        <v>6798</v>
      </c>
      <c r="F4614" t="s">
        <v>1887</v>
      </c>
      <c r="G4614" s="15">
        <v>4389</v>
      </c>
      <c r="H4614" s="15">
        <v>219698000726</v>
      </c>
      <c r="I4614" t="s">
        <v>1890</v>
      </c>
      <c r="J4614">
        <v>1</v>
      </c>
      <c r="K4614" s="22">
        <v>11.177442567027343</v>
      </c>
      <c r="L4614" s="16"/>
      <c r="M4614" s="16">
        <f t="shared" si="1728"/>
        <v>0.78299616100871328</v>
      </c>
      <c r="N4614" s="16">
        <f t="shared" si="1729"/>
        <v>0.10157750419037187</v>
      </c>
      <c r="O4614" s="29">
        <f t="shared" si="1730"/>
        <v>1.1015775041903719</v>
      </c>
      <c r="P4614" s="17">
        <f t="shared" si="1731"/>
        <v>110</v>
      </c>
      <c r="Q4614" s="17">
        <v>0</v>
      </c>
      <c r="R4614" s="17">
        <v>0</v>
      </c>
      <c r="S4614" s="17">
        <v>18</v>
      </c>
      <c r="T4614" s="17">
        <v>0</v>
      </c>
      <c r="U4614" s="17">
        <v>92</v>
      </c>
      <c r="V4614" s="17">
        <v>0</v>
      </c>
      <c r="W4614" s="17">
        <v>0</v>
      </c>
      <c r="X4614" s="17">
        <v>0</v>
      </c>
      <c r="Y4614" s="17">
        <v>0</v>
      </c>
      <c r="Z4614" s="17">
        <v>0</v>
      </c>
      <c r="AA4614" s="17">
        <v>0</v>
      </c>
      <c r="AB4614" s="17">
        <v>0</v>
      </c>
      <c r="AC4614" s="17">
        <f t="shared" si="1732"/>
        <v>0</v>
      </c>
      <c r="AD4614" s="17">
        <v>0</v>
      </c>
      <c r="AE4614" s="17">
        <v>0</v>
      </c>
      <c r="AF4614" s="17">
        <v>0</v>
      </c>
      <c r="AG4614" s="17">
        <v>0</v>
      </c>
      <c r="AH4614" s="17">
        <v>0</v>
      </c>
      <c r="AI4614" s="17">
        <v>0</v>
      </c>
      <c r="AJ4614" s="17">
        <v>0</v>
      </c>
      <c r="AK4614" s="17">
        <v>0</v>
      </c>
      <c r="AL4614" s="17">
        <v>0</v>
      </c>
      <c r="AM4614" s="17">
        <v>0</v>
      </c>
      <c r="AN4614" s="17">
        <v>0</v>
      </c>
      <c r="AO4614" s="17">
        <v>0</v>
      </c>
      <c r="AP4614" s="18">
        <f>+'Per Cápita'!$E$4</f>
        <v>83816</v>
      </c>
      <c r="AQ4614" s="18">
        <f>+'Per Cápita'!$E$5</f>
        <v>74019</v>
      </c>
      <c r="AR4614" s="18">
        <f>+'Per Cápita'!$E$6</f>
        <v>111028</v>
      </c>
      <c r="AS4614" s="18">
        <f>+'Per Cápita'!$E$7</f>
        <v>136064</v>
      </c>
      <c r="AT4614" s="18">
        <f>+'Per Cápita'!$F$4</f>
        <v>103408</v>
      </c>
      <c r="AU4614" s="18">
        <f>+'Per Cápita'!$F$5</f>
        <v>90347</v>
      </c>
      <c r="AV4614" s="18">
        <f>+'Per Cápita'!$F$6</f>
        <v>138242</v>
      </c>
      <c r="AW4614" s="18">
        <f>+'Per Cápita'!$F$7</f>
        <v>166544</v>
      </c>
      <c r="AX4614" s="18">
        <f t="shared" si="1733"/>
        <v>0</v>
      </c>
      <c r="AY4614" s="18">
        <f t="shared" si="1734"/>
        <v>0</v>
      </c>
      <c r="AZ4614" s="18">
        <f t="shared" si="1735"/>
        <v>0</v>
      </c>
      <c r="BA4614" s="18">
        <f t="shared" si="1736"/>
        <v>0</v>
      </c>
      <c r="BB4614" s="18">
        <f t="shared" si="1737"/>
        <v>2050414.6779597236</v>
      </c>
      <c r="BC4614" s="18">
        <f t="shared" si="1738"/>
        <v>9156228.4949400537</v>
      </c>
      <c r="BD4614" s="18">
        <f t="shared" si="1739"/>
        <v>0</v>
      </c>
      <c r="BE4614" s="18">
        <f t="shared" si="1740"/>
        <v>0</v>
      </c>
      <c r="BF4614" s="18">
        <f t="shared" si="1741"/>
        <v>0</v>
      </c>
      <c r="BG4614" s="18">
        <f t="shared" si="1742"/>
        <v>0</v>
      </c>
      <c r="BH4614" s="18">
        <f t="shared" si="1743"/>
        <v>0</v>
      </c>
      <c r="BI4614" s="18">
        <f t="shared" si="1744"/>
        <v>0</v>
      </c>
      <c r="BJ4614" s="18">
        <f t="shared" si="1745"/>
        <v>0</v>
      </c>
      <c r="BK4614" s="18">
        <f t="shared" si="1746"/>
        <v>0</v>
      </c>
      <c r="BL4614" s="18">
        <f t="shared" si="1747"/>
        <v>0</v>
      </c>
      <c r="BM4614" s="18">
        <f t="shared" si="1748"/>
        <v>0</v>
      </c>
      <c r="BN4614" s="18">
        <f t="shared" si="1749"/>
        <v>11206643.172899777</v>
      </c>
      <c r="BO4614" s="18">
        <f t="shared" si="1750"/>
        <v>0</v>
      </c>
      <c r="BP4614" s="4">
        <f t="shared" si="1751"/>
        <v>11206643</v>
      </c>
      <c r="BQ4614" t="s">
        <v>11411</v>
      </c>
    </row>
    <row r="4615" spans="1:69" x14ac:dyDescent="0.25">
      <c r="A4615" s="15" t="s">
        <v>7207</v>
      </c>
      <c r="B4615" t="s">
        <v>5761</v>
      </c>
      <c r="C4615" s="15">
        <v>3777</v>
      </c>
      <c r="D4615" t="s">
        <v>7207</v>
      </c>
      <c r="E4615" t="s">
        <v>6798</v>
      </c>
      <c r="F4615" t="s">
        <v>1887</v>
      </c>
      <c r="G4615" s="15">
        <v>4390</v>
      </c>
      <c r="H4615" s="15">
        <v>219698000734</v>
      </c>
      <c r="I4615" t="s">
        <v>1891</v>
      </c>
      <c r="J4615">
        <v>1</v>
      </c>
      <c r="K4615" s="22">
        <v>11.177442567027343</v>
      </c>
      <c r="L4615" s="16"/>
      <c r="M4615" s="16">
        <f t="shared" si="1728"/>
        <v>0.78299616100871328</v>
      </c>
      <c r="N4615" s="16">
        <f t="shared" si="1729"/>
        <v>0.10157750419037187</v>
      </c>
      <c r="O4615" s="29">
        <f t="shared" si="1730"/>
        <v>1.1015775041903719</v>
      </c>
      <c r="P4615" s="17">
        <f t="shared" si="1731"/>
        <v>947</v>
      </c>
      <c r="Q4615" s="17">
        <v>0</v>
      </c>
      <c r="R4615" s="17">
        <v>0</v>
      </c>
      <c r="S4615" s="17">
        <v>0</v>
      </c>
      <c r="T4615" s="17">
        <v>66</v>
      </c>
      <c r="U4615" s="17">
        <v>0</v>
      </c>
      <c r="V4615" s="17">
        <v>400</v>
      </c>
      <c r="W4615" s="17">
        <v>0</v>
      </c>
      <c r="X4615" s="17">
        <v>343</v>
      </c>
      <c r="Y4615" s="17">
        <v>0</v>
      </c>
      <c r="Z4615" s="17">
        <v>0</v>
      </c>
      <c r="AA4615" s="17">
        <v>0</v>
      </c>
      <c r="AB4615" s="17">
        <v>138</v>
      </c>
      <c r="AC4615" s="17">
        <f t="shared" si="1732"/>
        <v>138</v>
      </c>
      <c r="AD4615" s="17">
        <v>0</v>
      </c>
      <c r="AE4615" s="17">
        <v>0</v>
      </c>
      <c r="AF4615" s="17">
        <v>0</v>
      </c>
      <c r="AG4615" s="17">
        <v>0</v>
      </c>
      <c r="AH4615" s="17">
        <v>0</v>
      </c>
      <c r="AI4615" s="17">
        <v>0</v>
      </c>
      <c r="AJ4615" s="17">
        <v>0</v>
      </c>
      <c r="AK4615" s="17">
        <v>0</v>
      </c>
      <c r="AL4615" s="17">
        <v>0</v>
      </c>
      <c r="AM4615" s="17">
        <v>0</v>
      </c>
      <c r="AN4615" s="17">
        <v>0</v>
      </c>
      <c r="AO4615" s="17">
        <v>138</v>
      </c>
      <c r="AP4615" s="18">
        <f>+'Per Cápita'!$E$4</f>
        <v>83816</v>
      </c>
      <c r="AQ4615" s="18">
        <f>+'Per Cápita'!$E$5</f>
        <v>74019</v>
      </c>
      <c r="AR4615" s="18">
        <f>+'Per Cápita'!$E$6</f>
        <v>111028</v>
      </c>
      <c r="AS4615" s="18">
        <f>+'Per Cápita'!$E$7</f>
        <v>136064</v>
      </c>
      <c r="AT4615" s="18">
        <f>+'Per Cápita'!$F$4</f>
        <v>103408</v>
      </c>
      <c r="AU4615" s="18">
        <f>+'Per Cápita'!$F$5</f>
        <v>90347</v>
      </c>
      <c r="AV4615" s="18">
        <f>+'Per Cápita'!$F$6</f>
        <v>138242</v>
      </c>
      <c r="AW4615" s="18">
        <f>+'Per Cápita'!$F$7</f>
        <v>166544</v>
      </c>
      <c r="AX4615" s="18">
        <f t="shared" si="1733"/>
        <v>6093768.126020534</v>
      </c>
      <c r="AY4615" s="18">
        <f t="shared" si="1734"/>
        <v>60582485.305021688</v>
      </c>
      <c r="AZ4615" s="18">
        <f t="shared" si="1735"/>
        <v>0</v>
      </c>
      <c r="BA4615" s="18">
        <f t="shared" si="1736"/>
        <v>20684135.731161911</v>
      </c>
      <c r="BB4615" s="18">
        <f t="shared" si="1737"/>
        <v>0</v>
      </c>
      <c r="BC4615" s="18">
        <f t="shared" si="1738"/>
        <v>0</v>
      </c>
      <c r="BD4615" s="18">
        <f t="shared" si="1739"/>
        <v>0</v>
      </c>
      <c r="BE4615" s="18">
        <f t="shared" si="1740"/>
        <v>0</v>
      </c>
      <c r="BF4615" s="18">
        <f t="shared" si="1741"/>
        <v>0</v>
      </c>
      <c r="BG4615" s="18">
        <f t="shared" si="1742"/>
        <v>0</v>
      </c>
      <c r="BH4615" s="18">
        <f t="shared" si="1743"/>
        <v>0</v>
      </c>
      <c r="BI4615" s="18">
        <f t="shared" si="1744"/>
        <v>4136827.1462323824</v>
      </c>
      <c r="BJ4615" s="18">
        <f t="shared" si="1745"/>
        <v>0</v>
      </c>
      <c r="BK4615" s="18">
        <f t="shared" si="1746"/>
        <v>0</v>
      </c>
      <c r="BL4615" s="18">
        <f t="shared" si="1747"/>
        <v>0</v>
      </c>
      <c r="BM4615" s="18">
        <f t="shared" si="1748"/>
        <v>0</v>
      </c>
      <c r="BN4615" s="18">
        <f t="shared" si="1749"/>
        <v>87360389.162204131</v>
      </c>
      <c r="BO4615" s="18">
        <f t="shared" si="1750"/>
        <v>4136827.1462323824</v>
      </c>
      <c r="BP4615" s="4">
        <f t="shared" si="1751"/>
        <v>91497216</v>
      </c>
      <c r="BQ4615" t="s">
        <v>11411</v>
      </c>
    </row>
    <row r="4616" spans="1:69" x14ac:dyDescent="0.25">
      <c r="A4616" s="15" t="s">
        <v>7207</v>
      </c>
      <c r="B4616" t="s">
        <v>5761</v>
      </c>
      <c r="C4616" s="15">
        <v>3777</v>
      </c>
      <c r="D4616" t="s">
        <v>7207</v>
      </c>
      <c r="E4616" t="s">
        <v>6113</v>
      </c>
      <c r="F4616" t="s">
        <v>1818</v>
      </c>
      <c r="G4616" s="15">
        <v>4355</v>
      </c>
      <c r="H4616" s="15">
        <v>219698001161</v>
      </c>
      <c r="I4616" t="s">
        <v>1830</v>
      </c>
      <c r="J4616">
        <v>1</v>
      </c>
      <c r="K4616" s="22">
        <v>12.193229013718168</v>
      </c>
      <c r="L4616" s="16"/>
      <c r="M4616" s="16">
        <f t="shared" si="1728"/>
        <v>0.85415348374994959</v>
      </c>
      <c r="N4616" s="16">
        <f t="shared" si="1729"/>
        <v>0.11234109746125888</v>
      </c>
      <c r="O4616" s="29">
        <f t="shared" si="1730"/>
        <v>1.1123410974612589</v>
      </c>
      <c r="P4616" s="17">
        <f t="shared" si="1731"/>
        <v>75</v>
      </c>
      <c r="Q4616" s="17">
        <v>0</v>
      </c>
      <c r="R4616" s="17">
        <v>0</v>
      </c>
      <c r="S4616" s="17">
        <v>6</v>
      </c>
      <c r="T4616" s="17">
        <v>0</v>
      </c>
      <c r="U4616" s="17">
        <v>69</v>
      </c>
      <c r="V4616" s="17">
        <v>0</v>
      </c>
      <c r="W4616" s="17">
        <v>0</v>
      </c>
      <c r="X4616" s="17">
        <v>0</v>
      </c>
      <c r="Y4616" s="17">
        <v>0</v>
      </c>
      <c r="Z4616" s="17">
        <v>0</v>
      </c>
      <c r="AA4616" s="17">
        <v>0</v>
      </c>
      <c r="AB4616" s="17">
        <v>0</v>
      </c>
      <c r="AC4616" s="17">
        <f t="shared" si="1732"/>
        <v>0</v>
      </c>
      <c r="AD4616" s="17">
        <v>0</v>
      </c>
      <c r="AE4616" s="17">
        <v>0</v>
      </c>
      <c r="AF4616" s="17">
        <v>0</v>
      </c>
      <c r="AG4616" s="17">
        <v>0</v>
      </c>
      <c r="AH4616" s="17">
        <v>0</v>
      </c>
      <c r="AI4616" s="17">
        <v>0</v>
      </c>
      <c r="AJ4616" s="17">
        <v>0</v>
      </c>
      <c r="AK4616" s="17">
        <v>0</v>
      </c>
      <c r="AL4616" s="17">
        <v>0</v>
      </c>
      <c r="AM4616" s="17">
        <v>0</v>
      </c>
      <c r="AN4616" s="17">
        <v>0</v>
      </c>
      <c r="AO4616" s="17">
        <v>0</v>
      </c>
      <c r="AP4616" s="18">
        <f>+'Per Cápita'!$E$4</f>
        <v>83816</v>
      </c>
      <c r="AQ4616" s="18">
        <f>+'Per Cápita'!$E$5</f>
        <v>74019</v>
      </c>
      <c r="AR4616" s="18">
        <f>+'Per Cápita'!$E$6</f>
        <v>111028</v>
      </c>
      <c r="AS4616" s="18">
        <f>+'Per Cápita'!$E$7</f>
        <v>136064</v>
      </c>
      <c r="AT4616" s="18">
        <f>+'Per Cápita'!$F$4</f>
        <v>103408</v>
      </c>
      <c r="AU4616" s="18">
        <f>+'Per Cápita'!$F$5</f>
        <v>90347</v>
      </c>
      <c r="AV4616" s="18">
        <f>+'Per Cápita'!$F$6</f>
        <v>138242</v>
      </c>
      <c r="AW4616" s="18">
        <f>+'Per Cápita'!$F$7</f>
        <v>166544</v>
      </c>
      <c r="AX4616" s="18">
        <f t="shared" si="1733"/>
        <v>0</v>
      </c>
      <c r="AY4616" s="18">
        <f t="shared" si="1734"/>
        <v>0</v>
      </c>
      <c r="AZ4616" s="18">
        <f t="shared" si="1735"/>
        <v>0</v>
      </c>
      <c r="BA4616" s="18">
        <f t="shared" si="1736"/>
        <v>0</v>
      </c>
      <c r="BB4616" s="18">
        <f t="shared" si="1737"/>
        <v>690149.80923764315</v>
      </c>
      <c r="BC4616" s="18">
        <f t="shared" si="1738"/>
        <v>6934270.9981309325</v>
      </c>
      <c r="BD4616" s="18">
        <f t="shared" si="1739"/>
        <v>0</v>
      </c>
      <c r="BE4616" s="18">
        <f t="shared" si="1740"/>
        <v>0</v>
      </c>
      <c r="BF4616" s="18">
        <f t="shared" si="1741"/>
        <v>0</v>
      </c>
      <c r="BG4616" s="18">
        <f t="shared" si="1742"/>
        <v>0</v>
      </c>
      <c r="BH4616" s="18">
        <f t="shared" si="1743"/>
        <v>0</v>
      </c>
      <c r="BI4616" s="18">
        <f t="shared" si="1744"/>
        <v>0</v>
      </c>
      <c r="BJ4616" s="18">
        <f t="shared" si="1745"/>
        <v>0</v>
      </c>
      <c r="BK4616" s="18">
        <f t="shared" si="1746"/>
        <v>0</v>
      </c>
      <c r="BL4616" s="18">
        <f t="shared" si="1747"/>
        <v>0</v>
      </c>
      <c r="BM4616" s="18">
        <f t="shared" si="1748"/>
        <v>0</v>
      </c>
      <c r="BN4616" s="18">
        <f t="shared" si="1749"/>
        <v>7624420.8073685756</v>
      </c>
      <c r="BO4616" s="18">
        <f t="shared" si="1750"/>
        <v>0</v>
      </c>
      <c r="BP4616" s="4">
        <f t="shared" si="1751"/>
        <v>7624421</v>
      </c>
      <c r="BQ4616" t="s">
        <v>11411</v>
      </c>
    </row>
    <row r="4617" spans="1:69" x14ac:dyDescent="0.25">
      <c r="A4617" s="15" t="s">
        <v>7207</v>
      </c>
      <c r="B4617" t="s">
        <v>5761</v>
      </c>
      <c r="C4617" s="15">
        <v>3777</v>
      </c>
      <c r="D4617" t="s">
        <v>7207</v>
      </c>
      <c r="E4617" t="s">
        <v>6798</v>
      </c>
      <c r="F4617" t="s">
        <v>1887</v>
      </c>
      <c r="G4617" s="15">
        <v>4391</v>
      </c>
      <c r="H4617" s="15">
        <v>219698001587</v>
      </c>
      <c r="I4617" t="s">
        <v>4847</v>
      </c>
      <c r="J4617">
        <v>1</v>
      </c>
      <c r="K4617" s="22">
        <v>11.177442567027343</v>
      </c>
      <c r="L4617" s="16"/>
      <c r="M4617" s="16">
        <f t="shared" si="1728"/>
        <v>0.78299616100871328</v>
      </c>
      <c r="N4617" s="16">
        <f t="shared" si="1729"/>
        <v>0.10157750419037187</v>
      </c>
      <c r="O4617" s="29">
        <f t="shared" si="1730"/>
        <v>1.1015775041903719</v>
      </c>
      <c r="P4617" s="17">
        <f t="shared" si="1731"/>
        <v>1076</v>
      </c>
      <c r="Q4617" s="17">
        <v>0</v>
      </c>
      <c r="R4617" s="17">
        <v>0</v>
      </c>
      <c r="S4617" s="17">
        <v>0</v>
      </c>
      <c r="T4617" s="17">
        <v>85</v>
      </c>
      <c r="U4617" s="17">
        <v>0</v>
      </c>
      <c r="V4617" s="17">
        <v>505</v>
      </c>
      <c r="W4617" s="17">
        <v>0</v>
      </c>
      <c r="X4617" s="17">
        <v>343</v>
      </c>
      <c r="Y4617" s="17">
        <v>0</v>
      </c>
      <c r="Z4617" s="17">
        <v>0</v>
      </c>
      <c r="AA4617" s="17">
        <v>0</v>
      </c>
      <c r="AB4617" s="17">
        <v>143</v>
      </c>
      <c r="AC4617" s="17">
        <f t="shared" si="1732"/>
        <v>143</v>
      </c>
      <c r="AD4617" s="17">
        <v>0</v>
      </c>
      <c r="AE4617" s="17">
        <v>0</v>
      </c>
      <c r="AF4617" s="17">
        <v>0</v>
      </c>
      <c r="AG4617" s="17">
        <v>0</v>
      </c>
      <c r="AH4617" s="17">
        <v>0</v>
      </c>
      <c r="AI4617" s="17">
        <v>0</v>
      </c>
      <c r="AJ4617" s="17">
        <v>0</v>
      </c>
      <c r="AK4617" s="17">
        <v>0</v>
      </c>
      <c r="AL4617" s="17">
        <v>0</v>
      </c>
      <c r="AM4617" s="17">
        <v>0</v>
      </c>
      <c r="AN4617" s="17">
        <v>0</v>
      </c>
      <c r="AO4617" s="17">
        <v>143</v>
      </c>
      <c r="AP4617" s="18">
        <f>+'Per Cápita'!$E$4</f>
        <v>83816</v>
      </c>
      <c r="AQ4617" s="18">
        <f>+'Per Cápita'!$E$5</f>
        <v>74019</v>
      </c>
      <c r="AR4617" s="18">
        <f>+'Per Cápita'!$E$6</f>
        <v>111028</v>
      </c>
      <c r="AS4617" s="18">
        <f>+'Per Cápita'!$E$7</f>
        <v>136064</v>
      </c>
      <c r="AT4617" s="18">
        <f>+'Per Cápita'!$F$4</f>
        <v>103408</v>
      </c>
      <c r="AU4617" s="18">
        <f>+'Per Cápita'!$F$5</f>
        <v>90347</v>
      </c>
      <c r="AV4617" s="18">
        <f>+'Per Cápita'!$F$6</f>
        <v>138242</v>
      </c>
      <c r="AW4617" s="18">
        <f>+'Per Cápita'!$F$7</f>
        <v>166544</v>
      </c>
      <c r="AX4617" s="18">
        <f t="shared" si="1733"/>
        <v>7848034.7077537179</v>
      </c>
      <c r="AY4617" s="18">
        <f t="shared" si="1734"/>
        <v>69143940.159701735</v>
      </c>
      <c r="AZ4617" s="18">
        <f t="shared" si="1735"/>
        <v>0</v>
      </c>
      <c r="BA4617" s="18">
        <f t="shared" si="1736"/>
        <v>21433560.938812703</v>
      </c>
      <c r="BB4617" s="18">
        <f t="shared" si="1737"/>
        <v>0</v>
      </c>
      <c r="BC4617" s="18">
        <f t="shared" si="1738"/>
        <v>0</v>
      </c>
      <c r="BD4617" s="18">
        <f t="shared" si="1739"/>
        <v>0</v>
      </c>
      <c r="BE4617" s="18">
        <f t="shared" si="1740"/>
        <v>0</v>
      </c>
      <c r="BF4617" s="18">
        <f t="shared" si="1741"/>
        <v>0</v>
      </c>
      <c r="BG4617" s="18">
        <f t="shared" si="1742"/>
        <v>0</v>
      </c>
      <c r="BH4617" s="18">
        <f t="shared" si="1743"/>
        <v>0</v>
      </c>
      <c r="BI4617" s="18">
        <f t="shared" si="1744"/>
        <v>4286712.1877625408</v>
      </c>
      <c r="BJ4617" s="18">
        <f t="shared" si="1745"/>
        <v>0</v>
      </c>
      <c r="BK4617" s="18">
        <f t="shared" si="1746"/>
        <v>0</v>
      </c>
      <c r="BL4617" s="18">
        <f t="shared" si="1747"/>
        <v>0</v>
      </c>
      <c r="BM4617" s="18">
        <f t="shared" si="1748"/>
        <v>0</v>
      </c>
      <c r="BN4617" s="18">
        <f t="shared" si="1749"/>
        <v>98425535.806268156</v>
      </c>
      <c r="BO4617" s="18">
        <f t="shared" si="1750"/>
        <v>4286712.1877625408</v>
      </c>
      <c r="BP4617" s="4">
        <f t="shared" si="1751"/>
        <v>102712248</v>
      </c>
      <c r="BQ4617" t="s">
        <v>11411</v>
      </c>
    </row>
    <row r="4618" spans="1:69" x14ac:dyDescent="0.25">
      <c r="A4618" s="15" t="s">
        <v>7207</v>
      </c>
      <c r="B4618" t="s">
        <v>5761</v>
      </c>
      <c r="C4618" s="15">
        <v>3777</v>
      </c>
      <c r="D4618" t="s">
        <v>7207</v>
      </c>
      <c r="E4618" t="s">
        <v>6113</v>
      </c>
      <c r="F4618" t="s">
        <v>1818</v>
      </c>
      <c r="G4618" s="15">
        <v>4356</v>
      </c>
      <c r="H4618" s="15">
        <v>219698001595</v>
      </c>
      <c r="I4618" t="s">
        <v>1831</v>
      </c>
      <c r="J4618">
        <v>1</v>
      </c>
      <c r="K4618" s="22">
        <v>12.193229013718168</v>
      </c>
      <c r="L4618" s="16"/>
      <c r="M4618" s="16">
        <f t="shared" si="1728"/>
        <v>0.85415348374994959</v>
      </c>
      <c r="N4618" s="16">
        <f t="shared" si="1729"/>
        <v>0.11234109746125888</v>
      </c>
      <c r="O4618" s="29">
        <f t="shared" si="1730"/>
        <v>1.1123410974612589</v>
      </c>
      <c r="P4618" s="17">
        <f t="shared" si="1731"/>
        <v>1081</v>
      </c>
      <c r="Q4618" s="17">
        <v>2</v>
      </c>
      <c r="R4618" s="17">
        <v>0</v>
      </c>
      <c r="S4618" s="17">
        <v>102</v>
      </c>
      <c r="T4618" s="17">
        <v>0</v>
      </c>
      <c r="U4618" s="17">
        <v>485</v>
      </c>
      <c r="V4618" s="17">
        <v>0</v>
      </c>
      <c r="W4618" s="17">
        <v>364</v>
      </c>
      <c r="X4618" s="17">
        <v>0</v>
      </c>
      <c r="Y4618" s="17">
        <v>128</v>
      </c>
      <c r="Z4618" s="17">
        <v>0</v>
      </c>
      <c r="AA4618" s="17">
        <v>0</v>
      </c>
      <c r="AB4618" s="17">
        <v>0</v>
      </c>
      <c r="AC4618" s="17">
        <f t="shared" si="1732"/>
        <v>0</v>
      </c>
      <c r="AD4618" s="17">
        <v>0</v>
      </c>
      <c r="AE4618" s="17">
        <v>0</v>
      </c>
      <c r="AF4618" s="17">
        <v>0</v>
      </c>
      <c r="AG4618" s="17">
        <v>0</v>
      </c>
      <c r="AH4618" s="17">
        <v>0</v>
      </c>
      <c r="AI4618" s="17">
        <v>0</v>
      </c>
      <c r="AJ4618" s="17">
        <v>0</v>
      </c>
      <c r="AK4618" s="17">
        <v>0</v>
      </c>
      <c r="AL4618" s="17">
        <v>0</v>
      </c>
      <c r="AM4618" s="17">
        <v>0</v>
      </c>
      <c r="AN4618" s="17">
        <v>0</v>
      </c>
      <c r="AO4618" s="17">
        <v>0</v>
      </c>
      <c r="AP4618" s="18">
        <f>+'Per Cápita'!$E$4</f>
        <v>83816</v>
      </c>
      <c r="AQ4618" s="18">
        <f>+'Per Cápita'!$E$5</f>
        <v>74019</v>
      </c>
      <c r="AR4618" s="18">
        <f>+'Per Cápita'!$E$6</f>
        <v>111028</v>
      </c>
      <c r="AS4618" s="18">
        <f>+'Per Cápita'!$E$7</f>
        <v>136064</v>
      </c>
      <c r="AT4618" s="18">
        <f>+'Per Cápita'!$F$4</f>
        <v>103408</v>
      </c>
      <c r="AU4618" s="18">
        <f>+'Per Cápita'!$F$5</f>
        <v>90347</v>
      </c>
      <c r="AV4618" s="18">
        <f>+'Per Cápita'!$F$6</f>
        <v>138242</v>
      </c>
      <c r="AW4618" s="18">
        <f>+'Per Cápita'!$F$7</f>
        <v>166544</v>
      </c>
      <c r="AX4618" s="18">
        <f t="shared" si="1733"/>
        <v>0</v>
      </c>
      <c r="AY4618" s="18">
        <f t="shared" si="1734"/>
        <v>0</v>
      </c>
      <c r="AZ4618" s="18">
        <f t="shared" si="1735"/>
        <v>0</v>
      </c>
      <c r="BA4618" s="18">
        <f t="shared" si="1736"/>
        <v>0</v>
      </c>
      <c r="BB4618" s="18">
        <f t="shared" si="1737"/>
        <v>11962596.693452481</v>
      </c>
      <c r="BC4618" s="18">
        <f t="shared" si="1738"/>
        <v>85321682.281350166</v>
      </c>
      <c r="BD4618" s="18">
        <f t="shared" si="1739"/>
        <v>19682849.023390636</v>
      </c>
      <c r="BE4618" s="18">
        <f t="shared" si="1740"/>
        <v>0</v>
      </c>
      <c r="BF4618" s="18">
        <f t="shared" si="1741"/>
        <v>0</v>
      </c>
      <c r="BG4618" s="18">
        <f t="shared" si="1742"/>
        <v>0</v>
      </c>
      <c r="BH4618" s="18">
        <f t="shared" si="1743"/>
        <v>0</v>
      </c>
      <c r="BI4618" s="18">
        <f t="shared" si="1744"/>
        <v>0</v>
      </c>
      <c r="BJ4618" s="18">
        <f t="shared" si="1745"/>
        <v>0</v>
      </c>
      <c r="BK4618" s="18">
        <f t="shared" si="1746"/>
        <v>0</v>
      </c>
      <c r="BL4618" s="18">
        <f t="shared" si="1747"/>
        <v>0</v>
      </c>
      <c r="BM4618" s="18">
        <f t="shared" si="1748"/>
        <v>0</v>
      </c>
      <c r="BN4618" s="18">
        <f t="shared" si="1749"/>
        <v>116967127.99819328</v>
      </c>
      <c r="BO4618" s="18">
        <f t="shared" si="1750"/>
        <v>0</v>
      </c>
      <c r="BP4618" s="4">
        <f t="shared" si="1751"/>
        <v>116967128</v>
      </c>
      <c r="BQ4618" t="s">
        <v>11411</v>
      </c>
    </row>
    <row r="4619" spans="1:69" x14ac:dyDescent="0.25">
      <c r="A4619" s="15" t="s">
        <v>7207</v>
      </c>
      <c r="B4619" t="s">
        <v>5761</v>
      </c>
      <c r="C4619" s="15">
        <v>3777</v>
      </c>
      <c r="D4619" t="s">
        <v>7207</v>
      </c>
      <c r="E4619" t="s">
        <v>6113</v>
      </c>
      <c r="F4619" t="s">
        <v>1818</v>
      </c>
      <c r="G4619" s="15">
        <v>4357</v>
      </c>
      <c r="H4619" s="15">
        <v>219698001641</v>
      </c>
      <c r="I4619" t="s">
        <v>1832</v>
      </c>
      <c r="J4619">
        <v>1</v>
      </c>
      <c r="K4619" s="22">
        <v>12.193229013718168</v>
      </c>
      <c r="L4619" s="16"/>
      <c r="M4619" s="16">
        <f t="shared" si="1728"/>
        <v>0.85415348374994959</v>
      </c>
      <c r="N4619" s="16">
        <f t="shared" si="1729"/>
        <v>0.11234109746125888</v>
      </c>
      <c r="O4619" s="29">
        <f t="shared" si="1730"/>
        <v>1.1123410974612589</v>
      </c>
      <c r="P4619" s="17">
        <f t="shared" si="1731"/>
        <v>430</v>
      </c>
      <c r="Q4619" s="17">
        <v>0</v>
      </c>
      <c r="R4619" s="17">
        <v>0</v>
      </c>
      <c r="S4619" s="17">
        <v>52</v>
      </c>
      <c r="T4619" s="17">
        <v>0</v>
      </c>
      <c r="U4619" s="17">
        <v>231</v>
      </c>
      <c r="V4619" s="17">
        <v>0</v>
      </c>
      <c r="W4619" s="17">
        <v>102</v>
      </c>
      <c r="X4619" s="17">
        <v>0</v>
      </c>
      <c r="Y4619" s="17">
        <v>0</v>
      </c>
      <c r="Z4619" s="17">
        <v>0</v>
      </c>
      <c r="AA4619" s="17">
        <v>45</v>
      </c>
      <c r="AB4619" s="17">
        <v>0</v>
      </c>
      <c r="AC4619" s="17">
        <f t="shared" si="1732"/>
        <v>45</v>
      </c>
      <c r="AD4619" s="17">
        <v>0</v>
      </c>
      <c r="AE4619" s="17">
        <v>0</v>
      </c>
      <c r="AF4619" s="17">
        <v>0</v>
      </c>
      <c r="AG4619" s="17">
        <v>0</v>
      </c>
      <c r="AH4619" s="17">
        <v>0</v>
      </c>
      <c r="AI4619" s="17">
        <v>0</v>
      </c>
      <c r="AJ4619" s="17">
        <v>0</v>
      </c>
      <c r="AK4619" s="17">
        <v>0</v>
      </c>
      <c r="AL4619" s="17">
        <v>0</v>
      </c>
      <c r="AM4619" s="17">
        <v>0</v>
      </c>
      <c r="AN4619" s="17">
        <v>45</v>
      </c>
      <c r="AO4619" s="17">
        <v>0</v>
      </c>
      <c r="AP4619" s="18">
        <f>+'Per Cápita'!$E$4</f>
        <v>83816</v>
      </c>
      <c r="AQ4619" s="18">
        <f>+'Per Cápita'!$E$5</f>
        <v>74019</v>
      </c>
      <c r="AR4619" s="18">
        <f>+'Per Cápita'!$E$6</f>
        <v>111028</v>
      </c>
      <c r="AS4619" s="18">
        <f>+'Per Cápita'!$E$7</f>
        <v>136064</v>
      </c>
      <c r="AT4619" s="18">
        <f>+'Per Cápita'!$F$4</f>
        <v>103408</v>
      </c>
      <c r="AU4619" s="18">
        <f>+'Per Cápita'!$F$5</f>
        <v>90347</v>
      </c>
      <c r="AV4619" s="18">
        <f>+'Per Cápita'!$F$6</f>
        <v>138242</v>
      </c>
      <c r="AW4619" s="18">
        <f>+'Per Cápita'!$F$7</f>
        <v>166544</v>
      </c>
      <c r="AX4619" s="18">
        <f t="shared" si="1733"/>
        <v>0</v>
      </c>
      <c r="AY4619" s="18">
        <f t="shared" si="1734"/>
        <v>0</v>
      </c>
      <c r="AZ4619" s="18">
        <f t="shared" si="1735"/>
        <v>0</v>
      </c>
      <c r="BA4619" s="18">
        <f t="shared" si="1736"/>
        <v>0</v>
      </c>
      <c r="BB4619" s="18">
        <f t="shared" si="1737"/>
        <v>5981298.3467262406</v>
      </c>
      <c r="BC4619" s="18">
        <f t="shared" si="1738"/>
        <v>33465394.817066673</v>
      </c>
      <c r="BD4619" s="18">
        <f t="shared" si="1739"/>
        <v>0</v>
      </c>
      <c r="BE4619" s="18">
        <f t="shared" si="1740"/>
        <v>8336418.1081014555</v>
      </c>
      <c r="BF4619" s="18">
        <f t="shared" si="1741"/>
        <v>0</v>
      </c>
      <c r="BG4619" s="18">
        <f t="shared" si="1742"/>
        <v>0</v>
      </c>
      <c r="BH4619" s="18">
        <f t="shared" si="1743"/>
        <v>0</v>
      </c>
      <c r="BI4619" s="18">
        <f t="shared" si="1744"/>
        <v>0</v>
      </c>
      <c r="BJ4619" s="18">
        <f t="shared" si="1745"/>
        <v>0</v>
      </c>
      <c r="BK4619" s="18">
        <f t="shared" si="1746"/>
        <v>0</v>
      </c>
      <c r="BL4619" s="18">
        <f t="shared" si="1747"/>
        <v>0</v>
      </c>
      <c r="BM4619" s="18">
        <f t="shared" si="1748"/>
        <v>1667283.6216202914</v>
      </c>
      <c r="BN4619" s="18">
        <f t="shared" si="1749"/>
        <v>47783111.271894373</v>
      </c>
      <c r="BO4619" s="18">
        <f t="shared" si="1750"/>
        <v>1667283.6216202914</v>
      </c>
      <c r="BP4619" s="4">
        <f t="shared" si="1751"/>
        <v>49450395</v>
      </c>
      <c r="BQ4619" t="s">
        <v>11411</v>
      </c>
    </row>
    <row r="4620" spans="1:69" x14ac:dyDescent="0.25">
      <c r="A4620" s="15" t="s">
        <v>7207</v>
      </c>
      <c r="B4620" t="s">
        <v>5761</v>
      </c>
      <c r="C4620" s="15">
        <v>3777</v>
      </c>
      <c r="D4620" t="s">
        <v>7207</v>
      </c>
      <c r="E4620" t="s">
        <v>6113</v>
      </c>
      <c r="F4620" t="s">
        <v>1818</v>
      </c>
      <c r="G4620" s="15">
        <v>4377</v>
      </c>
      <c r="H4620" s="15">
        <v>219698002648</v>
      </c>
      <c r="I4620" t="s">
        <v>8500</v>
      </c>
      <c r="J4620">
        <v>1</v>
      </c>
      <c r="K4620" s="22">
        <v>12.193229013718168</v>
      </c>
      <c r="L4620" s="16"/>
      <c r="M4620" s="16">
        <f t="shared" si="1728"/>
        <v>0.85415348374994959</v>
      </c>
      <c r="N4620" s="16">
        <f t="shared" si="1729"/>
        <v>0.11234109746125888</v>
      </c>
      <c r="O4620" s="29">
        <f t="shared" si="1730"/>
        <v>1.1123410974612589</v>
      </c>
      <c r="P4620" s="17">
        <f t="shared" si="1731"/>
        <v>404</v>
      </c>
      <c r="Q4620" s="17">
        <v>0</v>
      </c>
      <c r="R4620" s="17">
        <v>0</v>
      </c>
      <c r="S4620" s="17">
        <v>47</v>
      </c>
      <c r="T4620" s="17">
        <v>0</v>
      </c>
      <c r="U4620" s="17">
        <v>242</v>
      </c>
      <c r="V4620" s="17">
        <v>0</v>
      </c>
      <c r="W4620" s="17">
        <v>93</v>
      </c>
      <c r="X4620" s="17">
        <v>0</v>
      </c>
      <c r="Y4620" s="17">
        <v>22</v>
      </c>
      <c r="Z4620" s="17">
        <v>0</v>
      </c>
      <c r="AA4620" s="17">
        <v>0</v>
      </c>
      <c r="AB4620" s="17">
        <v>0</v>
      </c>
      <c r="AC4620" s="17">
        <f t="shared" si="1732"/>
        <v>0</v>
      </c>
      <c r="AD4620" s="17">
        <v>0</v>
      </c>
      <c r="AE4620" s="17">
        <v>0</v>
      </c>
      <c r="AF4620" s="17">
        <v>0</v>
      </c>
      <c r="AG4620" s="17">
        <v>0</v>
      </c>
      <c r="AH4620" s="17">
        <v>0</v>
      </c>
      <c r="AI4620" s="17">
        <v>0</v>
      </c>
      <c r="AJ4620" s="17">
        <v>0</v>
      </c>
      <c r="AK4620" s="17">
        <v>0</v>
      </c>
      <c r="AL4620" s="17">
        <v>0</v>
      </c>
      <c r="AM4620" s="17">
        <v>0</v>
      </c>
      <c r="AN4620" s="17">
        <v>0</v>
      </c>
      <c r="AO4620" s="17">
        <v>0</v>
      </c>
      <c r="AP4620" s="18">
        <f>+'Per Cápita'!$E$4</f>
        <v>83816</v>
      </c>
      <c r="AQ4620" s="18">
        <f>+'Per Cápita'!$E$5</f>
        <v>74019</v>
      </c>
      <c r="AR4620" s="18">
        <f>+'Per Cápita'!$E$6</f>
        <v>111028</v>
      </c>
      <c r="AS4620" s="18">
        <f>+'Per Cápita'!$E$7</f>
        <v>136064</v>
      </c>
      <c r="AT4620" s="18">
        <f>+'Per Cápita'!$F$4</f>
        <v>103408</v>
      </c>
      <c r="AU4620" s="18">
        <f>+'Per Cápita'!$F$5</f>
        <v>90347</v>
      </c>
      <c r="AV4620" s="18">
        <f>+'Per Cápita'!$F$6</f>
        <v>138242</v>
      </c>
      <c r="AW4620" s="18">
        <f>+'Per Cápita'!$F$7</f>
        <v>166544</v>
      </c>
      <c r="AX4620" s="18">
        <f t="shared" si="1733"/>
        <v>0</v>
      </c>
      <c r="AY4620" s="18">
        <f t="shared" si="1734"/>
        <v>0</v>
      </c>
      <c r="AZ4620" s="18">
        <f t="shared" si="1735"/>
        <v>0</v>
      </c>
      <c r="BA4620" s="18">
        <f t="shared" si="1736"/>
        <v>0</v>
      </c>
      <c r="BB4620" s="18">
        <f t="shared" si="1737"/>
        <v>5406173.5056948708</v>
      </c>
      <c r="BC4620" s="18">
        <f t="shared" si="1738"/>
        <v>33666388.17933134</v>
      </c>
      <c r="BD4620" s="18">
        <f t="shared" si="1739"/>
        <v>3382989.6758952658</v>
      </c>
      <c r="BE4620" s="18">
        <f t="shared" si="1740"/>
        <v>0</v>
      </c>
      <c r="BF4620" s="18">
        <f t="shared" si="1741"/>
        <v>0</v>
      </c>
      <c r="BG4620" s="18">
        <f t="shared" si="1742"/>
        <v>0</v>
      </c>
      <c r="BH4620" s="18">
        <f t="shared" si="1743"/>
        <v>0</v>
      </c>
      <c r="BI4620" s="18">
        <f t="shared" si="1744"/>
        <v>0</v>
      </c>
      <c r="BJ4620" s="18">
        <f t="shared" si="1745"/>
        <v>0</v>
      </c>
      <c r="BK4620" s="18">
        <f t="shared" si="1746"/>
        <v>0</v>
      </c>
      <c r="BL4620" s="18">
        <f t="shared" si="1747"/>
        <v>0</v>
      </c>
      <c r="BM4620" s="18">
        <f t="shared" si="1748"/>
        <v>0</v>
      </c>
      <c r="BN4620" s="18">
        <f t="shared" si="1749"/>
        <v>42455551.36092148</v>
      </c>
      <c r="BO4620" s="18">
        <f t="shared" si="1750"/>
        <v>0</v>
      </c>
      <c r="BP4620" s="4">
        <f t="shared" si="1751"/>
        <v>42455551</v>
      </c>
      <c r="BQ4620" t="s">
        <v>11411</v>
      </c>
    </row>
    <row r="4621" spans="1:69" x14ac:dyDescent="0.25">
      <c r="A4621" s="15" t="s">
        <v>7207</v>
      </c>
      <c r="B4621" t="s">
        <v>5761</v>
      </c>
      <c r="C4621" s="15">
        <v>3777</v>
      </c>
      <c r="D4621" t="s">
        <v>7207</v>
      </c>
      <c r="E4621" t="s">
        <v>6113</v>
      </c>
      <c r="F4621" t="s">
        <v>1818</v>
      </c>
      <c r="G4621" s="15">
        <v>4376</v>
      </c>
      <c r="H4621" s="15">
        <v>219698002656</v>
      </c>
      <c r="I4621" t="s">
        <v>5105</v>
      </c>
      <c r="J4621">
        <v>1</v>
      </c>
      <c r="K4621" s="22">
        <v>12.193229013718168</v>
      </c>
      <c r="L4621" s="16"/>
      <c r="M4621" s="16">
        <f t="shared" si="1728"/>
        <v>0.85415348374994959</v>
      </c>
      <c r="N4621" s="16">
        <f t="shared" si="1729"/>
        <v>0.11234109746125888</v>
      </c>
      <c r="O4621" s="29">
        <f t="shared" si="1730"/>
        <v>1.1123410974612589</v>
      </c>
      <c r="P4621" s="17">
        <f t="shared" si="1731"/>
        <v>435</v>
      </c>
      <c r="Q4621" s="17">
        <v>0</v>
      </c>
      <c r="R4621" s="17">
        <v>0</v>
      </c>
      <c r="S4621" s="17">
        <v>36</v>
      </c>
      <c r="T4621" s="17">
        <v>0</v>
      </c>
      <c r="U4621" s="17">
        <v>178</v>
      </c>
      <c r="V4621" s="17">
        <v>0</v>
      </c>
      <c r="W4621" s="17">
        <v>162</v>
      </c>
      <c r="X4621" s="17">
        <v>0</v>
      </c>
      <c r="Y4621" s="17">
        <v>0</v>
      </c>
      <c r="Z4621" s="17">
        <v>0</v>
      </c>
      <c r="AA4621" s="17">
        <v>59</v>
      </c>
      <c r="AB4621" s="17">
        <v>0</v>
      </c>
      <c r="AC4621" s="17">
        <f t="shared" si="1732"/>
        <v>0</v>
      </c>
      <c r="AD4621" s="17">
        <v>0</v>
      </c>
      <c r="AE4621" s="17">
        <v>0</v>
      </c>
      <c r="AF4621" s="17">
        <v>0</v>
      </c>
      <c r="AG4621" s="17">
        <v>0</v>
      </c>
      <c r="AH4621" s="17">
        <v>0</v>
      </c>
      <c r="AI4621" s="17">
        <v>0</v>
      </c>
      <c r="AJ4621" s="17">
        <v>0</v>
      </c>
      <c r="AK4621" s="17">
        <v>0</v>
      </c>
      <c r="AL4621" s="17">
        <v>0</v>
      </c>
      <c r="AM4621" s="17">
        <v>0</v>
      </c>
      <c r="AN4621" s="17">
        <v>0</v>
      </c>
      <c r="AO4621" s="17">
        <v>0</v>
      </c>
      <c r="AP4621" s="18">
        <f>+'Per Cápita'!$E$4</f>
        <v>83816</v>
      </c>
      <c r="AQ4621" s="18">
        <f>+'Per Cápita'!$E$5</f>
        <v>74019</v>
      </c>
      <c r="AR4621" s="18">
        <f>+'Per Cápita'!$E$6</f>
        <v>111028</v>
      </c>
      <c r="AS4621" s="18">
        <f>+'Per Cápita'!$E$7</f>
        <v>136064</v>
      </c>
      <c r="AT4621" s="18">
        <f>+'Per Cápita'!$F$4</f>
        <v>103408</v>
      </c>
      <c r="AU4621" s="18">
        <f>+'Per Cápita'!$F$5</f>
        <v>90347</v>
      </c>
      <c r="AV4621" s="18">
        <f>+'Per Cápita'!$F$6</f>
        <v>138242</v>
      </c>
      <c r="AW4621" s="18">
        <f>+'Per Cápita'!$F$7</f>
        <v>166544</v>
      </c>
      <c r="AX4621" s="18">
        <f t="shared" si="1733"/>
        <v>0</v>
      </c>
      <c r="AY4621" s="18">
        <f t="shared" si="1734"/>
        <v>0</v>
      </c>
      <c r="AZ4621" s="18">
        <f t="shared" si="1735"/>
        <v>0</v>
      </c>
      <c r="BA4621" s="18">
        <f t="shared" si="1736"/>
        <v>0</v>
      </c>
      <c r="BB4621" s="18">
        <f t="shared" si="1737"/>
        <v>4140898.8554258589</v>
      </c>
      <c r="BC4621" s="18">
        <f t="shared" si="1738"/>
        <v>34168871.584992997</v>
      </c>
      <c r="BD4621" s="18">
        <f t="shared" si="1739"/>
        <v>0</v>
      </c>
      <c r="BE4621" s="18">
        <f t="shared" si="1740"/>
        <v>10929970.408399686</v>
      </c>
      <c r="BF4621" s="18">
        <f t="shared" si="1741"/>
        <v>0</v>
      </c>
      <c r="BG4621" s="18">
        <f t="shared" si="1742"/>
        <v>0</v>
      </c>
      <c r="BH4621" s="18">
        <f t="shared" si="1743"/>
        <v>0</v>
      </c>
      <c r="BI4621" s="18">
        <f t="shared" si="1744"/>
        <v>0</v>
      </c>
      <c r="BJ4621" s="18">
        <f t="shared" si="1745"/>
        <v>0</v>
      </c>
      <c r="BK4621" s="18">
        <f t="shared" si="1746"/>
        <v>0</v>
      </c>
      <c r="BL4621" s="18">
        <f t="shared" si="1747"/>
        <v>0</v>
      </c>
      <c r="BM4621" s="18">
        <f t="shared" si="1748"/>
        <v>0</v>
      </c>
      <c r="BN4621" s="18">
        <f t="shared" si="1749"/>
        <v>49239740.848818541</v>
      </c>
      <c r="BO4621" s="18">
        <f t="shared" si="1750"/>
        <v>0</v>
      </c>
      <c r="BP4621" s="4">
        <f t="shared" si="1751"/>
        <v>49239741</v>
      </c>
      <c r="BQ4621" t="s">
        <v>11411</v>
      </c>
    </row>
    <row r="4622" spans="1:69" x14ac:dyDescent="0.25">
      <c r="A4622" s="15" t="s">
        <v>7207</v>
      </c>
      <c r="B4622" t="s">
        <v>5761</v>
      </c>
      <c r="C4622" s="15">
        <v>3777</v>
      </c>
      <c r="D4622" t="s">
        <v>7207</v>
      </c>
      <c r="E4622" t="s">
        <v>6114</v>
      </c>
      <c r="F4622" t="s">
        <v>991</v>
      </c>
      <c r="G4622" s="15">
        <v>15461</v>
      </c>
      <c r="H4622" s="15">
        <v>219701000155</v>
      </c>
      <c r="I4622" t="s">
        <v>1835</v>
      </c>
      <c r="J4622">
        <v>1</v>
      </c>
      <c r="K4622" s="22">
        <v>35.618090452261306</v>
      </c>
      <c r="L4622" s="16"/>
      <c r="M4622" s="16">
        <f t="shared" si="1728"/>
        <v>2.49509920711664</v>
      </c>
      <c r="N4622" s="16">
        <f t="shared" si="1729"/>
        <v>0.36055831060951221</v>
      </c>
      <c r="O4622" s="29">
        <f t="shared" si="1730"/>
        <v>1.3605583106095123</v>
      </c>
      <c r="P4622" s="17">
        <f t="shared" si="1731"/>
        <v>126</v>
      </c>
      <c r="Q4622" s="17">
        <v>0</v>
      </c>
      <c r="R4622" s="17">
        <v>0</v>
      </c>
      <c r="S4622" s="17">
        <v>8</v>
      </c>
      <c r="T4622" s="17">
        <v>0</v>
      </c>
      <c r="U4622" s="17">
        <v>68</v>
      </c>
      <c r="V4622" s="17">
        <v>0</v>
      </c>
      <c r="W4622" s="17">
        <v>37</v>
      </c>
      <c r="X4622" s="17">
        <v>0</v>
      </c>
      <c r="Y4622" s="17">
        <v>13</v>
      </c>
      <c r="Z4622" s="17">
        <v>0</v>
      </c>
      <c r="AA4622" s="17">
        <v>0</v>
      </c>
      <c r="AB4622" s="17">
        <v>0</v>
      </c>
      <c r="AC4622" s="17">
        <f t="shared" si="1732"/>
        <v>0</v>
      </c>
      <c r="AD4622" s="17">
        <v>0</v>
      </c>
      <c r="AE4622" s="17">
        <v>0</v>
      </c>
      <c r="AF4622" s="17">
        <v>0</v>
      </c>
      <c r="AG4622" s="17">
        <v>0</v>
      </c>
      <c r="AH4622" s="17">
        <v>0</v>
      </c>
      <c r="AI4622" s="17">
        <v>0</v>
      </c>
      <c r="AJ4622" s="17">
        <v>0</v>
      </c>
      <c r="AK4622" s="17">
        <v>0</v>
      </c>
      <c r="AL4622" s="17">
        <v>0</v>
      </c>
      <c r="AM4622" s="17">
        <v>0</v>
      </c>
      <c r="AN4622" s="17">
        <v>0</v>
      </c>
      <c r="AO4622" s="17">
        <v>0</v>
      </c>
      <c r="AP4622" s="18">
        <f>+'Per Cápita'!$E$4</f>
        <v>83816</v>
      </c>
      <c r="AQ4622" s="18">
        <f>+'Per Cápita'!$E$5</f>
        <v>74019</v>
      </c>
      <c r="AR4622" s="18">
        <f>+'Per Cápita'!$E$6</f>
        <v>111028</v>
      </c>
      <c r="AS4622" s="18">
        <f>+'Per Cápita'!$E$7</f>
        <v>136064</v>
      </c>
      <c r="AT4622" s="18">
        <f>+'Per Cápita'!$F$4</f>
        <v>103408</v>
      </c>
      <c r="AU4622" s="18">
        <f>+'Per Cápita'!$F$5</f>
        <v>90347</v>
      </c>
      <c r="AV4622" s="18">
        <f>+'Per Cápita'!$F$6</f>
        <v>138242</v>
      </c>
      <c r="AW4622" s="18">
        <f>+'Per Cápita'!$F$7</f>
        <v>166544</v>
      </c>
      <c r="AX4622" s="18">
        <f t="shared" si="1733"/>
        <v>0</v>
      </c>
      <c r="AY4622" s="18">
        <f t="shared" si="1734"/>
        <v>0</v>
      </c>
      <c r="AZ4622" s="18">
        <f t="shared" si="1735"/>
        <v>0</v>
      </c>
      <c r="BA4622" s="18">
        <f t="shared" si="1736"/>
        <v>0</v>
      </c>
      <c r="BB4622" s="18">
        <f t="shared" si="1737"/>
        <v>1125540.9102680676</v>
      </c>
      <c r="BC4622" s="18">
        <f t="shared" si="1738"/>
        <v>12906847.977306949</v>
      </c>
      <c r="BD4622" s="18">
        <f t="shared" si="1739"/>
        <v>2445121.9256786425</v>
      </c>
      <c r="BE4622" s="18">
        <f t="shared" si="1740"/>
        <v>0</v>
      </c>
      <c r="BF4622" s="18">
        <f t="shared" si="1741"/>
        <v>0</v>
      </c>
      <c r="BG4622" s="18">
        <f t="shared" si="1742"/>
        <v>0</v>
      </c>
      <c r="BH4622" s="18">
        <f t="shared" si="1743"/>
        <v>0</v>
      </c>
      <c r="BI4622" s="18">
        <f t="shared" si="1744"/>
        <v>0</v>
      </c>
      <c r="BJ4622" s="18">
        <f t="shared" si="1745"/>
        <v>0</v>
      </c>
      <c r="BK4622" s="18">
        <f t="shared" si="1746"/>
        <v>0</v>
      </c>
      <c r="BL4622" s="18">
        <f t="shared" si="1747"/>
        <v>0</v>
      </c>
      <c r="BM4622" s="18">
        <f t="shared" si="1748"/>
        <v>0</v>
      </c>
      <c r="BN4622" s="18">
        <f t="shared" si="1749"/>
        <v>16477510.81325366</v>
      </c>
      <c r="BO4622" s="18">
        <f t="shared" si="1750"/>
        <v>0</v>
      </c>
      <c r="BP4622" s="4">
        <f t="shared" si="1751"/>
        <v>16477511</v>
      </c>
      <c r="BQ4622" t="s">
        <v>11411</v>
      </c>
    </row>
    <row r="4623" spans="1:69" x14ac:dyDescent="0.25">
      <c r="A4623" s="15" t="s">
        <v>7207</v>
      </c>
      <c r="B4623" t="s">
        <v>5761</v>
      </c>
      <c r="C4623" s="15">
        <v>3777</v>
      </c>
      <c r="D4623" t="s">
        <v>7207</v>
      </c>
      <c r="E4623" t="s">
        <v>6796</v>
      </c>
      <c r="F4623" t="s">
        <v>1774</v>
      </c>
      <c r="G4623" s="15">
        <v>14002</v>
      </c>
      <c r="H4623" s="15">
        <v>219701000180</v>
      </c>
      <c r="I4623" t="s">
        <v>1775</v>
      </c>
      <c r="J4623">
        <v>1</v>
      </c>
      <c r="K4623" s="22">
        <v>21.673217293655249</v>
      </c>
      <c r="L4623" s="16"/>
      <c r="M4623" s="16">
        <f t="shared" si="1728"/>
        <v>1.5182404951648005</v>
      </c>
      <c r="N4623" s="16">
        <f t="shared" si="1729"/>
        <v>0.21279404048922976</v>
      </c>
      <c r="O4623" s="29">
        <f t="shared" si="1730"/>
        <v>1.2127940404892297</v>
      </c>
      <c r="P4623" s="17">
        <f t="shared" si="1731"/>
        <v>411</v>
      </c>
      <c r="Q4623" s="17">
        <v>0</v>
      </c>
      <c r="R4623" s="17">
        <v>0</v>
      </c>
      <c r="S4623" s="17">
        <v>38</v>
      </c>
      <c r="T4623" s="17">
        <v>0</v>
      </c>
      <c r="U4623" s="17">
        <v>180</v>
      </c>
      <c r="V4623" s="17">
        <v>0</v>
      </c>
      <c r="W4623" s="17">
        <v>161</v>
      </c>
      <c r="X4623" s="17">
        <v>0</v>
      </c>
      <c r="Y4623" s="17">
        <v>32</v>
      </c>
      <c r="Z4623" s="17">
        <v>0</v>
      </c>
      <c r="AA4623" s="17">
        <v>0</v>
      </c>
      <c r="AB4623" s="17">
        <v>0</v>
      </c>
      <c r="AC4623" s="17">
        <f t="shared" si="1732"/>
        <v>0</v>
      </c>
      <c r="AD4623" s="17">
        <v>0</v>
      </c>
      <c r="AE4623" s="17">
        <v>0</v>
      </c>
      <c r="AF4623" s="17">
        <v>0</v>
      </c>
      <c r="AG4623" s="17">
        <v>0</v>
      </c>
      <c r="AH4623" s="17">
        <v>0</v>
      </c>
      <c r="AI4623" s="17">
        <v>0</v>
      </c>
      <c r="AJ4623" s="17">
        <v>0</v>
      </c>
      <c r="AK4623" s="17">
        <v>0</v>
      </c>
      <c r="AL4623" s="17">
        <v>0</v>
      </c>
      <c r="AM4623" s="17">
        <v>0</v>
      </c>
      <c r="AN4623" s="17">
        <v>0</v>
      </c>
      <c r="AO4623" s="17">
        <v>0</v>
      </c>
      <c r="AP4623" s="18">
        <f>+'Per Cápita'!$E$4</f>
        <v>83816</v>
      </c>
      <c r="AQ4623" s="18">
        <f>+'Per Cápita'!$E$5</f>
        <v>74019</v>
      </c>
      <c r="AR4623" s="18">
        <f>+'Per Cápita'!$E$6</f>
        <v>111028</v>
      </c>
      <c r="AS4623" s="18">
        <f>+'Per Cápita'!$E$7</f>
        <v>136064</v>
      </c>
      <c r="AT4623" s="18">
        <f>+'Per Cápita'!$F$4</f>
        <v>103408</v>
      </c>
      <c r="AU4623" s="18">
        <f>+'Per Cápita'!$F$5</f>
        <v>90347</v>
      </c>
      <c r="AV4623" s="18">
        <f>+'Per Cápita'!$F$6</f>
        <v>138242</v>
      </c>
      <c r="AW4623" s="18">
        <f>+'Per Cápita'!$F$7</f>
        <v>166544</v>
      </c>
      <c r="AX4623" s="18">
        <f t="shared" si="1733"/>
        <v>0</v>
      </c>
      <c r="AY4623" s="18">
        <f t="shared" si="1734"/>
        <v>0</v>
      </c>
      <c r="AZ4623" s="18">
        <f t="shared" si="1735"/>
        <v>0</v>
      </c>
      <c r="BA4623" s="18">
        <f t="shared" si="1736"/>
        <v>0</v>
      </c>
      <c r="BB4623" s="18">
        <f t="shared" si="1737"/>
        <v>4765679.0332785901</v>
      </c>
      <c r="BC4623" s="18">
        <f t="shared" si="1738"/>
        <v>37364155.383043431</v>
      </c>
      <c r="BD4623" s="18">
        <f t="shared" si="1739"/>
        <v>5365090.3598499866</v>
      </c>
      <c r="BE4623" s="18">
        <f t="shared" si="1740"/>
        <v>0</v>
      </c>
      <c r="BF4623" s="18">
        <f t="shared" si="1741"/>
        <v>0</v>
      </c>
      <c r="BG4623" s="18">
        <f t="shared" si="1742"/>
        <v>0</v>
      </c>
      <c r="BH4623" s="18">
        <f t="shared" si="1743"/>
        <v>0</v>
      </c>
      <c r="BI4623" s="18">
        <f t="shared" si="1744"/>
        <v>0</v>
      </c>
      <c r="BJ4623" s="18">
        <f t="shared" si="1745"/>
        <v>0</v>
      </c>
      <c r="BK4623" s="18">
        <f t="shared" si="1746"/>
        <v>0</v>
      </c>
      <c r="BL4623" s="18">
        <f t="shared" si="1747"/>
        <v>0</v>
      </c>
      <c r="BM4623" s="18">
        <f t="shared" si="1748"/>
        <v>0</v>
      </c>
      <c r="BN4623" s="18">
        <f t="shared" si="1749"/>
        <v>47494924.776172012</v>
      </c>
      <c r="BO4623" s="18">
        <f t="shared" si="1750"/>
        <v>0</v>
      </c>
      <c r="BP4623" s="4">
        <f t="shared" si="1751"/>
        <v>47494925</v>
      </c>
      <c r="BQ4623" t="s">
        <v>11411</v>
      </c>
    </row>
    <row r="4624" spans="1:69" x14ac:dyDescent="0.25">
      <c r="A4624" s="15" t="s">
        <v>7207</v>
      </c>
      <c r="B4624" t="s">
        <v>5761</v>
      </c>
      <c r="C4624" s="15">
        <v>3777</v>
      </c>
      <c r="D4624" t="s">
        <v>7207</v>
      </c>
      <c r="E4624" t="s">
        <v>6796</v>
      </c>
      <c r="F4624" t="s">
        <v>1774</v>
      </c>
      <c r="G4624" s="15">
        <v>14009</v>
      </c>
      <c r="H4624" s="15">
        <v>219701000201</v>
      </c>
      <c r="I4624" t="s">
        <v>5730</v>
      </c>
      <c r="J4624">
        <v>1</v>
      </c>
      <c r="K4624" s="22">
        <v>21.673217293655249</v>
      </c>
      <c r="L4624" s="16"/>
      <c r="M4624" s="16">
        <f t="shared" si="1728"/>
        <v>1.5182404951648005</v>
      </c>
      <c r="N4624" s="16">
        <f t="shared" si="1729"/>
        <v>0.21279404048922976</v>
      </c>
      <c r="O4624" s="29">
        <f t="shared" si="1730"/>
        <v>1.2127940404892297</v>
      </c>
      <c r="P4624" s="17">
        <f t="shared" si="1731"/>
        <v>57</v>
      </c>
      <c r="Q4624" s="17">
        <v>0</v>
      </c>
      <c r="R4624" s="17">
        <v>0</v>
      </c>
      <c r="S4624" s="17">
        <v>4</v>
      </c>
      <c r="T4624" s="17">
        <v>0</v>
      </c>
      <c r="U4624" s="17">
        <v>53</v>
      </c>
      <c r="V4624" s="17">
        <v>0</v>
      </c>
      <c r="W4624" s="17">
        <v>0</v>
      </c>
      <c r="X4624" s="17">
        <v>0</v>
      </c>
      <c r="Y4624" s="17">
        <v>0</v>
      </c>
      <c r="Z4624" s="17">
        <v>0</v>
      </c>
      <c r="AA4624" s="17">
        <v>0</v>
      </c>
      <c r="AB4624" s="17">
        <v>0</v>
      </c>
      <c r="AC4624" s="17">
        <f t="shared" si="1732"/>
        <v>0</v>
      </c>
      <c r="AD4624" s="17">
        <v>0</v>
      </c>
      <c r="AE4624" s="17">
        <v>0</v>
      </c>
      <c r="AF4624" s="17">
        <v>0</v>
      </c>
      <c r="AG4624" s="17">
        <v>0</v>
      </c>
      <c r="AH4624" s="17">
        <v>0</v>
      </c>
      <c r="AI4624" s="17">
        <v>0</v>
      </c>
      <c r="AJ4624" s="17">
        <v>0</v>
      </c>
      <c r="AK4624" s="17">
        <v>0</v>
      </c>
      <c r="AL4624" s="17">
        <v>0</v>
      </c>
      <c r="AM4624" s="17">
        <v>0</v>
      </c>
      <c r="AN4624" s="17">
        <v>0</v>
      </c>
      <c r="AO4624" s="17">
        <v>0</v>
      </c>
      <c r="AP4624" s="18">
        <f>+'Per Cápita'!$E$4</f>
        <v>83816</v>
      </c>
      <c r="AQ4624" s="18">
        <f>+'Per Cápita'!$E$5</f>
        <v>74019</v>
      </c>
      <c r="AR4624" s="18">
        <f>+'Per Cápita'!$E$6</f>
        <v>111028</v>
      </c>
      <c r="AS4624" s="18">
        <f>+'Per Cápita'!$E$7</f>
        <v>136064</v>
      </c>
      <c r="AT4624" s="18">
        <f>+'Per Cápita'!$F$4</f>
        <v>103408</v>
      </c>
      <c r="AU4624" s="18">
        <f>+'Per Cápita'!$F$5</f>
        <v>90347</v>
      </c>
      <c r="AV4624" s="18">
        <f>+'Per Cápita'!$F$6</f>
        <v>138242</v>
      </c>
      <c r="AW4624" s="18">
        <f>+'Per Cápita'!$F$7</f>
        <v>166544</v>
      </c>
      <c r="AX4624" s="18">
        <f t="shared" si="1733"/>
        <v>0</v>
      </c>
      <c r="AY4624" s="18">
        <f t="shared" si="1734"/>
        <v>0</v>
      </c>
      <c r="AZ4624" s="18">
        <f t="shared" si="1735"/>
        <v>0</v>
      </c>
      <c r="BA4624" s="18">
        <f t="shared" si="1736"/>
        <v>0</v>
      </c>
      <c r="BB4624" s="18">
        <f t="shared" si="1737"/>
        <v>501650.42455564108</v>
      </c>
      <c r="BC4624" s="18">
        <f t="shared" si="1738"/>
        <v>5807332.0683322633</v>
      </c>
      <c r="BD4624" s="18">
        <f t="shared" si="1739"/>
        <v>0</v>
      </c>
      <c r="BE4624" s="18">
        <f t="shared" si="1740"/>
        <v>0</v>
      </c>
      <c r="BF4624" s="18">
        <f t="shared" si="1741"/>
        <v>0</v>
      </c>
      <c r="BG4624" s="18">
        <f t="shared" si="1742"/>
        <v>0</v>
      </c>
      <c r="BH4624" s="18">
        <f t="shared" si="1743"/>
        <v>0</v>
      </c>
      <c r="BI4624" s="18">
        <f t="shared" si="1744"/>
        <v>0</v>
      </c>
      <c r="BJ4624" s="18">
        <f t="shared" si="1745"/>
        <v>0</v>
      </c>
      <c r="BK4624" s="18">
        <f t="shared" si="1746"/>
        <v>0</v>
      </c>
      <c r="BL4624" s="18">
        <f t="shared" si="1747"/>
        <v>0</v>
      </c>
      <c r="BM4624" s="18">
        <f t="shared" si="1748"/>
        <v>0</v>
      </c>
      <c r="BN4624" s="18">
        <f t="shared" si="1749"/>
        <v>6308982.4928879039</v>
      </c>
      <c r="BO4624" s="18">
        <f t="shared" si="1750"/>
        <v>0</v>
      </c>
      <c r="BP4624" s="4">
        <f t="shared" si="1751"/>
        <v>6308982</v>
      </c>
      <c r="BQ4624" t="s">
        <v>11411</v>
      </c>
    </row>
    <row r="4625" spans="1:69" x14ac:dyDescent="0.25">
      <c r="A4625" s="15" t="s">
        <v>7207</v>
      </c>
      <c r="B4625" t="s">
        <v>5761</v>
      </c>
      <c r="C4625" s="15">
        <v>3777</v>
      </c>
      <c r="D4625" t="s">
        <v>7207</v>
      </c>
      <c r="E4625" t="s">
        <v>6114</v>
      </c>
      <c r="F4625" t="s">
        <v>991</v>
      </c>
      <c r="G4625" s="15">
        <v>15462</v>
      </c>
      <c r="H4625" s="15">
        <v>219701000295</v>
      </c>
      <c r="I4625" t="s">
        <v>1836</v>
      </c>
      <c r="J4625">
        <v>1</v>
      </c>
      <c r="K4625" s="22">
        <v>35.618090452261306</v>
      </c>
      <c r="L4625" s="16"/>
      <c r="M4625" s="16">
        <f t="shared" si="1728"/>
        <v>2.49509920711664</v>
      </c>
      <c r="N4625" s="16">
        <f t="shared" si="1729"/>
        <v>0.36055831060951221</v>
      </c>
      <c r="O4625" s="29">
        <f t="shared" si="1730"/>
        <v>1.3605583106095123</v>
      </c>
      <c r="P4625" s="17">
        <f t="shared" si="1731"/>
        <v>37</v>
      </c>
      <c r="Q4625" s="17">
        <v>0</v>
      </c>
      <c r="R4625" s="17">
        <v>0</v>
      </c>
      <c r="S4625" s="17">
        <v>5</v>
      </c>
      <c r="T4625" s="17">
        <v>0</v>
      </c>
      <c r="U4625" s="17">
        <v>32</v>
      </c>
      <c r="V4625" s="17">
        <v>0</v>
      </c>
      <c r="W4625" s="17">
        <v>0</v>
      </c>
      <c r="X4625" s="17">
        <v>0</v>
      </c>
      <c r="Y4625" s="17">
        <v>0</v>
      </c>
      <c r="Z4625" s="17">
        <v>0</v>
      </c>
      <c r="AA4625" s="17">
        <v>0</v>
      </c>
      <c r="AB4625" s="17">
        <v>0</v>
      </c>
      <c r="AC4625" s="17">
        <f t="shared" si="1732"/>
        <v>0</v>
      </c>
      <c r="AD4625" s="17">
        <v>0</v>
      </c>
      <c r="AE4625" s="17">
        <v>0</v>
      </c>
      <c r="AF4625" s="17">
        <v>0</v>
      </c>
      <c r="AG4625" s="17">
        <v>0</v>
      </c>
      <c r="AH4625" s="17">
        <v>0</v>
      </c>
      <c r="AI4625" s="17">
        <v>0</v>
      </c>
      <c r="AJ4625" s="17">
        <v>0</v>
      </c>
      <c r="AK4625" s="17">
        <v>0</v>
      </c>
      <c r="AL4625" s="17">
        <v>0</v>
      </c>
      <c r="AM4625" s="17">
        <v>0</v>
      </c>
      <c r="AN4625" s="17">
        <v>0</v>
      </c>
      <c r="AO4625" s="17">
        <v>0</v>
      </c>
      <c r="AP4625" s="18">
        <f>+'Per Cápita'!$E$4</f>
        <v>83816</v>
      </c>
      <c r="AQ4625" s="18">
        <f>+'Per Cápita'!$E$5</f>
        <v>74019</v>
      </c>
      <c r="AR4625" s="18">
        <f>+'Per Cápita'!$E$6</f>
        <v>111028</v>
      </c>
      <c r="AS4625" s="18">
        <f>+'Per Cápita'!$E$7</f>
        <v>136064</v>
      </c>
      <c r="AT4625" s="18">
        <f>+'Per Cápita'!$F$4</f>
        <v>103408</v>
      </c>
      <c r="AU4625" s="18">
        <f>+'Per Cápita'!$F$5</f>
        <v>90347</v>
      </c>
      <c r="AV4625" s="18">
        <f>+'Per Cápita'!$F$6</f>
        <v>138242</v>
      </c>
      <c r="AW4625" s="18">
        <f>+'Per Cápita'!$F$7</f>
        <v>166544</v>
      </c>
      <c r="AX4625" s="18">
        <f t="shared" si="1733"/>
        <v>0</v>
      </c>
      <c r="AY4625" s="18">
        <f t="shared" si="1734"/>
        <v>0</v>
      </c>
      <c r="AZ4625" s="18">
        <f t="shared" si="1735"/>
        <v>0</v>
      </c>
      <c r="BA4625" s="18">
        <f t="shared" si="1736"/>
        <v>0</v>
      </c>
      <c r="BB4625" s="18">
        <f t="shared" si="1737"/>
        <v>703463.06891754223</v>
      </c>
      <c r="BC4625" s="18">
        <f t="shared" si="1738"/>
        <v>3933515.5740364036</v>
      </c>
      <c r="BD4625" s="18">
        <f t="shared" si="1739"/>
        <v>0</v>
      </c>
      <c r="BE4625" s="18">
        <f t="shared" si="1740"/>
        <v>0</v>
      </c>
      <c r="BF4625" s="18">
        <f t="shared" si="1741"/>
        <v>0</v>
      </c>
      <c r="BG4625" s="18">
        <f t="shared" si="1742"/>
        <v>0</v>
      </c>
      <c r="BH4625" s="18">
        <f t="shared" si="1743"/>
        <v>0</v>
      </c>
      <c r="BI4625" s="18">
        <f t="shared" si="1744"/>
        <v>0</v>
      </c>
      <c r="BJ4625" s="18">
        <f t="shared" si="1745"/>
        <v>0</v>
      </c>
      <c r="BK4625" s="18">
        <f t="shared" si="1746"/>
        <v>0</v>
      </c>
      <c r="BL4625" s="18">
        <f t="shared" si="1747"/>
        <v>0</v>
      </c>
      <c r="BM4625" s="18">
        <f t="shared" si="1748"/>
        <v>0</v>
      </c>
      <c r="BN4625" s="18">
        <f t="shared" si="1749"/>
        <v>4636978.6429539453</v>
      </c>
      <c r="BO4625" s="18">
        <f t="shared" si="1750"/>
        <v>0</v>
      </c>
      <c r="BP4625" s="4">
        <f t="shared" si="1751"/>
        <v>4636979</v>
      </c>
      <c r="BQ4625" t="s">
        <v>11411</v>
      </c>
    </row>
    <row r="4626" spans="1:69" x14ac:dyDescent="0.25">
      <c r="A4626" s="15" t="s">
        <v>7207</v>
      </c>
      <c r="B4626" t="s">
        <v>5761</v>
      </c>
      <c r="C4626" s="15">
        <v>3777</v>
      </c>
      <c r="D4626" t="s">
        <v>7207</v>
      </c>
      <c r="E4626" t="s">
        <v>6114</v>
      </c>
      <c r="F4626" t="s">
        <v>991</v>
      </c>
      <c r="G4626" s="15">
        <v>15463</v>
      </c>
      <c r="H4626" s="15">
        <v>219701000309</v>
      </c>
      <c r="I4626" t="s">
        <v>1837</v>
      </c>
      <c r="J4626">
        <v>1</v>
      </c>
      <c r="K4626" s="22">
        <v>35.618090452261306</v>
      </c>
      <c r="L4626" s="16"/>
      <c r="M4626" s="16">
        <f t="shared" si="1728"/>
        <v>2.49509920711664</v>
      </c>
      <c r="N4626" s="16">
        <f t="shared" si="1729"/>
        <v>0.36055831060951221</v>
      </c>
      <c r="O4626" s="29">
        <f t="shared" si="1730"/>
        <v>1.3605583106095123</v>
      </c>
      <c r="P4626" s="17">
        <f t="shared" si="1731"/>
        <v>14</v>
      </c>
      <c r="Q4626" s="17">
        <v>0</v>
      </c>
      <c r="R4626" s="17">
        <v>0</v>
      </c>
      <c r="S4626" s="17">
        <v>2</v>
      </c>
      <c r="T4626" s="17">
        <v>0</v>
      </c>
      <c r="U4626" s="17">
        <v>12</v>
      </c>
      <c r="V4626" s="17">
        <v>0</v>
      </c>
      <c r="W4626" s="17">
        <v>0</v>
      </c>
      <c r="X4626" s="17">
        <v>0</v>
      </c>
      <c r="Y4626" s="17">
        <v>0</v>
      </c>
      <c r="Z4626" s="17">
        <v>0</v>
      </c>
      <c r="AA4626" s="17">
        <v>0</v>
      </c>
      <c r="AB4626" s="17">
        <v>0</v>
      </c>
      <c r="AC4626" s="17">
        <f t="shared" si="1732"/>
        <v>0</v>
      </c>
      <c r="AD4626" s="17">
        <v>0</v>
      </c>
      <c r="AE4626" s="17">
        <v>0</v>
      </c>
      <c r="AF4626" s="17">
        <v>0</v>
      </c>
      <c r="AG4626" s="17">
        <v>0</v>
      </c>
      <c r="AH4626" s="17">
        <v>0</v>
      </c>
      <c r="AI4626" s="17">
        <v>0</v>
      </c>
      <c r="AJ4626" s="17">
        <v>0</v>
      </c>
      <c r="AK4626" s="17">
        <v>0</v>
      </c>
      <c r="AL4626" s="17">
        <v>0</v>
      </c>
      <c r="AM4626" s="17">
        <v>0</v>
      </c>
      <c r="AN4626" s="17">
        <v>0</v>
      </c>
      <c r="AO4626" s="17">
        <v>0</v>
      </c>
      <c r="AP4626" s="18">
        <f>+'Per Cápita'!$E$4</f>
        <v>83816</v>
      </c>
      <c r="AQ4626" s="18">
        <f>+'Per Cápita'!$E$5</f>
        <v>74019</v>
      </c>
      <c r="AR4626" s="18">
        <f>+'Per Cápita'!$E$6</f>
        <v>111028</v>
      </c>
      <c r="AS4626" s="18">
        <f>+'Per Cápita'!$E$7</f>
        <v>136064</v>
      </c>
      <c r="AT4626" s="18">
        <f>+'Per Cápita'!$F$4</f>
        <v>103408</v>
      </c>
      <c r="AU4626" s="18">
        <f>+'Per Cápita'!$F$5</f>
        <v>90347</v>
      </c>
      <c r="AV4626" s="18">
        <f>+'Per Cápita'!$F$6</f>
        <v>138242</v>
      </c>
      <c r="AW4626" s="18">
        <f>+'Per Cápita'!$F$7</f>
        <v>166544</v>
      </c>
      <c r="AX4626" s="18">
        <f t="shared" si="1733"/>
        <v>0</v>
      </c>
      <c r="AY4626" s="18">
        <f t="shared" si="1734"/>
        <v>0</v>
      </c>
      <c r="AZ4626" s="18">
        <f t="shared" si="1735"/>
        <v>0</v>
      </c>
      <c r="BA4626" s="18">
        <f t="shared" si="1736"/>
        <v>0</v>
      </c>
      <c r="BB4626" s="18">
        <f t="shared" si="1737"/>
        <v>281385.2275670169</v>
      </c>
      <c r="BC4626" s="18">
        <f t="shared" si="1738"/>
        <v>1475068.3402636512</v>
      </c>
      <c r="BD4626" s="18">
        <f t="shared" si="1739"/>
        <v>0</v>
      </c>
      <c r="BE4626" s="18">
        <f t="shared" si="1740"/>
        <v>0</v>
      </c>
      <c r="BF4626" s="18">
        <f t="shared" si="1741"/>
        <v>0</v>
      </c>
      <c r="BG4626" s="18">
        <f t="shared" si="1742"/>
        <v>0</v>
      </c>
      <c r="BH4626" s="18">
        <f t="shared" si="1743"/>
        <v>0</v>
      </c>
      <c r="BI4626" s="18">
        <f t="shared" si="1744"/>
        <v>0</v>
      </c>
      <c r="BJ4626" s="18">
        <f t="shared" si="1745"/>
        <v>0</v>
      </c>
      <c r="BK4626" s="18">
        <f t="shared" si="1746"/>
        <v>0</v>
      </c>
      <c r="BL4626" s="18">
        <f t="shared" si="1747"/>
        <v>0</v>
      </c>
      <c r="BM4626" s="18">
        <f t="shared" si="1748"/>
        <v>0</v>
      </c>
      <c r="BN4626" s="18">
        <f t="shared" si="1749"/>
        <v>1756453.5678306681</v>
      </c>
      <c r="BO4626" s="18">
        <f t="shared" si="1750"/>
        <v>0</v>
      </c>
      <c r="BP4626" s="4">
        <f t="shared" si="1751"/>
        <v>1756454</v>
      </c>
      <c r="BQ4626" t="s">
        <v>11411</v>
      </c>
    </row>
    <row r="4627" spans="1:69" x14ac:dyDescent="0.25">
      <c r="A4627" s="15" t="s">
        <v>7207</v>
      </c>
      <c r="B4627" t="s">
        <v>5761</v>
      </c>
      <c r="C4627" s="15">
        <v>3777</v>
      </c>
      <c r="D4627" t="s">
        <v>7207</v>
      </c>
      <c r="E4627" t="s">
        <v>6114</v>
      </c>
      <c r="F4627" t="s">
        <v>991</v>
      </c>
      <c r="G4627" s="15">
        <v>15464</v>
      </c>
      <c r="H4627" s="15">
        <v>219701000376</v>
      </c>
      <c r="I4627" t="s">
        <v>1838</v>
      </c>
      <c r="J4627">
        <v>1</v>
      </c>
      <c r="K4627" s="22">
        <v>35.618090452261306</v>
      </c>
      <c r="L4627" s="16"/>
      <c r="M4627" s="16">
        <f t="shared" si="1728"/>
        <v>2.49509920711664</v>
      </c>
      <c r="N4627" s="16">
        <f t="shared" si="1729"/>
        <v>0.36055831060951221</v>
      </c>
      <c r="O4627" s="29">
        <f t="shared" si="1730"/>
        <v>1.3605583106095123</v>
      </c>
      <c r="P4627" s="17">
        <f t="shared" si="1731"/>
        <v>53</v>
      </c>
      <c r="Q4627" s="17">
        <v>0</v>
      </c>
      <c r="R4627" s="17">
        <v>0</v>
      </c>
      <c r="S4627" s="17">
        <v>6</v>
      </c>
      <c r="T4627" s="17">
        <v>0</v>
      </c>
      <c r="U4627" s="17">
        <v>47</v>
      </c>
      <c r="V4627" s="17">
        <v>0</v>
      </c>
      <c r="W4627" s="17">
        <v>0</v>
      </c>
      <c r="X4627" s="17">
        <v>0</v>
      </c>
      <c r="Y4627" s="17">
        <v>0</v>
      </c>
      <c r="Z4627" s="17">
        <v>0</v>
      </c>
      <c r="AA4627" s="17">
        <v>0</v>
      </c>
      <c r="AB4627" s="17">
        <v>0</v>
      </c>
      <c r="AC4627" s="17">
        <f t="shared" si="1732"/>
        <v>0</v>
      </c>
      <c r="AD4627" s="17">
        <v>0</v>
      </c>
      <c r="AE4627" s="17">
        <v>0</v>
      </c>
      <c r="AF4627" s="17">
        <v>0</v>
      </c>
      <c r="AG4627" s="17">
        <v>0</v>
      </c>
      <c r="AH4627" s="17">
        <v>0</v>
      </c>
      <c r="AI4627" s="17">
        <v>0</v>
      </c>
      <c r="AJ4627" s="17">
        <v>0</v>
      </c>
      <c r="AK4627" s="17">
        <v>0</v>
      </c>
      <c r="AL4627" s="17">
        <v>0</v>
      </c>
      <c r="AM4627" s="17">
        <v>0</v>
      </c>
      <c r="AN4627" s="17">
        <v>0</v>
      </c>
      <c r="AO4627" s="17">
        <v>0</v>
      </c>
      <c r="AP4627" s="18">
        <f>+'Per Cápita'!$E$4</f>
        <v>83816</v>
      </c>
      <c r="AQ4627" s="18">
        <f>+'Per Cápita'!$E$5</f>
        <v>74019</v>
      </c>
      <c r="AR4627" s="18">
        <f>+'Per Cápita'!$E$6</f>
        <v>111028</v>
      </c>
      <c r="AS4627" s="18">
        <f>+'Per Cápita'!$E$7</f>
        <v>136064</v>
      </c>
      <c r="AT4627" s="18">
        <f>+'Per Cápita'!$F$4</f>
        <v>103408</v>
      </c>
      <c r="AU4627" s="18">
        <f>+'Per Cápita'!$F$5</f>
        <v>90347</v>
      </c>
      <c r="AV4627" s="18">
        <f>+'Per Cápita'!$F$6</f>
        <v>138242</v>
      </c>
      <c r="AW4627" s="18">
        <f>+'Per Cápita'!$F$7</f>
        <v>166544</v>
      </c>
      <c r="AX4627" s="18">
        <f t="shared" si="1733"/>
        <v>0</v>
      </c>
      <c r="AY4627" s="18">
        <f t="shared" si="1734"/>
        <v>0</v>
      </c>
      <c r="AZ4627" s="18">
        <f t="shared" si="1735"/>
        <v>0</v>
      </c>
      <c r="BA4627" s="18">
        <f t="shared" si="1736"/>
        <v>0</v>
      </c>
      <c r="BB4627" s="18">
        <f t="shared" si="1737"/>
        <v>844155.68270105065</v>
      </c>
      <c r="BC4627" s="18">
        <f t="shared" si="1738"/>
        <v>5777350.9993659677</v>
      </c>
      <c r="BD4627" s="18">
        <f t="shared" si="1739"/>
        <v>0</v>
      </c>
      <c r="BE4627" s="18">
        <f t="shared" si="1740"/>
        <v>0</v>
      </c>
      <c r="BF4627" s="18">
        <f t="shared" si="1741"/>
        <v>0</v>
      </c>
      <c r="BG4627" s="18">
        <f t="shared" si="1742"/>
        <v>0</v>
      </c>
      <c r="BH4627" s="18">
        <f t="shared" si="1743"/>
        <v>0</v>
      </c>
      <c r="BI4627" s="18">
        <f t="shared" si="1744"/>
        <v>0</v>
      </c>
      <c r="BJ4627" s="18">
        <f t="shared" si="1745"/>
        <v>0</v>
      </c>
      <c r="BK4627" s="18">
        <f t="shared" si="1746"/>
        <v>0</v>
      </c>
      <c r="BL4627" s="18">
        <f t="shared" si="1747"/>
        <v>0</v>
      </c>
      <c r="BM4627" s="18">
        <f t="shared" si="1748"/>
        <v>0</v>
      </c>
      <c r="BN4627" s="18">
        <f t="shared" si="1749"/>
        <v>6621506.682067018</v>
      </c>
      <c r="BO4627" s="18">
        <f t="shared" si="1750"/>
        <v>0</v>
      </c>
      <c r="BP4627" s="4">
        <f t="shared" si="1751"/>
        <v>6621507</v>
      </c>
      <c r="BQ4627" t="s">
        <v>11411</v>
      </c>
    </row>
    <row r="4628" spans="1:69" x14ac:dyDescent="0.25">
      <c r="A4628" s="15" t="s">
        <v>7207</v>
      </c>
      <c r="B4628" t="s">
        <v>5761</v>
      </c>
      <c r="C4628" s="15">
        <v>3777</v>
      </c>
      <c r="D4628" t="s">
        <v>7207</v>
      </c>
      <c r="E4628" t="s">
        <v>6796</v>
      </c>
      <c r="F4628" t="s">
        <v>1774</v>
      </c>
      <c r="G4628" s="15">
        <v>723</v>
      </c>
      <c r="H4628" s="15">
        <v>219701000511</v>
      </c>
      <c r="I4628" t="s">
        <v>11077</v>
      </c>
      <c r="J4628">
        <v>1</v>
      </c>
      <c r="K4628" s="22">
        <v>21.673217293655249</v>
      </c>
      <c r="L4628" s="16"/>
      <c r="M4628" s="16">
        <f t="shared" si="1728"/>
        <v>1.5182404951648005</v>
      </c>
      <c r="N4628" s="16">
        <f t="shared" si="1729"/>
        <v>0.21279404048922976</v>
      </c>
      <c r="O4628" s="29">
        <f t="shared" si="1730"/>
        <v>1.2127940404892297</v>
      </c>
      <c r="P4628" s="17">
        <f t="shared" si="1731"/>
        <v>21</v>
      </c>
      <c r="Q4628" s="17">
        <v>0</v>
      </c>
      <c r="R4628" s="17">
        <v>0</v>
      </c>
      <c r="S4628" s="17">
        <v>0</v>
      </c>
      <c r="T4628" s="17">
        <v>0</v>
      </c>
      <c r="U4628" s="17">
        <v>21</v>
      </c>
      <c r="V4628" s="17">
        <v>0</v>
      </c>
      <c r="W4628" s="17">
        <v>0</v>
      </c>
      <c r="X4628" s="17">
        <v>0</v>
      </c>
      <c r="Y4628" s="17">
        <v>0</v>
      </c>
      <c r="Z4628" s="17">
        <v>0</v>
      </c>
      <c r="AA4628" s="17">
        <v>0</v>
      </c>
      <c r="AB4628" s="17">
        <v>0</v>
      </c>
      <c r="AC4628" s="17">
        <f t="shared" si="1732"/>
        <v>0</v>
      </c>
      <c r="AD4628" s="17">
        <v>0</v>
      </c>
      <c r="AE4628" s="17">
        <v>0</v>
      </c>
      <c r="AF4628" s="17">
        <v>0</v>
      </c>
      <c r="AG4628" s="17">
        <v>0</v>
      </c>
      <c r="AH4628" s="17">
        <v>0</v>
      </c>
      <c r="AI4628" s="17">
        <v>0</v>
      </c>
      <c r="AJ4628" s="17">
        <v>0</v>
      </c>
      <c r="AK4628" s="17">
        <v>0</v>
      </c>
      <c r="AL4628" s="17">
        <v>0</v>
      </c>
      <c r="AM4628" s="17">
        <v>0</v>
      </c>
      <c r="AN4628" s="17">
        <v>0</v>
      </c>
      <c r="AO4628" s="17">
        <v>0</v>
      </c>
      <c r="AP4628" s="18">
        <f>+'Per Cápita'!$E$4</f>
        <v>83816</v>
      </c>
      <c r="AQ4628" s="18">
        <f>+'Per Cápita'!$E$5</f>
        <v>74019</v>
      </c>
      <c r="AR4628" s="18">
        <f>+'Per Cápita'!$E$6</f>
        <v>111028</v>
      </c>
      <c r="AS4628" s="18">
        <f>+'Per Cápita'!$E$7</f>
        <v>136064</v>
      </c>
      <c r="AT4628" s="18">
        <f>+'Per Cápita'!$F$4</f>
        <v>103408</v>
      </c>
      <c r="AU4628" s="18">
        <f>+'Per Cápita'!$F$5</f>
        <v>90347</v>
      </c>
      <c r="AV4628" s="18">
        <f>+'Per Cápita'!$F$6</f>
        <v>138242</v>
      </c>
      <c r="AW4628" s="18">
        <f>+'Per Cápita'!$F$7</f>
        <v>166544</v>
      </c>
      <c r="AX4628" s="18">
        <f t="shared" si="1733"/>
        <v>0</v>
      </c>
      <c r="AY4628" s="18">
        <f t="shared" si="1734"/>
        <v>0</v>
      </c>
      <c r="AZ4628" s="18">
        <f t="shared" si="1735"/>
        <v>0</v>
      </c>
      <c r="BA4628" s="18">
        <f t="shared" si="1736"/>
        <v>0</v>
      </c>
      <c r="BB4628" s="18">
        <f t="shared" si="1737"/>
        <v>0</v>
      </c>
      <c r="BC4628" s="18">
        <f t="shared" si="1738"/>
        <v>2301018.3666976891</v>
      </c>
      <c r="BD4628" s="18">
        <f t="shared" si="1739"/>
        <v>0</v>
      </c>
      <c r="BE4628" s="18">
        <f t="shared" si="1740"/>
        <v>0</v>
      </c>
      <c r="BF4628" s="18">
        <f t="shared" si="1741"/>
        <v>0</v>
      </c>
      <c r="BG4628" s="18">
        <f t="shared" si="1742"/>
        <v>0</v>
      </c>
      <c r="BH4628" s="18">
        <f t="shared" si="1743"/>
        <v>0</v>
      </c>
      <c r="BI4628" s="18">
        <f t="shared" si="1744"/>
        <v>0</v>
      </c>
      <c r="BJ4628" s="18">
        <f t="shared" si="1745"/>
        <v>0</v>
      </c>
      <c r="BK4628" s="18">
        <f t="shared" si="1746"/>
        <v>0</v>
      </c>
      <c r="BL4628" s="18">
        <f t="shared" si="1747"/>
        <v>0</v>
      </c>
      <c r="BM4628" s="18">
        <f t="shared" si="1748"/>
        <v>0</v>
      </c>
      <c r="BN4628" s="18">
        <f t="shared" si="1749"/>
        <v>2301018.3666976891</v>
      </c>
      <c r="BO4628" s="18">
        <f t="shared" si="1750"/>
        <v>0</v>
      </c>
      <c r="BP4628" s="4">
        <f t="shared" si="1751"/>
        <v>2301018</v>
      </c>
      <c r="BQ4628" t="s">
        <v>11411</v>
      </c>
    </row>
    <row r="4629" spans="1:69" x14ac:dyDescent="0.25">
      <c r="A4629" s="15" t="s">
        <v>7207</v>
      </c>
      <c r="B4629" t="s">
        <v>5761</v>
      </c>
      <c r="C4629" s="15">
        <v>3777</v>
      </c>
      <c r="D4629" t="s">
        <v>7207</v>
      </c>
      <c r="E4629" t="s">
        <v>6796</v>
      </c>
      <c r="F4629" t="s">
        <v>1774</v>
      </c>
      <c r="G4629" s="15">
        <v>696</v>
      </c>
      <c r="H4629" s="15">
        <v>219701000767</v>
      </c>
      <c r="I4629" t="s">
        <v>5099</v>
      </c>
      <c r="J4629">
        <v>1</v>
      </c>
      <c r="K4629" s="22">
        <v>21.673217293655249</v>
      </c>
      <c r="L4629" s="16"/>
      <c r="M4629" s="16">
        <f t="shared" si="1728"/>
        <v>1.5182404951648005</v>
      </c>
      <c r="N4629" s="16">
        <f t="shared" si="1729"/>
        <v>0.21279404048922976</v>
      </c>
      <c r="O4629" s="29">
        <f t="shared" si="1730"/>
        <v>1.2127940404892297</v>
      </c>
      <c r="P4629" s="17">
        <f t="shared" si="1731"/>
        <v>137</v>
      </c>
      <c r="Q4629" s="17">
        <v>0</v>
      </c>
      <c r="R4629" s="17">
        <v>0</v>
      </c>
      <c r="S4629" s="17">
        <v>21</v>
      </c>
      <c r="T4629" s="17">
        <v>0</v>
      </c>
      <c r="U4629" s="17">
        <v>116</v>
      </c>
      <c r="V4629" s="17">
        <v>0</v>
      </c>
      <c r="W4629" s="17">
        <v>0</v>
      </c>
      <c r="X4629" s="17">
        <v>0</v>
      </c>
      <c r="Y4629" s="17">
        <v>0</v>
      </c>
      <c r="Z4629" s="17">
        <v>0</v>
      </c>
      <c r="AA4629" s="17">
        <v>0</v>
      </c>
      <c r="AB4629" s="17">
        <v>0</v>
      </c>
      <c r="AC4629" s="17">
        <f t="shared" si="1732"/>
        <v>0</v>
      </c>
      <c r="AD4629" s="17">
        <v>0</v>
      </c>
      <c r="AE4629" s="17">
        <v>0</v>
      </c>
      <c r="AF4629" s="17">
        <v>0</v>
      </c>
      <c r="AG4629" s="17">
        <v>0</v>
      </c>
      <c r="AH4629" s="17">
        <v>0</v>
      </c>
      <c r="AI4629" s="17">
        <v>0</v>
      </c>
      <c r="AJ4629" s="17">
        <v>0</v>
      </c>
      <c r="AK4629" s="17">
        <v>0</v>
      </c>
      <c r="AL4629" s="17">
        <v>0</v>
      </c>
      <c r="AM4629" s="17">
        <v>0</v>
      </c>
      <c r="AN4629" s="17">
        <v>0</v>
      </c>
      <c r="AO4629" s="17">
        <v>0</v>
      </c>
      <c r="AP4629" s="18">
        <f>+'Per Cápita'!$E$4</f>
        <v>83816</v>
      </c>
      <c r="AQ4629" s="18">
        <f>+'Per Cápita'!$E$5</f>
        <v>74019</v>
      </c>
      <c r="AR4629" s="18">
        <f>+'Per Cápita'!$E$6</f>
        <v>111028</v>
      </c>
      <c r="AS4629" s="18">
        <f>+'Per Cápita'!$E$7</f>
        <v>136064</v>
      </c>
      <c r="AT4629" s="18">
        <f>+'Per Cápita'!$F$4</f>
        <v>103408</v>
      </c>
      <c r="AU4629" s="18">
        <f>+'Per Cápita'!$F$5</f>
        <v>90347</v>
      </c>
      <c r="AV4629" s="18">
        <f>+'Per Cápita'!$F$6</f>
        <v>138242</v>
      </c>
      <c r="AW4629" s="18">
        <f>+'Per Cápita'!$F$7</f>
        <v>166544</v>
      </c>
      <c r="AX4629" s="18">
        <f t="shared" si="1733"/>
        <v>0</v>
      </c>
      <c r="AY4629" s="18">
        <f t="shared" si="1734"/>
        <v>0</v>
      </c>
      <c r="AZ4629" s="18">
        <f t="shared" si="1735"/>
        <v>0</v>
      </c>
      <c r="BA4629" s="18">
        <f t="shared" si="1736"/>
        <v>0</v>
      </c>
      <c r="BB4629" s="18">
        <f t="shared" si="1737"/>
        <v>2633664.7289171154</v>
      </c>
      <c r="BC4629" s="18">
        <f t="shared" si="1738"/>
        <v>12710387.168425331</v>
      </c>
      <c r="BD4629" s="18">
        <f t="shared" si="1739"/>
        <v>0</v>
      </c>
      <c r="BE4629" s="18">
        <f t="shared" si="1740"/>
        <v>0</v>
      </c>
      <c r="BF4629" s="18">
        <f t="shared" si="1741"/>
        <v>0</v>
      </c>
      <c r="BG4629" s="18">
        <f t="shared" si="1742"/>
        <v>0</v>
      </c>
      <c r="BH4629" s="18">
        <f t="shared" si="1743"/>
        <v>0</v>
      </c>
      <c r="BI4629" s="18">
        <f t="shared" si="1744"/>
        <v>0</v>
      </c>
      <c r="BJ4629" s="18">
        <f t="shared" si="1745"/>
        <v>0</v>
      </c>
      <c r="BK4629" s="18">
        <f t="shared" si="1746"/>
        <v>0</v>
      </c>
      <c r="BL4629" s="18">
        <f t="shared" si="1747"/>
        <v>0</v>
      </c>
      <c r="BM4629" s="18">
        <f t="shared" si="1748"/>
        <v>0</v>
      </c>
      <c r="BN4629" s="18">
        <f t="shared" si="1749"/>
        <v>15344051.897342447</v>
      </c>
      <c r="BO4629" s="18">
        <f t="shared" si="1750"/>
        <v>0</v>
      </c>
      <c r="BP4629" s="4">
        <f t="shared" si="1751"/>
        <v>15344052</v>
      </c>
      <c r="BQ4629" t="s">
        <v>11411</v>
      </c>
    </row>
    <row r="4630" spans="1:69" x14ac:dyDescent="0.25">
      <c r="A4630" s="15" t="s">
        <v>7207</v>
      </c>
      <c r="B4630" t="s">
        <v>5761</v>
      </c>
      <c r="C4630" s="15">
        <v>3777</v>
      </c>
      <c r="D4630" t="s">
        <v>7207</v>
      </c>
      <c r="E4630" t="s">
        <v>6796</v>
      </c>
      <c r="F4630" t="s">
        <v>1774</v>
      </c>
      <c r="G4630" s="15">
        <v>698</v>
      </c>
      <c r="H4630" s="15">
        <v>219701001097</v>
      </c>
      <c r="I4630" t="s">
        <v>1706</v>
      </c>
      <c r="J4630">
        <v>1</v>
      </c>
      <c r="K4630" s="22">
        <v>21.673217293655249</v>
      </c>
      <c r="L4630" s="16"/>
      <c r="M4630" s="16">
        <f t="shared" si="1728"/>
        <v>1.5182404951648005</v>
      </c>
      <c r="N4630" s="16">
        <f t="shared" si="1729"/>
        <v>0.21279404048922976</v>
      </c>
      <c r="O4630" s="29">
        <f t="shared" si="1730"/>
        <v>1.2127940404892297</v>
      </c>
      <c r="P4630" s="17">
        <f t="shared" si="1731"/>
        <v>131</v>
      </c>
      <c r="Q4630" s="17">
        <v>0</v>
      </c>
      <c r="R4630" s="17">
        <v>0</v>
      </c>
      <c r="S4630" s="17">
        <v>19</v>
      </c>
      <c r="T4630" s="17">
        <v>0</v>
      </c>
      <c r="U4630" s="17">
        <v>112</v>
      </c>
      <c r="V4630" s="17">
        <v>0</v>
      </c>
      <c r="W4630" s="17">
        <v>0</v>
      </c>
      <c r="X4630" s="17">
        <v>0</v>
      </c>
      <c r="Y4630" s="17">
        <v>0</v>
      </c>
      <c r="Z4630" s="17">
        <v>0</v>
      </c>
      <c r="AA4630" s="17">
        <v>0</v>
      </c>
      <c r="AB4630" s="17">
        <v>0</v>
      </c>
      <c r="AC4630" s="17">
        <f t="shared" si="1732"/>
        <v>0</v>
      </c>
      <c r="AD4630" s="17">
        <v>0</v>
      </c>
      <c r="AE4630" s="17">
        <v>0</v>
      </c>
      <c r="AF4630" s="17">
        <v>0</v>
      </c>
      <c r="AG4630" s="17">
        <v>0</v>
      </c>
      <c r="AH4630" s="17">
        <v>0</v>
      </c>
      <c r="AI4630" s="17">
        <v>0</v>
      </c>
      <c r="AJ4630" s="17">
        <v>0</v>
      </c>
      <c r="AK4630" s="17">
        <v>0</v>
      </c>
      <c r="AL4630" s="17">
        <v>0</v>
      </c>
      <c r="AM4630" s="17">
        <v>0</v>
      </c>
      <c r="AN4630" s="17">
        <v>0</v>
      </c>
      <c r="AO4630" s="17">
        <v>0</v>
      </c>
      <c r="AP4630" s="18">
        <f>+'Per Cápita'!$E$4</f>
        <v>83816</v>
      </c>
      <c r="AQ4630" s="18">
        <f>+'Per Cápita'!$E$5</f>
        <v>74019</v>
      </c>
      <c r="AR4630" s="18">
        <f>+'Per Cápita'!$E$6</f>
        <v>111028</v>
      </c>
      <c r="AS4630" s="18">
        <f>+'Per Cápita'!$E$7</f>
        <v>136064</v>
      </c>
      <c r="AT4630" s="18">
        <f>+'Per Cápita'!$F$4</f>
        <v>103408</v>
      </c>
      <c r="AU4630" s="18">
        <f>+'Per Cápita'!$F$5</f>
        <v>90347</v>
      </c>
      <c r="AV4630" s="18">
        <f>+'Per Cápita'!$F$6</f>
        <v>138242</v>
      </c>
      <c r="AW4630" s="18">
        <f>+'Per Cápita'!$F$7</f>
        <v>166544</v>
      </c>
      <c r="AX4630" s="18">
        <f t="shared" si="1733"/>
        <v>0</v>
      </c>
      <c r="AY4630" s="18">
        <f t="shared" si="1734"/>
        <v>0</v>
      </c>
      <c r="AZ4630" s="18">
        <f t="shared" si="1735"/>
        <v>0</v>
      </c>
      <c r="BA4630" s="18">
        <f t="shared" si="1736"/>
        <v>0</v>
      </c>
      <c r="BB4630" s="18">
        <f t="shared" si="1737"/>
        <v>2382839.516639295</v>
      </c>
      <c r="BC4630" s="18">
        <f t="shared" si="1738"/>
        <v>12272097.955721008</v>
      </c>
      <c r="BD4630" s="18">
        <f t="shared" si="1739"/>
        <v>0</v>
      </c>
      <c r="BE4630" s="18">
        <f t="shared" si="1740"/>
        <v>0</v>
      </c>
      <c r="BF4630" s="18">
        <f t="shared" si="1741"/>
        <v>0</v>
      </c>
      <c r="BG4630" s="18">
        <f t="shared" si="1742"/>
        <v>0</v>
      </c>
      <c r="BH4630" s="18">
        <f t="shared" si="1743"/>
        <v>0</v>
      </c>
      <c r="BI4630" s="18">
        <f t="shared" si="1744"/>
        <v>0</v>
      </c>
      <c r="BJ4630" s="18">
        <f t="shared" si="1745"/>
        <v>0</v>
      </c>
      <c r="BK4630" s="18">
        <f t="shared" si="1746"/>
        <v>0</v>
      </c>
      <c r="BL4630" s="18">
        <f t="shared" si="1747"/>
        <v>0</v>
      </c>
      <c r="BM4630" s="18">
        <f t="shared" si="1748"/>
        <v>0</v>
      </c>
      <c r="BN4630" s="18">
        <f t="shared" si="1749"/>
        <v>14654937.472360302</v>
      </c>
      <c r="BO4630" s="18">
        <f t="shared" si="1750"/>
        <v>0</v>
      </c>
      <c r="BP4630" s="4">
        <f t="shared" si="1751"/>
        <v>14654937</v>
      </c>
      <c r="BQ4630" t="s">
        <v>11411</v>
      </c>
    </row>
    <row r="4631" spans="1:69" x14ac:dyDescent="0.25">
      <c r="A4631" s="15" t="s">
        <v>7207</v>
      </c>
      <c r="B4631" t="s">
        <v>5761</v>
      </c>
      <c r="C4631" s="15">
        <v>3777</v>
      </c>
      <c r="D4631" t="s">
        <v>7207</v>
      </c>
      <c r="E4631" t="s">
        <v>6114</v>
      </c>
      <c r="F4631" t="s">
        <v>991</v>
      </c>
      <c r="G4631" s="15">
        <v>15465</v>
      </c>
      <c r="H4631" s="15">
        <v>219701001160</v>
      </c>
      <c r="I4631" t="s">
        <v>1839</v>
      </c>
      <c r="J4631">
        <v>1</v>
      </c>
      <c r="K4631" s="22">
        <v>35.618090452261306</v>
      </c>
      <c r="L4631" s="16"/>
      <c r="M4631" s="16">
        <f t="shared" si="1728"/>
        <v>2.49509920711664</v>
      </c>
      <c r="N4631" s="16">
        <f t="shared" si="1729"/>
        <v>0.36055831060951221</v>
      </c>
      <c r="O4631" s="29">
        <f t="shared" si="1730"/>
        <v>1.3605583106095123</v>
      </c>
      <c r="P4631" s="17">
        <f t="shared" si="1731"/>
        <v>261</v>
      </c>
      <c r="Q4631" s="17">
        <v>0</v>
      </c>
      <c r="R4631" s="17">
        <v>0</v>
      </c>
      <c r="S4631" s="17">
        <v>25</v>
      </c>
      <c r="T4631" s="17">
        <v>0</v>
      </c>
      <c r="U4631" s="17">
        <v>91</v>
      </c>
      <c r="V4631" s="17">
        <v>0</v>
      </c>
      <c r="W4631" s="17">
        <v>113</v>
      </c>
      <c r="X4631" s="17">
        <v>0</v>
      </c>
      <c r="Y4631" s="17">
        <v>0</v>
      </c>
      <c r="Z4631" s="17">
        <v>0</v>
      </c>
      <c r="AA4631" s="17">
        <v>32</v>
      </c>
      <c r="AB4631" s="17">
        <v>0</v>
      </c>
      <c r="AC4631" s="17">
        <f t="shared" si="1732"/>
        <v>32</v>
      </c>
      <c r="AD4631" s="17">
        <v>0</v>
      </c>
      <c r="AE4631" s="17">
        <v>0</v>
      </c>
      <c r="AF4631" s="17">
        <v>0</v>
      </c>
      <c r="AG4631" s="17">
        <v>0</v>
      </c>
      <c r="AH4631" s="17">
        <v>0</v>
      </c>
      <c r="AI4631" s="17">
        <v>0</v>
      </c>
      <c r="AJ4631" s="17">
        <v>0</v>
      </c>
      <c r="AK4631" s="17">
        <v>0</v>
      </c>
      <c r="AL4631" s="17">
        <v>0</v>
      </c>
      <c r="AM4631" s="17">
        <v>0</v>
      </c>
      <c r="AN4631" s="17">
        <v>32</v>
      </c>
      <c r="AO4631" s="17">
        <v>0</v>
      </c>
      <c r="AP4631" s="18">
        <f>+'Per Cápita'!$E$4</f>
        <v>83816</v>
      </c>
      <c r="AQ4631" s="18">
        <f>+'Per Cápita'!$E$5</f>
        <v>74019</v>
      </c>
      <c r="AR4631" s="18">
        <f>+'Per Cápita'!$E$6</f>
        <v>111028</v>
      </c>
      <c r="AS4631" s="18">
        <f>+'Per Cápita'!$E$7</f>
        <v>136064</v>
      </c>
      <c r="AT4631" s="18">
        <f>+'Per Cápita'!$F$4</f>
        <v>103408</v>
      </c>
      <c r="AU4631" s="18">
        <f>+'Per Cápita'!$F$5</f>
        <v>90347</v>
      </c>
      <c r="AV4631" s="18">
        <f>+'Per Cápita'!$F$6</f>
        <v>138242</v>
      </c>
      <c r="AW4631" s="18">
        <f>+'Per Cápita'!$F$7</f>
        <v>166544</v>
      </c>
      <c r="AX4631" s="18">
        <f t="shared" si="1733"/>
        <v>0</v>
      </c>
      <c r="AY4631" s="18">
        <f t="shared" si="1734"/>
        <v>0</v>
      </c>
      <c r="AZ4631" s="18">
        <f t="shared" si="1735"/>
        <v>0</v>
      </c>
      <c r="BA4631" s="18">
        <f t="shared" si="1736"/>
        <v>0</v>
      </c>
      <c r="BB4631" s="18">
        <f t="shared" si="1737"/>
        <v>3517315.3445877112</v>
      </c>
      <c r="BC4631" s="18">
        <f t="shared" si="1738"/>
        <v>25076161.784482073</v>
      </c>
      <c r="BD4631" s="18">
        <f t="shared" si="1739"/>
        <v>0</v>
      </c>
      <c r="BE4631" s="18">
        <f t="shared" si="1740"/>
        <v>7250970.3450288195</v>
      </c>
      <c r="BF4631" s="18">
        <f t="shared" si="1741"/>
        <v>0</v>
      </c>
      <c r="BG4631" s="18">
        <f t="shared" si="1742"/>
        <v>0</v>
      </c>
      <c r="BH4631" s="18">
        <f t="shared" si="1743"/>
        <v>0</v>
      </c>
      <c r="BI4631" s="18">
        <f t="shared" si="1744"/>
        <v>0</v>
      </c>
      <c r="BJ4631" s="18">
        <f t="shared" si="1745"/>
        <v>0</v>
      </c>
      <c r="BK4631" s="18">
        <f t="shared" si="1746"/>
        <v>0</v>
      </c>
      <c r="BL4631" s="18">
        <f t="shared" si="1747"/>
        <v>0</v>
      </c>
      <c r="BM4631" s="18">
        <f t="shared" si="1748"/>
        <v>1450194.0690057641</v>
      </c>
      <c r="BN4631" s="18">
        <f t="shared" si="1749"/>
        <v>35844447.4740986</v>
      </c>
      <c r="BO4631" s="18">
        <f t="shared" si="1750"/>
        <v>1450194.0690057641</v>
      </c>
      <c r="BP4631" s="4">
        <f t="shared" si="1751"/>
        <v>37294642</v>
      </c>
      <c r="BQ4631" t="s">
        <v>11411</v>
      </c>
    </row>
    <row r="4632" spans="1:69" x14ac:dyDescent="0.25">
      <c r="A4632" s="15" t="s">
        <v>7207</v>
      </c>
      <c r="B4632" t="s">
        <v>5761</v>
      </c>
      <c r="C4632" s="15">
        <v>3777</v>
      </c>
      <c r="D4632" t="s">
        <v>7207</v>
      </c>
      <c r="E4632" t="s">
        <v>6796</v>
      </c>
      <c r="F4632" t="s">
        <v>1774</v>
      </c>
      <c r="G4632" s="15">
        <v>699</v>
      </c>
      <c r="H4632" s="15">
        <v>219701001194</v>
      </c>
      <c r="I4632" t="s">
        <v>9621</v>
      </c>
      <c r="J4632">
        <v>1</v>
      </c>
      <c r="K4632" s="22">
        <v>21.673217293655249</v>
      </c>
      <c r="L4632" s="16"/>
      <c r="M4632" s="16">
        <f t="shared" si="1728"/>
        <v>1.5182404951648005</v>
      </c>
      <c r="N4632" s="16">
        <f t="shared" si="1729"/>
        <v>0.21279404048922976</v>
      </c>
      <c r="O4632" s="29">
        <f t="shared" si="1730"/>
        <v>1.2127940404892297</v>
      </c>
      <c r="P4632" s="17">
        <f t="shared" si="1731"/>
        <v>996</v>
      </c>
      <c r="Q4632" s="17">
        <v>0</v>
      </c>
      <c r="R4632" s="17">
        <v>0</v>
      </c>
      <c r="S4632" s="17">
        <v>16</v>
      </c>
      <c r="T4632" s="17">
        <v>62</v>
      </c>
      <c r="U4632" s="17">
        <v>132</v>
      </c>
      <c r="V4632" s="17">
        <v>379</v>
      </c>
      <c r="W4632" s="17">
        <v>0</v>
      </c>
      <c r="X4632" s="17">
        <v>342</v>
      </c>
      <c r="Y4632" s="17">
        <v>0</v>
      </c>
      <c r="Z4632" s="17">
        <v>0</v>
      </c>
      <c r="AA4632" s="17">
        <v>0</v>
      </c>
      <c r="AB4632" s="17">
        <v>65</v>
      </c>
      <c r="AC4632" s="17">
        <f t="shared" si="1732"/>
        <v>0</v>
      </c>
      <c r="AD4632" s="17">
        <v>0</v>
      </c>
      <c r="AE4632" s="17">
        <v>0</v>
      </c>
      <c r="AF4632" s="17">
        <v>0</v>
      </c>
      <c r="AG4632" s="17">
        <v>0</v>
      </c>
      <c r="AH4632" s="17">
        <v>0</v>
      </c>
      <c r="AI4632" s="17">
        <v>0</v>
      </c>
      <c r="AJ4632" s="17">
        <v>0</v>
      </c>
      <c r="AK4632" s="17">
        <v>0</v>
      </c>
      <c r="AL4632" s="17">
        <v>0</v>
      </c>
      <c r="AM4632" s="17">
        <v>0</v>
      </c>
      <c r="AN4632" s="17">
        <v>0</v>
      </c>
      <c r="AO4632" s="17">
        <v>0</v>
      </c>
      <c r="AP4632" s="18">
        <f>+'Per Cápita'!$E$4</f>
        <v>83816</v>
      </c>
      <c r="AQ4632" s="18">
        <f>+'Per Cápita'!$E$5</f>
        <v>74019</v>
      </c>
      <c r="AR4632" s="18">
        <f>+'Per Cápita'!$E$6</f>
        <v>111028</v>
      </c>
      <c r="AS4632" s="18">
        <f>+'Per Cápita'!$E$7</f>
        <v>136064</v>
      </c>
      <c r="AT4632" s="18">
        <f>+'Per Cápita'!$F$4</f>
        <v>103408</v>
      </c>
      <c r="AU4632" s="18">
        <f>+'Per Cápita'!$F$5</f>
        <v>90347</v>
      </c>
      <c r="AV4632" s="18">
        <f>+'Per Cápita'!$F$6</f>
        <v>138242</v>
      </c>
      <c r="AW4632" s="18">
        <f>+'Per Cápita'!$F$7</f>
        <v>166544</v>
      </c>
      <c r="AX4632" s="18">
        <f t="shared" si="1733"/>
        <v>6302395.8084540069</v>
      </c>
      <c r="AY4632" s="18">
        <f t="shared" si="1734"/>
        <v>64724027.30182302</v>
      </c>
      <c r="AZ4632" s="18">
        <f t="shared" si="1735"/>
        <v>0</v>
      </c>
      <c r="BA4632" s="18">
        <f t="shared" si="1736"/>
        <v>10726144.541133225</v>
      </c>
      <c r="BB4632" s="18">
        <f t="shared" si="1737"/>
        <v>2006601.6982225643</v>
      </c>
      <c r="BC4632" s="18">
        <f t="shared" si="1738"/>
        <v>14463544.019242616</v>
      </c>
      <c r="BD4632" s="18">
        <f t="shared" si="1739"/>
        <v>0</v>
      </c>
      <c r="BE4632" s="18">
        <f t="shared" si="1740"/>
        <v>0</v>
      </c>
      <c r="BF4632" s="18">
        <f t="shared" si="1741"/>
        <v>0</v>
      </c>
      <c r="BG4632" s="18">
        <f t="shared" si="1742"/>
        <v>0</v>
      </c>
      <c r="BH4632" s="18">
        <f t="shared" si="1743"/>
        <v>0</v>
      </c>
      <c r="BI4632" s="18">
        <f t="shared" si="1744"/>
        <v>0</v>
      </c>
      <c r="BJ4632" s="18">
        <f t="shared" si="1745"/>
        <v>0</v>
      </c>
      <c r="BK4632" s="18">
        <f t="shared" si="1746"/>
        <v>0</v>
      </c>
      <c r="BL4632" s="18">
        <f t="shared" si="1747"/>
        <v>0</v>
      </c>
      <c r="BM4632" s="18">
        <f t="shared" si="1748"/>
        <v>0</v>
      </c>
      <c r="BN4632" s="18">
        <f t="shared" si="1749"/>
        <v>98222713.368875429</v>
      </c>
      <c r="BO4632" s="18">
        <f t="shared" si="1750"/>
        <v>0</v>
      </c>
      <c r="BP4632" s="4">
        <f t="shared" si="1751"/>
        <v>98222713</v>
      </c>
      <c r="BQ4632" t="s">
        <v>11411</v>
      </c>
    </row>
    <row r="4633" spans="1:69" x14ac:dyDescent="0.25">
      <c r="A4633" s="15" t="s">
        <v>7207</v>
      </c>
      <c r="B4633" t="s">
        <v>5761</v>
      </c>
      <c r="C4633" s="15">
        <v>3777</v>
      </c>
      <c r="D4633" t="s">
        <v>7207</v>
      </c>
      <c r="E4633" t="s">
        <v>6114</v>
      </c>
      <c r="F4633" t="s">
        <v>991</v>
      </c>
      <c r="G4633" s="15">
        <v>131448</v>
      </c>
      <c r="H4633" s="15">
        <v>219701001453</v>
      </c>
      <c r="I4633" t="s">
        <v>6971</v>
      </c>
      <c r="J4633">
        <v>1</v>
      </c>
      <c r="K4633" s="22">
        <v>35.618090452261306</v>
      </c>
      <c r="L4633" s="16"/>
      <c r="M4633" s="16">
        <f t="shared" si="1728"/>
        <v>2.49509920711664</v>
      </c>
      <c r="N4633" s="16">
        <f t="shared" si="1729"/>
        <v>0.36055831060951221</v>
      </c>
      <c r="O4633" s="29">
        <f t="shared" si="1730"/>
        <v>1.3605583106095123</v>
      </c>
      <c r="P4633" s="17">
        <f t="shared" si="1731"/>
        <v>199</v>
      </c>
      <c r="Q4633" s="17">
        <v>0</v>
      </c>
      <c r="R4633" s="17">
        <v>0</v>
      </c>
      <c r="S4633" s="17">
        <v>23</v>
      </c>
      <c r="T4633" s="17">
        <v>0</v>
      </c>
      <c r="U4633" s="17">
        <v>130</v>
      </c>
      <c r="V4633" s="17">
        <v>0</v>
      </c>
      <c r="W4633" s="17">
        <v>33</v>
      </c>
      <c r="X4633" s="17">
        <v>0</v>
      </c>
      <c r="Y4633" s="17">
        <v>13</v>
      </c>
      <c r="Z4633" s="17">
        <v>0</v>
      </c>
      <c r="AA4633" s="17">
        <v>0</v>
      </c>
      <c r="AB4633" s="17">
        <v>0</v>
      </c>
      <c r="AC4633" s="17">
        <f t="shared" si="1732"/>
        <v>0</v>
      </c>
      <c r="AD4633" s="17">
        <v>0</v>
      </c>
      <c r="AE4633" s="17">
        <v>0</v>
      </c>
      <c r="AF4633" s="17">
        <v>0</v>
      </c>
      <c r="AG4633" s="17">
        <v>0</v>
      </c>
      <c r="AH4633" s="17">
        <v>0</v>
      </c>
      <c r="AI4633" s="17">
        <v>0</v>
      </c>
      <c r="AJ4633" s="17">
        <v>0</v>
      </c>
      <c r="AK4633" s="17">
        <v>0</v>
      </c>
      <c r="AL4633" s="17">
        <v>0</v>
      </c>
      <c r="AM4633" s="17">
        <v>0</v>
      </c>
      <c r="AN4633" s="17">
        <v>0</v>
      </c>
      <c r="AO4633" s="17">
        <v>0</v>
      </c>
      <c r="AP4633" s="18">
        <f>+'Per Cápita'!$E$4</f>
        <v>83816</v>
      </c>
      <c r="AQ4633" s="18">
        <f>+'Per Cápita'!$E$5</f>
        <v>74019</v>
      </c>
      <c r="AR4633" s="18">
        <f>+'Per Cápita'!$E$6</f>
        <v>111028</v>
      </c>
      <c r="AS4633" s="18">
        <f>+'Per Cápita'!$E$7</f>
        <v>136064</v>
      </c>
      <c r="AT4633" s="18">
        <f>+'Per Cápita'!$F$4</f>
        <v>103408</v>
      </c>
      <c r="AU4633" s="18">
        <f>+'Per Cápita'!$F$5</f>
        <v>90347</v>
      </c>
      <c r="AV4633" s="18">
        <f>+'Per Cápita'!$F$6</f>
        <v>138242</v>
      </c>
      <c r="AW4633" s="18">
        <f>+'Per Cápita'!$F$7</f>
        <v>166544</v>
      </c>
      <c r="AX4633" s="18">
        <f t="shared" si="1733"/>
        <v>0</v>
      </c>
      <c r="AY4633" s="18">
        <f t="shared" si="1734"/>
        <v>0</v>
      </c>
      <c r="AZ4633" s="18">
        <f t="shared" si="1735"/>
        <v>0</v>
      </c>
      <c r="BA4633" s="18">
        <f t="shared" si="1736"/>
        <v>0</v>
      </c>
      <c r="BB4633" s="18">
        <f t="shared" si="1737"/>
        <v>3235930.1170206941</v>
      </c>
      <c r="BC4633" s="18">
        <f t="shared" si="1738"/>
        <v>20036344.955247931</v>
      </c>
      <c r="BD4633" s="18">
        <f t="shared" si="1739"/>
        <v>2445121.9256786425</v>
      </c>
      <c r="BE4633" s="18">
        <f t="shared" si="1740"/>
        <v>0</v>
      </c>
      <c r="BF4633" s="18">
        <f t="shared" si="1741"/>
        <v>0</v>
      </c>
      <c r="BG4633" s="18">
        <f t="shared" si="1742"/>
        <v>0</v>
      </c>
      <c r="BH4633" s="18">
        <f t="shared" si="1743"/>
        <v>0</v>
      </c>
      <c r="BI4633" s="18">
        <f t="shared" si="1744"/>
        <v>0</v>
      </c>
      <c r="BJ4633" s="18">
        <f t="shared" si="1745"/>
        <v>0</v>
      </c>
      <c r="BK4633" s="18">
        <f t="shared" si="1746"/>
        <v>0</v>
      </c>
      <c r="BL4633" s="18">
        <f t="shared" si="1747"/>
        <v>0</v>
      </c>
      <c r="BM4633" s="18">
        <f t="shared" si="1748"/>
        <v>0</v>
      </c>
      <c r="BN4633" s="18">
        <f t="shared" si="1749"/>
        <v>25717396.997947268</v>
      </c>
      <c r="BO4633" s="18">
        <f t="shared" si="1750"/>
        <v>0</v>
      </c>
      <c r="BP4633" s="4">
        <f t="shared" si="1751"/>
        <v>25717397</v>
      </c>
      <c r="BQ4633" t="s">
        <v>11411</v>
      </c>
    </row>
    <row r="4634" spans="1:69" x14ac:dyDescent="0.25">
      <c r="A4634" s="15" t="s">
        <v>7207</v>
      </c>
      <c r="B4634" t="s">
        <v>5761</v>
      </c>
      <c r="C4634" s="15">
        <v>3777</v>
      </c>
      <c r="D4634" t="s">
        <v>7207</v>
      </c>
      <c r="E4634" t="s">
        <v>6115</v>
      </c>
      <c r="F4634" t="s">
        <v>1840</v>
      </c>
      <c r="G4634" s="15">
        <v>3056</v>
      </c>
      <c r="H4634" s="15">
        <v>219743000023</v>
      </c>
      <c r="I4634" t="s">
        <v>5106</v>
      </c>
      <c r="J4634">
        <v>1</v>
      </c>
      <c r="K4634" s="22">
        <v>14.176153385260635</v>
      </c>
      <c r="L4634" s="16"/>
      <c r="M4634" s="16">
        <f t="shared" si="1728"/>
        <v>0.99306022929373716</v>
      </c>
      <c r="N4634" s="16">
        <f t="shared" si="1729"/>
        <v>0.13335278893611927</v>
      </c>
      <c r="O4634" s="29">
        <f t="shared" si="1730"/>
        <v>1.1333527889361192</v>
      </c>
      <c r="P4634" s="17">
        <f t="shared" si="1731"/>
        <v>191</v>
      </c>
      <c r="Q4634" s="17">
        <v>0</v>
      </c>
      <c r="R4634" s="17">
        <v>0</v>
      </c>
      <c r="S4634" s="17">
        <v>13</v>
      </c>
      <c r="T4634" s="17">
        <v>0</v>
      </c>
      <c r="U4634" s="17">
        <v>101</v>
      </c>
      <c r="V4634" s="17">
        <v>0</v>
      </c>
      <c r="W4634" s="17">
        <v>61</v>
      </c>
      <c r="X4634" s="17">
        <v>0</v>
      </c>
      <c r="Y4634" s="17">
        <v>0</v>
      </c>
      <c r="Z4634" s="17">
        <v>0</v>
      </c>
      <c r="AA4634" s="17">
        <v>16</v>
      </c>
      <c r="AB4634" s="17">
        <v>0</v>
      </c>
      <c r="AC4634" s="17">
        <f t="shared" si="1732"/>
        <v>0</v>
      </c>
      <c r="AD4634" s="17">
        <v>0</v>
      </c>
      <c r="AE4634" s="17">
        <v>0</v>
      </c>
      <c r="AF4634" s="17">
        <v>0</v>
      </c>
      <c r="AG4634" s="17">
        <v>0</v>
      </c>
      <c r="AH4634" s="17">
        <v>0</v>
      </c>
      <c r="AI4634" s="17">
        <v>0</v>
      </c>
      <c r="AJ4634" s="17">
        <v>0</v>
      </c>
      <c r="AK4634" s="17">
        <v>0</v>
      </c>
      <c r="AL4634" s="17">
        <v>0</v>
      </c>
      <c r="AM4634" s="17">
        <v>0</v>
      </c>
      <c r="AN4634" s="17">
        <v>0</v>
      </c>
      <c r="AO4634" s="17">
        <v>0</v>
      </c>
      <c r="AP4634" s="18">
        <f>+'Per Cápita'!$E$4</f>
        <v>83816</v>
      </c>
      <c r="AQ4634" s="18">
        <f>+'Per Cápita'!$E$5</f>
        <v>74019</v>
      </c>
      <c r="AR4634" s="18">
        <f>+'Per Cápita'!$E$6</f>
        <v>111028</v>
      </c>
      <c r="AS4634" s="18">
        <f>+'Per Cápita'!$E$7</f>
        <v>136064</v>
      </c>
      <c r="AT4634" s="18">
        <f>+'Per Cápita'!$F$4</f>
        <v>103408</v>
      </c>
      <c r="AU4634" s="18">
        <f>+'Per Cápita'!$F$5</f>
        <v>90347</v>
      </c>
      <c r="AV4634" s="18">
        <f>+'Per Cápita'!$F$6</f>
        <v>138242</v>
      </c>
      <c r="AW4634" s="18">
        <f>+'Per Cápita'!$F$7</f>
        <v>166544</v>
      </c>
      <c r="AX4634" s="18">
        <f t="shared" si="1733"/>
        <v>0</v>
      </c>
      <c r="AY4634" s="18">
        <f t="shared" si="1734"/>
        <v>0</v>
      </c>
      <c r="AZ4634" s="18">
        <f t="shared" si="1735"/>
        <v>0</v>
      </c>
      <c r="BA4634" s="18">
        <f t="shared" si="1736"/>
        <v>0</v>
      </c>
      <c r="BB4634" s="18">
        <f t="shared" si="1737"/>
        <v>1523570.6875779808</v>
      </c>
      <c r="BC4634" s="18">
        <f t="shared" si="1738"/>
        <v>16587993.956365874</v>
      </c>
      <c r="BD4634" s="18">
        <f t="shared" si="1739"/>
        <v>0</v>
      </c>
      <c r="BE4634" s="18">
        <f t="shared" si="1740"/>
        <v>3020049.7100892328</v>
      </c>
      <c r="BF4634" s="18">
        <f t="shared" si="1741"/>
        <v>0</v>
      </c>
      <c r="BG4634" s="18">
        <f t="shared" si="1742"/>
        <v>0</v>
      </c>
      <c r="BH4634" s="18">
        <f t="shared" si="1743"/>
        <v>0</v>
      </c>
      <c r="BI4634" s="18">
        <f t="shared" si="1744"/>
        <v>0</v>
      </c>
      <c r="BJ4634" s="18">
        <f t="shared" si="1745"/>
        <v>0</v>
      </c>
      <c r="BK4634" s="18">
        <f t="shared" si="1746"/>
        <v>0</v>
      </c>
      <c r="BL4634" s="18">
        <f t="shared" si="1747"/>
        <v>0</v>
      </c>
      <c r="BM4634" s="18">
        <f t="shared" si="1748"/>
        <v>0</v>
      </c>
      <c r="BN4634" s="18">
        <f t="shared" si="1749"/>
        <v>21131614.354033086</v>
      </c>
      <c r="BO4634" s="18">
        <f t="shared" si="1750"/>
        <v>0</v>
      </c>
      <c r="BP4634" s="4">
        <f t="shared" si="1751"/>
        <v>21131614</v>
      </c>
      <c r="BQ4634" t="s">
        <v>11411</v>
      </c>
    </row>
    <row r="4635" spans="1:69" x14ac:dyDescent="0.25">
      <c r="A4635" s="15" t="s">
        <v>7207</v>
      </c>
      <c r="B4635" t="s">
        <v>5761</v>
      </c>
      <c r="C4635">
        <v>3777</v>
      </c>
      <c r="D4635" t="s">
        <v>7207</v>
      </c>
      <c r="E4635" t="s">
        <v>6115</v>
      </c>
      <c r="F4635" t="s">
        <v>1840</v>
      </c>
      <c r="G4635">
        <v>3057</v>
      </c>
      <c r="H4635" s="15">
        <v>219743000031</v>
      </c>
      <c r="I4635" t="s">
        <v>5245</v>
      </c>
      <c r="J4635">
        <v>1</v>
      </c>
      <c r="K4635" s="22">
        <v>14.176153385260635</v>
      </c>
      <c r="L4635" s="16"/>
      <c r="M4635" s="16">
        <f t="shared" si="1728"/>
        <v>0.99306022929373716</v>
      </c>
      <c r="N4635" s="16">
        <f t="shared" si="1729"/>
        <v>0.13335278893611927</v>
      </c>
      <c r="O4635" s="29">
        <f t="shared" si="1730"/>
        <v>1.1333527889361192</v>
      </c>
      <c r="P4635" s="17">
        <f t="shared" si="1731"/>
        <v>164</v>
      </c>
      <c r="Q4635" s="17">
        <v>0</v>
      </c>
      <c r="R4635" s="17">
        <v>0</v>
      </c>
      <c r="S4635" s="17">
        <v>19</v>
      </c>
      <c r="T4635" s="17">
        <v>0</v>
      </c>
      <c r="U4635" s="17">
        <v>104</v>
      </c>
      <c r="V4635" s="17">
        <v>0</v>
      </c>
      <c r="W4635" s="17">
        <v>41</v>
      </c>
      <c r="X4635" s="17">
        <v>0</v>
      </c>
      <c r="Y4635" s="17">
        <v>0</v>
      </c>
      <c r="Z4635" s="17">
        <v>0</v>
      </c>
      <c r="AA4635" s="17">
        <v>0</v>
      </c>
      <c r="AB4635" s="17">
        <v>0</v>
      </c>
      <c r="AC4635" s="17">
        <f t="shared" si="1732"/>
        <v>0</v>
      </c>
      <c r="AD4635" s="17">
        <v>0</v>
      </c>
      <c r="AE4635" s="17">
        <v>0</v>
      </c>
      <c r="AF4635" s="17">
        <v>0</v>
      </c>
      <c r="AG4635" s="17">
        <v>0</v>
      </c>
      <c r="AH4635" s="17">
        <v>0</v>
      </c>
      <c r="AI4635" s="17">
        <v>0</v>
      </c>
      <c r="AJ4635" s="17">
        <v>0</v>
      </c>
      <c r="AK4635" s="17">
        <v>0</v>
      </c>
      <c r="AL4635" s="17">
        <v>0</v>
      </c>
      <c r="AM4635" s="17">
        <v>0</v>
      </c>
      <c r="AN4635" s="17">
        <v>0</v>
      </c>
      <c r="AO4635" s="17">
        <v>0</v>
      </c>
      <c r="AP4635" s="18">
        <f>+'Per Cápita'!$E$4</f>
        <v>83816</v>
      </c>
      <c r="AQ4635" s="18">
        <f>+'Per Cápita'!$E$5</f>
        <v>74019</v>
      </c>
      <c r="AR4635" s="18">
        <f>+'Per Cápita'!$E$6</f>
        <v>111028</v>
      </c>
      <c r="AS4635" s="18">
        <f>+'Per Cápita'!$E$7</f>
        <v>136064</v>
      </c>
      <c r="AT4635" s="18">
        <f>+'Per Cápita'!$F$4</f>
        <v>103408</v>
      </c>
      <c r="AU4635" s="18">
        <f>+'Per Cápita'!$F$5</f>
        <v>90347</v>
      </c>
      <c r="AV4635" s="18">
        <f>+'Per Cápita'!$F$6</f>
        <v>138242</v>
      </c>
      <c r="AW4635" s="18">
        <f>+'Per Cápita'!$F$7</f>
        <v>166544</v>
      </c>
      <c r="AX4635" s="18">
        <f t="shared" si="1733"/>
        <v>0</v>
      </c>
      <c r="AY4635" s="18">
        <f t="shared" si="1734"/>
        <v>0</v>
      </c>
      <c r="AZ4635" s="18">
        <f t="shared" si="1735"/>
        <v>0</v>
      </c>
      <c r="BA4635" s="18">
        <f t="shared" si="1736"/>
        <v>0</v>
      </c>
      <c r="BB4635" s="18">
        <f t="shared" si="1737"/>
        <v>2226757.158767818</v>
      </c>
      <c r="BC4635" s="18">
        <f t="shared" si="1738"/>
        <v>14847278.541191677</v>
      </c>
      <c r="BD4635" s="18">
        <f t="shared" si="1739"/>
        <v>0</v>
      </c>
      <c r="BE4635" s="18">
        <f t="shared" si="1740"/>
        <v>0</v>
      </c>
      <c r="BF4635" s="18">
        <f t="shared" si="1741"/>
        <v>0</v>
      </c>
      <c r="BG4635" s="18">
        <f t="shared" si="1742"/>
        <v>0</v>
      </c>
      <c r="BH4635" s="18">
        <f t="shared" si="1743"/>
        <v>0</v>
      </c>
      <c r="BI4635" s="18">
        <f t="shared" si="1744"/>
        <v>0</v>
      </c>
      <c r="BJ4635" s="18">
        <f t="shared" si="1745"/>
        <v>0</v>
      </c>
      <c r="BK4635" s="18">
        <f t="shared" si="1746"/>
        <v>0</v>
      </c>
      <c r="BL4635" s="18">
        <f t="shared" si="1747"/>
        <v>0</v>
      </c>
      <c r="BM4635" s="18">
        <f t="shared" si="1748"/>
        <v>0</v>
      </c>
      <c r="BN4635" s="18">
        <f t="shared" si="1749"/>
        <v>17074035.699959494</v>
      </c>
      <c r="BO4635" s="18">
        <f t="shared" si="1750"/>
        <v>0</v>
      </c>
      <c r="BP4635" s="4">
        <f t="shared" si="1751"/>
        <v>17074036</v>
      </c>
      <c r="BQ4635" t="s">
        <v>11411</v>
      </c>
    </row>
    <row r="4636" spans="1:69" x14ac:dyDescent="0.25">
      <c r="A4636" s="15" t="s">
        <v>7207</v>
      </c>
      <c r="B4636" t="s">
        <v>5761</v>
      </c>
      <c r="C4636">
        <v>3777</v>
      </c>
      <c r="D4636" t="s">
        <v>7207</v>
      </c>
      <c r="E4636" t="s">
        <v>6115</v>
      </c>
      <c r="F4636" t="s">
        <v>1840</v>
      </c>
      <c r="G4636">
        <v>3058</v>
      </c>
      <c r="H4636" s="15">
        <v>219743000147</v>
      </c>
      <c r="I4636" t="s">
        <v>5107</v>
      </c>
      <c r="J4636">
        <v>1</v>
      </c>
      <c r="K4636" s="22">
        <v>14.176153385260635</v>
      </c>
      <c r="L4636" s="16"/>
      <c r="M4636" s="16">
        <f t="shared" si="1728"/>
        <v>0.99306022929373716</v>
      </c>
      <c r="N4636" s="16">
        <f t="shared" si="1729"/>
        <v>0.13335278893611927</v>
      </c>
      <c r="O4636" s="29">
        <f t="shared" si="1730"/>
        <v>1.1333527889361192</v>
      </c>
      <c r="P4636" s="17">
        <f t="shared" si="1731"/>
        <v>489</v>
      </c>
      <c r="Q4636" s="17">
        <v>0</v>
      </c>
      <c r="R4636" s="17">
        <v>0</v>
      </c>
      <c r="S4636" s="17">
        <v>46</v>
      </c>
      <c r="T4636" s="17">
        <v>0</v>
      </c>
      <c r="U4636" s="17">
        <v>277</v>
      </c>
      <c r="V4636" s="17">
        <v>0</v>
      </c>
      <c r="W4636" s="17">
        <v>144</v>
      </c>
      <c r="X4636" s="17">
        <v>0</v>
      </c>
      <c r="Y4636" s="17">
        <v>22</v>
      </c>
      <c r="Z4636" s="17">
        <v>0</v>
      </c>
      <c r="AA4636" s="17">
        <v>0</v>
      </c>
      <c r="AB4636" s="17">
        <v>0</v>
      </c>
      <c r="AC4636" s="17">
        <f t="shared" si="1732"/>
        <v>0</v>
      </c>
      <c r="AD4636" s="17">
        <v>0</v>
      </c>
      <c r="AE4636" s="17">
        <v>0</v>
      </c>
      <c r="AF4636" s="17">
        <v>0</v>
      </c>
      <c r="AG4636" s="17">
        <v>0</v>
      </c>
      <c r="AH4636" s="17">
        <v>0</v>
      </c>
      <c r="AI4636" s="17">
        <v>0</v>
      </c>
      <c r="AJ4636" s="17">
        <v>0</v>
      </c>
      <c r="AK4636" s="17">
        <v>0</v>
      </c>
      <c r="AL4636" s="17">
        <v>0</v>
      </c>
      <c r="AM4636" s="17">
        <v>0</v>
      </c>
      <c r="AN4636" s="17">
        <v>0</v>
      </c>
      <c r="AO4636" s="17">
        <v>0</v>
      </c>
      <c r="AP4636" s="18">
        <f>+'Per Cápita'!$E$4</f>
        <v>83816</v>
      </c>
      <c r="AQ4636" s="18">
        <f>+'Per Cápita'!$E$5</f>
        <v>74019</v>
      </c>
      <c r="AR4636" s="18">
        <f>+'Per Cápita'!$E$6</f>
        <v>111028</v>
      </c>
      <c r="AS4636" s="18">
        <f>+'Per Cápita'!$E$7</f>
        <v>136064</v>
      </c>
      <c r="AT4636" s="18">
        <f>+'Per Cápita'!$F$4</f>
        <v>103408</v>
      </c>
      <c r="AU4636" s="18">
        <f>+'Per Cápita'!$F$5</f>
        <v>90347</v>
      </c>
      <c r="AV4636" s="18">
        <f>+'Per Cápita'!$F$6</f>
        <v>138242</v>
      </c>
      <c r="AW4636" s="18">
        <f>+'Per Cápita'!$F$7</f>
        <v>166544</v>
      </c>
      <c r="AX4636" s="18">
        <f t="shared" si="1733"/>
        <v>0</v>
      </c>
      <c r="AY4636" s="18">
        <f t="shared" si="1734"/>
        <v>0</v>
      </c>
      <c r="AZ4636" s="18">
        <f t="shared" si="1735"/>
        <v>0</v>
      </c>
      <c r="BA4636" s="18">
        <f t="shared" si="1736"/>
        <v>0</v>
      </c>
      <c r="BB4636" s="18">
        <f t="shared" si="1737"/>
        <v>5391096.2791220862</v>
      </c>
      <c r="BC4636" s="18">
        <f t="shared" si="1738"/>
        <v>43108305.281666867</v>
      </c>
      <c r="BD4636" s="18">
        <f t="shared" si="1739"/>
        <v>3446893.0374583537</v>
      </c>
      <c r="BE4636" s="18">
        <f t="shared" si="1740"/>
        <v>0</v>
      </c>
      <c r="BF4636" s="18">
        <f t="shared" si="1741"/>
        <v>0</v>
      </c>
      <c r="BG4636" s="18">
        <f t="shared" si="1742"/>
        <v>0</v>
      </c>
      <c r="BH4636" s="18">
        <f t="shared" si="1743"/>
        <v>0</v>
      </c>
      <c r="BI4636" s="18">
        <f t="shared" si="1744"/>
        <v>0</v>
      </c>
      <c r="BJ4636" s="18">
        <f t="shared" si="1745"/>
        <v>0</v>
      </c>
      <c r="BK4636" s="18">
        <f t="shared" si="1746"/>
        <v>0</v>
      </c>
      <c r="BL4636" s="18">
        <f t="shared" si="1747"/>
        <v>0</v>
      </c>
      <c r="BM4636" s="18">
        <f t="shared" si="1748"/>
        <v>0</v>
      </c>
      <c r="BN4636" s="18">
        <f t="shared" si="1749"/>
        <v>51946294.598247305</v>
      </c>
      <c r="BO4636" s="18">
        <f t="shared" si="1750"/>
        <v>0</v>
      </c>
      <c r="BP4636" s="4">
        <f t="shared" si="1751"/>
        <v>51946295</v>
      </c>
      <c r="BQ4636" t="s">
        <v>11411</v>
      </c>
    </row>
    <row r="4637" spans="1:69" x14ac:dyDescent="0.25">
      <c r="A4637" s="15" t="s">
        <v>7207</v>
      </c>
      <c r="B4637" t="s">
        <v>5761</v>
      </c>
      <c r="C4637" s="15">
        <v>3777</v>
      </c>
      <c r="D4637" t="s">
        <v>7207</v>
      </c>
      <c r="E4637" t="s">
        <v>6115</v>
      </c>
      <c r="F4637" t="s">
        <v>1840</v>
      </c>
      <c r="G4637" s="15">
        <v>3059</v>
      </c>
      <c r="H4637" s="15">
        <v>219743000155</v>
      </c>
      <c r="I4637" t="s">
        <v>5108</v>
      </c>
      <c r="J4637">
        <v>1</v>
      </c>
      <c r="K4637" s="22">
        <v>14.176153385260635</v>
      </c>
      <c r="L4637" s="16"/>
      <c r="M4637" s="16">
        <f t="shared" si="1728"/>
        <v>0.99306022929373716</v>
      </c>
      <c r="N4637" s="16">
        <f t="shared" si="1729"/>
        <v>0.13335278893611927</v>
      </c>
      <c r="O4637" s="29">
        <f t="shared" si="1730"/>
        <v>1.1333527889361192</v>
      </c>
      <c r="P4637" s="17">
        <f t="shared" si="1731"/>
        <v>412</v>
      </c>
      <c r="Q4637" s="17">
        <v>0</v>
      </c>
      <c r="R4637" s="17">
        <v>0</v>
      </c>
      <c r="S4637" s="17">
        <v>9</v>
      </c>
      <c r="T4637" s="17">
        <v>0</v>
      </c>
      <c r="U4637" s="17">
        <v>147</v>
      </c>
      <c r="V4637" s="17">
        <v>0</v>
      </c>
      <c r="W4637" s="17">
        <v>171</v>
      </c>
      <c r="X4637" s="17">
        <v>0</v>
      </c>
      <c r="Y4637" s="17">
        <v>85</v>
      </c>
      <c r="Z4637" s="17">
        <v>0</v>
      </c>
      <c r="AA4637" s="17">
        <v>0</v>
      </c>
      <c r="AB4637" s="17">
        <v>0</v>
      </c>
      <c r="AC4637" s="17">
        <f t="shared" si="1732"/>
        <v>0</v>
      </c>
      <c r="AD4637" s="17">
        <v>0</v>
      </c>
      <c r="AE4637" s="17">
        <v>0</v>
      </c>
      <c r="AF4637" s="17">
        <v>0</v>
      </c>
      <c r="AG4637" s="17">
        <v>0</v>
      </c>
      <c r="AH4637" s="17">
        <v>0</v>
      </c>
      <c r="AI4637" s="17">
        <v>0</v>
      </c>
      <c r="AJ4637" s="17">
        <v>0</v>
      </c>
      <c r="AK4637" s="17">
        <v>0</v>
      </c>
      <c r="AL4637" s="17">
        <v>0</v>
      </c>
      <c r="AM4637" s="17">
        <v>0</v>
      </c>
      <c r="AN4637" s="17">
        <v>0</v>
      </c>
      <c r="AO4637" s="17">
        <v>0</v>
      </c>
      <c r="AP4637" s="18">
        <f>+'Per Cápita'!$E$4</f>
        <v>83816</v>
      </c>
      <c r="AQ4637" s="18">
        <f>+'Per Cápita'!$E$5</f>
        <v>74019</v>
      </c>
      <c r="AR4637" s="18">
        <f>+'Per Cápita'!$E$6</f>
        <v>111028</v>
      </c>
      <c r="AS4637" s="18">
        <f>+'Per Cápita'!$E$7</f>
        <v>136064</v>
      </c>
      <c r="AT4637" s="18">
        <f>+'Per Cápita'!$F$4</f>
        <v>103408</v>
      </c>
      <c r="AU4637" s="18">
        <f>+'Per Cápita'!$F$5</f>
        <v>90347</v>
      </c>
      <c r="AV4637" s="18">
        <f>+'Per Cápita'!$F$6</f>
        <v>138242</v>
      </c>
      <c r="AW4637" s="18">
        <f>+'Per Cápita'!$F$7</f>
        <v>166544</v>
      </c>
      <c r="AX4637" s="18">
        <f t="shared" si="1733"/>
        <v>0</v>
      </c>
      <c r="AY4637" s="18">
        <f t="shared" si="1734"/>
        <v>0</v>
      </c>
      <c r="AZ4637" s="18">
        <f t="shared" si="1735"/>
        <v>0</v>
      </c>
      <c r="BA4637" s="18">
        <f t="shared" si="1736"/>
        <v>0</v>
      </c>
      <c r="BB4637" s="18">
        <f t="shared" si="1737"/>
        <v>1054779.7067847559</v>
      </c>
      <c r="BC4637" s="18">
        <f t="shared" si="1738"/>
        <v>32561617.766199678</v>
      </c>
      <c r="BD4637" s="18">
        <f t="shared" si="1739"/>
        <v>13317541.281089095</v>
      </c>
      <c r="BE4637" s="18">
        <f t="shared" si="1740"/>
        <v>0</v>
      </c>
      <c r="BF4637" s="18">
        <f t="shared" si="1741"/>
        <v>0</v>
      </c>
      <c r="BG4637" s="18">
        <f t="shared" si="1742"/>
        <v>0</v>
      </c>
      <c r="BH4637" s="18">
        <f t="shared" si="1743"/>
        <v>0</v>
      </c>
      <c r="BI4637" s="18">
        <f t="shared" si="1744"/>
        <v>0</v>
      </c>
      <c r="BJ4637" s="18">
        <f t="shared" si="1745"/>
        <v>0</v>
      </c>
      <c r="BK4637" s="18">
        <f t="shared" si="1746"/>
        <v>0</v>
      </c>
      <c r="BL4637" s="18">
        <f t="shared" si="1747"/>
        <v>0</v>
      </c>
      <c r="BM4637" s="18">
        <f t="shared" si="1748"/>
        <v>0</v>
      </c>
      <c r="BN4637" s="18">
        <f t="shared" si="1749"/>
        <v>46933938.75407353</v>
      </c>
      <c r="BO4637" s="18">
        <f t="shared" si="1750"/>
        <v>0</v>
      </c>
      <c r="BP4637" s="4">
        <f t="shared" si="1751"/>
        <v>46933939</v>
      </c>
      <c r="BQ4637" t="s">
        <v>11411</v>
      </c>
    </row>
    <row r="4638" spans="1:69" x14ac:dyDescent="0.25">
      <c r="A4638" s="15" t="s">
        <v>7207</v>
      </c>
      <c r="B4638" t="s">
        <v>5761</v>
      </c>
      <c r="C4638" s="15">
        <v>3777</v>
      </c>
      <c r="D4638" t="s">
        <v>7207</v>
      </c>
      <c r="E4638" t="s">
        <v>6115</v>
      </c>
      <c r="F4638" t="s">
        <v>1840</v>
      </c>
      <c r="G4638" s="15">
        <v>3060</v>
      </c>
      <c r="H4638" s="15">
        <v>219743000171</v>
      </c>
      <c r="I4638" t="s">
        <v>5109</v>
      </c>
      <c r="J4638">
        <v>1</v>
      </c>
      <c r="K4638" s="22">
        <v>14.176153385260635</v>
      </c>
      <c r="L4638" s="16"/>
      <c r="M4638" s="16">
        <f t="shared" si="1728"/>
        <v>0.99306022929373716</v>
      </c>
      <c r="N4638" s="16">
        <f t="shared" si="1729"/>
        <v>0.13335278893611927</v>
      </c>
      <c r="O4638" s="29">
        <f t="shared" si="1730"/>
        <v>1.1333527889361192</v>
      </c>
      <c r="P4638" s="17">
        <f t="shared" si="1731"/>
        <v>641</v>
      </c>
      <c r="Q4638" s="17">
        <v>0</v>
      </c>
      <c r="R4638" s="17">
        <v>0</v>
      </c>
      <c r="S4638" s="17">
        <v>64</v>
      </c>
      <c r="T4638" s="17">
        <v>0</v>
      </c>
      <c r="U4638" s="17">
        <v>296</v>
      </c>
      <c r="V4638" s="17">
        <v>0</v>
      </c>
      <c r="W4638" s="17">
        <v>200</v>
      </c>
      <c r="X4638" s="17">
        <v>0</v>
      </c>
      <c r="Y4638" s="17">
        <v>0</v>
      </c>
      <c r="Z4638" s="17">
        <v>0</v>
      </c>
      <c r="AA4638" s="17">
        <v>81</v>
      </c>
      <c r="AB4638" s="17">
        <v>0</v>
      </c>
      <c r="AC4638" s="17">
        <f t="shared" si="1732"/>
        <v>0</v>
      </c>
      <c r="AD4638" s="17">
        <v>0</v>
      </c>
      <c r="AE4638" s="17">
        <v>0</v>
      </c>
      <c r="AF4638" s="17">
        <v>0</v>
      </c>
      <c r="AG4638" s="17">
        <v>0</v>
      </c>
      <c r="AH4638" s="17">
        <v>0</v>
      </c>
      <c r="AI4638" s="17">
        <v>0</v>
      </c>
      <c r="AJ4638" s="17">
        <v>0</v>
      </c>
      <c r="AK4638" s="17">
        <v>0</v>
      </c>
      <c r="AL4638" s="17">
        <v>0</v>
      </c>
      <c r="AM4638" s="17">
        <v>0</v>
      </c>
      <c r="AN4638" s="17">
        <v>0</v>
      </c>
      <c r="AO4638" s="17">
        <v>0</v>
      </c>
      <c r="AP4638" s="18">
        <f>+'Per Cápita'!$E$4</f>
        <v>83816</v>
      </c>
      <c r="AQ4638" s="18">
        <f>+'Per Cápita'!$E$5</f>
        <v>74019</v>
      </c>
      <c r="AR4638" s="18">
        <f>+'Per Cápita'!$E$6</f>
        <v>111028</v>
      </c>
      <c r="AS4638" s="18">
        <f>+'Per Cápita'!$E$7</f>
        <v>136064</v>
      </c>
      <c r="AT4638" s="18">
        <f>+'Per Cápita'!$F$4</f>
        <v>103408</v>
      </c>
      <c r="AU4638" s="18">
        <f>+'Per Cápita'!$F$5</f>
        <v>90347</v>
      </c>
      <c r="AV4638" s="18">
        <f>+'Per Cápita'!$F$6</f>
        <v>138242</v>
      </c>
      <c r="AW4638" s="18">
        <f>+'Per Cápita'!$F$7</f>
        <v>166544</v>
      </c>
      <c r="AX4638" s="18">
        <f t="shared" si="1733"/>
        <v>0</v>
      </c>
      <c r="AY4638" s="18">
        <f t="shared" si="1734"/>
        <v>0</v>
      </c>
      <c r="AZ4638" s="18">
        <f t="shared" si="1735"/>
        <v>0</v>
      </c>
      <c r="BA4638" s="18">
        <f t="shared" si="1736"/>
        <v>0</v>
      </c>
      <c r="BB4638" s="18">
        <f t="shared" si="1737"/>
        <v>7500655.6926915981</v>
      </c>
      <c r="BC4638" s="18">
        <f t="shared" si="1738"/>
        <v>50787932.113317735</v>
      </c>
      <c r="BD4638" s="18">
        <f t="shared" si="1739"/>
        <v>0</v>
      </c>
      <c r="BE4638" s="18">
        <f t="shared" si="1740"/>
        <v>15289001.657326741</v>
      </c>
      <c r="BF4638" s="18">
        <f t="shared" si="1741"/>
        <v>0</v>
      </c>
      <c r="BG4638" s="18">
        <f t="shared" si="1742"/>
        <v>0</v>
      </c>
      <c r="BH4638" s="18">
        <f t="shared" si="1743"/>
        <v>0</v>
      </c>
      <c r="BI4638" s="18">
        <f t="shared" si="1744"/>
        <v>0</v>
      </c>
      <c r="BJ4638" s="18">
        <f t="shared" si="1745"/>
        <v>0</v>
      </c>
      <c r="BK4638" s="18">
        <f t="shared" si="1746"/>
        <v>0</v>
      </c>
      <c r="BL4638" s="18">
        <f t="shared" si="1747"/>
        <v>0</v>
      </c>
      <c r="BM4638" s="18">
        <f t="shared" si="1748"/>
        <v>0</v>
      </c>
      <c r="BN4638" s="18">
        <f t="shared" si="1749"/>
        <v>73577589.46333608</v>
      </c>
      <c r="BO4638" s="18">
        <f t="shared" si="1750"/>
        <v>0</v>
      </c>
      <c r="BP4638" s="4">
        <f t="shared" si="1751"/>
        <v>73577589</v>
      </c>
      <c r="BQ4638" t="s">
        <v>11411</v>
      </c>
    </row>
    <row r="4639" spans="1:69" x14ac:dyDescent="0.25">
      <c r="A4639" s="15" t="s">
        <v>7207</v>
      </c>
      <c r="B4639" t="s">
        <v>5761</v>
      </c>
      <c r="C4639" s="15">
        <v>3777</v>
      </c>
      <c r="D4639" t="s">
        <v>7207</v>
      </c>
      <c r="E4639" t="s">
        <v>6115</v>
      </c>
      <c r="F4639" t="s">
        <v>1840</v>
      </c>
      <c r="G4639" s="15">
        <v>3061</v>
      </c>
      <c r="H4639" s="15">
        <v>219743000180</v>
      </c>
      <c r="I4639" t="s">
        <v>5110</v>
      </c>
      <c r="J4639">
        <v>1</v>
      </c>
      <c r="K4639" s="22">
        <v>14.176153385260635</v>
      </c>
      <c r="L4639" s="16"/>
      <c r="M4639" s="16">
        <f t="shared" si="1728"/>
        <v>0.99306022929373716</v>
      </c>
      <c r="N4639" s="16">
        <f t="shared" si="1729"/>
        <v>0.13335278893611927</v>
      </c>
      <c r="O4639" s="29">
        <f t="shared" si="1730"/>
        <v>1.1333527889361192</v>
      </c>
      <c r="P4639" s="17">
        <f t="shared" si="1731"/>
        <v>296</v>
      </c>
      <c r="Q4639" s="17">
        <v>0</v>
      </c>
      <c r="R4639" s="17">
        <v>0</v>
      </c>
      <c r="S4639" s="17">
        <v>37</v>
      </c>
      <c r="T4639" s="17">
        <v>0</v>
      </c>
      <c r="U4639" s="17">
        <v>145</v>
      </c>
      <c r="V4639" s="17">
        <v>0</v>
      </c>
      <c r="W4639" s="17">
        <v>86</v>
      </c>
      <c r="X4639" s="17">
        <v>0</v>
      </c>
      <c r="Y4639" s="17">
        <v>0</v>
      </c>
      <c r="Z4639" s="17">
        <v>0</v>
      </c>
      <c r="AA4639" s="17">
        <v>28</v>
      </c>
      <c r="AB4639" s="17">
        <v>0</v>
      </c>
      <c r="AC4639" s="17">
        <f t="shared" si="1732"/>
        <v>0</v>
      </c>
      <c r="AD4639" s="17">
        <v>0</v>
      </c>
      <c r="AE4639" s="17">
        <v>0</v>
      </c>
      <c r="AF4639" s="17">
        <v>0</v>
      </c>
      <c r="AG4639" s="17">
        <v>0</v>
      </c>
      <c r="AH4639" s="17">
        <v>0</v>
      </c>
      <c r="AI4639" s="17">
        <v>0</v>
      </c>
      <c r="AJ4639" s="17">
        <v>0</v>
      </c>
      <c r="AK4639" s="17">
        <v>0</v>
      </c>
      <c r="AL4639" s="17">
        <v>0</v>
      </c>
      <c r="AM4639" s="17">
        <v>0</v>
      </c>
      <c r="AN4639" s="17">
        <v>0</v>
      </c>
      <c r="AO4639" s="17">
        <v>0</v>
      </c>
      <c r="AP4639" s="18">
        <f>+'Per Cápita'!$E$4</f>
        <v>83816</v>
      </c>
      <c r="AQ4639" s="18">
        <f>+'Per Cápita'!$E$5</f>
        <v>74019</v>
      </c>
      <c r="AR4639" s="18">
        <f>+'Per Cápita'!$E$6</f>
        <v>111028</v>
      </c>
      <c r="AS4639" s="18">
        <f>+'Per Cápita'!$E$7</f>
        <v>136064</v>
      </c>
      <c r="AT4639" s="18">
        <f>+'Per Cápita'!$F$4</f>
        <v>103408</v>
      </c>
      <c r="AU4639" s="18">
        <f>+'Per Cápita'!$F$5</f>
        <v>90347</v>
      </c>
      <c r="AV4639" s="18">
        <f>+'Per Cápita'!$F$6</f>
        <v>138242</v>
      </c>
      <c r="AW4639" s="18">
        <f>+'Per Cápita'!$F$7</f>
        <v>166544</v>
      </c>
      <c r="AX4639" s="18">
        <f t="shared" si="1733"/>
        <v>0</v>
      </c>
      <c r="AY4639" s="18">
        <f t="shared" si="1734"/>
        <v>0</v>
      </c>
      <c r="AZ4639" s="18">
        <f t="shared" si="1735"/>
        <v>0</v>
      </c>
      <c r="BA4639" s="18">
        <f t="shared" si="1736"/>
        <v>0</v>
      </c>
      <c r="BB4639" s="18">
        <f t="shared" si="1737"/>
        <v>4336316.5723373303</v>
      </c>
      <c r="BC4639" s="18">
        <f t="shared" si="1738"/>
        <v>23653250.64148467</v>
      </c>
      <c r="BD4639" s="18">
        <f t="shared" si="1739"/>
        <v>0</v>
      </c>
      <c r="BE4639" s="18">
        <f t="shared" si="1740"/>
        <v>5285086.9926561574</v>
      </c>
      <c r="BF4639" s="18">
        <f t="shared" si="1741"/>
        <v>0</v>
      </c>
      <c r="BG4639" s="18">
        <f t="shared" si="1742"/>
        <v>0</v>
      </c>
      <c r="BH4639" s="18">
        <f t="shared" si="1743"/>
        <v>0</v>
      </c>
      <c r="BI4639" s="18">
        <f t="shared" si="1744"/>
        <v>0</v>
      </c>
      <c r="BJ4639" s="18">
        <f t="shared" si="1745"/>
        <v>0</v>
      </c>
      <c r="BK4639" s="18">
        <f t="shared" si="1746"/>
        <v>0</v>
      </c>
      <c r="BL4639" s="18">
        <f t="shared" si="1747"/>
        <v>0</v>
      </c>
      <c r="BM4639" s="18">
        <f t="shared" si="1748"/>
        <v>0</v>
      </c>
      <c r="BN4639" s="18">
        <f t="shared" si="1749"/>
        <v>33274654.206478156</v>
      </c>
      <c r="BO4639" s="18">
        <f t="shared" si="1750"/>
        <v>0</v>
      </c>
      <c r="BP4639" s="4">
        <f t="shared" si="1751"/>
        <v>33274654</v>
      </c>
      <c r="BQ4639" t="s">
        <v>11411</v>
      </c>
    </row>
    <row r="4640" spans="1:69" x14ac:dyDescent="0.25">
      <c r="A4640" s="15" t="s">
        <v>7207</v>
      </c>
      <c r="B4640" t="s">
        <v>5761</v>
      </c>
      <c r="C4640" s="15">
        <v>3777</v>
      </c>
      <c r="D4640" t="s">
        <v>7207</v>
      </c>
      <c r="E4640" t="s">
        <v>6115</v>
      </c>
      <c r="F4640" t="s">
        <v>1840</v>
      </c>
      <c r="G4640" s="15">
        <v>3062</v>
      </c>
      <c r="H4640" s="15">
        <v>219743000210</v>
      </c>
      <c r="I4640" t="s">
        <v>5111</v>
      </c>
      <c r="J4640">
        <v>1</v>
      </c>
      <c r="K4640" s="22">
        <v>14.176153385260635</v>
      </c>
      <c r="L4640" s="16"/>
      <c r="M4640" s="16">
        <f t="shared" si="1728"/>
        <v>0.99306022929373716</v>
      </c>
      <c r="N4640" s="16">
        <f t="shared" si="1729"/>
        <v>0.13335278893611927</v>
      </c>
      <c r="O4640" s="29">
        <f t="shared" si="1730"/>
        <v>1.1333527889361192</v>
      </c>
      <c r="P4640" s="17">
        <f t="shared" si="1731"/>
        <v>139</v>
      </c>
      <c r="Q4640" s="17">
        <v>0</v>
      </c>
      <c r="R4640" s="17">
        <v>0</v>
      </c>
      <c r="S4640" s="17">
        <v>15</v>
      </c>
      <c r="T4640" s="17">
        <v>0</v>
      </c>
      <c r="U4640" s="17">
        <v>124</v>
      </c>
      <c r="V4640" s="17">
        <v>0</v>
      </c>
      <c r="W4640" s="17">
        <v>0</v>
      </c>
      <c r="X4640" s="17">
        <v>0</v>
      </c>
      <c r="Y4640" s="17">
        <v>0</v>
      </c>
      <c r="Z4640" s="17">
        <v>0</v>
      </c>
      <c r="AA4640" s="17">
        <v>0</v>
      </c>
      <c r="AB4640" s="17">
        <v>0</v>
      </c>
      <c r="AC4640" s="17">
        <f t="shared" si="1732"/>
        <v>0</v>
      </c>
      <c r="AD4640" s="17">
        <v>0</v>
      </c>
      <c r="AE4640" s="17">
        <v>0</v>
      </c>
      <c r="AF4640" s="17">
        <v>0</v>
      </c>
      <c r="AG4640" s="17">
        <v>0</v>
      </c>
      <c r="AH4640" s="17">
        <v>0</v>
      </c>
      <c r="AI4640" s="17">
        <v>0</v>
      </c>
      <c r="AJ4640" s="17">
        <v>0</v>
      </c>
      <c r="AK4640" s="17">
        <v>0</v>
      </c>
      <c r="AL4640" s="17">
        <v>0</v>
      </c>
      <c r="AM4640" s="17">
        <v>0</v>
      </c>
      <c r="AN4640" s="17">
        <v>0</v>
      </c>
      <c r="AO4640" s="17">
        <v>0</v>
      </c>
      <c r="AP4640" s="18">
        <f>+'Per Cápita'!$E$4</f>
        <v>83816</v>
      </c>
      <c r="AQ4640" s="18">
        <f>+'Per Cápita'!$E$5</f>
        <v>74019</v>
      </c>
      <c r="AR4640" s="18">
        <f>+'Per Cápita'!$E$6</f>
        <v>111028</v>
      </c>
      <c r="AS4640" s="18">
        <f>+'Per Cápita'!$E$7</f>
        <v>136064</v>
      </c>
      <c r="AT4640" s="18">
        <f>+'Per Cápita'!$F$4</f>
        <v>103408</v>
      </c>
      <c r="AU4640" s="18">
        <f>+'Per Cápita'!$F$5</f>
        <v>90347</v>
      </c>
      <c r="AV4640" s="18">
        <f>+'Per Cápita'!$F$6</f>
        <v>138242</v>
      </c>
      <c r="AW4640" s="18">
        <f>+'Per Cápita'!$F$7</f>
        <v>166544</v>
      </c>
      <c r="AX4640" s="18">
        <f t="shared" si="1733"/>
        <v>0</v>
      </c>
      <c r="AY4640" s="18">
        <f t="shared" si="1734"/>
        <v>0</v>
      </c>
      <c r="AZ4640" s="18">
        <f t="shared" si="1735"/>
        <v>0</v>
      </c>
      <c r="BA4640" s="18">
        <f t="shared" si="1736"/>
        <v>0</v>
      </c>
      <c r="BB4640" s="18">
        <f t="shared" si="1737"/>
        <v>1757966.1779745934</v>
      </c>
      <c r="BC4640" s="18">
        <f t="shared" si="1738"/>
        <v>12696983.028329434</v>
      </c>
      <c r="BD4640" s="18">
        <f t="shared" si="1739"/>
        <v>0</v>
      </c>
      <c r="BE4640" s="18">
        <f t="shared" si="1740"/>
        <v>0</v>
      </c>
      <c r="BF4640" s="18">
        <f t="shared" si="1741"/>
        <v>0</v>
      </c>
      <c r="BG4640" s="18">
        <f t="shared" si="1742"/>
        <v>0</v>
      </c>
      <c r="BH4640" s="18">
        <f t="shared" si="1743"/>
        <v>0</v>
      </c>
      <c r="BI4640" s="18">
        <f t="shared" si="1744"/>
        <v>0</v>
      </c>
      <c r="BJ4640" s="18">
        <f t="shared" si="1745"/>
        <v>0</v>
      </c>
      <c r="BK4640" s="18">
        <f t="shared" si="1746"/>
        <v>0</v>
      </c>
      <c r="BL4640" s="18">
        <f t="shared" si="1747"/>
        <v>0</v>
      </c>
      <c r="BM4640" s="18">
        <f t="shared" si="1748"/>
        <v>0</v>
      </c>
      <c r="BN4640" s="18">
        <f t="shared" si="1749"/>
        <v>14454949.206304027</v>
      </c>
      <c r="BO4640" s="18">
        <f t="shared" si="1750"/>
        <v>0</v>
      </c>
      <c r="BP4640" s="4">
        <f t="shared" si="1751"/>
        <v>14454949</v>
      </c>
      <c r="BQ4640" t="s">
        <v>11411</v>
      </c>
    </row>
    <row r="4641" spans="1:69" x14ac:dyDescent="0.25">
      <c r="A4641" s="15" t="s">
        <v>7207</v>
      </c>
      <c r="B4641" t="s">
        <v>5761</v>
      </c>
      <c r="C4641" s="15">
        <v>3777</v>
      </c>
      <c r="D4641" t="s">
        <v>7207</v>
      </c>
      <c r="E4641" t="s">
        <v>6115</v>
      </c>
      <c r="F4641" t="s">
        <v>1840</v>
      </c>
      <c r="G4641" s="15">
        <v>3066</v>
      </c>
      <c r="H4641" s="15">
        <v>219743000252</v>
      </c>
      <c r="I4641" t="s">
        <v>5112</v>
      </c>
      <c r="J4641">
        <v>1</v>
      </c>
      <c r="K4641" s="22">
        <v>14.176153385260635</v>
      </c>
      <c r="L4641" s="16"/>
      <c r="M4641" s="16">
        <f t="shared" si="1728"/>
        <v>0.99306022929373716</v>
      </c>
      <c r="N4641" s="16">
        <f t="shared" si="1729"/>
        <v>0.13335278893611927</v>
      </c>
      <c r="O4641" s="29">
        <f t="shared" si="1730"/>
        <v>1.1333527889361192</v>
      </c>
      <c r="P4641" s="17">
        <f t="shared" si="1731"/>
        <v>403</v>
      </c>
      <c r="Q4641" s="17">
        <v>0</v>
      </c>
      <c r="R4641" s="17">
        <v>0</v>
      </c>
      <c r="S4641" s="17">
        <v>37</v>
      </c>
      <c r="T4641" s="17">
        <v>0</v>
      </c>
      <c r="U4641" s="17">
        <v>266</v>
      </c>
      <c r="V4641" s="17">
        <v>0</v>
      </c>
      <c r="W4641" s="17">
        <v>74</v>
      </c>
      <c r="X4641" s="17">
        <v>0</v>
      </c>
      <c r="Y4641" s="17">
        <v>26</v>
      </c>
      <c r="Z4641" s="17">
        <v>0</v>
      </c>
      <c r="AA4641" s="17">
        <v>0</v>
      </c>
      <c r="AB4641" s="17">
        <v>0</v>
      </c>
      <c r="AC4641" s="17">
        <f t="shared" si="1732"/>
        <v>0</v>
      </c>
      <c r="AD4641" s="17">
        <v>0</v>
      </c>
      <c r="AE4641" s="17">
        <v>0</v>
      </c>
      <c r="AF4641" s="17">
        <v>0</v>
      </c>
      <c r="AG4641" s="17">
        <v>0</v>
      </c>
      <c r="AH4641" s="17">
        <v>0</v>
      </c>
      <c r="AI4641" s="17">
        <v>0</v>
      </c>
      <c r="AJ4641" s="17">
        <v>0</v>
      </c>
      <c r="AK4641" s="17">
        <v>0</v>
      </c>
      <c r="AL4641" s="17">
        <v>0</v>
      </c>
      <c r="AM4641" s="17">
        <v>0</v>
      </c>
      <c r="AN4641" s="17">
        <v>0</v>
      </c>
      <c r="AO4641" s="17">
        <v>0</v>
      </c>
      <c r="AP4641" s="18">
        <f>+'Per Cápita'!$E$4</f>
        <v>83816</v>
      </c>
      <c r="AQ4641" s="18">
        <f>+'Per Cápita'!$E$5</f>
        <v>74019</v>
      </c>
      <c r="AR4641" s="18">
        <f>+'Per Cápita'!$E$6</f>
        <v>111028</v>
      </c>
      <c r="AS4641" s="18">
        <f>+'Per Cápita'!$E$7</f>
        <v>136064</v>
      </c>
      <c r="AT4641" s="18">
        <f>+'Per Cápita'!$F$4</f>
        <v>103408</v>
      </c>
      <c r="AU4641" s="18">
        <f>+'Per Cápita'!$F$5</f>
        <v>90347</v>
      </c>
      <c r="AV4641" s="18">
        <f>+'Per Cápita'!$F$6</f>
        <v>138242</v>
      </c>
      <c r="AW4641" s="18">
        <f>+'Per Cápita'!$F$7</f>
        <v>166544</v>
      </c>
      <c r="AX4641" s="18">
        <f t="shared" si="1733"/>
        <v>0</v>
      </c>
      <c r="AY4641" s="18">
        <f t="shared" si="1734"/>
        <v>0</v>
      </c>
      <c r="AZ4641" s="18">
        <f t="shared" si="1735"/>
        <v>0</v>
      </c>
      <c r="BA4641" s="18">
        <f t="shared" si="1736"/>
        <v>0</v>
      </c>
      <c r="BB4641" s="18">
        <f t="shared" si="1737"/>
        <v>4336316.5723373303</v>
      </c>
      <c r="BC4641" s="18">
        <f t="shared" si="1738"/>
        <v>34814308.303483933</v>
      </c>
      <c r="BD4641" s="18">
        <f t="shared" si="1739"/>
        <v>4073600.8624507817</v>
      </c>
      <c r="BE4641" s="18">
        <f t="shared" si="1740"/>
        <v>0</v>
      </c>
      <c r="BF4641" s="18">
        <f t="shared" si="1741"/>
        <v>0</v>
      </c>
      <c r="BG4641" s="18">
        <f t="shared" si="1742"/>
        <v>0</v>
      </c>
      <c r="BH4641" s="18">
        <f t="shared" si="1743"/>
        <v>0</v>
      </c>
      <c r="BI4641" s="18">
        <f t="shared" si="1744"/>
        <v>0</v>
      </c>
      <c r="BJ4641" s="18">
        <f t="shared" si="1745"/>
        <v>0</v>
      </c>
      <c r="BK4641" s="18">
        <f t="shared" si="1746"/>
        <v>0</v>
      </c>
      <c r="BL4641" s="18">
        <f t="shared" si="1747"/>
        <v>0</v>
      </c>
      <c r="BM4641" s="18">
        <f t="shared" si="1748"/>
        <v>0</v>
      </c>
      <c r="BN4641" s="18">
        <f t="shared" si="1749"/>
        <v>43224225.738272041</v>
      </c>
      <c r="BO4641" s="18">
        <f t="shared" si="1750"/>
        <v>0</v>
      </c>
      <c r="BP4641" s="4">
        <f t="shared" si="1751"/>
        <v>43224226</v>
      </c>
      <c r="BQ4641" t="s">
        <v>11411</v>
      </c>
    </row>
    <row r="4642" spans="1:69" x14ac:dyDescent="0.25">
      <c r="A4642" s="15" t="s">
        <v>7207</v>
      </c>
      <c r="B4642" t="s">
        <v>5761</v>
      </c>
      <c r="C4642" s="15">
        <v>3777</v>
      </c>
      <c r="D4642" t="s">
        <v>7207</v>
      </c>
      <c r="E4642" t="s">
        <v>6115</v>
      </c>
      <c r="F4642" t="s">
        <v>1840</v>
      </c>
      <c r="G4642" s="15">
        <v>3071</v>
      </c>
      <c r="H4642" s="15">
        <v>219743000511</v>
      </c>
      <c r="I4642" t="s">
        <v>5113</v>
      </c>
      <c r="J4642">
        <v>1</v>
      </c>
      <c r="K4642" s="22">
        <v>14.176153385260635</v>
      </c>
      <c r="L4642" s="16"/>
      <c r="M4642" s="16">
        <f t="shared" si="1728"/>
        <v>0.99306022929373716</v>
      </c>
      <c r="N4642" s="16">
        <f t="shared" si="1729"/>
        <v>0.13335278893611927</v>
      </c>
      <c r="O4642" s="29">
        <f t="shared" si="1730"/>
        <v>1.1333527889361192</v>
      </c>
      <c r="P4642" s="17">
        <f t="shared" si="1731"/>
        <v>140</v>
      </c>
      <c r="Q4642" s="17">
        <v>0</v>
      </c>
      <c r="R4642" s="17">
        <v>0</v>
      </c>
      <c r="S4642" s="17">
        <v>20</v>
      </c>
      <c r="T4642" s="17">
        <v>0</v>
      </c>
      <c r="U4642" s="17">
        <v>120</v>
      </c>
      <c r="V4642" s="17">
        <v>0</v>
      </c>
      <c r="W4642" s="17">
        <v>0</v>
      </c>
      <c r="X4642" s="17">
        <v>0</v>
      </c>
      <c r="Y4642" s="17">
        <v>0</v>
      </c>
      <c r="Z4642" s="17">
        <v>0</v>
      </c>
      <c r="AA4642" s="17">
        <v>0</v>
      </c>
      <c r="AB4642" s="17">
        <v>0</v>
      </c>
      <c r="AC4642" s="17">
        <f t="shared" si="1732"/>
        <v>0</v>
      </c>
      <c r="AD4642" s="17">
        <v>0</v>
      </c>
      <c r="AE4642" s="17">
        <v>0</v>
      </c>
      <c r="AF4642" s="17">
        <v>0</v>
      </c>
      <c r="AG4642" s="17">
        <v>0</v>
      </c>
      <c r="AH4642" s="17">
        <v>0</v>
      </c>
      <c r="AI4642" s="17">
        <v>0</v>
      </c>
      <c r="AJ4642" s="17">
        <v>0</v>
      </c>
      <c r="AK4642" s="17">
        <v>0</v>
      </c>
      <c r="AL4642" s="17">
        <v>0</v>
      </c>
      <c r="AM4642" s="17">
        <v>0</v>
      </c>
      <c r="AN4642" s="17">
        <v>0</v>
      </c>
      <c r="AO4642" s="17">
        <v>0</v>
      </c>
      <c r="AP4642" s="18">
        <f>+'Per Cápita'!$E$4</f>
        <v>83816</v>
      </c>
      <c r="AQ4642" s="18">
        <f>+'Per Cápita'!$E$5</f>
        <v>74019</v>
      </c>
      <c r="AR4642" s="18">
        <f>+'Per Cápita'!$E$6</f>
        <v>111028</v>
      </c>
      <c r="AS4642" s="18">
        <f>+'Per Cápita'!$E$7</f>
        <v>136064</v>
      </c>
      <c r="AT4642" s="18">
        <f>+'Per Cápita'!$F$4</f>
        <v>103408</v>
      </c>
      <c r="AU4642" s="18">
        <f>+'Per Cápita'!$F$5</f>
        <v>90347</v>
      </c>
      <c r="AV4642" s="18">
        <f>+'Per Cápita'!$F$6</f>
        <v>138242</v>
      </c>
      <c r="AW4642" s="18">
        <f>+'Per Cápita'!$F$7</f>
        <v>166544</v>
      </c>
      <c r="AX4642" s="18">
        <f t="shared" si="1733"/>
        <v>0</v>
      </c>
      <c r="AY4642" s="18">
        <f t="shared" si="1734"/>
        <v>0</v>
      </c>
      <c r="AZ4642" s="18">
        <f t="shared" si="1735"/>
        <v>0</v>
      </c>
      <c r="BA4642" s="18">
        <f t="shared" si="1736"/>
        <v>0</v>
      </c>
      <c r="BB4642" s="18">
        <f t="shared" si="1737"/>
        <v>2343954.9039661242</v>
      </c>
      <c r="BC4642" s="18">
        <f t="shared" si="1738"/>
        <v>12287402.930641389</v>
      </c>
      <c r="BD4642" s="18">
        <f t="shared" si="1739"/>
        <v>0</v>
      </c>
      <c r="BE4642" s="18">
        <f t="shared" si="1740"/>
        <v>0</v>
      </c>
      <c r="BF4642" s="18">
        <f t="shared" si="1741"/>
        <v>0</v>
      </c>
      <c r="BG4642" s="18">
        <f t="shared" si="1742"/>
        <v>0</v>
      </c>
      <c r="BH4642" s="18">
        <f t="shared" si="1743"/>
        <v>0</v>
      </c>
      <c r="BI4642" s="18">
        <f t="shared" si="1744"/>
        <v>0</v>
      </c>
      <c r="BJ4642" s="18">
        <f t="shared" si="1745"/>
        <v>0</v>
      </c>
      <c r="BK4642" s="18">
        <f t="shared" si="1746"/>
        <v>0</v>
      </c>
      <c r="BL4642" s="18">
        <f t="shared" si="1747"/>
        <v>0</v>
      </c>
      <c r="BM4642" s="18">
        <f t="shared" si="1748"/>
        <v>0</v>
      </c>
      <c r="BN4642" s="18">
        <f t="shared" si="1749"/>
        <v>14631357.834607512</v>
      </c>
      <c r="BO4642" s="18">
        <f t="shared" si="1750"/>
        <v>0</v>
      </c>
      <c r="BP4642" s="4">
        <f t="shared" si="1751"/>
        <v>14631358</v>
      </c>
      <c r="BQ4642" t="s">
        <v>11411</v>
      </c>
    </row>
    <row r="4643" spans="1:69" x14ac:dyDescent="0.25">
      <c r="A4643" s="15" t="s">
        <v>7207</v>
      </c>
      <c r="B4643" t="s">
        <v>5761</v>
      </c>
      <c r="C4643" s="15">
        <v>3777</v>
      </c>
      <c r="D4643" t="s">
        <v>7207</v>
      </c>
      <c r="E4643" t="s">
        <v>6115</v>
      </c>
      <c r="F4643" t="s">
        <v>1840</v>
      </c>
      <c r="G4643" s="15">
        <v>3072</v>
      </c>
      <c r="H4643" s="15">
        <v>219743000520</v>
      </c>
      <c r="I4643" t="s">
        <v>5114</v>
      </c>
      <c r="J4643">
        <v>1</v>
      </c>
      <c r="K4643" s="22">
        <v>14.176153385260635</v>
      </c>
      <c r="L4643" s="16"/>
      <c r="M4643" s="16">
        <f t="shared" si="1728"/>
        <v>0.99306022929373716</v>
      </c>
      <c r="N4643" s="16">
        <f t="shared" si="1729"/>
        <v>0.13335278893611927</v>
      </c>
      <c r="O4643" s="29">
        <f t="shared" si="1730"/>
        <v>1.1333527889361192</v>
      </c>
      <c r="P4643" s="17">
        <f t="shared" si="1731"/>
        <v>1493</v>
      </c>
      <c r="Q4643" s="17">
        <v>0</v>
      </c>
      <c r="R4643" s="17">
        <v>0</v>
      </c>
      <c r="S4643" s="17">
        <v>135</v>
      </c>
      <c r="T4643" s="17">
        <v>0</v>
      </c>
      <c r="U4643" s="17">
        <v>764</v>
      </c>
      <c r="V4643" s="17">
        <v>0</v>
      </c>
      <c r="W4643" s="17">
        <v>424</v>
      </c>
      <c r="X4643" s="17">
        <v>0</v>
      </c>
      <c r="Y4643" s="17">
        <v>0</v>
      </c>
      <c r="Z4643" s="17">
        <v>0</v>
      </c>
      <c r="AA4643" s="17">
        <v>170</v>
      </c>
      <c r="AB4643" s="17">
        <v>0</v>
      </c>
      <c r="AC4643" s="17">
        <f t="shared" si="1732"/>
        <v>0</v>
      </c>
      <c r="AD4643" s="17">
        <v>0</v>
      </c>
      <c r="AE4643" s="17">
        <v>0</v>
      </c>
      <c r="AF4643" s="17">
        <v>0</v>
      </c>
      <c r="AG4643" s="17">
        <v>0</v>
      </c>
      <c r="AH4643" s="17">
        <v>0</v>
      </c>
      <c r="AI4643" s="17">
        <v>0</v>
      </c>
      <c r="AJ4643" s="17">
        <v>0</v>
      </c>
      <c r="AK4643" s="17">
        <v>0</v>
      </c>
      <c r="AL4643" s="17">
        <v>0</v>
      </c>
      <c r="AM4643" s="17">
        <v>0</v>
      </c>
      <c r="AN4643" s="17">
        <v>0</v>
      </c>
      <c r="AO4643" s="17">
        <v>0</v>
      </c>
      <c r="AP4643" s="18">
        <f>+'Per Cápita'!$E$4</f>
        <v>83816</v>
      </c>
      <c r="AQ4643" s="18">
        <f>+'Per Cápita'!$E$5</f>
        <v>74019</v>
      </c>
      <c r="AR4643" s="18">
        <f>+'Per Cápita'!$E$6</f>
        <v>111028</v>
      </c>
      <c r="AS4643" s="18">
        <f>+'Per Cápita'!$E$7</f>
        <v>136064</v>
      </c>
      <c r="AT4643" s="18">
        <f>+'Per Cápita'!$F$4</f>
        <v>103408</v>
      </c>
      <c r="AU4643" s="18">
        <f>+'Per Cápita'!$F$5</f>
        <v>90347</v>
      </c>
      <c r="AV4643" s="18">
        <f>+'Per Cápita'!$F$6</f>
        <v>138242</v>
      </c>
      <c r="AW4643" s="18">
        <f>+'Per Cápita'!$F$7</f>
        <v>166544</v>
      </c>
      <c r="AX4643" s="18">
        <f t="shared" si="1733"/>
        <v>0</v>
      </c>
      <c r="AY4643" s="18">
        <f t="shared" si="1734"/>
        <v>0</v>
      </c>
      <c r="AZ4643" s="18">
        <f t="shared" si="1735"/>
        <v>0</v>
      </c>
      <c r="BA4643" s="18">
        <f t="shared" si="1736"/>
        <v>0</v>
      </c>
      <c r="BB4643" s="18">
        <f t="shared" si="1737"/>
        <v>15821695.60177134</v>
      </c>
      <c r="BC4643" s="18">
        <f t="shared" si="1738"/>
        <v>121645289.01334974</v>
      </c>
      <c r="BD4643" s="18">
        <f t="shared" si="1739"/>
        <v>0</v>
      </c>
      <c r="BE4643" s="18">
        <f t="shared" si="1740"/>
        <v>32088028.169698097</v>
      </c>
      <c r="BF4643" s="18">
        <f t="shared" si="1741"/>
        <v>0</v>
      </c>
      <c r="BG4643" s="18">
        <f t="shared" si="1742"/>
        <v>0</v>
      </c>
      <c r="BH4643" s="18">
        <f t="shared" si="1743"/>
        <v>0</v>
      </c>
      <c r="BI4643" s="18">
        <f t="shared" si="1744"/>
        <v>0</v>
      </c>
      <c r="BJ4643" s="18">
        <f t="shared" si="1745"/>
        <v>0</v>
      </c>
      <c r="BK4643" s="18">
        <f t="shared" si="1746"/>
        <v>0</v>
      </c>
      <c r="BL4643" s="18">
        <f t="shared" si="1747"/>
        <v>0</v>
      </c>
      <c r="BM4643" s="18">
        <f t="shared" si="1748"/>
        <v>0</v>
      </c>
      <c r="BN4643" s="18">
        <f t="shared" si="1749"/>
        <v>169555012.78481916</v>
      </c>
      <c r="BO4643" s="18">
        <f t="shared" si="1750"/>
        <v>0</v>
      </c>
      <c r="BP4643" s="4">
        <f t="shared" si="1751"/>
        <v>169555013</v>
      </c>
      <c r="BQ4643" t="s">
        <v>11411</v>
      </c>
    </row>
    <row r="4644" spans="1:69" x14ac:dyDescent="0.25">
      <c r="A4644" s="15" t="s">
        <v>7207</v>
      </c>
      <c r="B4644" t="s">
        <v>5761</v>
      </c>
      <c r="C4644" s="15">
        <v>3777</v>
      </c>
      <c r="D4644" t="s">
        <v>7207</v>
      </c>
      <c r="E4644" t="s">
        <v>6115</v>
      </c>
      <c r="F4644" t="s">
        <v>1840</v>
      </c>
      <c r="G4644" s="15">
        <v>3073</v>
      </c>
      <c r="H4644" s="15">
        <v>219743000741</v>
      </c>
      <c r="I4644" t="s">
        <v>5115</v>
      </c>
      <c r="J4644">
        <v>1</v>
      </c>
      <c r="K4644" s="22">
        <v>14.176153385260635</v>
      </c>
      <c r="L4644" s="16"/>
      <c r="M4644" s="16">
        <f t="shared" si="1728"/>
        <v>0.99306022929373716</v>
      </c>
      <c r="N4644" s="16">
        <f t="shared" si="1729"/>
        <v>0.13335278893611927</v>
      </c>
      <c r="O4644" s="29">
        <f t="shared" si="1730"/>
        <v>1.1333527889361192</v>
      </c>
      <c r="P4644" s="17">
        <f t="shared" si="1731"/>
        <v>168</v>
      </c>
      <c r="Q4644" s="17">
        <v>0</v>
      </c>
      <c r="R4644" s="17">
        <v>0</v>
      </c>
      <c r="S4644" s="17">
        <v>22</v>
      </c>
      <c r="T4644" s="17">
        <v>0</v>
      </c>
      <c r="U4644" s="17">
        <v>98</v>
      </c>
      <c r="V4644" s="17">
        <v>0</v>
      </c>
      <c r="W4644" s="17">
        <v>35</v>
      </c>
      <c r="X4644" s="17">
        <v>0</v>
      </c>
      <c r="Y4644" s="17">
        <v>0</v>
      </c>
      <c r="Z4644" s="17">
        <v>0</v>
      </c>
      <c r="AA4644" s="17">
        <v>13</v>
      </c>
      <c r="AB4644" s="17">
        <v>0</v>
      </c>
      <c r="AC4644" s="17">
        <f t="shared" si="1732"/>
        <v>0</v>
      </c>
      <c r="AD4644" s="17">
        <v>0</v>
      </c>
      <c r="AE4644" s="17">
        <v>0</v>
      </c>
      <c r="AF4644" s="17">
        <v>0</v>
      </c>
      <c r="AG4644" s="17">
        <v>0</v>
      </c>
      <c r="AH4644" s="17">
        <v>0</v>
      </c>
      <c r="AI4644" s="17">
        <v>0</v>
      </c>
      <c r="AJ4644" s="17">
        <v>0</v>
      </c>
      <c r="AK4644" s="17">
        <v>0</v>
      </c>
      <c r="AL4644" s="17">
        <v>0</v>
      </c>
      <c r="AM4644" s="17">
        <v>0</v>
      </c>
      <c r="AN4644" s="17">
        <v>0</v>
      </c>
      <c r="AO4644" s="17">
        <v>0</v>
      </c>
      <c r="AP4644" s="18">
        <f>+'Per Cápita'!$E$4</f>
        <v>83816</v>
      </c>
      <c r="AQ4644" s="18">
        <f>+'Per Cápita'!$E$5</f>
        <v>74019</v>
      </c>
      <c r="AR4644" s="18">
        <f>+'Per Cápita'!$E$6</f>
        <v>111028</v>
      </c>
      <c r="AS4644" s="18">
        <f>+'Per Cápita'!$E$7</f>
        <v>136064</v>
      </c>
      <c r="AT4644" s="18">
        <f>+'Per Cápita'!$F$4</f>
        <v>103408</v>
      </c>
      <c r="AU4644" s="18">
        <f>+'Per Cápita'!$F$5</f>
        <v>90347</v>
      </c>
      <c r="AV4644" s="18">
        <f>+'Per Cápita'!$F$6</f>
        <v>138242</v>
      </c>
      <c r="AW4644" s="18">
        <f>+'Per Cápita'!$F$7</f>
        <v>166544</v>
      </c>
      <c r="AX4644" s="18">
        <f t="shared" si="1733"/>
        <v>0</v>
      </c>
      <c r="AY4644" s="18">
        <f t="shared" si="1734"/>
        <v>0</v>
      </c>
      <c r="AZ4644" s="18">
        <f t="shared" si="1735"/>
        <v>0</v>
      </c>
      <c r="BA4644" s="18">
        <f t="shared" si="1736"/>
        <v>0</v>
      </c>
      <c r="BB4644" s="18">
        <f t="shared" si="1737"/>
        <v>2578350.394362737</v>
      </c>
      <c r="BC4644" s="18">
        <f t="shared" si="1738"/>
        <v>13618538.248127539</v>
      </c>
      <c r="BD4644" s="18">
        <f t="shared" si="1739"/>
        <v>0</v>
      </c>
      <c r="BE4644" s="18">
        <f t="shared" si="1740"/>
        <v>2453790.3894475014</v>
      </c>
      <c r="BF4644" s="18">
        <f t="shared" si="1741"/>
        <v>0</v>
      </c>
      <c r="BG4644" s="18">
        <f t="shared" si="1742"/>
        <v>0</v>
      </c>
      <c r="BH4644" s="18">
        <f t="shared" si="1743"/>
        <v>0</v>
      </c>
      <c r="BI4644" s="18">
        <f t="shared" si="1744"/>
        <v>0</v>
      </c>
      <c r="BJ4644" s="18">
        <f t="shared" si="1745"/>
        <v>0</v>
      </c>
      <c r="BK4644" s="18">
        <f t="shared" si="1746"/>
        <v>0</v>
      </c>
      <c r="BL4644" s="18">
        <f t="shared" si="1747"/>
        <v>0</v>
      </c>
      <c r="BM4644" s="18">
        <f t="shared" si="1748"/>
        <v>0</v>
      </c>
      <c r="BN4644" s="18">
        <f t="shared" si="1749"/>
        <v>18650679.031937778</v>
      </c>
      <c r="BO4644" s="18">
        <f t="shared" si="1750"/>
        <v>0</v>
      </c>
      <c r="BP4644" s="4">
        <f t="shared" si="1751"/>
        <v>18650679</v>
      </c>
      <c r="BQ4644" t="s">
        <v>11411</v>
      </c>
    </row>
    <row r="4645" spans="1:69" x14ac:dyDescent="0.25">
      <c r="A4645" s="15" t="s">
        <v>7207</v>
      </c>
      <c r="B4645" t="s">
        <v>5761</v>
      </c>
      <c r="C4645" s="15">
        <v>3777</v>
      </c>
      <c r="D4645" t="s">
        <v>7207</v>
      </c>
      <c r="E4645" t="s">
        <v>6115</v>
      </c>
      <c r="F4645" t="s">
        <v>1840</v>
      </c>
      <c r="G4645" s="15">
        <v>3074</v>
      </c>
      <c r="H4645" s="15">
        <v>219743000961</v>
      </c>
      <c r="I4645" t="s">
        <v>5116</v>
      </c>
      <c r="J4645">
        <v>1</v>
      </c>
      <c r="K4645" s="22">
        <v>14.176153385260635</v>
      </c>
      <c r="L4645" s="16"/>
      <c r="M4645" s="16">
        <f t="shared" si="1728"/>
        <v>0.99306022929373716</v>
      </c>
      <c r="N4645" s="16">
        <f t="shared" si="1729"/>
        <v>0.13335278893611927</v>
      </c>
      <c r="O4645" s="29">
        <f t="shared" si="1730"/>
        <v>1.1333527889361192</v>
      </c>
      <c r="P4645" s="17">
        <f t="shared" si="1731"/>
        <v>344</v>
      </c>
      <c r="Q4645" s="17">
        <v>0</v>
      </c>
      <c r="R4645" s="17">
        <v>0</v>
      </c>
      <c r="S4645" s="17">
        <v>27</v>
      </c>
      <c r="T4645" s="17">
        <v>0</v>
      </c>
      <c r="U4645" s="17">
        <v>143</v>
      </c>
      <c r="V4645" s="17">
        <v>0</v>
      </c>
      <c r="W4645" s="17">
        <v>123</v>
      </c>
      <c r="X4645" s="17">
        <v>0</v>
      </c>
      <c r="Y4645" s="17">
        <v>0</v>
      </c>
      <c r="Z4645" s="17">
        <v>0</v>
      </c>
      <c r="AA4645" s="17">
        <v>51</v>
      </c>
      <c r="AB4645" s="17">
        <v>0</v>
      </c>
      <c r="AC4645" s="17">
        <f t="shared" si="1732"/>
        <v>0</v>
      </c>
      <c r="AD4645" s="17">
        <v>0</v>
      </c>
      <c r="AE4645" s="17">
        <v>0</v>
      </c>
      <c r="AF4645" s="17">
        <v>0</v>
      </c>
      <c r="AG4645" s="17">
        <v>0</v>
      </c>
      <c r="AH4645" s="17">
        <v>0</v>
      </c>
      <c r="AI4645" s="17">
        <v>0</v>
      </c>
      <c r="AJ4645" s="17">
        <v>0</v>
      </c>
      <c r="AK4645" s="17">
        <v>0</v>
      </c>
      <c r="AL4645" s="17">
        <v>0</v>
      </c>
      <c r="AM4645" s="17">
        <v>0</v>
      </c>
      <c r="AN4645" s="17">
        <v>0</v>
      </c>
      <c r="AO4645" s="17">
        <v>0</v>
      </c>
      <c r="AP4645" s="18">
        <f>+'Per Cápita'!$E$4</f>
        <v>83816</v>
      </c>
      <c r="AQ4645" s="18">
        <f>+'Per Cápita'!$E$5</f>
        <v>74019</v>
      </c>
      <c r="AR4645" s="18">
        <f>+'Per Cápita'!$E$6</f>
        <v>111028</v>
      </c>
      <c r="AS4645" s="18">
        <f>+'Per Cápita'!$E$7</f>
        <v>136064</v>
      </c>
      <c r="AT4645" s="18">
        <f>+'Per Cápita'!$F$4</f>
        <v>103408</v>
      </c>
      <c r="AU4645" s="18">
        <f>+'Per Cápita'!$F$5</f>
        <v>90347</v>
      </c>
      <c r="AV4645" s="18">
        <f>+'Per Cápita'!$F$6</f>
        <v>138242</v>
      </c>
      <c r="AW4645" s="18">
        <f>+'Per Cápita'!$F$7</f>
        <v>166544</v>
      </c>
      <c r="AX4645" s="18">
        <f t="shared" si="1733"/>
        <v>0</v>
      </c>
      <c r="AY4645" s="18">
        <f t="shared" si="1734"/>
        <v>0</v>
      </c>
      <c r="AZ4645" s="18">
        <f t="shared" si="1735"/>
        <v>0</v>
      </c>
      <c r="BA4645" s="18">
        <f t="shared" si="1736"/>
        <v>0</v>
      </c>
      <c r="BB4645" s="18">
        <f t="shared" si="1737"/>
        <v>3164339.1203542678</v>
      </c>
      <c r="BC4645" s="18">
        <f t="shared" si="1738"/>
        <v>27237076.496255077</v>
      </c>
      <c r="BD4645" s="18">
        <f t="shared" si="1739"/>
        <v>0</v>
      </c>
      <c r="BE4645" s="18">
        <f t="shared" si="1740"/>
        <v>9626408.4509094283</v>
      </c>
      <c r="BF4645" s="18">
        <f t="shared" si="1741"/>
        <v>0</v>
      </c>
      <c r="BG4645" s="18">
        <f t="shared" si="1742"/>
        <v>0</v>
      </c>
      <c r="BH4645" s="18">
        <f t="shared" si="1743"/>
        <v>0</v>
      </c>
      <c r="BI4645" s="18">
        <f t="shared" si="1744"/>
        <v>0</v>
      </c>
      <c r="BJ4645" s="18">
        <f t="shared" si="1745"/>
        <v>0</v>
      </c>
      <c r="BK4645" s="18">
        <f t="shared" si="1746"/>
        <v>0</v>
      </c>
      <c r="BL4645" s="18">
        <f t="shared" si="1747"/>
        <v>0</v>
      </c>
      <c r="BM4645" s="18">
        <f t="shared" si="1748"/>
        <v>0</v>
      </c>
      <c r="BN4645" s="18">
        <f t="shared" si="1749"/>
        <v>40027824.067518771</v>
      </c>
      <c r="BO4645" s="18">
        <f t="shared" si="1750"/>
        <v>0</v>
      </c>
      <c r="BP4645" s="4">
        <f t="shared" si="1751"/>
        <v>40027824</v>
      </c>
      <c r="BQ4645" t="s">
        <v>11411</v>
      </c>
    </row>
    <row r="4646" spans="1:69" x14ac:dyDescent="0.25">
      <c r="A4646" s="15" t="s">
        <v>7207</v>
      </c>
      <c r="B4646" t="s">
        <v>5761</v>
      </c>
      <c r="C4646" s="15">
        <v>3777</v>
      </c>
      <c r="D4646" t="s">
        <v>7207</v>
      </c>
      <c r="E4646" t="s">
        <v>6115</v>
      </c>
      <c r="F4646" t="s">
        <v>1840</v>
      </c>
      <c r="G4646" s="15">
        <v>3075</v>
      </c>
      <c r="H4646" s="15">
        <v>219743001062</v>
      </c>
      <c r="I4646" t="s">
        <v>1844</v>
      </c>
      <c r="J4646">
        <v>1</v>
      </c>
      <c r="K4646" s="22">
        <v>14.176153385260635</v>
      </c>
      <c r="L4646" s="16"/>
      <c r="M4646" s="16">
        <f t="shared" si="1728"/>
        <v>0.99306022929373716</v>
      </c>
      <c r="N4646" s="16">
        <f t="shared" si="1729"/>
        <v>0.13335278893611927</v>
      </c>
      <c r="O4646" s="29">
        <f t="shared" si="1730"/>
        <v>1.1333527889361192</v>
      </c>
      <c r="P4646" s="17">
        <f t="shared" si="1731"/>
        <v>248</v>
      </c>
      <c r="Q4646" s="17">
        <v>0</v>
      </c>
      <c r="R4646" s="17">
        <v>0</v>
      </c>
      <c r="S4646" s="17">
        <v>16</v>
      </c>
      <c r="T4646" s="17">
        <v>0</v>
      </c>
      <c r="U4646" s="17">
        <v>133</v>
      </c>
      <c r="V4646" s="17">
        <v>0</v>
      </c>
      <c r="W4646" s="17">
        <v>69</v>
      </c>
      <c r="X4646" s="17">
        <v>0</v>
      </c>
      <c r="Y4646" s="17">
        <v>0</v>
      </c>
      <c r="Z4646" s="17">
        <v>0</v>
      </c>
      <c r="AA4646" s="17">
        <v>30</v>
      </c>
      <c r="AB4646" s="17">
        <v>0</v>
      </c>
      <c r="AC4646" s="17">
        <f t="shared" si="1732"/>
        <v>30</v>
      </c>
      <c r="AD4646" s="17">
        <v>0</v>
      </c>
      <c r="AE4646" s="17">
        <v>0</v>
      </c>
      <c r="AF4646" s="17">
        <v>0</v>
      </c>
      <c r="AG4646" s="17">
        <v>0</v>
      </c>
      <c r="AH4646" s="17">
        <v>0</v>
      </c>
      <c r="AI4646" s="17">
        <v>0</v>
      </c>
      <c r="AJ4646" s="17">
        <v>0</v>
      </c>
      <c r="AK4646" s="17">
        <v>0</v>
      </c>
      <c r="AL4646" s="17">
        <v>0</v>
      </c>
      <c r="AM4646" s="17">
        <v>0</v>
      </c>
      <c r="AN4646" s="17">
        <v>30</v>
      </c>
      <c r="AO4646" s="17">
        <v>0</v>
      </c>
      <c r="AP4646" s="18">
        <f>+'Per Cápita'!$E$4</f>
        <v>83816</v>
      </c>
      <c r="AQ4646" s="18">
        <f>+'Per Cápita'!$E$5</f>
        <v>74019</v>
      </c>
      <c r="AR4646" s="18">
        <f>+'Per Cápita'!$E$6</f>
        <v>111028</v>
      </c>
      <c r="AS4646" s="18">
        <f>+'Per Cápita'!$E$7</f>
        <v>136064</v>
      </c>
      <c r="AT4646" s="18">
        <f>+'Per Cápita'!$F$4</f>
        <v>103408</v>
      </c>
      <c r="AU4646" s="18">
        <f>+'Per Cápita'!$F$5</f>
        <v>90347</v>
      </c>
      <c r="AV4646" s="18">
        <f>+'Per Cápita'!$F$6</f>
        <v>138242</v>
      </c>
      <c r="AW4646" s="18">
        <f>+'Per Cápita'!$F$7</f>
        <v>166544</v>
      </c>
      <c r="AX4646" s="18">
        <f t="shared" si="1733"/>
        <v>0</v>
      </c>
      <c r="AY4646" s="18">
        <f t="shared" si="1734"/>
        <v>0</v>
      </c>
      <c r="AZ4646" s="18">
        <f t="shared" si="1735"/>
        <v>0</v>
      </c>
      <c r="BA4646" s="18">
        <f t="shared" si="1736"/>
        <v>0</v>
      </c>
      <c r="BB4646" s="18">
        <f t="shared" si="1737"/>
        <v>1875163.9231728995</v>
      </c>
      <c r="BC4646" s="18">
        <f t="shared" si="1738"/>
        <v>20683794.933246337</v>
      </c>
      <c r="BD4646" s="18">
        <f t="shared" si="1739"/>
        <v>0</v>
      </c>
      <c r="BE4646" s="18">
        <f t="shared" si="1740"/>
        <v>5662593.206417311</v>
      </c>
      <c r="BF4646" s="18">
        <f t="shared" si="1741"/>
        <v>0</v>
      </c>
      <c r="BG4646" s="18">
        <f t="shared" si="1742"/>
        <v>0</v>
      </c>
      <c r="BH4646" s="18">
        <f t="shared" si="1743"/>
        <v>0</v>
      </c>
      <c r="BI4646" s="18">
        <f t="shared" si="1744"/>
        <v>0</v>
      </c>
      <c r="BJ4646" s="18">
        <f t="shared" si="1745"/>
        <v>0</v>
      </c>
      <c r="BK4646" s="18">
        <f t="shared" si="1746"/>
        <v>0</v>
      </c>
      <c r="BL4646" s="18">
        <f t="shared" si="1747"/>
        <v>0</v>
      </c>
      <c r="BM4646" s="18">
        <f t="shared" si="1748"/>
        <v>1132518.6412834623</v>
      </c>
      <c r="BN4646" s="18">
        <f t="shared" si="1749"/>
        <v>28221552.062836546</v>
      </c>
      <c r="BO4646" s="18">
        <f t="shared" si="1750"/>
        <v>1132518.6412834623</v>
      </c>
      <c r="BP4646" s="4">
        <f t="shared" si="1751"/>
        <v>29354071</v>
      </c>
      <c r="BQ4646" t="s">
        <v>11411</v>
      </c>
    </row>
    <row r="4647" spans="1:69" x14ac:dyDescent="0.25">
      <c r="A4647" s="15" t="s">
        <v>7207</v>
      </c>
      <c r="B4647" t="s">
        <v>5761</v>
      </c>
      <c r="C4647" s="15">
        <v>3777</v>
      </c>
      <c r="D4647" t="s">
        <v>7207</v>
      </c>
      <c r="E4647" t="s">
        <v>6116</v>
      </c>
      <c r="F4647" t="s">
        <v>9394</v>
      </c>
      <c r="G4647" s="15">
        <v>113812</v>
      </c>
      <c r="H4647" s="15">
        <v>219760000088</v>
      </c>
      <c r="I4647" t="s">
        <v>1846</v>
      </c>
      <c r="J4647">
        <v>1</v>
      </c>
      <c r="K4647" s="22">
        <v>18.5554903112155</v>
      </c>
      <c r="L4647" s="16"/>
      <c r="M4647" s="16">
        <f t="shared" si="1728"/>
        <v>1.2998391709186914</v>
      </c>
      <c r="N4647" s="16">
        <f t="shared" si="1729"/>
        <v>0.17975762296468553</v>
      </c>
      <c r="O4647" s="29">
        <f t="shared" si="1730"/>
        <v>1.1797576229646856</v>
      </c>
      <c r="P4647" s="17">
        <f t="shared" si="1731"/>
        <v>55</v>
      </c>
      <c r="Q4647" s="17">
        <v>0</v>
      </c>
      <c r="R4647" s="17">
        <v>0</v>
      </c>
      <c r="S4647" s="17">
        <v>4</v>
      </c>
      <c r="T4647" s="17">
        <v>0</v>
      </c>
      <c r="U4647" s="17">
        <v>22</v>
      </c>
      <c r="V4647" s="17">
        <v>0</v>
      </c>
      <c r="W4647" s="17">
        <v>20</v>
      </c>
      <c r="X4647" s="17">
        <v>0</v>
      </c>
      <c r="Y4647" s="17">
        <v>0</v>
      </c>
      <c r="Z4647" s="17">
        <v>0</v>
      </c>
      <c r="AA4647" s="17">
        <v>9</v>
      </c>
      <c r="AB4647" s="17">
        <v>0</v>
      </c>
      <c r="AC4647" s="17">
        <f t="shared" si="1732"/>
        <v>0</v>
      </c>
      <c r="AD4647" s="17">
        <v>0</v>
      </c>
      <c r="AE4647" s="17">
        <v>0</v>
      </c>
      <c r="AF4647" s="17">
        <v>0</v>
      </c>
      <c r="AG4647" s="17">
        <v>0</v>
      </c>
      <c r="AH4647" s="17">
        <v>0</v>
      </c>
      <c r="AI4647" s="17">
        <v>0</v>
      </c>
      <c r="AJ4647" s="17">
        <v>0</v>
      </c>
      <c r="AK4647" s="17">
        <v>0</v>
      </c>
      <c r="AL4647" s="17">
        <v>0</v>
      </c>
      <c r="AM4647" s="17">
        <v>0</v>
      </c>
      <c r="AN4647" s="17">
        <v>0</v>
      </c>
      <c r="AO4647" s="17">
        <v>0</v>
      </c>
      <c r="AP4647" s="18">
        <f>+'Per Cápita'!$E$4</f>
        <v>83816</v>
      </c>
      <c r="AQ4647" s="18">
        <f>+'Per Cápita'!$E$5</f>
        <v>74019</v>
      </c>
      <c r="AR4647" s="18">
        <f>+'Per Cápita'!$E$6</f>
        <v>111028</v>
      </c>
      <c r="AS4647" s="18">
        <f>+'Per Cápita'!$E$7</f>
        <v>136064</v>
      </c>
      <c r="AT4647" s="18">
        <f>+'Per Cápita'!$F$4</f>
        <v>103408</v>
      </c>
      <c r="AU4647" s="18">
        <f>+'Per Cápita'!$F$5</f>
        <v>90347</v>
      </c>
      <c r="AV4647" s="18">
        <f>+'Per Cápita'!$F$6</f>
        <v>138242</v>
      </c>
      <c r="AW4647" s="18">
        <f>+'Per Cápita'!$F$7</f>
        <v>166544</v>
      </c>
      <c r="AX4647" s="18">
        <f t="shared" si="1733"/>
        <v>0</v>
      </c>
      <c r="AY4647" s="18">
        <f t="shared" si="1734"/>
        <v>0</v>
      </c>
      <c r="AZ4647" s="18">
        <f t="shared" si="1735"/>
        <v>0</v>
      </c>
      <c r="BA4647" s="18">
        <f t="shared" si="1736"/>
        <v>0</v>
      </c>
      <c r="BB4647" s="18">
        <f t="shared" si="1737"/>
        <v>487985.50510212884</v>
      </c>
      <c r="BC4647" s="18">
        <f t="shared" si="1738"/>
        <v>4476677.6024035988</v>
      </c>
      <c r="BD4647" s="18">
        <f t="shared" si="1739"/>
        <v>0</v>
      </c>
      <c r="BE4647" s="18">
        <f t="shared" si="1740"/>
        <v>1768333.9820312753</v>
      </c>
      <c r="BF4647" s="18">
        <f t="shared" si="1741"/>
        <v>0</v>
      </c>
      <c r="BG4647" s="18">
        <f t="shared" si="1742"/>
        <v>0</v>
      </c>
      <c r="BH4647" s="18">
        <f t="shared" si="1743"/>
        <v>0</v>
      </c>
      <c r="BI4647" s="18">
        <f t="shared" si="1744"/>
        <v>0</v>
      </c>
      <c r="BJ4647" s="18">
        <f t="shared" si="1745"/>
        <v>0</v>
      </c>
      <c r="BK4647" s="18">
        <f t="shared" si="1746"/>
        <v>0</v>
      </c>
      <c r="BL4647" s="18">
        <f t="shared" si="1747"/>
        <v>0</v>
      </c>
      <c r="BM4647" s="18">
        <f t="shared" si="1748"/>
        <v>0</v>
      </c>
      <c r="BN4647" s="18">
        <f t="shared" si="1749"/>
        <v>6732997.0895370031</v>
      </c>
      <c r="BO4647" s="18">
        <f t="shared" si="1750"/>
        <v>0</v>
      </c>
      <c r="BP4647" s="4">
        <f t="shared" si="1751"/>
        <v>6732997</v>
      </c>
      <c r="BQ4647" t="s">
        <v>11411</v>
      </c>
    </row>
    <row r="4648" spans="1:69" x14ac:dyDescent="0.25">
      <c r="A4648" s="15" t="s">
        <v>7207</v>
      </c>
      <c r="B4648" t="s">
        <v>5761</v>
      </c>
      <c r="C4648" s="15">
        <v>3777</v>
      </c>
      <c r="D4648" t="s">
        <v>7207</v>
      </c>
      <c r="E4648" t="s">
        <v>6116</v>
      </c>
      <c r="F4648" t="s">
        <v>9394</v>
      </c>
      <c r="G4648" s="15">
        <v>3078</v>
      </c>
      <c r="H4648" s="15">
        <v>219760000100</v>
      </c>
      <c r="I4648" t="s">
        <v>5246</v>
      </c>
      <c r="J4648">
        <v>1</v>
      </c>
      <c r="K4648" s="22">
        <v>18.5554903112155</v>
      </c>
      <c r="L4648" s="16"/>
      <c r="M4648" s="16">
        <f t="shared" si="1728"/>
        <v>1.2998391709186914</v>
      </c>
      <c r="N4648" s="16">
        <f t="shared" si="1729"/>
        <v>0.17975762296468553</v>
      </c>
      <c r="O4648" s="29">
        <f t="shared" si="1730"/>
        <v>1.1797576229646856</v>
      </c>
      <c r="P4648" s="17">
        <f t="shared" si="1731"/>
        <v>99</v>
      </c>
      <c r="Q4648" s="17">
        <v>0</v>
      </c>
      <c r="R4648" s="17">
        <v>0</v>
      </c>
      <c r="S4648" s="17">
        <v>8</v>
      </c>
      <c r="T4648" s="17">
        <v>0</v>
      </c>
      <c r="U4648" s="17">
        <v>39</v>
      </c>
      <c r="V4648" s="17">
        <v>0</v>
      </c>
      <c r="W4648" s="17">
        <v>36</v>
      </c>
      <c r="X4648" s="17">
        <v>0</v>
      </c>
      <c r="Y4648" s="17">
        <v>16</v>
      </c>
      <c r="Z4648" s="17">
        <v>0</v>
      </c>
      <c r="AA4648" s="17">
        <v>0</v>
      </c>
      <c r="AB4648" s="17">
        <v>0</v>
      </c>
      <c r="AC4648" s="17">
        <f t="shared" si="1732"/>
        <v>0</v>
      </c>
      <c r="AD4648" s="17">
        <v>0</v>
      </c>
      <c r="AE4648" s="17">
        <v>0</v>
      </c>
      <c r="AF4648" s="17">
        <v>0</v>
      </c>
      <c r="AG4648" s="17">
        <v>0</v>
      </c>
      <c r="AH4648" s="17">
        <v>0</v>
      </c>
      <c r="AI4648" s="17">
        <v>0</v>
      </c>
      <c r="AJ4648" s="17">
        <v>0</v>
      </c>
      <c r="AK4648" s="17">
        <v>0</v>
      </c>
      <c r="AL4648" s="17">
        <v>0</v>
      </c>
      <c r="AM4648" s="17">
        <v>0</v>
      </c>
      <c r="AN4648" s="17">
        <v>0</v>
      </c>
      <c r="AO4648" s="17">
        <v>0</v>
      </c>
      <c r="AP4648" s="18">
        <f>+'Per Cápita'!$E$4</f>
        <v>83816</v>
      </c>
      <c r="AQ4648" s="18">
        <f>+'Per Cápita'!$E$5</f>
        <v>74019</v>
      </c>
      <c r="AR4648" s="18">
        <f>+'Per Cápita'!$E$6</f>
        <v>111028</v>
      </c>
      <c r="AS4648" s="18">
        <f>+'Per Cápita'!$E$7</f>
        <v>136064</v>
      </c>
      <c r="AT4648" s="18">
        <f>+'Per Cápita'!$F$4</f>
        <v>103408</v>
      </c>
      <c r="AU4648" s="18">
        <f>+'Per Cápita'!$F$5</f>
        <v>90347</v>
      </c>
      <c r="AV4648" s="18">
        <f>+'Per Cápita'!$F$6</f>
        <v>138242</v>
      </c>
      <c r="AW4648" s="18">
        <f>+'Per Cápita'!$F$7</f>
        <v>166544</v>
      </c>
      <c r="AX4648" s="18">
        <f t="shared" si="1733"/>
        <v>0</v>
      </c>
      <c r="AY4648" s="18">
        <f t="shared" si="1734"/>
        <v>0</v>
      </c>
      <c r="AZ4648" s="18">
        <f t="shared" si="1735"/>
        <v>0</v>
      </c>
      <c r="BA4648" s="18">
        <f t="shared" si="1736"/>
        <v>0</v>
      </c>
      <c r="BB4648" s="18">
        <f t="shared" si="1737"/>
        <v>975971.01020425768</v>
      </c>
      <c r="BC4648" s="18">
        <f t="shared" si="1738"/>
        <v>7994067.1471492834</v>
      </c>
      <c r="BD4648" s="18">
        <f t="shared" si="1739"/>
        <v>2609472.8530221451</v>
      </c>
      <c r="BE4648" s="18">
        <f t="shared" si="1740"/>
        <v>0</v>
      </c>
      <c r="BF4648" s="18">
        <f t="shared" si="1741"/>
        <v>0</v>
      </c>
      <c r="BG4648" s="18">
        <f t="shared" si="1742"/>
        <v>0</v>
      </c>
      <c r="BH4648" s="18">
        <f t="shared" si="1743"/>
        <v>0</v>
      </c>
      <c r="BI4648" s="18">
        <f t="shared" si="1744"/>
        <v>0</v>
      </c>
      <c r="BJ4648" s="18">
        <f t="shared" si="1745"/>
        <v>0</v>
      </c>
      <c r="BK4648" s="18">
        <f t="shared" si="1746"/>
        <v>0</v>
      </c>
      <c r="BL4648" s="18">
        <f t="shared" si="1747"/>
        <v>0</v>
      </c>
      <c r="BM4648" s="18">
        <f t="shared" si="1748"/>
        <v>0</v>
      </c>
      <c r="BN4648" s="18">
        <f t="shared" si="1749"/>
        <v>11579511.010375686</v>
      </c>
      <c r="BO4648" s="18">
        <f t="shared" si="1750"/>
        <v>0</v>
      </c>
      <c r="BP4648" s="4">
        <f t="shared" si="1751"/>
        <v>11579511</v>
      </c>
      <c r="BQ4648" t="s">
        <v>11411</v>
      </c>
    </row>
    <row r="4649" spans="1:69" x14ac:dyDescent="0.25">
      <c r="A4649" s="15" t="s">
        <v>7207</v>
      </c>
      <c r="B4649" t="s">
        <v>5761</v>
      </c>
      <c r="C4649">
        <v>3777</v>
      </c>
      <c r="D4649" t="s">
        <v>7207</v>
      </c>
      <c r="E4649" t="s">
        <v>6116</v>
      </c>
      <c r="F4649" t="s">
        <v>9394</v>
      </c>
      <c r="G4649">
        <v>3079</v>
      </c>
      <c r="H4649" s="15">
        <v>219760000177</v>
      </c>
      <c r="I4649" t="s">
        <v>1671</v>
      </c>
      <c r="J4649">
        <v>1</v>
      </c>
      <c r="K4649" s="22">
        <v>18.5554903112155</v>
      </c>
      <c r="L4649" s="16"/>
      <c r="M4649" s="16">
        <f t="shared" si="1728"/>
        <v>1.2998391709186914</v>
      </c>
      <c r="N4649" s="16">
        <f t="shared" si="1729"/>
        <v>0.17975762296468553</v>
      </c>
      <c r="O4649" s="29">
        <f t="shared" si="1730"/>
        <v>1.1797576229646856</v>
      </c>
      <c r="P4649" s="17">
        <f t="shared" si="1731"/>
        <v>189</v>
      </c>
      <c r="Q4649" s="17">
        <v>0</v>
      </c>
      <c r="R4649" s="17">
        <v>0</v>
      </c>
      <c r="S4649" s="17">
        <v>16</v>
      </c>
      <c r="T4649" s="17">
        <v>0</v>
      </c>
      <c r="U4649" s="17">
        <v>88</v>
      </c>
      <c r="V4649" s="17">
        <v>0</v>
      </c>
      <c r="W4649" s="17">
        <v>57</v>
      </c>
      <c r="X4649" s="17">
        <v>0</v>
      </c>
      <c r="Y4649" s="17">
        <v>28</v>
      </c>
      <c r="Z4649" s="17">
        <v>0</v>
      </c>
      <c r="AA4649" s="17">
        <v>0</v>
      </c>
      <c r="AB4649" s="17">
        <v>0</v>
      </c>
      <c r="AC4649" s="17">
        <f t="shared" si="1732"/>
        <v>0</v>
      </c>
      <c r="AD4649" s="17">
        <v>0</v>
      </c>
      <c r="AE4649" s="17">
        <v>0</v>
      </c>
      <c r="AF4649" s="17">
        <v>0</v>
      </c>
      <c r="AG4649" s="17">
        <v>0</v>
      </c>
      <c r="AH4649" s="17">
        <v>0</v>
      </c>
      <c r="AI4649" s="17">
        <v>0</v>
      </c>
      <c r="AJ4649" s="17">
        <v>0</v>
      </c>
      <c r="AK4649" s="17">
        <v>0</v>
      </c>
      <c r="AL4649" s="17">
        <v>0</v>
      </c>
      <c r="AM4649" s="17">
        <v>0</v>
      </c>
      <c r="AN4649" s="17">
        <v>0</v>
      </c>
      <c r="AO4649" s="17">
        <v>0</v>
      </c>
      <c r="AP4649" s="18">
        <f>+'Per Cápita'!$E$4</f>
        <v>83816</v>
      </c>
      <c r="AQ4649" s="18">
        <f>+'Per Cápita'!$E$5</f>
        <v>74019</v>
      </c>
      <c r="AR4649" s="18">
        <f>+'Per Cápita'!$E$6</f>
        <v>111028</v>
      </c>
      <c r="AS4649" s="18">
        <f>+'Per Cápita'!$E$7</f>
        <v>136064</v>
      </c>
      <c r="AT4649" s="18">
        <f>+'Per Cápita'!$F$4</f>
        <v>103408</v>
      </c>
      <c r="AU4649" s="18">
        <f>+'Per Cápita'!$F$5</f>
        <v>90347</v>
      </c>
      <c r="AV4649" s="18">
        <f>+'Per Cápita'!$F$6</f>
        <v>138242</v>
      </c>
      <c r="AW4649" s="18">
        <f>+'Per Cápita'!$F$7</f>
        <v>166544</v>
      </c>
      <c r="AX4649" s="18">
        <f t="shared" si="1733"/>
        <v>0</v>
      </c>
      <c r="AY4649" s="18">
        <f t="shared" si="1734"/>
        <v>0</v>
      </c>
      <c r="AZ4649" s="18">
        <f t="shared" si="1735"/>
        <v>0</v>
      </c>
      <c r="BA4649" s="18">
        <f t="shared" si="1736"/>
        <v>0</v>
      </c>
      <c r="BB4649" s="18">
        <f t="shared" si="1737"/>
        <v>1951942.0204085154</v>
      </c>
      <c r="BC4649" s="18">
        <f t="shared" si="1738"/>
        <v>15455196.484488614</v>
      </c>
      <c r="BD4649" s="18">
        <f t="shared" si="1739"/>
        <v>4566577.4927887535</v>
      </c>
      <c r="BE4649" s="18">
        <f t="shared" si="1740"/>
        <v>0</v>
      </c>
      <c r="BF4649" s="18">
        <f t="shared" si="1741"/>
        <v>0</v>
      </c>
      <c r="BG4649" s="18">
        <f t="shared" si="1742"/>
        <v>0</v>
      </c>
      <c r="BH4649" s="18">
        <f t="shared" si="1743"/>
        <v>0</v>
      </c>
      <c r="BI4649" s="18">
        <f t="shared" si="1744"/>
        <v>0</v>
      </c>
      <c r="BJ4649" s="18">
        <f t="shared" si="1745"/>
        <v>0</v>
      </c>
      <c r="BK4649" s="18">
        <f t="shared" si="1746"/>
        <v>0</v>
      </c>
      <c r="BL4649" s="18">
        <f t="shared" si="1747"/>
        <v>0</v>
      </c>
      <c r="BM4649" s="18">
        <f t="shared" si="1748"/>
        <v>0</v>
      </c>
      <c r="BN4649" s="18">
        <f t="shared" si="1749"/>
        <v>21973715.997685883</v>
      </c>
      <c r="BO4649" s="18">
        <f t="shared" si="1750"/>
        <v>0</v>
      </c>
      <c r="BP4649" s="4">
        <f t="shared" si="1751"/>
        <v>21973716</v>
      </c>
      <c r="BQ4649" t="s">
        <v>11411</v>
      </c>
    </row>
    <row r="4650" spans="1:69" x14ac:dyDescent="0.25">
      <c r="A4650" s="15" t="s">
        <v>7207</v>
      </c>
      <c r="B4650" t="s">
        <v>5761</v>
      </c>
      <c r="C4650" s="15">
        <v>3777</v>
      </c>
      <c r="D4650" t="s">
        <v>7207</v>
      </c>
      <c r="E4650" t="s">
        <v>6116</v>
      </c>
      <c r="F4650" t="s">
        <v>9394</v>
      </c>
      <c r="G4650" s="15">
        <v>3080</v>
      </c>
      <c r="H4650" s="15">
        <v>219760000193</v>
      </c>
      <c r="I4650" t="s">
        <v>8501</v>
      </c>
      <c r="J4650">
        <v>1</v>
      </c>
      <c r="K4650" s="22">
        <v>18.5554903112155</v>
      </c>
      <c r="L4650" s="16"/>
      <c r="M4650" s="16">
        <f t="shared" si="1728"/>
        <v>1.2998391709186914</v>
      </c>
      <c r="N4650" s="16">
        <f t="shared" si="1729"/>
        <v>0.17975762296468553</v>
      </c>
      <c r="O4650" s="29">
        <f t="shared" si="1730"/>
        <v>1.1797576229646856</v>
      </c>
      <c r="P4650" s="17">
        <f t="shared" si="1731"/>
        <v>146</v>
      </c>
      <c r="Q4650" s="17">
        <v>0</v>
      </c>
      <c r="R4650" s="17">
        <v>0</v>
      </c>
      <c r="S4650" s="17">
        <v>8</v>
      </c>
      <c r="T4650" s="17">
        <v>0</v>
      </c>
      <c r="U4650" s="17">
        <v>82</v>
      </c>
      <c r="V4650" s="17">
        <v>0</v>
      </c>
      <c r="W4650" s="17">
        <v>42</v>
      </c>
      <c r="X4650" s="17">
        <v>0</v>
      </c>
      <c r="Y4650" s="17">
        <v>14</v>
      </c>
      <c r="Z4650" s="17">
        <v>0</v>
      </c>
      <c r="AA4650" s="17">
        <v>0</v>
      </c>
      <c r="AB4650" s="17">
        <v>0</v>
      </c>
      <c r="AC4650" s="17">
        <f t="shared" si="1732"/>
        <v>0</v>
      </c>
      <c r="AD4650" s="17">
        <v>0</v>
      </c>
      <c r="AE4650" s="17">
        <v>0</v>
      </c>
      <c r="AF4650" s="17">
        <v>0</v>
      </c>
      <c r="AG4650" s="17">
        <v>0</v>
      </c>
      <c r="AH4650" s="17">
        <v>0</v>
      </c>
      <c r="AI4650" s="17">
        <v>0</v>
      </c>
      <c r="AJ4650" s="17">
        <v>0</v>
      </c>
      <c r="AK4650" s="17">
        <v>0</v>
      </c>
      <c r="AL4650" s="17">
        <v>0</v>
      </c>
      <c r="AM4650" s="17">
        <v>0</v>
      </c>
      <c r="AN4650" s="17">
        <v>0</v>
      </c>
      <c r="AO4650" s="17">
        <v>0</v>
      </c>
      <c r="AP4650" s="18">
        <f>+'Per Cápita'!$E$4</f>
        <v>83816</v>
      </c>
      <c r="AQ4650" s="18">
        <f>+'Per Cápita'!$E$5</f>
        <v>74019</v>
      </c>
      <c r="AR4650" s="18">
        <f>+'Per Cápita'!$E$6</f>
        <v>111028</v>
      </c>
      <c r="AS4650" s="18">
        <f>+'Per Cápita'!$E$7</f>
        <v>136064</v>
      </c>
      <c r="AT4650" s="18">
        <f>+'Per Cápita'!$F$4</f>
        <v>103408</v>
      </c>
      <c r="AU4650" s="18">
        <f>+'Per Cápita'!$F$5</f>
        <v>90347</v>
      </c>
      <c r="AV4650" s="18">
        <f>+'Per Cápita'!$F$6</f>
        <v>138242</v>
      </c>
      <c r="AW4650" s="18">
        <f>+'Per Cápita'!$F$7</f>
        <v>166544</v>
      </c>
      <c r="AX4650" s="18">
        <f t="shared" si="1733"/>
        <v>0</v>
      </c>
      <c r="AY4650" s="18">
        <f t="shared" si="1734"/>
        <v>0</v>
      </c>
      <c r="AZ4650" s="18">
        <f t="shared" si="1735"/>
        <v>0</v>
      </c>
      <c r="BA4650" s="18">
        <f t="shared" si="1736"/>
        <v>0</v>
      </c>
      <c r="BB4650" s="18">
        <f t="shared" si="1737"/>
        <v>975971.01020425768</v>
      </c>
      <c r="BC4650" s="18">
        <f t="shared" si="1738"/>
        <v>13216857.683286816</v>
      </c>
      <c r="BD4650" s="18">
        <f t="shared" si="1739"/>
        <v>2283288.7463943767</v>
      </c>
      <c r="BE4650" s="18">
        <f t="shared" si="1740"/>
        <v>0</v>
      </c>
      <c r="BF4650" s="18">
        <f t="shared" si="1741"/>
        <v>0</v>
      </c>
      <c r="BG4650" s="18">
        <f t="shared" si="1742"/>
        <v>0</v>
      </c>
      <c r="BH4650" s="18">
        <f t="shared" si="1743"/>
        <v>0</v>
      </c>
      <c r="BI4650" s="18">
        <f t="shared" si="1744"/>
        <v>0</v>
      </c>
      <c r="BJ4650" s="18">
        <f t="shared" si="1745"/>
        <v>0</v>
      </c>
      <c r="BK4650" s="18">
        <f t="shared" si="1746"/>
        <v>0</v>
      </c>
      <c r="BL4650" s="18">
        <f t="shared" si="1747"/>
        <v>0</v>
      </c>
      <c r="BM4650" s="18">
        <f t="shared" si="1748"/>
        <v>0</v>
      </c>
      <c r="BN4650" s="18">
        <f t="shared" si="1749"/>
        <v>16476117.439885451</v>
      </c>
      <c r="BO4650" s="18">
        <f t="shared" si="1750"/>
        <v>0</v>
      </c>
      <c r="BP4650" s="4">
        <f t="shared" si="1751"/>
        <v>16476117</v>
      </c>
      <c r="BQ4650" t="s">
        <v>11411</v>
      </c>
    </row>
    <row r="4651" spans="1:69" x14ac:dyDescent="0.25">
      <c r="A4651" s="15" t="s">
        <v>7207</v>
      </c>
      <c r="B4651" t="s">
        <v>5761</v>
      </c>
      <c r="C4651" s="15">
        <v>3777</v>
      </c>
      <c r="D4651" t="s">
        <v>7207</v>
      </c>
      <c r="E4651" t="s">
        <v>6116</v>
      </c>
      <c r="F4651" t="s">
        <v>9394</v>
      </c>
      <c r="G4651" s="15">
        <v>3082</v>
      </c>
      <c r="H4651" s="15">
        <v>219760000401</v>
      </c>
      <c r="I4651" t="s">
        <v>1847</v>
      </c>
      <c r="J4651">
        <v>1</v>
      </c>
      <c r="K4651" s="22">
        <v>18.5554903112155</v>
      </c>
      <c r="L4651" s="16"/>
      <c r="M4651" s="16">
        <f t="shared" si="1728"/>
        <v>1.2998391709186914</v>
      </c>
      <c r="N4651" s="16">
        <f t="shared" si="1729"/>
        <v>0.17975762296468553</v>
      </c>
      <c r="O4651" s="29">
        <f t="shared" si="1730"/>
        <v>1.1797576229646856</v>
      </c>
      <c r="P4651" s="17">
        <f t="shared" si="1731"/>
        <v>275</v>
      </c>
      <c r="Q4651" s="17">
        <v>0</v>
      </c>
      <c r="R4651" s="17">
        <v>0</v>
      </c>
      <c r="S4651" s="17">
        <v>10</v>
      </c>
      <c r="T4651" s="17">
        <v>0</v>
      </c>
      <c r="U4651" s="17">
        <v>91</v>
      </c>
      <c r="V4651" s="17">
        <v>0</v>
      </c>
      <c r="W4651" s="17">
        <v>131</v>
      </c>
      <c r="X4651" s="17">
        <v>0</v>
      </c>
      <c r="Y4651" s="17">
        <v>0</v>
      </c>
      <c r="Z4651" s="17">
        <v>0</v>
      </c>
      <c r="AA4651" s="17">
        <v>43</v>
      </c>
      <c r="AB4651" s="17">
        <v>0</v>
      </c>
      <c r="AC4651" s="17">
        <f t="shared" si="1732"/>
        <v>72</v>
      </c>
      <c r="AD4651" s="17">
        <v>0</v>
      </c>
      <c r="AE4651" s="17">
        <v>0</v>
      </c>
      <c r="AF4651" s="17">
        <v>0</v>
      </c>
      <c r="AG4651" s="17">
        <v>0</v>
      </c>
      <c r="AH4651" s="17">
        <v>0</v>
      </c>
      <c r="AI4651" s="17">
        <v>0</v>
      </c>
      <c r="AJ4651" s="17">
        <v>29</v>
      </c>
      <c r="AK4651" s="17">
        <v>0</v>
      </c>
      <c r="AL4651" s="17">
        <v>0</v>
      </c>
      <c r="AM4651" s="17">
        <v>0</v>
      </c>
      <c r="AN4651" s="17">
        <v>43</v>
      </c>
      <c r="AO4651" s="17">
        <v>0</v>
      </c>
      <c r="AP4651" s="18">
        <f>+'Per Cápita'!$E$4</f>
        <v>83816</v>
      </c>
      <c r="AQ4651" s="18">
        <f>+'Per Cápita'!$E$5</f>
        <v>74019</v>
      </c>
      <c r="AR4651" s="18">
        <f>+'Per Cápita'!$E$6</f>
        <v>111028</v>
      </c>
      <c r="AS4651" s="18">
        <f>+'Per Cápita'!$E$7</f>
        <v>136064</v>
      </c>
      <c r="AT4651" s="18">
        <f>+'Per Cápita'!$F$4</f>
        <v>103408</v>
      </c>
      <c r="AU4651" s="18">
        <f>+'Per Cápita'!$F$5</f>
        <v>90347</v>
      </c>
      <c r="AV4651" s="18">
        <f>+'Per Cápita'!$F$6</f>
        <v>138242</v>
      </c>
      <c r="AW4651" s="18">
        <f>+'Per Cápita'!$F$7</f>
        <v>166544</v>
      </c>
      <c r="AX4651" s="18">
        <f t="shared" si="1733"/>
        <v>0</v>
      </c>
      <c r="AY4651" s="18">
        <f t="shared" si="1734"/>
        <v>0</v>
      </c>
      <c r="AZ4651" s="18">
        <f t="shared" si="1735"/>
        <v>0</v>
      </c>
      <c r="BA4651" s="18">
        <f t="shared" si="1736"/>
        <v>0</v>
      </c>
      <c r="BB4651" s="18">
        <f t="shared" si="1737"/>
        <v>1219963.762755322</v>
      </c>
      <c r="BC4651" s="18">
        <f t="shared" si="1738"/>
        <v>23662438.755561881</v>
      </c>
      <c r="BD4651" s="18">
        <f t="shared" si="1739"/>
        <v>0</v>
      </c>
      <c r="BE4651" s="18">
        <f t="shared" si="1740"/>
        <v>8448706.8030383158</v>
      </c>
      <c r="BF4651" s="18">
        <f t="shared" si="1741"/>
        <v>0</v>
      </c>
      <c r="BG4651" s="18">
        <f t="shared" si="1742"/>
        <v>0</v>
      </c>
      <c r="BH4651" s="18">
        <f t="shared" si="1743"/>
        <v>0</v>
      </c>
      <c r="BI4651" s="18">
        <f t="shared" si="1744"/>
        <v>0</v>
      </c>
      <c r="BJ4651" s="18">
        <f t="shared" si="1745"/>
        <v>0</v>
      </c>
      <c r="BK4651" s="18">
        <f t="shared" si="1746"/>
        <v>618207.85937954462</v>
      </c>
      <c r="BL4651" s="18">
        <f t="shared" si="1747"/>
        <v>0</v>
      </c>
      <c r="BM4651" s="18">
        <f t="shared" si="1748"/>
        <v>1689741.3606076632</v>
      </c>
      <c r="BN4651" s="18">
        <f t="shared" si="1749"/>
        <v>33331109.321355522</v>
      </c>
      <c r="BO4651" s="18">
        <f t="shared" si="1750"/>
        <v>2307949.219987208</v>
      </c>
      <c r="BP4651" s="4">
        <f t="shared" si="1751"/>
        <v>35639059</v>
      </c>
      <c r="BQ4651" t="s">
        <v>11411</v>
      </c>
    </row>
    <row r="4652" spans="1:69" x14ac:dyDescent="0.25">
      <c r="A4652" s="15" t="s">
        <v>7207</v>
      </c>
      <c r="B4652" t="s">
        <v>5761</v>
      </c>
      <c r="C4652" s="15">
        <v>3777</v>
      </c>
      <c r="D4652" t="s">
        <v>7207</v>
      </c>
      <c r="E4652" t="s">
        <v>6116</v>
      </c>
      <c r="F4652" t="s">
        <v>9394</v>
      </c>
      <c r="G4652" s="15">
        <v>3083</v>
      </c>
      <c r="H4652" s="15">
        <v>219760000517</v>
      </c>
      <c r="I4652" t="s">
        <v>1848</v>
      </c>
      <c r="J4652">
        <v>1</v>
      </c>
      <c r="K4652" s="22">
        <v>18.5554903112155</v>
      </c>
      <c r="L4652" s="16"/>
      <c r="M4652" s="16">
        <f t="shared" si="1728"/>
        <v>1.2998391709186914</v>
      </c>
      <c r="N4652" s="16">
        <f t="shared" si="1729"/>
        <v>0.17975762296468553</v>
      </c>
      <c r="O4652" s="29">
        <f t="shared" si="1730"/>
        <v>1.1797576229646856</v>
      </c>
      <c r="P4652" s="17">
        <f t="shared" si="1731"/>
        <v>196</v>
      </c>
      <c r="Q4652" s="17">
        <v>0</v>
      </c>
      <c r="R4652" s="17">
        <v>0</v>
      </c>
      <c r="S4652" s="17">
        <v>9</v>
      </c>
      <c r="T4652" s="17">
        <v>0</v>
      </c>
      <c r="U4652" s="17">
        <v>89</v>
      </c>
      <c r="V4652" s="17">
        <v>0</v>
      </c>
      <c r="W4652" s="17">
        <v>72</v>
      </c>
      <c r="X4652" s="17">
        <v>0</v>
      </c>
      <c r="Y4652" s="17">
        <v>26</v>
      </c>
      <c r="Z4652" s="17">
        <v>0</v>
      </c>
      <c r="AA4652" s="17">
        <v>0</v>
      </c>
      <c r="AB4652" s="17">
        <v>0</v>
      </c>
      <c r="AC4652" s="17">
        <f t="shared" si="1732"/>
        <v>0</v>
      </c>
      <c r="AD4652" s="17">
        <v>0</v>
      </c>
      <c r="AE4652" s="17">
        <v>0</v>
      </c>
      <c r="AF4652" s="17">
        <v>0</v>
      </c>
      <c r="AG4652" s="17">
        <v>0</v>
      </c>
      <c r="AH4652" s="17">
        <v>0</v>
      </c>
      <c r="AI4652" s="17">
        <v>0</v>
      </c>
      <c r="AJ4652" s="17">
        <v>0</v>
      </c>
      <c r="AK4652" s="17">
        <v>0</v>
      </c>
      <c r="AL4652" s="17">
        <v>0</v>
      </c>
      <c r="AM4652" s="17">
        <v>0</v>
      </c>
      <c r="AN4652" s="17">
        <v>0</v>
      </c>
      <c r="AO4652" s="17">
        <v>0</v>
      </c>
      <c r="AP4652" s="18">
        <f>+'Per Cápita'!$E$4</f>
        <v>83816</v>
      </c>
      <c r="AQ4652" s="18">
        <f>+'Per Cápita'!$E$5</f>
        <v>74019</v>
      </c>
      <c r="AR4652" s="18">
        <f>+'Per Cápita'!$E$6</f>
        <v>111028</v>
      </c>
      <c r="AS4652" s="18">
        <f>+'Per Cápita'!$E$7</f>
        <v>136064</v>
      </c>
      <c r="AT4652" s="18">
        <f>+'Per Cápita'!$F$4</f>
        <v>103408</v>
      </c>
      <c r="AU4652" s="18">
        <f>+'Per Cápita'!$F$5</f>
        <v>90347</v>
      </c>
      <c r="AV4652" s="18">
        <f>+'Per Cápita'!$F$6</f>
        <v>138242</v>
      </c>
      <c r="AW4652" s="18">
        <f>+'Per Cápita'!$F$7</f>
        <v>166544</v>
      </c>
      <c r="AX4652" s="18">
        <f t="shared" si="1733"/>
        <v>0</v>
      </c>
      <c r="AY4652" s="18">
        <f t="shared" si="1734"/>
        <v>0</v>
      </c>
      <c r="AZ4652" s="18">
        <f t="shared" si="1735"/>
        <v>0</v>
      </c>
      <c r="BA4652" s="18">
        <f t="shared" si="1736"/>
        <v>0</v>
      </c>
      <c r="BB4652" s="18">
        <f t="shared" si="1737"/>
        <v>1097967.3864797899</v>
      </c>
      <c r="BC4652" s="18">
        <f t="shared" si="1738"/>
        <v>17160597.475880463</v>
      </c>
      <c r="BD4652" s="18">
        <f t="shared" si="1739"/>
        <v>4240393.3861609856</v>
      </c>
      <c r="BE4652" s="18">
        <f t="shared" si="1740"/>
        <v>0</v>
      </c>
      <c r="BF4652" s="18">
        <f t="shared" si="1741"/>
        <v>0</v>
      </c>
      <c r="BG4652" s="18">
        <f t="shared" si="1742"/>
        <v>0</v>
      </c>
      <c r="BH4652" s="18">
        <f t="shared" si="1743"/>
        <v>0</v>
      </c>
      <c r="BI4652" s="18">
        <f t="shared" si="1744"/>
        <v>0</v>
      </c>
      <c r="BJ4652" s="18">
        <f t="shared" si="1745"/>
        <v>0</v>
      </c>
      <c r="BK4652" s="18">
        <f t="shared" si="1746"/>
        <v>0</v>
      </c>
      <c r="BL4652" s="18">
        <f t="shared" si="1747"/>
        <v>0</v>
      </c>
      <c r="BM4652" s="18">
        <f t="shared" si="1748"/>
        <v>0</v>
      </c>
      <c r="BN4652" s="18">
        <f t="shared" si="1749"/>
        <v>22498958.248521239</v>
      </c>
      <c r="BO4652" s="18">
        <f t="shared" si="1750"/>
        <v>0</v>
      </c>
      <c r="BP4652" s="4">
        <f t="shared" si="1751"/>
        <v>22498958</v>
      </c>
      <c r="BQ4652" t="s">
        <v>11411</v>
      </c>
    </row>
    <row r="4653" spans="1:69" x14ac:dyDescent="0.25">
      <c r="A4653" s="15" t="s">
        <v>7207</v>
      </c>
      <c r="B4653" t="s">
        <v>5761</v>
      </c>
      <c r="C4653" s="15">
        <v>3777</v>
      </c>
      <c r="D4653" t="s">
        <v>7207</v>
      </c>
      <c r="E4653" t="s">
        <v>6116</v>
      </c>
      <c r="F4653" t="s">
        <v>9394</v>
      </c>
      <c r="G4653" s="15">
        <v>3084</v>
      </c>
      <c r="H4653" s="15">
        <v>219760000541</v>
      </c>
      <c r="I4653" t="s">
        <v>5247</v>
      </c>
      <c r="J4653">
        <v>1</v>
      </c>
      <c r="K4653" s="22">
        <v>18.5554903112155</v>
      </c>
      <c r="L4653" s="16"/>
      <c r="M4653" s="16">
        <f t="shared" si="1728"/>
        <v>1.2998391709186914</v>
      </c>
      <c r="N4653" s="16">
        <f t="shared" si="1729"/>
        <v>0.17975762296468553</v>
      </c>
      <c r="O4653" s="29">
        <f t="shared" si="1730"/>
        <v>1.1797576229646856</v>
      </c>
      <c r="P4653" s="17">
        <f t="shared" si="1731"/>
        <v>157</v>
      </c>
      <c r="Q4653" s="17">
        <v>0</v>
      </c>
      <c r="R4653" s="17">
        <v>0</v>
      </c>
      <c r="S4653" s="17">
        <v>12</v>
      </c>
      <c r="T4653" s="17">
        <v>0</v>
      </c>
      <c r="U4653" s="17">
        <v>80</v>
      </c>
      <c r="V4653" s="17">
        <v>0</v>
      </c>
      <c r="W4653" s="17">
        <v>44</v>
      </c>
      <c r="X4653" s="17">
        <v>0</v>
      </c>
      <c r="Y4653" s="17">
        <v>0</v>
      </c>
      <c r="Z4653" s="17">
        <v>0</v>
      </c>
      <c r="AA4653" s="17">
        <v>21</v>
      </c>
      <c r="AB4653" s="17">
        <v>0</v>
      </c>
      <c r="AC4653" s="17">
        <f t="shared" si="1732"/>
        <v>0</v>
      </c>
      <c r="AD4653" s="17">
        <v>0</v>
      </c>
      <c r="AE4653" s="17">
        <v>0</v>
      </c>
      <c r="AF4653" s="17">
        <v>0</v>
      </c>
      <c r="AG4653" s="17">
        <v>0</v>
      </c>
      <c r="AH4653" s="17">
        <v>0</v>
      </c>
      <c r="AI4653" s="17">
        <v>0</v>
      </c>
      <c r="AJ4653" s="17">
        <v>0</v>
      </c>
      <c r="AK4653" s="17">
        <v>0</v>
      </c>
      <c r="AL4653" s="17">
        <v>0</v>
      </c>
      <c r="AM4653" s="17">
        <v>0</v>
      </c>
      <c r="AN4653" s="17">
        <v>0</v>
      </c>
      <c r="AO4653" s="17">
        <v>0</v>
      </c>
      <c r="AP4653" s="18">
        <f>+'Per Cápita'!$E$4</f>
        <v>83816</v>
      </c>
      <c r="AQ4653" s="18">
        <f>+'Per Cápita'!$E$5</f>
        <v>74019</v>
      </c>
      <c r="AR4653" s="18">
        <f>+'Per Cápita'!$E$6</f>
        <v>111028</v>
      </c>
      <c r="AS4653" s="18">
        <f>+'Per Cápita'!$E$7</f>
        <v>136064</v>
      </c>
      <c r="AT4653" s="18">
        <f>+'Per Cápita'!$F$4</f>
        <v>103408</v>
      </c>
      <c r="AU4653" s="18">
        <f>+'Per Cápita'!$F$5</f>
        <v>90347</v>
      </c>
      <c r="AV4653" s="18">
        <f>+'Per Cápita'!$F$6</f>
        <v>138242</v>
      </c>
      <c r="AW4653" s="18">
        <f>+'Per Cápita'!$F$7</f>
        <v>166544</v>
      </c>
      <c r="AX4653" s="18">
        <f t="shared" si="1733"/>
        <v>0</v>
      </c>
      <c r="AY4653" s="18">
        <f t="shared" si="1734"/>
        <v>0</v>
      </c>
      <c r="AZ4653" s="18">
        <f t="shared" si="1735"/>
        <v>0</v>
      </c>
      <c r="BA4653" s="18">
        <f t="shared" si="1736"/>
        <v>0</v>
      </c>
      <c r="BB4653" s="18">
        <f t="shared" si="1737"/>
        <v>1463956.5153063864</v>
      </c>
      <c r="BC4653" s="18">
        <f t="shared" si="1738"/>
        <v>13216857.683286816</v>
      </c>
      <c r="BD4653" s="18">
        <f t="shared" si="1739"/>
        <v>0</v>
      </c>
      <c r="BE4653" s="18">
        <f t="shared" si="1740"/>
        <v>4126112.6247396423</v>
      </c>
      <c r="BF4653" s="18">
        <f t="shared" si="1741"/>
        <v>0</v>
      </c>
      <c r="BG4653" s="18">
        <f t="shared" si="1742"/>
        <v>0</v>
      </c>
      <c r="BH4653" s="18">
        <f t="shared" si="1743"/>
        <v>0</v>
      </c>
      <c r="BI4653" s="18">
        <f t="shared" si="1744"/>
        <v>0</v>
      </c>
      <c r="BJ4653" s="18">
        <f t="shared" si="1745"/>
        <v>0</v>
      </c>
      <c r="BK4653" s="18">
        <f t="shared" si="1746"/>
        <v>0</v>
      </c>
      <c r="BL4653" s="18">
        <f t="shared" si="1747"/>
        <v>0</v>
      </c>
      <c r="BM4653" s="18">
        <f t="shared" si="1748"/>
        <v>0</v>
      </c>
      <c r="BN4653" s="18">
        <f t="shared" si="1749"/>
        <v>18806926.823332846</v>
      </c>
      <c r="BO4653" s="18">
        <f t="shared" si="1750"/>
        <v>0</v>
      </c>
      <c r="BP4653" s="4">
        <f t="shared" si="1751"/>
        <v>18806927</v>
      </c>
      <c r="BQ4653" t="s">
        <v>11411</v>
      </c>
    </row>
    <row r="4654" spans="1:69" x14ac:dyDescent="0.25">
      <c r="A4654" s="15" t="s">
        <v>7207</v>
      </c>
      <c r="B4654" t="s">
        <v>5761</v>
      </c>
      <c r="C4654" s="15">
        <v>3777</v>
      </c>
      <c r="D4654" t="s">
        <v>7207</v>
      </c>
      <c r="E4654" t="s">
        <v>6117</v>
      </c>
      <c r="F4654" t="s">
        <v>1849</v>
      </c>
      <c r="G4654" s="15">
        <v>147470</v>
      </c>
      <c r="H4654" s="15">
        <v>219780000149</v>
      </c>
      <c r="I4654" t="s">
        <v>11078</v>
      </c>
      <c r="J4654">
        <v>1</v>
      </c>
      <c r="K4654" s="22">
        <v>28.57215654300856</v>
      </c>
      <c r="L4654" s="16"/>
      <c r="M4654" s="16">
        <f t="shared" si="1728"/>
        <v>2.0015212559365918</v>
      </c>
      <c r="N4654" s="16">
        <f t="shared" si="1729"/>
        <v>0.2858973746816767</v>
      </c>
      <c r="O4654" s="29">
        <f t="shared" si="1730"/>
        <v>1.2858973746816766</v>
      </c>
      <c r="P4654" s="17">
        <f t="shared" si="1731"/>
        <v>364</v>
      </c>
      <c r="Q4654" s="17">
        <v>0</v>
      </c>
      <c r="R4654" s="17">
        <v>0</v>
      </c>
      <c r="S4654" s="17">
        <v>42</v>
      </c>
      <c r="T4654" s="17">
        <v>0</v>
      </c>
      <c r="U4654" s="17">
        <v>237</v>
      </c>
      <c r="V4654" s="17">
        <v>0</v>
      </c>
      <c r="W4654" s="17">
        <v>85</v>
      </c>
      <c r="X4654" s="17">
        <v>0</v>
      </c>
      <c r="Y4654" s="17">
        <v>0</v>
      </c>
      <c r="Z4654" s="17">
        <v>0</v>
      </c>
      <c r="AA4654" s="17">
        <v>0</v>
      </c>
      <c r="AB4654" s="17">
        <v>0</v>
      </c>
      <c r="AC4654" s="17">
        <f t="shared" si="1732"/>
        <v>0</v>
      </c>
      <c r="AD4654" s="17">
        <v>0</v>
      </c>
      <c r="AE4654" s="17">
        <v>0</v>
      </c>
      <c r="AF4654" s="17">
        <v>0</v>
      </c>
      <c r="AG4654" s="17">
        <v>0</v>
      </c>
      <c r="AH4654" s="17">
        <v>0</v>
      </c>
      <c r="AI4654" s="17">
        <v>0</v>
      </c>
      <c r="AJ4654" s="17">
        <v>0</v>
      </c>
      <c r="AK4654" s="17">
        <v>0</v>
      </c>
      <c r="AL4654" s="17">
        <v>0</v>
      </c>
      <c r="AM4654" s="17">
        <v>0</v>
      </c>
      <c r="AN4654" s="17">
        <v>0</v>
      </c>
      <c r="AO4654" s="17">
        <v>0</v>
      </c>
      <c r="AP4654" s="18">
        <f>+'Per Cápita'!$E$4</f>
        <v>83816</v>
      </c>
      <c r="AQ4654" s="18">
        <f>+'Per Cápita'!$E$5</f>
        <v>74019</v>
      </c>
      <c r="AR4654" s="18">
        <f>+'Per Cápita'!$E$6</f>
        <v>111028</v>
      </c>
      <c r="AS4654" s="18">
        <f>+'Per Cápita'!$E$7</f>
        <v>136064</v>
      </c>
      <c r="AT4654" s="18">
        <f>+'Per Cápita'!$F$4</f>
        <v>103408</v>
      </c>
      <c r="AU4654" s="18">
        <f>+'Per Cápita'!$F$5</f>
        <v>90347</v>
      </c>
      <c r="AV4654" s="18">
        <f>+'Per Cápita'!$F$6</f>
        <v>138242</v>
      </c>
      <c r="AW4654" s="18">
        <f>+'Per Cápita'!$F$7</f>
        <v>166544</v>
      </c>
      <c r="AX4654" s="18">
        <f t="shared" si="1733"/>
        <v>0</v>
      </c>
      <c r="AY4654" s="18">
        <f t="shared" si="1734"/>
        <v>0</v>
      </c>
      <c r="AZ4654" s="18">
        <f t="shared" si="1735"/>
        <v>0</v>
      </c>
      <c r="BA4654" s="18">
        <f t="shared" si="1736"/>
        <v>0</v>
      </c>
      <c r="BB4654" s="18">
        <f t="shared" si="1737"/>
        <v>5584827.180285478</v>
      </c>
      <c r="BC4654" s="18">
        <f t="shared" si="1738"/>
        <v>37408984.375537671</v>
      </c>
      <c r="BD4654" s="18">
        <f t="shared" si="1739"/>
        <v>0</v>
      </c>
      <c r="BE4654" s="18">
        <f t="shared" si="1740"/>
        <v>0</v>
      </c>
      <c r="BF4654" s="18">
        <f t="shared" si="1741"/>
        <v>0</v>
      </c>
      <c r="BG4654" s="18">
        <f t="shared" si="1742"/>
        <v>0</v>
      </c>
      <c r="BH4654" s="18">
        <f t="shared" si="1743"/>
        <v>0</v>
      </c>
      <c r="BI4654" s="18">
        <f t="shared" si="1744"/>
        <v>0</v>
      </c>
      <c r="BJ4654" s="18">
        <f t="shared" si="1745"/>
        <v>0</v>
      </c>
      <c r="BK4654" s="18">
        <f t="shared" si="1746"/>
        <v>0</v>
      </c>
      <c r="BL4654" s="18">
        <f t="shared" si="1747"/>
        <v>0</v>
      </c>
      <c r="BM4654" s="18">
        <f t="shared" si="1748"/>
        <v>0</v>
      </c>
      <c r="BN4654" s="18">
        <f t="shared" si="1749"/>
        <v>42993811.555823147</v>
      </c>
      <c r="BO4654" s="18">
        <f t="shared" si="1750"/>
        <v>0</v>
      </c>
      <c r="BP4654" s="4">
        <f t="shared" si="1751"/>
        <v>42993812</v>
      </c>
      <c r="BQ4654" t="s">
        <v>11411</v>
      </c>
    </row>
    <row r="4655" spans="1:69" x14ac:dyDescent="0.25">
      <c r="A4655" s="15" t="s">
        <v>7207</v>
      </c>
      <c r="B4655" t="s">
        <v>5761</v>
      </c>
      <c r="C4655" s="15">
        <v>3777</v>
      </c>
      <c r="D4655" t="s">
        <v>7207</v>
      </c>
      <c r="E4655" t="s">
        <v>6117</v>
      </c>
      <c r="F4655" t="s">
        <v>1849</v>
      </c>
      <c r="G4655" s="15">
        <v>3086</v>
      </c>
      <c r="H4655" s="15">
        <v>219780000173</v>
      </c>
      <c r="I4655" t="s">
        <v>4848</v>
      </c>
      <c r="J4655">
        <v>1</v>
      </c>
      <c r="K4655" s="22">
        <v>28.57215654300856</v>
      </c>
      <c r="L4655" s="16"/>
      <c r="M4655" s="16">
        <f t="shared" si="1728"/>
        <v>2.0015212559365918</v>
      </c>
      <c r="N4655" s="16">
        <f t="shared" si="1729"/>
        <v>0.2858973746816767</v>
      </c>
      <c r="O4655" s="29">
        <f t="shared" si="1730"/>
        <v>1.2858973746816766</v>
      </c>
      <c r="P4655" s="17">
        <f t="shared" si="1731"/>
        <v>274</v>
      </c>
      <c r="Q4655" s="17">
        <v>0</v>
      </c>
      <c r="R4655" s="17">
        <v>0</v>
      </c>
      <c r="S4655" s="17">
        <v>23</v>
      </c>
      <c r="T4655" s="17">
        <v>0</v>
      </c>
      <c r="U4655" s="17">
        <v>174</v>
      </c>
      <c r="V4655" s="17">
        <v>0</v>
      </c>
      <c r="W4655" s="17">
        <v>62</v>
      </c>
      <c r="X4655" s="17">
        <v>0</v>
      </c>
      <c r="Y4655" s="17">
        <v>15</v>
      </c>
      <c r="Z4655" s="17">
        <v>0</v>
      </c>
      <c r="AA4655" s="17">
        <v>0</v>
      </c>
      <c r="AB4655" s="17">
        <v>0</v>
      </c>
      <c r="AC4655" s="17">
        <f t="shared" si="1732"/>
        <v>0</v>
      </c>
      <c r="AD4655" s="17">
        <v>0</v>
      </c>
      <c r="AE4655" s="17">
        <v>0</v>
      </c>
      <c r="AF4655" s="17">
        <v>0</v>
      </c>
      <c r="AG4655" s="17">
        <v>0</v>
      </c>
      <c r="AH4655" s="17">
        <v>0</v>
      </c>
      <c r="AI4655" s="17">
        <v>0</v>
      </c>
      <c r="AJ4655" s="17">
        <v>0</v>
      </c>
      <c r="AK4655" s="17">
        <v>0</v>
      </c>
      <c r="AL4655" s="17">
        <v>0</v>
      </c>
      <c r="AM4655" s="17">
        <v>0</v>
      </c>
      <c r="AN4655" s="17">
        <v>0</v>
      </c>
      <c r="AO4655" s="17">
        <v>0</v>
      </c>
      <c r="AP4655" s="18">
        <f>+'Per Cápita'!$E$4</f>
        <v>83816</v>
      </c>
      <c r="AQ4655" s="18">
        <f>+'Per Cápita'!$E$5</f>
        <v>74019</v>
      </c>
      <c r="AR4655" s="18">
        <f>+'Per Cápita'!$E$6</f>
        <v>111028</v>
      </c>
      <c r="AS4655" s="18">
        <f>+'Per Cápita'!$E$7</f>
        <v>136064</v>
      </c>
      <c r="AT4655" s="18">
        <f>+'Per Cápita'!$F$4</f>
        <v>103408</v>
      </c>
      <c r="AU4655" s="18">
        <f>+'Per Cápita'!$F$5</f>
        <v>90347</v>
      </c>
      <c r="AV4655" s="18">
        <f>+'Per Cápita'!$F$6</f>
        <v>138242</v>
      </c>
      <c r="AW4655" s="18">
        <f>+'Per Cápita'!$F$7</f>
        <v>166544</v>
      </c>
      <c r="AX4655" s="18">
        <f t="shared" si="1733"/>
        <v>0</v>
      </c>
      <c r="AY4655" s="18">
        <f t="shared" si="1734"/>
        <v>0</v>
      </c>
      <c r="AZ4655" s="18">
        <f t="shared" si="1735"/>
        <v>0</v>
      </c>
      <c r="BA4655" s="18">
        <f t="shared" si="1736"/>
        <v>0</v>
      </c>
      <c r="BB4655" s="18">
        <f t="shared" si="1737"/>
        <v>3058357.741584905</v>
      </c>
      <c r="BC4655" s="18">
        <f t="shared" si="1738"/>
        <v>27417764.946046244</v>
      </c>
      <c r="BD4655" s="18">
        <f t="shared" si="1739"/>
        <v>2666475.3730611652</v>
      </c>
      <c r="BE4655" s="18">
        <f t="shared" si="1740"/>
        <v>0</v>
      </c>
      <c r="BF4655" s="18">
        <f t="shared" si="1741"/>
        <v>0</v>
      </c>
      <c r="BG4655" s="18">
        <f t="shared" si="1742"/>
        <v>0</v>
      </c>
      <c r="BH4655" s="18">
        <f t="shared" si="1743"/>
        <v>0</v>
      </c>
      <c r="BI4655" s="18">
        <f t="shared" si="1744"/>
        <v>0</v>
      </c>
      <c r="BJ4655" s="18">
        <f t="shared" si="1745"/>
        <v>0</v>
      </c>
      <c r="BK4655" s="18">
        <f t="shared" si="1746"/>
        <v>0</v>
      </c>
      <c r="BL4655" s="18">
        <f t="shared" si="1747"/>
        <v>0</v>
      </c>
      <c r="BM4655" s="18">
        <f t="shared" si="1748"/>
        <v>0</v>
      </c>
      <c r="BN4655" s="18">
        <f t="shared" si="1749"/>
        <v>33142598.060692314</v>
      </c>
      <c r="BO4655" s="18">
        <f t="shared" si="1750"/>
        <v>0</v>
      </c>
      <c r="BP4655" s="4">
        <f t="shared" si="1751"/>
        <v>33142598</v>
      </c>
      <c r="BQ4655" t="s">
        <v>11411</v>
      </c>
    </row>
    <row r="4656" spans="1:69" x14ac:dyDescent="0.25">
      <c r="A4656" s="15" t="s">
        <v>7207</v>
      </c>
      <c r="B4656" t="s">
        <v>5761</v>
      </c>
      <c r="C4656" s="15">
        <v>3777</v>
      </c>
      <c r="D4656" t="s">
        <v>7207</v>
      </c>
      <c r="E4656" t="s">
        <v>6117</v>
      </c>
      <c r="F4656" t="s">
        <v>1849</v>
      </c>
      <c r="G4656" s="15">
        <v>3087</v>
      </c>
      <c r="H4656" s="15">
        <v>219780000246</v>
      </c>
      <c r="I4656" t="s">
        <v>4849</v>
      </c>
      <c r="J4656">
        <v>1</v>
      </c>
      <c r="K4656" s="22">
        <v>28.57215654300856</v>
      </c>
      <c r="L4656" s="16"/>
      <c r="M4656" s="16">
        <f t="shared" si="1728"/>
        <v>2.0015212559365918</v>
      </c>
      <c r="N4656" s="16">
        <f t="shared" si="1729"/>
        <v>0.2858973746816767</v>
      </c>
      <c r="O4656" s="29">
        <f t="shared" si="1730"/>
        <v>1.2858973746816766</v>
      </c>
      <c r="P4656" s="17">
        <f t="shared" si="1731"/>
        <v>115</v>
      </c>
      <c r="Q4656" s="17">
        <v>0</v>
      </c>
      <c r="R4656" s="17">
        <v>0</v>
      </c>
      <c r="S4656" s="17">
        <v>8</v>
      </c>
      <c r="T4656" s="17">
        <v>0</v>
      </c>
      <c r="U4656" s="17">
        <v>42</v>
      </c>
      <c r="V4656" s="17">
        <v>0</v>
      </c>
      <c r="W4656" s="17">
        <v>53</v>
      </c>
      <c r="X4656" s="17">
        <v>0</v>
      </c>
      <c r="Y4656" s="17">
        <v>12</v>
      </c>
      <c r="Z4656" s="17">
        <v>0</v>
      </c>
      <c r="AA4656" s="17">
        <v>0</v>
      </c>
      <c r="AB4656" s="17">
        <v>0</v>
      </c>
      <c r="AC4656" s="17">
        <f t="shared" si="1732"/>
        <v>0</v>
      </c>
      <c r="AD4656" s="17">
        <v>0</v>
      </c>
      <c r="AE4656" s="17">
        <v>0</v>
      </c>
      <c r="AF4656" s="17">
        <v>0</v>
      </c>
      <c r="AG4656" s="17">
        <v>0</v>
      </c>
      <c r="AH4656" s="17">
        <v>0</v>
      </c>
      <c r="AI4656" s="17">
        <v>0</v>
      </c>
      <c r="AJ4656" s="17">
        <v>0</v>
      </c>
      <c r="AK4656" s="17">
        <v>0</v>
      </c>
      <c r="AL4656" s="17">
        <v>0</v>
      </c>
      <c r="AM4656" s="17">
        <v>0</v>
      </c>
      <c r="AN4656" s="17">
        <v>0</v>
      </c>
      <c r="AO4656" s="17">
        <v>0</v>
      </c>
      <c r="AP4656" s="18">
        <f>+'Per Cápita'!$E$4</f>
        <v>83816</v>
      </c>
      <c r="AQ4656" s="18">
        <f>+'Per Cápita'!$E$5</f>
        <v>74019</v>
      </c>
      <c r="AR4656" s="18">
        <f>+'Per Cápita'!$E$6</f>
        <v>111028</v>
      </c>
      <c r="AS4656" s="18">
        <f>+'Per Cápita'!$E$7</f>
        <v>136064</v>
      </c>
      <c r="AT4656" s="18">
        <f>+'Per Cápita'!$F$4</f>
        <v>103408</v>
      </c>
      <c r="AU4656" s="18">
        <f>+'Per Cápita'!$F$5</f>
        <v>90347</v>
      </c>
      <c r="AV4656" s="18">
        <f>+'Per Cápita'!$F$6</f>
        <v>138242</v>
      </c>
      <c r="AW4656" s="18">
        <f>+'Per Cápita'!$F$7</f>
        <v>166544</v>
      </c>
      <c r="AX4656" s="18">
        <f t="shared" si="1733"/>
        <v>0</v>
      </c>
      <c r="AY4656" s="18">
        <f t="shared" si="1734"/>
        <v>0</v>
      </c>
      <c r="AZ4656" s="18">
        <f t="shared" si="1735"/>
        <v>0</v>
      </c>
      <c r="BA4656" s="18">
        <f t="shared" si="1736"/>
        <v>0</v>
      </c>
      <c r="BB4656" s="18">
        <f t="shared" si="1737"/>
        <v>1063776.6057686626</v>
      </c>
      <c r="BC4656" s="18">
        <f t="shared" si="1738"/>
        <v>11036812.160484716</v>
      </c>
      <c r="BD4656" s="18">
        <f t="shared" si="1739"/>
        <v>2133180.2984489319</v>
      </c>
      <c r="BE4656" s="18">
        <f t="shared" si="1740"/>
        <v>0</v>
      </c>
      <c r="BF4656" s="18">
        <f t="shared" si="1741"/>
        <v>0</v>
      </c>
      <c r="BG4656" s="18">
        <f t="shared" si="1742"/>
        <v>0</v>
      </c>
      <c r="BH4656" s="18">
        <f t="shared" si="1743"/>
        <v>0</v>
      </c>
      <c r="BI4656" s="18">
        <f t="shared" si="1744"/>
        <v>0</v>
      </c>
      <c r="BJ4656" s="18">
        <f t="shared" si="1745"/>
        <v>0</v>
      </c>
      <c r="BK4656" s="18">
        <f t="shared" si="1746"/>
        <v>0</v>
      </c>
      <c r="BL4656" s="18">
        <f t="shared" si="1747"/>
        <v>0</v>
      </c>
      <c r="BM4656" s="18">
        <f t="shared" si="1748"/>
        <v>0</v>
      </c>
      <c r="BN4656" s="18">
        <f t="shared" si="1749"/>
        <v>14233769.06470231</v>
      </c>
      <c r="BO4656" s="18">
        <f t="shared" si="1750"/>
        <v>0</v>
      </c>
      <c r="BP4656" s="4">
        <f t="shared" si="1751"/>
        <v>14233769</v>
      </c>
      <c r="BQ4656" t="s">
        <v>11411</v>
      </c>
    </row>
    <row r="4657" spans="1:69" x14ac:dyDescent="0.25">
      <c r="A4657" s="15" t="s">
        <v>7207</v>
      </c>
      <c r="B4657" t="s">
        <v>5761</v>
      </c>
      <c r="C4657" s="15">
        <v>3777</v>
      </c>
      <c r="D4657" t="s">
        <v>7207</v>
      </c>
      <c r="E4657" t="s">
        <v>6117</v>
      </c>
      <c r="F4657" t="s">
        <v>1849</v>
      </c>
      <c r="G4657" s="15">
        <v>3088</v>
      </c>
      <c r="H4657" s="15">
        <v>219780000343</v>
      </c>
      <c r="I4657" t="s">
        <v>5117</v>
      </c>
      <c r="J4657">
        <v>1</v>
      </c>
      <c r="K4657" s="22">
        <v>28.57215654300856</v>
      </c>
      <c r="L4657" s="16"/>
      <c r="M4657" s="16">
        <f t="shared" si="1728"/>
        <v>2.0015212559365918</v>
      </c>
      <c r="N4657" s="16">
        <f t="shared" si="1729"/>
        <v>0.2858973746816767</v>
      </c>
      <c r="O4657" s="29">
        <f t="shared" si="1730"/>
        <v>1.2858973746816766</v>
      </c>
      <c r="P4657" s="17">
        <f t="shared" si="1731"/>
        <v>590</v>
      </c>
      <c r="Q4657" s="17">
        <v>0</v>
      </c>
      <c r="R4657" s="17">
        <v>0</v>
      </c>
      <c r="S4657" s="17">
        <v>68</v>
      </c>
      <c r="T4657" s="17">
        <v>0</v>
      </c>
      <c r="U4657" s="17">
        <v>330</v>
      </c>
      <c r="V4657" s="17">
        <v>0</v>
      </c>
      <c r="W4657" s="17">
        <v>150</v>
      </c>
      <c r="X4657" s="17">
        <v>0</v>
      </c>
      <c r="Y4657" s="17">
        <v>0</v>
      </c>
      <c r="Z4657" s="17">
        <v>0</v>
      </c>
      <c r="AA4657" s="17">
        <v>42</v>
      </c>
      <c r="AB4657" s="17">
        <v>0</v>
      </c>
      <c r="AC4657" s="17">
        <f t="shared" si="1732"/>
        <v>0</v>
      </c>
      <c r="AD4657" s="17">
        <v>0</v>
      </c>
      <c r="AE4657" s="17">
        <v>0</v>
      </c>
      <c r="AF4657" s="17">
        <v>0</v>
      </c>
      <c r="AG4657" s="17">
        <v>0</v>
      </c>
      <c r="AH4657" s="17">
        <v>0</v>
      </c>
      <c r="AI4657" s="17">
        <v>0</v>
      </c>
      <c r="AJ4657" s="17">
        <v>0</v>
      </c>
      <c r="AK4657" s="17">
        <v>0</v>
      </c>
      <c r="AL4657" s="17">
        <v>0</v>
      </c>
      <c r="AM4657" s="17">
        <v>0</v>
      </c>
      <c r="AN4657" s="17">
        <v>0</v>
      </c>
      <c r="AO4657" s="17">
        <v>0</v>
      </c>
      <c r="AP4657" s="18">
        <f>+'Per Cápita'!$E$4</f>
        <v>83816</v>
      </c>
      <c r="AQ4657" s="18">
        <f>+'Per Cápita'!$E$5</f>
        <v>74019</v>
      </c>
      <c r="AR4657" s="18">
        <f>+'Per Cápita'!$E$6</f>
        <v>111028</v>
      </c>
      <c r="AS4657" s="18">
        <f>+'Per Cápita'!$E$7</f>
        <v>136064</v>
      </c>
      <c r="AT4657" s="18">
        <f>+'Per Cápita'!$F$4</f>
        <v>103408</v>
      </c>
      <c r="AU4657" s="18">
        <f>+'Per Cápita'!$F$5</f>
        <v>90347</v>
      </c>
      <c r="AV4657" s="18">
        <f>+'Per Cápita'!$F$6</f>
        <v>138242</v>
      </c>
      <c r="AW4657" s="18">
        <f>+'Per Cápita'!$F$7</f>
        <v>166544</v>
      </c>
      <c r="AX4657" s="18">
        <f t="shared" si="1733"/>
        <v>0</v>
      </c>
      <c r="AY4657" s="18">
        <f t="shared" si="1734"/>
        <v>0</v>
      </c>
      <c r="AZ4657" s="18">
        <f t="shared" si="1735"/>
        <v>0</v>
      </c>
      <c r="BA4657" s="18">
        <f t="shared" si="1736"/>
        <v>0</v>
      </c>
      <c r="BB4657" s="18">
        <f t="shared" si="1737"/>
        <v>9042101.1490336321</v>
      </c>
      <c r="BC4657" s="18">
        <f t="shared" si="1738"/>
        <v>55764945.65297541</v>
      </c>
      <c r="BD4657" s="18">
        <f t="shared" si="1739"/>
        <v>0</v>
      </c>
      <c r="BE4657" s="18">
        <f t="shared" si="1740"/>
        <v>8994656.6794973761</v>
      </c>
      <c r="BF4657" s="18">
        <f t="shared" si="1741"/>
        <v>0</v>
      </c>
      <c r="BG4657" s="18">
        <f t="shared" si="1742"/>
        <v>0</v>
      </c>
      <c r="BH4657" s="18">
        <f t="shared" si="1743"/>
        <v>0</v>
      </c>
      <c r="BI4657" s="18">
        <f t="shared" si="1744"/>
        <v>0</v>
      </c>
      <c r="BJ4657" s="18">
        <f t="shared" si="1745"/>
        <v>0</v>
      </c>
      <c r="BK4657" s="18">
        <f t="shared" si="1746"/>
        <v>0</v>
      </c>
      <c r="BL4657" s="18">
        <f t="shared" si="1747"/>
        <v>0</v>
      </c>
      <c r="BM4657" s="18">
        <f t="shared" si="1748"/>
        <v>0</v>
      </c>
      <c r="BN4657" s="18">
        <f t="shared" si="1749"/>
        <v>73801703.481506422</v>
      </c>
      <c r="BO4657" s="18">
        <f t="shared" si="1750"/>
        <v>0</v>
      </c>
      <c r="BP4657" s="4">
        <f t="shared" si="1751"/>
        <v>73801703</v>
      </c>
      <c r="BQ4657" t="s">
        <v>11411</v>
      </c>
    </row>
    <row r="4658" spans="1:69" x14ac:dyDescent="0.25">
      <c r="A4658" s="15" t="s">
        <v>7207</v>
      </c>
      <c r="B4658" t="s">
        <v>5761</v>
      </c>
      <c r="C4658" s="15">
        <v>3777</v>
      </c>
      <c r="D4658" t="s">
        <v>7207</v>
      </c>
      <c r="E4658" t="s">
        <v>6117</v>
      </c>
      <c r="F4658" t="s">
        <v>1849</v>
      </c>
      <c r="G4658" s="15">
        <v>3090</v>
      </c>
      <c r="H4658" s="15">
        <v>219780000467</v>
      </c>
      <c r="I4658" t="s">
        <v>4850</v>
      </c>
      <c r="J4658">
        <v>1</v>
      </c>
      <c r="K4658" s="22">
        <v>28.57215654300856</v>
      </c>
      <c r="L4658" s="16"/>
      <c r="M4658" s="16">
        <f t="shared" si="1728"/>
        <v>2.0015212559365918</v>
      </c>
      <c r="N4658" s="16">
        <f t="shared" si="1729"/>
        <v>0.2858973746816767</v>
      </c>
      <c r="O4658" s="29">
        <f t="shared" si="1730"/>
        <v>1.2858973746816766</v>
      </c>
      <c r="P4658" s="17">
        <f t="shared" si="1731"/>
        <v>306</v>
      </c>
      <c r="Q4658" s="17">
        <v>0</v>
      </c>
      <c r="R4658" s="17">
        <v>0</v>
      </c>
      <c r="S4658" s="17">
        <v>22</v>
      </c>
      <c r="T4658" s="17">
        <v>0</v>
      </c>
      <c r="U4658" s="17">
        <v>158</v>
      </c>
      <c r="V4658" s="17">
        <v>0</v>
      </c>
      <c r="W4658" s="17">
        <v>97</v>
      </c>
      <c r="X4658" s="17">
        <v>0</v>
      </c>
      <c r="Y4658" s="17">
        <v>29</v>
      </c>
      <c r="Z4658" s="17">
        <v>0</v>
      </c>
      <c r="AA4658" s="17">
        <v>0</v>
      </c>
      <c r="AB4658" s="17">
        <v>0</v>
      </c>
      <c r="AC4658" s="17">
        <f t="shared" si="1732"/>
        <v>0</v>
      </c>
      <c r="AD4658" s="17">
        <v>0</v>
      </c>
      <c r="AE4658" s="17">
        <v>0</v>
      </c>
      <c r="AF4658" s="17">
        <v>0</v>
      </c>
      <c r="AG4658" s="17">
        <v>0</v>
      </c>
      <c r="AH4658" s="17">
        <v>0</v>
      </c>
      <c r="AI4658" s="17">
        <v>0</v>
      </c>
      <c r="AJ4658" s="17">
        <v>0</v>
      </c>
      <c r="AK4658" s="17">
        <v>0</v>
      </c>
      <c r="AL4658" s="17">
        <v>0</v>
      </c>
      <c r="AM4658" s="17">
        <v>0</v>
      </c>
      <c r="AN4658" s="17">
        <v>0</v>
      </c>
      <c r="AO4658" s="17">
        <v>0</v>
      </c>
      <c r="AP4658" s="18">
        <f>+'Per Cápita'!$E$4</f>
        <v>83816</v>
      </c>
      <c r="AQ4658" s="18">
        <f>+'Per Cápita'!$E$5</f>
        <v>74019</v>
      </c>
      <c r="AR4658" s="18">
        <f>+'Per Cápita'!$E$6</f>
        <v>111028</v>
      </c>
      <c r="AS4658" s="18">
        <f>+'Per Cápita'!$E$7</f>
        <v>136064</v>
      </c>
      <c r="AT4658" s="18">
        <f>+'Per Cápita'!$F$4</f>
        <v>103408</v>
      </c>
      <c r="AU4658" s="18">
        <f>+'Per Cápita'!$F$5</f>
        <v>90347</v>
      </c>
      <c r="AV4658" s="18">
        <f>+'Per Cápita'!$F$6</f>
        <v>138242</v>
      </c>
      <c r="AW4658" s="18">
        <f>+'Per Cápita'!$F$7</f>
        <v>166544</v>
      </c>
      <c r="AX4658" s="18">
        <f t="shared" si="1733"/>
        <v>0</v>
      </c>
      <c r="AY4658" s="18">
        <f t="shared" si="1734"/>
        <v>0</v>
      </c>
      <c r="AZ4658" s="18">
        <f t="shared" si="1735"/>
        <v>0</v>
      </c>
      <c r="BA4658" s="18">
        <f t="shared" si="1736"/>
        <v>0</v>
      </c>
      <c r="BB4658" s="18">
        <f t="shared" si="1737"/>
        <v>2925385.6658638222</v>
      </c>
      <c r="BC4658" s="18">
        <f t="shared" si="1738"/>
        <v>29625127.378143188</v>
      </c>
      <c r="BD4658" s="18">
        <f t="shared" si="1739"/>
        <v>5155185.7212515855</v>
      </c>
      <c r="BE4658" s="18">
        <f t="shared" si="1740"/>
        <v>0</v>
      </c>
      <c r="BF4658" s="18">
        <f t="shared" si="1741"/>
        <v>0</v>
      </c>
      <c r="BG4658" s="18">
        <f t="shared" si="1742"/>
        <v>0</v>
      </c>
      <c r="BH4658" s="18">
        <f t="shared" si="1743"/>
        <v>0</v>
      </c>
      <c r="BI4658" s="18">
        <f t="shared" si="1744"/>
        <v>0</v>
      </c>
      <c r="BJ4658" s="18">
        <f t="shared" si="1745"/>
        <v>0</v>
      </c>
      <c r="BK4658" s="18">
        <f t="shared" si="1746"/>
        <v>0</v>
      </c>
      <c r="BL4658" s="18">
        <f t="shared" si="1747"/>
        <v>0</v>
      </c>
      <c r="BM4658" s="18">
        <f t="shared" si="1748"/>
        <v>0</v>
      </c>
      <c r="BN4658" s="18">
        <f t="shared" si="1749"/>
        <v>37705698.765258595</v>
      </c>
      <c r="BO4658" s="18">
        <f t="shared" si="1750"/>
        <v>0</v>
      </c>
      <c r="BP4658" s="4">
        <f t="shared" si="1751"/>
        <v>37705699</v>
      </c>
      <c r="BQ4658" t="s">
        <v>11411</v>
      </c>
    </row>
    <row r="4659" spans="1:69" x14ac:dyDescent="0.25">
      <c r="A4659" s="15" t="s">
        <v>7207</v>
      </c>
      <c r="B4659" t="s">
        <v>5761</v>
      </c>
      <c r="C4659" s="15">
        <v>3777</v>
      </c>
      <c r="D4659" t="s">
        <v>7207</v>
      </c>
      <c r="E4659" t="s">
        <v>6117</v>
      </c>
      <c r="F4659" t="s">
        <v>1849</v>
      </c>
      <c r="G4659" s="15">
        <v>3101</v>
      </c>
      <c r="H4659" s="15">
        <v>219780000599</v>
      </c>
      <c r="I4659" t="s">
        <v>5118</v>
      </c>
      <c r="J4659">
        <v>1</v>
      </c>
      <c r="K4659" s="22">
        <v>28.57215654300856</v>
      </c>
      <c r="L4659" s="16"/>
      <c r="M4659" s="16">
        <f t="shared" si="1728"/>
        <v>2.0015212559365918</v>
      </c>
      <c r="N4659" s="16">
        <f t="shared" si="1729"/>
        <v>0.2858973746816767</v>
      </c>
      <c r="O4659" s="29">
        <f t="shared" si="1730"/>
        <v>1.2858973746816766</v>
      </c>
      <c r="P4659" s="17">
        <f t="shared" si="1731"/>
        <v>258</v>
      </c>
      <c r="Q4659" s="17">
        <v>0</v>
      </c>
      <c r="R4659" s="17">
        <v>0</v>
      </c>
      <c r="S4659" s="17">
        <v>15</v>
      </c>
      <c r="T4659" s="17">
        <v>0</v>
      </c>
      <c r="U4659" s="17">
        <v>109</v>
      </c>
      <c r="V4659" s="17">
        <v>0</v>
      </c>
      <c r="W4659" s="17">
        <v>89</v>
      </c>
      <c r="X4659" s="17">
        <v>0</v>
      </c>
      <c r="Y4659" s="17">
        <v>0</v>
      </c>
      <c r="Z4659" s="17">
        <v>0</v>
      </c>
      <c r="AA4659" s="17">
        <v>45</v>
      </c>
      <c r="AB4659" s="17">
        <v>0</v>
      </c>
      <c r="AC4659" s="17">
        <f t="shared" si="1732"/>
        <v>0</v>
      </c>
      <c r="AD4659" s="17">
        <v>0</v>
      </c>
      <c r="AE4659" s="17">
        <v>0</v>
      </c>
      <c r="AF4659" s="17">
        <v>0</v>
      </c>
      <c r="AG4659" s="17">
        <v>0</v>
      </c>
      <c r="AH4659" s="17">
        <v>0</v>
      </c>
      <c r="AI4659" s="17">
        <v>0</v>
      </c>
      <c r="AJ4659" s="17">
        <v>0</v>
      </c>
      <c r="AK4659" s="17">
        <v>0</v>
      </c>
      <c r="AL4659" s="17">
        <v>0</v>
      </c>
      <c r="AM4659" s="17">
        <v>0</v>
      </c>
      <c r="AN4659" s="17">
        <v>0</v>
      </c>
      <c r="AO4659" s="17">
        <v>0</v>
      </c>
      <c r="AP4659" s="18">
        <f>+'Per Cápita'!$E$4</f>
        <v>83816</v>
      </c>
      <c r="AQ4659" s="18">
        <f>+'Per Cápita'!$E$5</f>
        <v>74019</v>
      </c>
      <c r="AR4659" s="18">
        <f>+'Per Cápita'!$E$6</f>
        <v>111028</v>
      </c>
      <c r="AS4659" s="18">
        <f>+'Per Cápita'!$E$7</f>
        <v>136064</v>
      </c>
      <c r="AT4659" s="18">
        <f>+'Per Cápita'!$F$4</f>
        <v>103408</v>
      </c>
      <c r="AU4659" s="18">
        <f>+'Per Cápita'!$F$5</f>
        <v>90347</v>
      </c>
      <c r="AV4659" s="18">
        <f>+'Per Cápita'!$F$6</f>
        <v>138242</v>
      </c>
      <c r="AW4659" s="18">
        <f>+'Per Cápita'!$F$7</f>
        <v>166544</v>
      </c>
      <c r="AX4659" s="18">
        <f t="shared" si="1733"/>
        <v>0</v>
      </c>
      <c r="AY4659" s="18">
        <f t="shared" si="1734"/>
        <v>0</v>
      </c>
      <c r="AZ4659" s="18">
        <f t="shared" si="1735"/>
        <v>0</v>
      </c>
      <c r="BA4659" s="18">
        <f t="shared" si="1736"/>
        <v>0</v>
      </c>
      <c r="BB4659" s="18">
        <f t="shared" si="1737"/>
        <v>1994581.1358162423</v>
      </c>
      <c r="BC4659" s="18">
        <f t="shared" si="1738"/>
        <v>23003040.081852358</v>
      </c>
      <c r="BD4659" s="18">
        <f t="shared" si="1739"/>
        <v>0</v>
      </c>
      <c r="BE4659" s="18">
        <f t="shared" si="1740"/>
        <v>9637132.1566043328</v>
      </c>
      <c r="BF4659" s="18">
        <f t="shared" si="1741"/>
        <v>0</v>
      </c>
      <c r="BG4659" s="18">
        <f t="shared" si="1742"/>
        <v>0</v>
      </c>
      <c r="BH4659" s="18">
        <f t="shared" si="1743"/>
        <v>0</v>
      </c>
      <c r="BI4659" s="18">
        <f t="shared" si="1744"/>
        <v>0</v>
      </c>
      <c r="BJ4659" s="18">
        <f t="shared" si="1745"/>
        <v>0</v>
      </c>
      <c r="BK4659" s="18">
        <f t="shared" si="1746"/>
        <v>0</v>
      </c>
      <c r="BL4659" s="18">
        <f t="shared" si="1747"/>
        <v>0</v>
      </c>
      <c r="BM4659" s="18">
        <f t="shared" si="1748"/>
        <v>0</v>
      </c>
      <c r="BN4659" s="18">
        <f t="shared" si="1749"/>
        <v>34634753.374272935</v>
      </c>
      <c r="BO4659" s="18">
        <f t="shared" si="1750"/>
        <v>0</v>
      </c>
      <c r="BP4659" s="4">
        <f t="shared" si="1751"/>
        <v>34634753</v>
      </c>
      <c r="BQ4659" t="s">
        <v>11411</v>
      </c>
    </row>
    <row r="4660" spans="1:69" x14ac:dyDescent="0.25">
      <c r="A4660" s="15" t="s">
        <v>7207</v>
      </c>
      <c r="B4660" t="s">
        <v>5761</v>
      </c>
      <c r="C4660" s="15">
        <v>3777</v>
      </c>
      <c r="D4660" t="s">
        <v>7207</v>
      </c>
      <c r="E4660" t="s">
        <v>6117</v>
      </c>
      <c r="F4660" t="s">
        <v>1849</v>
      </c>
      <c r="G4660" s="15">
        <v>3105</v>
      </c>
      <c r="H4660" s="15">
        <v>219780000777</v>
      </c>
      <c r="I4660" t="s">
        <v>5119</v>
      </c>
      <c r="J4660">
        <v>1</v>
      </c>
      <c r="K4660" s="22">
        <v>28.57215654300856</v>
      </c>
      <c r="L4660" s="16"/>
      <c r="M4660" s="16">
        <f t="shared" si="1728"/>
        <v>2.0015212559365918</v>
      </c>
      <c r="N4660" s="16">
        <f t="shared" si="1729"/>
        <v>0.2858973746816767</v>
      </c>
      <c r="O4660" s="29">
        <f t="shared" si="1730"/>
        <v>1.2858973746816766</v>
      </c>
      <c r="P4660" s="17">
        <f t="shared" si="1731"/>
        <v>433</v>
      </c>
      <c r="Q4660" s="17">
        <v>0</v>
      </c>
      <c r="R4660" s="17">
        <v>0</v>
      </c>
      <c r="S4660" s="17">
        <v>42</v>
      </c>
      <c r="T4660" s="17">
        <v>0</v>
      </c>
      <c r="U4660" s="17">
        <v>195</v>
      </c>
      <c r="V4660" s="17">
        <v>0</v>
      </c>
      <c r="W4660" s="17">
        <v>162</v>
      </c>
      <c r="X4660" s="17">
        <v>0</v>
      </c>
      <c r="Y4660" s="17">
        <v>34</v>
      </c>
      <c r="Z4660" s="17">
        <v>0</v>
      </c>
      <c r="AA4660" s="17">
        <v>0</v>
      </c>
      <c r="AB4660" s="17">
        <v>0</v>
      </c>
      <c r="AC4660" s="17">
        <f t="shared" si="1732"/>
        <v>0</v>
      </c>
      <c r="AD4660" s="17">
        <v>0</v>
      </c>
      <c r="AE4660" s="17">
        <v>0</v>
      </c>
      <c r="AF4660" s="17">
        <v>0</v>
      </c>
      <c r="AG4660" s="17">
        <v>0</v>
      </c>
      <c r="AH4660" s="17">
        <v>0</v>
      </c>
      <c r="AI4660" s="17">
        <v>0</v>
      </c>
      <c r="AJ4660" s="17">
        <v>0</v>
      </c>
      <c r="AK4660" s="17">
        <v>0</v>
      </c>
      <c r="AL4660" s="17">
        <v>0</v>
      </c>
      <c r="AM4660" s="17">
        <v>0</v>
      </c>
      <c r="AN4660" s="17">
        <v>0</v>
      </c>
      <c r="AO4660" s="17">
        <v>0</v>
      </c>
      <c r="AP4660" s="18">
        <f>+'Per Cápita'!$E$4</f>
        <v>83816</v>
      </c>
      <c r="AQ4660" s="18">
        <f>+'Per Cápita'!$E$5</f>
        <v>74019</v>
      </c>
      <c r="AR4660" s="18">
        <f>+'Per Cápita'!$E$6</f>
        <v>111028</v>
      </c>
      <c r="AS4660" s="18">
        <f>+'Per Cápita'!$E$7</f>
        <v>136064</v>
      </c>
      <c r="AT4660" s="18">
        <f>+'Per Cápita'!$F$4</f>
        <v>103408</v>
      </c>
      <c r="AU4660" s="18">
        <f>+'Per Cápita'!$F$5</f>
        <v>90347</v>
      </c>
      <c r="AV4660" s="18">
        <f>+'Per Cápita'!$F$6</f>
        <v>138242</v>
      </c>
      <c r="AW4660" s="18">
        <f>+'Per Cápita'!$F$7</f>
        <v>166544</v>
      </c>
      <c r="AX4660" s="18">
        <f t="shared" si="1733"/>
        <v>0</v>
      </c>
      <c r="AY4660" s="18">
        <f t="shared" si="1734"/>
        <v>0</v>
      </c>
      <c r="AZ4660" s="18">
        <f t="shared" si="1735"/>
        <v>0</v>
      </c>
      <c r="BA4660" s="18">
        <f t="shared" si="1736"/>
        <v>0</v>
      </c>
      <c r="BB4660" s="18">
        <f t="shared" si="1737"/>
        <v>5584827.180285478</v>
      </c>
      <c r="BC4660" s="18">
        <f t="shared" si="1738"/>
        <v>41475178.329400465</v>
      </c>
      <c r="BD4660" s="18">
        <f t="shared" si="1739"/>
        <v>6044010.8456053073</v>
      </c>
      <c r="BE4660" s="18">
        <f t="shared" si="1740"/>
        <v>0</v>
      </c>
      <c r="BF4660" s="18">
        <f t="shared" si="1741"/>
        <v>0</v>
      </c>
      <c r="BG4660" s="18">
        <f t="shared" si="1742"/>
        <v>0</v>
      </c>
      <c r="BH4660" s="18">
        <f t="shared" si="1743"/>
        <v>0</v>
      </c>
      <c r="BI4660" s="18">
        <f t="shared" si="1744"/>
        <v>0</v>
      </c>
      <c r="BJ4660" s="18">
        <f t="shared" si="1745"/>
        <v>0</v>
      </c>
      <c r="BK4660" s="18">
        <f t="shared" si="1746"/>
        <v>0</v>
      </c>
      <c r="BL4660" s="18">
        <f t="shared" si="1747"/>
        <v>0</v>
      </c>
      <c r="BM4660" s="18">
        <f t="shared" si="1748"/>
        <v>0</v>
      </c>
      <c r="BN4660" s="18">
        <f t="shared" si="1749"/>
        <v>53104016.355291247</v>
      </c>
      <c r="BO4660" s="18">
        <f t="shared" si="1750"/>
        <v>0</v>
      </c>
      <c r="BP4660" s="4">
        <f t="shared" si="1751"/>
        <v>53104016</v>
      </c>
      <c r="BQ4660" t="s">
        <v>11411</v>
      </c>
    </row>
    <row r="4661" spans="1:69" x14ac:dyDescent="0.25">
      <c r="A4661" s="15" t="s">
        <v>7207</v>
      </c>
      <c r="B4661" t="s">
        <v>5761</v>
      </c>
      <c r="C4661" s="15">
        <v>3777</v>
      </c>
      <c r="D4661" t="s">
        <v>7207</v>
      </c>
      <c r="E4661" t="s">
        <v>6117</v>
      </c>
      <c r="F4661" t="s">
        <v>1849</v>
      </c>
      <c r="G4661" s="15">
        <v>3106</v>
      </c>
      <c r="H4661" s="15">
        <v>219780001218</v>
      </c>
      <c r="I4661" t="s">
        <v>1851</v>
      </c>
      <c r="J4661">
        <v>1</v>
      </c>
      <c r="K4661" s="22">
        <v>28.57215654300856</v>
      </c>
      <c r="L4661" s="16"/>
      <c r="M4661" s="16">
        <f t="shared" si="1728"/>
        <v>2.0015212559365918</v>
      </c>
      <c r="N4661" s="16">
        <f t="shared" si="1729"/>
        <v>0.2858973746816767</v>
      </c>
      <c r="O4661" s="29">
        <f t="shared" si="1730"/>
        <v>1.2858973746816766</v>
      </c>
      <c r="P4661" s="17">
        <f t="shared" si="1731"/>
        <v>618</v>
      </c>
      <c r="Q4661" s="17">
        <v>0</v>
      </c>
      <c r="R4661" s="17">
        <v>0</v>
      </c>
      <c r="S4661" s="17">
        <v>48</v>
      </c>
      <c r="T4661" s="17">
        <v>0</v>
      </c>
      <c r="U4661" s="17">
        <v>237</v>
      </c>
      <c r="V4661" s="17">
        <v>0</v>
      </c>
      <c r="W4661" s="17">
        <v>243</v>
      </c>
      <c r="X4661" s="17">
        <v>0</v>
      </c>
      <c r="Y4661" s="17">
        <v>90</v>
      </c>
      <c r="Z4661" s="17">
        <v>0</v>
      </c>
      <c r="AA4661" s="17">
        <v>0</v>
      </c>
      <c r="AB4661" s="17">
        <v>0</v>
      </c>
      <c r="AC4661" s="17">
        <f t="shared" si="1732"/>
        <v>0</v>
      </c>
      <c r="AD4661" s="17">
        <v>0</v>
      </c>
      <c r="AE4661" s="17">
        <v>0</v>
      </c>
      <c r="AF4661" s="17">
        <v>0</v>
      </c>
      <c r="AG4661" s="17">
        <v>0</v>
      </c>
      <c r="AH4661" s="17">
        <v>0</v>
      </c>
      <c r="AI4661" s="17">
        <v>0</v>
      </c>
      <c r="AJ4661" s="17">
        <v>0</v>
      </c>
      <c r="AK4661" s="17">
        <v>0</v>
      </c>
      <c r="AL4661" s="17">
        <v>0</v>
      </c>
      <c r="AM4661" s="17">
        <v>0</v>
      </c>
      <c r="AN4661" s="17">
        <v>0</v>
      </c>
      <c r="AO4661" s="17">
        <v>0</v>
      </c>
      <c r="AP4661" s="18">
        <f>+'Per Cápita'!$E$4</f>
        <v>83816</v>
      </c>
      <c r="AQ4661" s="18">
        <f>+'Per Cápita'!$E$5</f>
        <v>74019</v>
      </c>
      <c r="AR4661" s="18">
        <f>+'Per Cápita'!$E$6</f>
        <v>111028</v>
      </c>
      <c r="AS4661" s="18">
        <f>+'Per Cápita'!$E$7</f>
        <v>136064</v>
      </c>
      <c r="AT4661" s="18">
        <f>+'Per Cápita'!$F$4</f>
        <v>103408</v>
      </c>
      <c r="AU4661" s="18">
        <f>+'Per Cápita'!$F$5</f>
        <v>90347</v>
      </c>
      <c r="AV4661" s="18">
        <f>+'Per Cápita'!$F$6</f>
        <v>138242</v>
      </c>
      <c r="AW4661" s="18">
        <f>+'Per Cápita'!$F$7</f>
        <v>166544</v>
      </c>
      <c r="AX4661" s="18">
        <f t="shared" si="1733"/>
        <v>0</v>
      </c>
      <c r="AY4661" s="18">
        <f t="shared" si="1734"/>
        <v>0</v>
      </c>
      <c r="AZ4661" s="18">
        <f t="shared" si="1735"/>
        <v>0</v>
      </c>
      <c r="BA4661" s="18">
        <f t="shared" si="1736"/>
        <v>0</v>
      </c>
      <c r="BB4661" s="18">
        <f t="shared" si="1737"/>
        <v>6382659.6346119754</v>
      </c>
      <c r="BC4661" s="18">
        <f t="shared" si="1738"/>
        <v>55764945.65297541</v>
      </c>
      <c r="BD4661" s="18">
        <f t="shared" si="1739"/>
        <v>15998852.238366991</v>
      </c>
      <c r="BE4661" s="18">
        <f t="shared" si="1740"/>
        <v>0</v>
      </c>
      <c r="BF4661" s="18">
        <f t="shared" si="1741"/>
        <v>0</v>
      </c>
      <c r="BG4661" s="18">
        <f t="shared" si="1742"/>
        <v>0</v>
      </c>
      <c r="BH4661" s="18">
        <f t="shared" si="1743"/>
        <v>0</v>
      </c>
      <c r="BI4661" s="18">
        <f t="shared" si="1744"/>
        <v>0</v>
      </c>
      <c r="BJ4661" s="18">
        <f t="shared" si="1745"/>
        <v>0</v>
      </c>
      <c r="BK4661" s="18">
        <f t="shared" si="1746"/>
        <v>0</v>
      </c>
      <c r="BL4661" s="18">
        <f t="shared" si="1747"/>
        <v>0</v>
      </c>
      <c r="BM4661" s="18">
        <f t="shared" si="1748"/>
        <v>0</v>
      </c>
      <c r="BN4661" s="18">
        <f t="shared" si="1749"/>
        <v>78146457.525954381</v>
      </c>
      <c r="BO4661" s="18">
        <f t="shared" si="1750"/>
        <v>0</v>
      </c>
      <c r="BP4661" s="4">
        <f t="shared" si="1751"/>
        <v>78146458</v>
      </c>
      <c r="BQ4661" t="s">
        <v>11411</v>
      </c>
    </row>
    <row r="4662" spans="1:69" x14ac:dyDescent="0.25">
      <c r="A4662" s="15" t="s">
        <v>7207</v>
      </c>
      <c r="B4662" t="s">
        <v>5761</v>
      </c>
      <c r="C4662" s="15">
        <v>3777</v>
      </c>
      <c r="D4662" t="s">
        <v>7207</v>
      </c>
      <c r="E4662" t="s">
        <v>6117</v>
      </c>
      <c r="F4662" t="s">
        <v>1849</v>
      </c>
      <c r="G4662" s="15">
        <v>3107</v>
      </c>
      <c r="H4662" s="15">
        <v>219780001382</v>
      </c>
      <c r="I4662" t="s">
        <v>4851</v>
      </c>
      <c r="J4662">
        <v>1</v>
      </c>
      <c r="K4662" s="22">
        <v>28.57215654300856</v>
      </c>
      <c r="L4662" s="16"/>
      <c r="M4662" s="16">
        <f t="shared" si="1728"/>
        <v>2.0015212559365918</v>
      </c>
      <c r="N4662" s="16">
        <f t="shared" si="1729"/>
        <v>0.2858973746816767</v>
      </c>
      <c r="O4662" s="29">
        <f t="shared" si="1730"/>
        <v>1.2858973746816766</v>
      </c>
      <c r="P4662" s="17">
        <f t="shared" si="1731"/>
        <v>179</v>
      </c>
      <c r="Q4662" s="17">
        <v>0</v>
      </c>
      <c r="R4662" s="17">
        <v>0</v>
      </c>
      <c r="S4662" s="17">
        <v>13</v>
      </c>
      <c r="T4662" s="17">
        <v>0</v>
      </c>
      <c r="U4662" s="17">
        <v>75</v>
      </c>
      <c r="V4662" s="17">
        <v>0</v>
      </c>
      <c r="W4662" s="17">
        <v>68</v>
      </c>
      <c r="X4662" s="17">
        <v>0</v>
      </c>
      <c r="Y4662" s="17">
        <v>23</v>
      </c>
      <c r="Z4662" s="17">
        <v>0</v>
      </c>
      <c r="AA4662" s="17">
        <v>0</v>
      </c>
      <c r="AB4662" s="17">
        <v>0</v>
      </c>
      <c r="AC4662" s="17">
        <f t="shared" si="1732"/>
        <v>0</v>
      </c>
      <c r="AD4662" s="17">
        <v>0</v>
      </c>
      <c r="AE4662" s="17">
        <v>0</v>
      </c>
      <c r="AF4662" s="17">
        <v>0</v>
      </c>
      <c r="AG4662" s="17">
        <v>0</v>
      </c>
      <c r="AH4662" s="17">
        <v>0</v>
      </c>
      <c r="AI4662" s="17">
        <v>0</v>
      </c>
      <c r="AJ4662" s="17">
        <v>0</v>
      </c>
      <c r="AK4662" s="17">
        <v>0</v>
      </c>
      <c r="AL4662" s="17">
        <v>0</v>
      </c>
      <c r="AM4662" s="17">
        <v>0</v>
      </c>
      <c r="AN4662" s="17">
        <v>0</v>
      </c>
      <c r="AO4662" s="17">
        <v>0</v>
      </c>
      <c r="AP4662" s="18">
        <f>+'Per Cápita'!$E$4</f>
        <v>83816</v>
      </c>
      <c r="AQ4662" s="18">
        <f>+'Per Cápita'!$E$5</f>
        <v>74019</v>
      </c>
      <c r="AR4662" s="18">
        <f>+'Per Cápita'!$E$6</f>
        <v>111028</v>
      </c>
      <c r="AS4662" s="18">
        <f>+'Per Cápita'!$E$7</f>
        <v>136064</v>
      </c>
      <c r="AT4662" s="18">
        <f>+'Per Cápita'!$F$4</f>
        <v>103408</v>
      </c>
      <c r="AU4662" s="18">
        <f>+'Per Cápita'!$F$5</f>
        <v>90347</v>
      </c>
      <c r="AV4662" s="18">
        <f>+'Per Cápita'!$F$6</f>
        <v>138242</v>
      </c>
      <c r="AW4662" s="18">
        <f>+'Per Cápita'!$F$7</f>
        <v>166544</v>
      </c>
      <c r="AX4662" s="18">
        <f t="shared" si="1733"/>
        <v>0</v>
      </c>
      <c r="AY4662" s="18">
        <f t="shared" si="1734"/>
        <v>0</v>
      </c>
      <c r="AZ4662" s="18">
        <f t="shared" si="1735"/>
        <v>0</v>
      </c>
      <c r="BA4662" s="18">
        <f t="shared" si="1736"/>
        <v>0</v>
      </c>
      <c r="BB4662" s="18">
        <f t="shared" si="1737"/>
        <v>1728636.9843740766</v>
      </c>
      <c r="BC4662" s="18">
        <f t="shared" si="1738"/>
        <v>16613306.725782258</v>
      </c>
      <c r="BD4662" s="18">
        <f t="shared" si="1739"/>
        <v>4088595.5720271198</v>
      </c>
      <c r="BE4662" s="18">
        <f t="shared" si="1740"/>
        <v>0</v>
      </c>
      <c r="BF4662" s="18">
        <f t="shared" si="1741"/>
        <v>0</v>
      </c>
      <c r="BG4662" s="18">
        <f t="shared" si="1742"/>
        <v>0</v>
      </c>
      <c r="BH4662" s="18">
        <f t="shared" si="1743"/>
        <v>0</v>
      </c>
      <c r="BI4662" s="18">
        <f t="shared" si="1744"/>
        <v>0</v>
      </c>
      <c r="BJ4662" s="18">
        <f t="shared" si="1745"/>
        <v>0</v>
      </c>
      <c r="BK4662" s="18">
        <f t="shared" si="1746"/>
        <v>0</v>
      </c>
      <c r="BL4662" s="18">
        <f t="shared" si="1747"/>
        <v>0</v>
      </c>
      <c r="BM4662" s="18">
        <f t="shared" si="1748"/>
        <v>0</v>
      </c>
      <c r="BN4662" s="18">
        <f t="shared" si="1749"/>
        <v>22430539.282183457</v>
      </c>
      <c r="BO4662" s="18">
        <f t="shared" si="1750"/>
        <v>0</v>
      </c>
      <c r="BP4662" s="4">
        <f t="shared" si="1751"/>
        <v>22430539</v>
      </c>
      <c r="BQ4662" t="s">
        <v>11411</v>
      </c>
    </row>
    <row r="4663" spans="1:69" x14ac:dyDescent="0.25">
      <c r="A4663" s="15" t="s">
        <v>7207</v>
      </c>
      <c r="B4663" t="s">
        <v>5761</v>
      </c>
      <c r="C4663" s="15">
        <v>3777</v>
      </c>
      <c r="D4663" t="s">
        <v>7207</v>
      </c>
      <c r="E4663" t="s">
        <v>6117</v>
      </c>
      <c r="F4663" t="s">
        <v>1849</v>
      </c>
      <c r="G4663" s="15">
        <v>3108</v>
      </c>
      <c r="H4663" s="15">
        <v>219780011418</v>
      </c>
      <c r="I4663" t="s">
        <v>1852</v>
      </c>
      <c r="J4663">
        <v>1</v>
      </c>
      <c r="K4663" s="22">
        <v>28.57215654300856</v>
      </c>
      <c r="L4663" s="16"/>
      <c r="M4663" s="16">
        <f t="shared" si="1728"/>
        <v>2.0015212559365918</v>
      </c>
      <c r="N4663" s="16">
        <f t="shared" si="1729"/>
        <v>0.2858973746816767</v>
      </c>
      <c r="O4663" s="29">
        <f t="shared" si="1730"/>
        <v>1.2858973746816766</v>
      </c>
      <c r="P4663" s="17">
        <f t="shared" si="1731"/>
        <v>417</v>
      </c>
      <c r="Q4663" s="17">
        <v>0</v>
      </c>
      <c r="R4663" s="17">
        <v>0</v>
      </c>
      <c r="S4663" s="17">
        <v>23</v>
      </c>
      <c r="T4663" s="17">
        <v>0</v>
      </c>
      <c r="U4663" s="17">
        <v>221</v>
      </c>
      <c r="V4663" s="17">
        <v>0</v>
      </c>
      <c r="W4663" s="17">
        <v>121</v>
      </c>
      <c r="X4663" s="17">
        <v>0</v>
      </c>
      <c r="Y4663" s="17">
        <v>0</v>
      </c>
      <c r="Z4663" s="17">
        <v>0</v>
      </c>
      <c r="AA4663" s="17">
        <v>52</v>
      </c>
      <c r="AB4663" s="17">
        <v>0</v>
      </c>
      <c r="AC4663" s="17">
        <f t="shared" si="1732"/>
        <v>52</v>
      </c>
      <c r="AD4663" s="17">
        <v>0</v>
      </c>
      <c r="AE4663" s="17">
        <v>0</v>
      </c>
      <c r="AF4663" s="17">
        <v>0</v>
      </c>
      <c r="AG4663" s="17">
        <v>0</v>
      </c>
      <c r="AH4663" s="17">
        <v>0</v>
      </c>
      <c r="AI4663" s="17">
        <v>0</v>
      </c>
      <c r="AJ4663" s="17">
        <v>0</v>
      </c>
      <c r="AK4663" s="17">
        <v>0</v>
      </c>
      <c r="AL4663" s="17">
        <v>0</v>
      </c>
      <c r="AM4663" s="17">
        <v>0</v>
      </c>
      <c r="AN4663" s="17">
        <v>52</v>
      </c>
      <c r="AO4663" s="17">
        <v>0</v>
      </c>
      <c r="AP4663" s="18">
        <f>+'Per Cápita'!$E$4</f>
        <v>83816</v>
      </c>
      <c r="AQ4663" s="18">
        <f>+'Per Cápita'!$E$5</f>
        <v>74019</v>
      </c>
      <c r="AR4663" s="18">
        <f>+'Per Cápita'!$E$6</f>
        <v>111028</v>
      </c>
      <c r="AS4663" s="18">
        <f>+'Per Cápita'!$E$7</f>
        <v>136064</v>
      </c>
      <c r="AT4663" s="18">
        <f>+'Per Cápita'!$F$4</f>
        <v>103408</v>
      </c>
      <c r="AU4663" s="18">
        <f>+'Per Cápita'!$F$5</f>
        <v>90347</v>
      </c>
      <c r="AV4663" s="18">
        <f>+'Per Cápita'!$F$6</f>
        <v>138242</v>
      </c>
      <c r="AW4663" s="18">
        <f>+'Per Cápita'!$F$7</f>
        <v>166544</v>
      </c>
      <c r="AX4663" s="18">
        <f t="shared" si="1733"/>
        <v>0</v>
      </c>
      <c r="AY4663" s="18">
        <f t="shared" si="1734"/>
        <v>0</v>
      </c>
      <c r="AZ4663" s="18">
        <f t="shared" si="1735"/>
        <v>0</v>
      </c>
      <c r="BA4663" s="18">
        <f t="shared" si="1736"/>
        <v>0</v>
      </c>
      <c r="BB4663" s="18">
        <f t="shared" si="1737"/>
        <v>3058357.741584905</v>
      </c>
      <c r="BC4663" s="18">
        <f t="shared" si="1738"/>
        <v>39732523.777744979</v>
      </c>
      <c r="BD4663" s="18">
        <f t="shared" si="1739"/>
        <v>0</v>
      </c>
      <c r="BE4663" s="18">
        <f t="shared" si="1740"/>
        <v>11136241.603187228</v>
      </c>
      <c r="BF4663" s="18">
        <f t="shared" si="1741"/>
        <v>0</v>
      </c>
      <c r="BG4663" s="18">
        <f t="shared" si="1742"/>
        <v>0</v>
      </c>
      <c r="BH4663" s="18">
        <f t="shared" si="1743"/>
        <v>0</v>
      </c>
      <c r="BI4663" s="18">
        <f t="shared" si="1744"/>
        <v>0</v>
      </c>
      <c r="BJ4663" s="18">
        <f t="shared" si="1745"/>
        <v>0</v>
      </c>
      <c r="BK4663" s="18">
        <f t="shared" si="1746"/>
        <v>0</v>
      </c>
      <c r="BL4663" s="18">
        <f t="shared" si="1747"/>
        <v>0</v>
      </c>
      <c r="BM4663" s="18">
        <f t="shared" si="1748"/>
        <v>2227248.3206374459</v>
      </c>
      <c r="BN4663" s="18">
        <f t="shared" si="1749"/>
        <v>53927123.122517109</v>
      </c>
      <c r="BO4663" s="18">
        <f t="shared" si="1750"/>
        <v>2227248.3206374459</v>
      </c>
      <c r="BP4663" s="4">
        <f t="shared" si="1751"/>
        <v>56154371</v>
      </c>
      <c r="BQ4663" t="s">
        <v>11411</v>
      </c>
    </row>
    <row r="4664" spans="1:69" x14ac:dyDescent="0.25">
      <c r="A4664" s="15" t="s">
        <v>7207</v>
      </c>
      <c r="B4664" t="s">
        <v>5761</v>
      </c>
      <c r="C4664" s="15">
        <v>3777</v>
      </c>
      <c r="D4664" t="s">
        <v>7207</v>
      </c>
      <c r="E4664" t="s">
        <v>6118</v>
      </c>
      <c r="F4664" t="s">
        <v>1859</v>
      </c>
      <c r="G4664" s="15">
        <v>3117</v>
      </c>
      <c r="H4664" s="15">
        <v>219807000014</v>
      </c>
      <c r="I4664" t="s">
        <v>1862</v>
      </c>
      <c r="J4664">
        <v>1</v>
      </c>
      <c r="K4664" s="22">
        <v>17.466583773702208</v>
      </c>
      <c r="L4664" s="16"/>
      <c r="M4664" s="16">
        <f t="shared" si="1728"/>
        <v>1.2235596791246259</v>
      </c>
      <c r="N4664" s="16">
        <f t="shared" si="1729"/>
        <v>0.16821922617076732</v>
      </c>
      <c r="O4664" s="29">
        <f t="shared" si="1730"/>
        <v>1.1682192261707673</v>
      </c>
      <c r="P4664" s="17">
        <f t="shared" si="1731"/>
        <v>101</v>
      </c>
      <c r="Q4664" s="17">
        <v>0</v>
      </c>
      <c r="R4664" s="17">
        <v>0</v>
      </c>
      <c r="S4664" s="17">
        <v>15</v>
      </c>
      <c r="T4664" s="17">
        <v>0</v>
      </c>
      <c r="U4664" s="17">
        <v>86</v>
      </c>
      <c r="V4664" s="17">
        <v>0</v>
      </c>
      <c r="W4664" s="17">
        <v>0</v>
      </c>
      <c r="X4664" s="17">
        <v>0</v>
      </c>
      <c r="Y4664" s="17">
        <v>0</v>
      </c>
      <c r="Z4664" s="17">
        <v>0</v>
      </c>
      <c r="AA4664" s="17">
        <v>0</v>
      </c>
      <c r="AB4664" s="17">
        <v>0</v>
      </c>
      <c r="AC4664" s="17">
        <f t="shared" si="1732"/>
        <v>0</v>
      </c>
      <c r="AD4664" s="17">
        <v>0</v>
      </c>
      <c r="AE4664" s="17">
        <v>0</v>
      </c>
      <c r="AF4664" s="17">
        <v>0</v>
      </c>
      <c r="AG4664" s="17">
        <v>0</v>
      </c>
      <c r="AH4664" s="17">
        <v>0</v>
      </c>
      <c r="AI4664" s="17">
        <v>0</v>
      </c>
      <c r="AJ4664" s="17">
        <v>0</v>
      </c>
      <c r="AK4664" s="17">
        <v>0</v>
      </c>
      <c r="AL4664" s="17">
        <v>0</v>
      </c>
      <c r="AM4664" s="17">
        <v>0</v>
      </c>
      <c r="AN4664" s="17">
        <v>0</v>
      </c>
      <c r="AO4664" s="17">
        <v>0</v>
      </c>
      <c r="AP4664" s="18">
        <f>+'Per Cápita'!$E$4</f>
        <v>83816</v>
      </c>
      <c r="AQ4664" s="18">
        <f>+'Per Cápita'!$E$5</f>
        <v>74019</v>
      </c>
      <c r="AR4664" s="18">
        <f>+'Per Cápita'!$E$6</f>
        <v>111028</v>
      </c>
      <c r="AS4664" s="18">
        <f>+'Per Cápita'!$E$7</f>
        <v>136064</v>
      </c>
      <c r="AT4664" s="18">
        <f>+'Per Cápita'!$F$4</f>
        <v>103408</v>
      </c>
      <c r="AU4664" s="18">
        <f>+'Per Cápita'!$F$5</f>
        <v>90347</v>
      </c>
      <c r="AV4664" s="18">
        <f>+'Per Cápita'!$F$6</f>
        <v>138242</v>
      </c>
      <c r="AW4664" s="18">
        <f>+'Per Cápita'!$F$7</f>
        <v>166544</v>
      </c>
      <c r="AX4664" s="18">
        <f t="shared" si="1733"/>
        <v>0</v>
      </c>
      <c r="AY4664" s="18">
        <f t="shared" si="1734"/>
        <v>0</v>
      </c>
      <c r="AZ4664" s="18">
        <f t="shared" si="1735"/>
        <v>0</v>
      </c>
      <c r="BA4664" s="18">
        <f t="shared" si="1736"/>
        <v>0</v>
      </c>
      <c r="BB4664" s="18">
        <f t="shared" si="1737"/>
        <v>1812048.2060980008</v>
      </c>
      <c r="BC4664" s="18">
        <f t="shared" si="1738"/>
        <v>9076878.8087091278</v>
      </c>
      <c r="BD4664" s="18">
        <f t="shared" si="1739"/>
        <v>0</v>
      </c>
      <c r="BE4664" s="18">
        <f t="shared" si="1740"/>
        <v>0</v>
      </c>
      <c r="BF4664" s="18">
        <f t="shared" si="1741"/>
        <v>0</v>
      </c>
      <c r="BG4664" s="18">
        <f t="shared" si="1742"/>
        <v>0</v>
      </c>
      <c r="BH4664" s="18">
        <f t="shared" si="1743"/>
        <v>0</v>
      </c>
      <c r="BI4664" s="18">
        <f t="shared" si="1744"/>
        <v>0</v>
      </c>
      <c r="BJ4664" s="18">
        <f t="shared" si="1745"/>
        <v>0</v>
      </c>
      <c r="BK4664" s="18">
        <f t="shared" si="1746"/>
        <v>0</v>
      </c>
      <c r="BL4664" s="18">
        <f t="shared" si="1747"/>
        <v>0</v>
      </c>
      <c r="BM4664" s="18">
        <f t="shared" si="1748"/>
        <v>0</v>
      </c>
      <c r="BN4664" s="18">
        <f t="shared" si="1749"/>
        <v>10888927.014807129</v>
      </c>
      <c r="BO4664" s="18">
        <f t="shared" si="1750"/>
        <v>0</v>
      </c>
      <c r="BP4664" s="4">
        <f t="shared" si="1751"/>
        <v>10888927</v>
      </c>
      <c r="BQ4664" t="s">
        <v>11411</v>
      </c>
    </row>
    <row r="4665" spans="1:69" x14ac:dyDescent="0.25">
      <c r="A4665" s="15" t="s">
        <v>7207</v>
      </c>
      <c r="B4665" t="s">
        <v>5761</v>
      </c>
      <c r="C4665" s="15">
        <v>3777</v>
      </c>
      <c r="D4665" t="s">
        <v>7207</v>
      </c>
      <c r="E4665" t="s">
        <v>6118</v>
      </c>
      <c r="F4665" t="s">
        <v>1859</v>
      </c>
      <c r="G4665" s="15">
        <v>2753</v>
      </c>
      <c r="H4665" s="15">
        <v>219807000022</v>
      </c>
      <c r="I4665" t="s">
        <v>1863</v>
      </c>
      <c r="J4665">
        <v>1</v>
      </c>
      <c r="K4665" s="22">
        <v>17.466583773702208</v>
      </c>
      <c r="L4665" s="16"/>
      <c r="M4665" s="16">
        <f t="shared" si="1728"/>
        <v>1.2235596791246259</v>
      </c>
      <c r="N4665" s="16">
        <f t="shared" si="1729"/>
        <v>0.16821922617076732</v>
      </c>
      <c r="O4665" s="29">
        <f t="shared" si="1730"/>
        <v>1.1682192261707673</v>
      </c>
      <c r="P4665" s="17">
        <f t="shared" si="1731"/>
        <v>272</v>
      </c>
      <c r="Q4665" s="17">
        <v>0</v>
      </c>
      <c r="R4665" s="17">
        <v>0</v>
      </c>
      <c r="S4665" s="17">
        <v>20</v>
      </c>
      <c r="T4665" s="17">
        <v>0</v>
      </c>
      <c r="U4665" s="17">
        <v>99</v>
      </c>
      <c r="V4665" s="17">
        <v>0</v>
      </c>
      <c r="W4665" s="17">
        <v>120</v>
      </c>
      <c r="X4665" s="17">
        <v>0</v>
      </c>
      <c r="Y4665" s="17">
        <v>0</v>
      </c>
      <c r="Z4665" s="17">
        <v>0</v>
      </c>
      <c r="AA4665" s="17">
        <v>33</v>
      </c>
      <c r="AB4665" s="17">
        <v>0</v>
      </c>
      <c r="AC4665" s="17">
        <f t="shared" si="1732"/>
        <v>33</v>
      </c>
      <c r="AD4665" s="17">
        <v>0</v>
      </c>
      <c r="AE4665" s="17">
        <v>0</v>
      </c>
      <c r="AF4665" s="17">
        <v>0</v>
      </c>
      <c r="AG4665" s="17">
        <v>0</v>
      </c>
      <c r="AH4665" s="17">
        <v>0</v>
      </c>
      <c r="AI4665" s="17">
        <v>0</v>
      </c>
      <c r="AJ4665" s="17">
        <v>0</v>
      </c>
      <c r="AK4665" s="17">
        <v>0</v>
      </c>
      <c r="AL4665" s="17">
        <v>0</v>
      </c>
      <c r="AM4665" s="17">
        <v>0</v>
      </c>
      <c r="AN4665" s="17">
        <v>33</v>
      </c>
      <c r="AO4665" s="17">
        <v>0</v>
      </c>
      <c r="AP4665" s="18">
        <f>+'Per Cápita'!$E$4</f>
        <v>83816</v>
      </c>
      <c r="AQ4665" s="18">
        <f>+'Per Cápita'!$E$5</f>
        <v>74019</v>
      </c>
      <c r="AR4665" s="18">
        <f>+'Per Cápita'!$E$6</f>
        <v>111028</v>
      </c>
      <c r="AS4665" s="18">
        <f>+'Per Cápita'!$E$7</f>
        <v>136064</v>
      </c>
      <c r="AT4665" s="18">
        <f>+'Per Cápita'!$F$4</f>
        <v>103408</v>
      </c>
      <c r="AU4665" s="18">
        <f>+'Per Cápita'!$F$5</f>
        <v>90347</v>
      </c>
      <c r="AV4665" s="18">
        <f>+'Per Cápita'!$F$6</f>
        <v>138242</v>
      </c>
      <c r="AW4665" s="18">
        <f>+'Per Cápita'!$F$7</f>
        <v>166544</v>
      </c>
      <c r="AX4665" s="18">
        <f t="shared" si="1733"/>
        <v>0</v>
      </c>
      <c r="AY4665" s="18">
        <f t="shared" si="1734"/>
        <v>0</v>
      </c>
      <c r="AZ4665" s="18">
        <f t="shared" si="1735"/>
        <v>0</v>
      </c>
      <c r="BA4665" s="18">
        <f t="shared" si="1736"/>
        <v>0</v>
      </c>
      <c r="BB4665" s="18">
        <f t="shared" si="1737"/>
        <v>2416064.2747973343</v>
      </c>
      <c r="BC4665" s="18">
        <f t="shared" si="1738"/>
        <v>23114377.431480218</v>
      </c>
      <c r="BD4665" s="18">
        <f t="shared" si="1739"/>
        <v>0</v>
      </c>
      <c r="BE4665" s="18">
        <f t="shared" si="1740"/>
        <v>6420476.7925116811</v>
      </c>
      <c r="BF4665" s="18">
        <f t="shared" si="1741"/>
        <v>0</v>
      </c>
      <c r="BG4665" s="18">
        <f t="shared" si="1742"/>
        <v>0</v>
      </c>
      <c r="BH4665" s="18">
        <f t="shared" si="1743"/>
        <v>0</v>
      </c>
      <c r="BI4665" s="18">
        <f t="shared" si="1744"/>
        <v>0</v>
      </c>
      <c r="BJ4665" s="18">
        <f t="shared" si="1745"/>
        <v>0</v>
      </c>
      <c r="BK4665" s="18">
        <f t="shared" si="1746"/>
        <v>0</v>
      </c>
      <c r="BL4665" s="18">
        <f t="shared" si="1747"/>
        <v>0</v>
      </c>
      <c r="BM4665" s="18">
        <f t="shared" si="1748"/>
        <v>1284095.3585023363</v>
      </c>
      <c r="BN4665" s="18">
        <f t="shared" si="1749"/>
        <v>31950918.498789236</v>
      </c>
      <c r="BO4665" s="18">
        <f t="shared" si="1750"/>
        <v>1284095.3585023363</v>
      </c>
      <c r="BP4665" s="4">
        <f t="shared" si="1751"/>
        <v>33235014</v>
      </c>
      <c r="BQ4665" t="s">
        <v>11411</v>
      </c>
    </row>
    <row r="4666" spans="1:69" x14ac:dyDescent="0.25">
      <c r="A4666" s="15" t="s">
        <v>7207</v>
      </c>
      <c r="B4666" t="s">
        <v>5761</v>
      </c>
      <c r="C4666" s="15">
        <v>3777</v>
      </c>
      <c r="D4666" t="s">
        <v>7207</v>
      </c>
      <c r="E4666" t="s">
        <v>6118</v>
      </c>
      <c r="F4666" t="s">
        <v>1859</v>
      </c>
      <c r="G4666" s="15">
        <v>2754</v>
      </c>
      <c r="H4666" s="15">
        <v>219807000081</v>
      </c>
      <c r="I4666" t="s">
        <v>1864</v>
      </c>
      <c r="J4666">
        <v>1</v>
      </c>
      <c r="K4666" s="22">
        <v>17.466583773702208</v>
      </c>
      <c r="L4666" s="16"/>
      <c r="M4666" s="16">
        <f t="shared" si="1728"/>
        <v>1.2235596791246259</v>
      </c>
      <c r="N4666" s="16">
        <f t="shared" si="1729"/>
        <v>0.16821922617076732</v>
      </c>
      <c r="O4666" s="29">
        <f t="shared" si="1730"/>
        <v>1.1682192261707673</v>
      </c>
      <c r="P4666" s="17">
        <f t="shared" si="1731"/>
        <v>73</v>
      </c>
      <c r="Q4666" s="17">
        <v>0</v>
      </c>
      <c r="R4666" s="17">
        <v>0</v>
      </c>
      <c r="S4666" s="17">
        <v>10</v>
      </c>
      <c r="T4666" s="17">
        <v>0</v>
      </c>
      <c r="U4666" s="17">
        <v>63</v>
      </c>
      <c r="V4666" s="17">
        <v>0</v>
      </c>
      <c r="W4666" s="17">
        <v>0</v>
      </c>
      <c r="X4666" s="17">
        <v>0</v>
      </c>
      <c r="Y4666" s="17">
        <v>0</v>
      </c>
      <c r="Z4666" s="17">
        <v>0</v>
      </c>
      <c r="AA4666" s="17">
        <v>0</v>
      </c>
      <c r="AB4666" s="17">
        <v>0</v>
      </c>
      <c r="AC4666" s="17">
        <f t="shared" si="1732"/>
        <v>0</v>
      </c>
      <c r="AD4666" s="17">
        <v>0</v>
      </c>
      <c r="AE4666" s="17">
        <v>0</v>
      </c>
      <c r="AF4666" s="17">
        <v>0</v>
      </c>
      <c r="AG4666" s="17">
        <v>0</v>
      </c>
      <c r="AH4666" s="17">
        <v>0</v>
      </c>
      <c r="AI4666" s="17">
        <v>0</v>
      </c>
      <c r="AJ4666" s="17">
        <v>0</v>
      </c>
      <c r="AK4666" s="17">
        <v>0</v>
      </c>
      <c r="AL4666" s="17">
        <v>0</v>
      </c>
      <c r="AM4666" s="17">
        <v>0</v>
      </c>
      <c r="AN4666" s="17">
        <v>0</v>
      </c>
      <c r="AO4666" s="17">
        <v>0</v>
      </c>
      <c r="AP4666" s="18">
        <f>+'Per Cápita'!$E$4</f>
        <v>83816</v>
      </c>
      <c r="AQ4666" s="18">
        <f>+'Per Cápita'!$E$5</f>
        <v>74019</v>
      </c>
      <c r="AR4666" s="18">
        <f>+'Per Cápita'!$E$6</f>
        <v>111028</v>
      </c>
      <c r="AS4666" s="18">
        <f>+'Per Cápita'!$E$7</f>
        <v>136064</v>
      </c>
      <c r="AT4666" s="18">
        <f>+'Per Cápita'!$F$4</f>
        <v>103408</v>
      </c>
      <c r="AU4666" s="18">
        <f>+'Per Cápita'!$F$5</f>
        <v>90347</v>
      </c>
      <c r="AV4666" s="18">
        <f>+'Per Cápita'!$F$6</f>
        <v>138242</v>
      </c>
      <c r="AW4666" s="18">
        <f>+'Per Cápita'!$F$7</f>
        <v>166544</v>
      </c>
      <c r="AX4666" s="18">
        <f t="shared" si="1733"/>
        <v>0</v>
      </c>
      <c r="AY4666" s="18">
        <f t="shared" si="1734"/>
        <v>0</v>
      </c>
      <c r="AZ4666" s="18">
        <f t="shared" si="1735"/>
        <v>0</v>
      </c>
      <c r="BA4666" s="18">
        <f t="shared" si="1736"/>
        <v>0</v>
      </c>
      <c r="BB4666" s="18">
        <f t="shared" si="1737"/>
        <v>1208032.1373986672</v>
      </c>
      <c r="BC4666" s="18">
        <f t="shared" si="1738"/>
        <v>6649341.4528915696</v>
      </c>
      <c r="BD4666" s="18">
        <f t="shared" si="1739"/>
        <v>0</v>
      </c>
      <c r="BE4666" s="18">
        <f t="shared" si="1740"/>
        <v>0</v>
      </c>
      <c r="BF4666" s="18">
        <f t="shared" si="1741"/>
        <v>0</v>
      </c>
      <c r="BG4666" s="18">
        <f t="shared" si="1742"/>
        <v>0</v>
      </c>
      <c r="BH4666" s="18">
        <f t="shared" si="1743"/>
        <v>0</v>
      </c>
      <c r="BI4666" s="18">
        <f t="shared" si="1744"/>
        <v>0</v>
      </c>
      <c r="BJ4666" s="18">
        <f t="shared" si="1745"/>
        <v>0</v>
      </c>
      <c r="BK4666" s="18">
        <f t="shared" si="1746"/>
        <v>0</v>
      </c>
      <c r="BL4666" s="18">
        <f t="shared" si="1747"/>
        <v>0</v>
      </c>
      <c r="BM4666" s="18">
        <f t="shared" si="1748"/>
        <v>0</v>
      </c>
      <c r="BN4666" s="18">
        <f t="shared" si="1749"/>
        <v>7857373.5902902372</v>
      </c>
      <c r="BO4666" s="18">
        <f t="shared" si="1750"/>
        <v>0</v>
      </c>
      <c r="BP4666" s="4">
        <f t="shared" si="1751"/>
        <v>7857374</v>
      </c>
      <c r="BQ4666" t="s">
        <v>11411</v>
      </c>
    </row>
    <row r="4667" spans="1:69" x14ac:dyDescent="0.25">
      <c r="A4667" s="15" t="s">
        <v>7207</v>
      </c>
      <c r="B4667" t="s">
        <v>5761</v>
      </c>
      <c r="C4667" s="15">
        <v>3777</v>
      </c>
      <c r="D4667" t="s">
        <v>7207</v>
      </c>
      <c r="E4667" t="s">
        <v>6118</v>
      </c>
      <c r="F4667" t="s">
        <v>1859</v>
      </c>
      <c r="G4667" s="15">
        <v>2763</v>
      </c>
      <c r="H4667" s="15">
        <v>219807000197</v>
      </c>
      <c r="I4667" t="s">
        <v>1865</v>
      </c>
      <c r="J4667">
        <v>1</v>
      </c>
      <c r="K4667" s="22">
        <v>17.466583773702208</v>
      </c>
      <c r="L4667" s="16"/>
      <c r="M4667" s="16">
        <f t="shared" si="1728"/>
        <v>1.2235596791246259</v>
      </c>
      <c r="N4667" s="16">
        <f t="shared" si="1729"/>
        <v>0.16821922617076732</v>
      </c>
      <c r="O4667" s="29">
        <f t="shared" si="1730"/>
        <v>1.1682192261707673</v>
      </c>
      <c r="P4667" s="17">
        <f t="shared" si="1731"/>
        <v>46</v>
      </c>
      <c r="Q4667" s="17">
        <v>0</v>
      </c>
      <c r="R4667" s="17">
        <v>0</v>
      </c>
      <c r="S4667" s="17">
        <v>8</v>
      </c>
      <c r="T4667" s="17">
        <v>0</v>
      </c>
      <c r="U4667" s="17">
        <v>38</v>
      </c>
      <c r="V4667" s="17">
        <v>0</v>
      </c>
      <c r="W4667" s="17">
        <v>0</v>
      </c>
      <c r="X4667" s="17">
        <v>0</v>
      </c>
      <c r="Y4667" s="17">
        <v>0</v>
      </c>
      <c r="Z4667" s="17">
        <v>0</v>
      </c>
      <c r="AA4667" s="17">
        <v>0</v>
      </c>
      <c r="AB4667" s="17">
        <v>0</v>
      </c>
      <c r="AC4667" s="17">
        <f t="shared" si="1732"/>
        <v>0</v>
      </c>
      <c r="AD4667" s="17">
        <v>0</v>
      </c>
      <c r="AE4667" s="17">
        <v>0</v>
      </c>
      <c r="AF4667" s="17">
        <v>0</v>
      </c>
      <c r="AG4667" s="17">
        <v>0</v>
      </c>
      <c r="AH4667" s="17">
        <v>0</v>
      </c>
      <c r="AI4667" s="17">
        <v>0</v>
      </c>
      <c r="AJ4667" s="17">
        <v>0</v>
      </c>
      <c r="AK4667" s="17">
        <v>0</v>
      </c>
      <c r="AL4667" s="17">
        <v>0</v>
      </c>
      <c r="AM4667" s="17">
        <v>0</v>
      </c>
      <c r="AN4667" s="17">
        <v>0</v>
      </c>
      <c r="AO4667" s="17">
        <v>0</v>
      </c>
      <c r="AP4667" s="18">
        <f>+'Per Cápita'!$E$4</f>
        <v>83816</v>
      </c>
      <c r="AQ4667" s="18">
        <f>+'Per Cápita'!$E$5</f>
        <v>74019</v>
      </c>
      <c r="AR4667" s="18">
        <f>+'Per Cápita'!$E$6</f>
        <v>111028</v>
      </c>
      <c r="AS4667" s="18">
        <f>+'Per Cápita'!$E$7</f>
        <v>136064</v>
      </c>
      <c r="AT4667" s="18">
        <f>+'Per Cápita'!$F$4</f>
        <v>103408</v>
      </c>
      <c r="AU4667" s="18">
        <f>+'Per Cápita'!$F$5</f>
        <v>90347</v>
      </c>
      <c r="AV4667" s="18">
        <f>+'Per Cápita'!$F$6</f>
        <v>138242</v>
      </c>
      <c r="AW4667" s="18">
        <f>+'Per Cápita'!$F$7</f>
        <v>166544</v>
      </c>
      <c r="AX4667" s="18">
        <f t="shared" si="1733"/>
        <v>0</v>
      </c>
      <c r="AY4667" s="18">
        <f t="shared" si="1734"/>
        <v>0</v>
      </c>
      <c r="AZ4667" s="18">
        <f t="shared" si="1735"/>
        <v>0</v>
      </c>
      <c r="BA4667" s="18">
        <f t="shared" si="1736"/>
        <v>0</v>
      </c>
      <c r="BB4667" s="18">
        <f t="shared" si="1737"/>
        <v>966425.70991893369</v>
      </c>
      <c r="BC4667" s="18">
        <f t="shared" si="1738"/>
        <v>4010713.8922203123</v>
      </c>
      <c r="BD4667" s="18">
        <f t="shared" si="1739"/>
        <v>0</v>
      </c>
      <c r="BE4667" s="18">
        <f t="shared" si="1740"/>
        <v>0</v>
      </c>
      <c r="BF4667" s="18">
        <f t="shared" si="1741"/>
        <v>0</v>
      </c>
      <c r="BG4667" s="18">
        <f t="shared" si="1742"/>
        <v>0</v>
      </c>
      <c r="BH4667" s="18">
        <f t="shared" si="1743"/>
        <v>0</v>
      </c>
      <c r="BI4667" s="18">
        <f t="shared" si="1744"/>
        <v>0</v>
      </c>
      <c r="BJ4667" s="18">
        <f t="shared" si="1745"/>
        <v>0</v>
      </c>
      <c r="BK4667" s="18">
        <f t="shared" si="1746"/>
        <v>0</v>
      </c>
      <c r="BL4667" s="18">
        <f t="shared" si="1747"/>
        <v>0</v>
      </c>
      <c r="BM4667" s="18">
        <f t="shared" si="1748"/>
        <v>0</v>
      </c>
      <c r="BN4667" s="18">
        <f t="shared" si="1749"/>
        <v>4977139.6021392457</v>
      </c>
      <c r="BO4667" s="18">
        <f t="shared" si="1750"/>
        <v>0</v>
      </c>
      <c r="BP4667" s="4">
        <f t="shared" si="1751"/>
        <v>4977140</v>
      </c>
      <c r="BQ4667" t="s">
        <v>11411</v>
      </c>
    </row>
    <row r="4668" spans="1:69" x14ac:dyDescent="0.25">
      <c r="A4668" s="15" t="s">
        <v>7207</v>
      </c>
      <c r="B4668" t="s">
        <v>5761</v>
      </c>
      <c r="C4668" s="15">
        <v>3777</v>
      </c>
      <c r="D4668" t="s">
        <v>7207</v>
      </c>
      <c r="E4668" t="s">
        <v>6118</v>
      </c>
      <c r="F4668" t="s">
        <v>1859</v>
      </c>
      <c r="G4668" s="15">
        <v>2765</v>
      </c>
      <c r="H4668" s="15">
        <v>219807000243</v>
      </c>
      <c r="I4668" t="s">
        <v>1866</v>
      </c>
      <c r="J4668">
        <v>1</v>
      </c>
      <c r="K4668" s="22">
        <v>17.466583773702208</v>
      </c>
      <c r="L4668" s="16"/>
      <c r="M4668" s="16">
        <f t="shared" si="1728"/>
        <v>1.2235596791246259</v>
      </c>
      <c r="N4668" s="16">
        <f t="shared" si="1729"/>
        <v>0.16821922617076732</v>
      </c>
      <c r="O4668" s="29">
        <f t="shared" si="1730"/>
        <v>1.1682192261707673</v>
      </c>
      <c r="P4668" s="17">
        <f t="shared" si="1731"/>
        <v>250</v>
      </c>
      <c r="Q4668" s="17">
        <v>0</v>
      </c>
      <c r="R4668" s="17">
        <v>0</v>
      </c>
      <c r="S4668" s="17">
        <v>16</v>
      </c>
      <c r="T4668" s="17">
        <v>0</v>
      </c>
      <c r="U4668" s="17">
        <v>109</v>
      </c>
      <c r="V4668" s="17">
        <v>0</v>
      </c>
      <c r="W4668" s="17">
        <v>85</v>
      </c>
      <c r="X4668" s="17">
        <v>0</v>
      </c>
      <c r="Y4668" s="17">
        <v>40</v>
      </c>
      <c r="Z4668" s="17">
        <v>0</v>
      </c>
      <c r="AA4668" s="17">
        <v>0</v>
      </c>
      <c r="AB4668" s="17">
        <v>0</v>
      </c>
      <c r="AC4668" s="17">
        <f t="shared" si="1732"/>
        <v>0</v>
      </c>
      <c r="AD4668" s="17">
        <v>0</v>
      </c>
      <c r="AE4668" s="17">
        <v>0</v>
      </c>
      <c r="AF4668" s="17">
        <v>0</v>
      </c>
      <c r="AG4668" s="17">
        <v>0</v>
      </c>
      <c r="AH4668" s="17">
        <v>0</v>
      </c>
      <c r="AI4668" s="17">
        <v>0</v>
      </c>
      <c r="AJ4668" s="17">
        <v>0</v>
      </c>
      <c r="AK4668" s="17">
        <v>0</v>
      </c>
      <c r="AL4668" s="17">
        <v>0</v>
      </c>
      <c r="AM4668" s="17">
        <v>0</v>
      </c>
      <c r="AN4668" s="17">
        <v>0</v>
      </c>
      <c r="AO4668" s="17">
        <v>0</v>
      </c>
      <c r="AP4668" s="18">
        <f>+'Per Cápita'!$E$4</f>
        <v>83816</v>
      </c>
      <c r="AQ4668" s="18">
        <f>+'Per Cápita'!$E$5</f>
        <v>74019</v>
      </c>
      <c r="AR4668" s="18">
        <f>+'Per Cápita'!$E$6</f>
        <v>111028</v>
      </c>
      <c r="AS4668" s="18">
        <f>+'Per Cápita'!$E$7</f>
        <v>136064</v>
      </c>
      <c r="AT4668" s="18">
        <f>+'Per Cápita'!$F$4</f>
        <v>103408</v>
      </c>
      <c r="AU4668" s="18">
        <f>+'Per Cápita'!$F$5</f>
        <v>90347</v>
      </c>
      <c r="AV4668" s="18">
        <f>+'Per Cápita'!$F$6</f>
        <v>138242</v>
      </c>
      <c r="AW4668" s="18">
        <f>+'Per Cápita'!$F$7</f>
        <v>166544</v>
      </c>
      <c r="AX4668" s="18">
        <f t="shared" si="1733"/>
        <v>0</v>
      </c>
      <c r="AY4668" s="18">
        <f t="shared" si="1734"/>
        <v>0</v>
      </c>
      <c r="AZ4668" s="18">
        <f t="shared" si="1735"/>
        <v>0</v>
      </c>
      <c r="BA4668" s="18">
        <f t="shared" si="1736"/>
        <v>0</v>
      </c>
      <c r="BB4668" s="18">
        <f t="shared" si="1737"/>
        <v>1932851.4198378674</v>
      </c>
      <c r="BC4668" s="18">
        <f t="shared" si="1738"/>
        <v>20475749.870808963</v>
      </c>
      <c r="BD4668" s="18">
        <f t="shared" si="1739"/>
        <v>6459878.4905719692</v>
      </c>
      <c r="BE4668" s="18">
        <f t="shared" si="1740"/>
        <v>0</v>
      </c>
      <c r="BF4668" s="18">
        <f t="shared" si="1741"/>
        <v>0</v>
      </c>
      <c r="BG4668" s="18">
        <f t="shared" si="1742"/>
        <v>0</v>
      </c>
      <c r="BH4668" s="18">
        <f t="shared" si="1743"/>
        <v>0</v>
      </c>
      <c r="BI4668" s="18">
        <f t="shared" si="1744"/>
        <v>0</v>
      </c>
      <c r="BJ4668" s="18">
        <f t="shared" si="1745"/>
        <v>0</v>
      </c>
      <c r="BK4668" s="18">
        <f t="shared" si="1746"/>
        <v>0</v>
      </c>
      <c r="BL4668" s="18">
        <f t="shared" si="1747"/>
        <v>0</v>
      </c>
      <c r="BM4668" s="18">
        <f t="shared" si="1748"/>
        <v>0</v>
      </c>
      <c r="BN4668" s="18">
        <f t="shared" si="1749"/>
        <v>28868479.781218797</v>
      </c>
      <c r="BO4668" s="18">
        <f t="shared" si="1750"/>
        <v>0</v>
      </c>
      <c r="BP4668" s="4">
        <f t="shared" si="1751"/>
        <v>28868480</v>
      </c>
      <c r="BQ4668" t="s">
        <v>11411</v>
      </c>
    </row>
    <row r="4669" spans="1:69" x14ac:dyDescent="0.25">
      <c r="A4669" s="15" t="s">
        <v>7207</v>
      </c>
      <c r="B4669" t="s">
        <v>5761</v>
      </c>
      <c r="C4669" s="15">
        <v>3777</v>
      </c>
      <c r="D4669" t="s">
        <v>7207</v>
      </c>
      <c r="E4669" t="s">
        <v>6118</v>
      </c>
      <c r="F4669" t="s">
        <v>1859</v>
      </c>
      <c r="G4669" s="15">
        <v>2766</v>
      </c>
      <c r="H4669" s="15">
        <v>219807000251</v>
      </c>
      <c r="I4669" t="s">
        <v>1867</v>
      </c>
      <c r="J4669">
        <v>1</v>
      </c>
      <c r="K4669" s="22">
        <v>17.466583773702208</v>
      </c>
      <c r="L4669" s="16"/>
      <c r="M4669" s="16">
        <f t="shared" si="1728"/>
        <v>1.2235596791246259</v>
      </c>
      <c r="N4669" s="16">
        <f t="shared" si="1729"/>
        <v>0.16821922617076732</v>
      </c>
      <c r="O4669" s="29">
        <f t="shared" si="1730"/>
        <v>1.1682192261707673</v>
      </c>
      <c r="P4669" s="17">
        <f t="shared" si="1731"/>
        <v>88</v>
      </c>
      <c r="Q4669" s="17">
        <v>0</v>
      </c>
      <c r="R4669" s="17">
        <v>0</v>
      </c>
      <c r="S4669" s="17">
        <v>16</v>
      </c>
      <c r="T4669" s="17">
        <v>0</v>
      </c>
      <c r="U4669" s="17">
        <v>72</v>
      </c>
      <c r="V4669" s="17">
        <v>0</v>
      </c>
      <c r="W4669" s="17">
        <v>0</v>
      </c>
      <c r="X4669" s="17">
        <v>0</v>
      </c>
      <c r="Y4669" s="17">
        <v>0</v>
      </c>
      <c r="Z4669" s="17">
        <v>0</v>
      </c>
      <c r="AA4669" s="17">
        <v>0</v>
      </c>
      <c r="AB4669" s="17">
        <v>0</v>
      </c>
      <c r="AC4669" s="17">
        <f t="shared" si="1732"/>
        <v>0</v>
      </c>
      <c r="AD4669" s="17">
        <v>0</v>
      </c>
      <c r="AE4669" s="17">
        <v>0</v>
      </c>
      <c r="AF4669" s="17">
        <v>0</v>
      </c>
      <c r="AG4669" s="17">
        <v>0</v>
      </c>
      <c r="AH4669" s="17">
        <v>0</v>
      </c>
      <c r="AI4669" s="17">
        <v>0</v>
      </c>
      <c r="AJ4669" s="17">
        <v>0</v>
      </c>
      <c r="AK4669" s="17">
        <v>0</v>
      </c>
      <c r="AL4669" s="17">
        <v>0</v>
      </c>
      <c r="AM4669" s="17">
        <v>0</v>
      </c>
      <c r="AN4669" s="17">
        <v>0</v>
      </c>
      <c r="AO4669" s="17">
        <v>0</v>
      </c>
      <c r="AP4669" s="18">
        <f>+'Per Cápita'!$E$4</f>
        <v>83816</v>
      </c>
      <c r="AQ4669" s="18">
        <f>+'Per Cápita'!$E$5</f>
        <v>74019</v>
      </c>
      <c r="AR4669" s="18">
        <f>+'Per Cápita'!$E$6</f>
        <v>111028</v>
      </c>
      <c r="AS4669" s="18">
        <f>+'Per Cápita'!$E$7</f>
        <v>136064</v>
      </c>
      <c r="AT4669" s="18">
        <f>+'Per Cápita'!$F$4</f>
        <v>103408</v>
      </c>
      <c r="AU4669" s="18">
        <f>+'Per Cápita'!$F$5</f>
        <v>90347</v>
      </c>
      <c r="AV4669" s="18">
        <f>+'Per Cápita'!$F$6</f>
        <v>138242</v>
      </c>
      <c r="AW4669" s="18">
        <f>+'Per Cápita'!$F$7</f>
        <v>166544</v>
      </c>
      <c r="AX4669" s="18">
        <f t="shared" si="1733"/>
        <v>0</v>
      </c>
      <c r="AY4669" s="18">
        <f t="shared" si="1734"/>
        <v>0</v>
      </c>
      <c r="AZ4669" s="18">
        <f t="shared" si="1735"/>
        <v>0</v>
      </c>
      <c r="BA4669" s="18">
        <f t="shared" si="1736"/>
        <v>0</v>
      </c>
      <c r="BB4669" s="18">
        <f t="shared" si="1737"/>
        <v>1932851.4198378674</v>
      </c>
      <c r="BC4669" s="18">
        <f t="shared" si="1738"/>
        <v>7599247.3747332226</v>
      </c>
      <c r="BD4669" s="18">
        <f t="shared" si="1739"/>
        <v>0</v>
      </c>
      <c r="BE4669" s="18">
        <f t="shared" si="1740"/>
        <v>0</v>
      </c>
      <c r="BF4669" s="18">
        <f t="shared" si="1741"/>
        <v>0</v>
      </c>
      <c r="BG4669" s="18">
        <f t="shared" si="1742"/>
        <v>0</v>
      </c>
      <c r="BH4669" s="18">
        <f t="shared" si="1743"/>
        <v>0</v>
      </c>
      <c r="BI4669" s="18">
        <f t="shared" si="1744"/>
        <v>0</v>
      </c>
      <c r="BJ4669" s="18">
        <f t="shared" si="1745"/>
        <v>0</v>
      </c>
      <c r="BK4669" s="18">
        <f t="shared" si="1746"/>
        <v>0</v>
      </c>
      <c r="BL4669" s="18">
        <f t="shared" si="1747"/>
        <v>0</v>
      </c>
      <c r="BM4669" s="18">
        <f t="shared" si="1748"/>
        <v>0</v>
      </c>
      <c r="BN4669" s="18">
        <f t="shared" si="1749"/>
        <v>9532098.7945710905</v>
      </c>
      <c r="BO4669" s="18">
        <f t="shared" si="1750"/>
        <v>0</v>
      </c>
      <c r="BP4669" s="4">
        <f t="shared" si="1751"/>
        <v>9532099</v>
      </c>
      <c r="BQ4669" t="s">
        <v>11411</v>
      </c>
    </row>
    <row r="4670" spans="1:69" x14ac:dyDescent="0.25">
      <c r="A4670" s="15" t="s">
        <v>7207</v>
      </c>
      <c r="B4670" t="s">
        <v>5761</v>
      </c>
      <c r="C4670" s="15">
        <v>3777</v>
      </c>
      <c r="D4670" t="s">
        <v>7207</v>
      </c>
      <c r="E4670" t="s">
        <v>6118</v>
      </c>
      <c r="F4670" t="s">
        <v>1859</v>
      </c>
      <c r="G4670" s="15">
        <v>2767</v>
      </c>
      <c r="H4670" s="15">
        <v>219807000260</v>
      </c>
      <c r="I4670" t="s">
        <v>1868</v>
      </c>
      <c r="J4670">
        <v>1</v>
      </c>
      <c r="K4670" s="22">
        <v>17.466583773702208</v>
      </c>
      <c r="L4670" s="16"/>
      <c r="M4670" s="16">
        <f t="shared" si="1728"/>
        <v>1.2235596791246259</v>
      </c>
      <c r="N4670" s="16">
        <f t="shared" si="1729"/>
        <v>0.16821922617076732</v>
      </c>
      <c r="O4670" s="29">
        <f t="shared" si="1730"/>
        <v>1.1682192261707673</v>
      </c>
      <c r="P4670" s="17">
        <f t="shared" si="1731"/>
        <v>82</v>
      </c>
      <c r="Q4670" s="17">
        <v>0</v>
      </c>
      <c r="R4670" s="17">
        <v>0</v>
      </c>
      <c r="S4670" s="17">
        <v>12</v>
      </c>
      <c r="T4670" s="17">
        <v>0</v>
      </c>
      <c r="U4670" s="17">
        <v>70</v>
      </c>
      <c r="V4670" s="17">
        <v>0</v>
      </c>
      <c r="W4670" s="17">
        <v>0</v>
      </c>
      <c r="X4670" s="17">
        <v>0</v>
      </c>
      <c r="Y4670" s="17">
        <v>0</v>
      </c>
      <c r="Z4670" s="17">
        <v>0</v>
      </c>
      <c r="AA4670" s="17">
        <v>0</v>
      </c>
      <c r="AB4670" s="17">
        <v>0</v>
      </c>
      <c r="AC4670" s="17">
        <f t="shared" si="1732"/>
        <v>0</v>
      </c>
      <c r="AD4670" s="17">
        <v>0</v>
      </c>
      <c r="AE4670" s="17">
        <v>0</v>
      </c>
      <c r="AF4670" s="17">
        <v>0</v>
      </c>
      <c r="AG4670" s="17">
        <v>0</v>
      </c>
      <c r="AH4670" s="17">
        <v>0</v>
      </c>
      <c r="AI4670" s="17">
        <v>0</v>
      </c>
      <c r="AJ4670" s="17">
        <v>0</v>
      </c>
      <c r="AK4670" s="17">
        <v>0</v>
      </c>
      <c r="AL4670" s="17">
        <v>0</v>
      </c>
      <c r="AM4670" s="17">
        <v>0</v>
      </c>
      <c r="AN4670" s="17">
        <v>0</v>
      </c>
      <c r="AO4670" s="17">
        <v>0</v>
      </c>
      <c r="AP4670" s="18">
        <f>+'Per Cápita'!$E$4</f>
        <v>83816</v>
      </c>
      <c r="AQ4670" s="18">
        <f>+'Per Cápita'!$E$5</f>
        <v>74019</v>
      </c>
      <c r="AR4670" s="18">
        <f>+'Per Cápita'!$E$6</f>
        <v>111028</v>
      </c>
      <c r="AS4670" s="18">
        <f>+'Per Cápita'!$E$7</f>
        <v>136064</v>
      </c>
      <c r="AT4670" s="18">
        <f>+'Per Cápita'!$F$4</f>
        <v>103408</v>
      </c>
      <c r="AU4670" s="18">
        <f>+'Per Cápita'!$F$5</f>
        <v>90347</v>
      </c>
      <c r="AV4670" s="18">
        <f>+'Per Cápita'!$F$6</f>
        <v>138242</v>
      </c>
      <c r="AW4670" s="18">
        <f>+'Per Cápita'!$F$7</f>
        <v>166544</v>
      </c>
      <c r="AX4670" s="18">
        <f t="shared" si="1733"/>
        <v>0</v>
      </c>
      <c r="AY4670" s="18">
        <f t="shared" si="1734"/>
        <v>0</v>
      </c>
      <c r="AZ4670" s="18">
        <f t="shared" si="1735"/>
        <v>0</v>
      </c>
      <c r="BA4670" s="18">
        <f t="shared" si="1736"/>
        <v>0</v>
      </c>
      <c r="BB4670" s="18">
        <f t="shared" si="1737"/>
        <v>1449638.5648784004</v>
      </c>
      <c r="BC4670" s="18">
        <f t="shared" si="1738"/>
        <v>7388157.1698795222</v>
      </c>
      <c r="BD4670" s="18">
        <f t="shared" si="1739"/>
        <v>0</v>
      </c>
      <c r="BE4670" s="18">
        <f t="shared" si="1740"/>
        <v>0</v>
      </c>
      <c r="BF4670" s="18">
        <f t="shared" si="1741"/>
        <v>0</v>
      </c>
      <c r="BG4670" s="18">
        <f t="shared" si="1742"/>
        <v>0</v>
      </c>
      <c r="BH4670" s="18">
        <f t="shared" si="1743"/>
        <v>0</v>
      </c>
      <c r="BI4670" s="18">
        <f t="shared" si="1744"/>
        <v>0</v>
      </c>
      <c r="BJ4670" s="18">
        <f t="shared" si="1745"/>
        <v>0</v>
      </c>
      <c r="BK4670" s="18">
        <f t="shared" si="1746"/>
        <v>0</v>
      </c>
      <c r="BL4670" s="18">
        <f t="shared" si="1747"/>
        <v>0</v>
      </c>
      <c r="BM4670" s="18">
        <f t="shared" si="1748"/>
        <v>0</v>
      </c>
      <c r="BN4670" s="18">
        <f t="shared" si="1749"/>
        <v>8837795.7347579226</v>
      </c>
      <c r="BO4670" s="18">
        <f t="shared" si="1750"/>
        <v>0</v>
      </c>
      <c r="BP4670" s="4">
        <f t="shared" si="1751"/>
        <v>8837796</v>
      </c>
      <c r="BQ4670" t="s">
        <v>11411</v>
      </c>
    </row>
    <row r="4671" spans="1:69" x14ac:dyDescent="0.25">
      <c r="A4671" s="15" t="s">
        <v>7207</v>
      </c>
      <c r="B4671" t="s">
        <v>5761</v>
      </c>
      <c r="C4671" s="15">
        <v>3777</v>
      </c>
      <c r="D4671" t="s">
        <v>7207</v>
      </c>
      <c r="E4671" t="s">
        <v>6118</v>
      </c>
      <c r="F4671" t="s">
        <v>1859</v>
      </c>
      <c r="G4671" s="15">
        <v>2768</v>
      </c>
      <c r="H4671" s="15">
        <v>219807000341</v>
      </c>
      <c r="I4671" t="s">
        <v>1869</v>
      </c>
      <c r="J4671">
        <v>1</v>
      </c>
      <c r="K4671" s="22">
        <v>17.466583773702208</v>
      </c>
      <c r="L4671" s="16"/>
      <c r="M4671" s="16">
        <f t="shared" si="1728"/>
        <v>1.2235596791246259</v>
      </c>
      <c r="N4671" s="16">
        <f t="shared" si="1729"/>
        <v>0.16821922617076732</v>
      </c>
      <c r="O4671" s="29">
        <f t="shared" si="1730"/>
        <v>1.1682192261707673</v>
      </c>
      <c r="P4671" s="17">
        <f t="shared" si="1731"/>
        <v>147</v>
      </c>
      <c r="Q4671" s="17">
        <v>0</v>
      </c>
      <c r="R4671" s="17">
        <v>0</v>
      </c>
      <c r="S4671" s="17">
        <v>25</v>
      </c>
      <c r="T4671" s="17">
        <v>0</v>
      </c>
      <c r="U4671" s="17">
        <v>122</v>
      </c>
      <c r="V4671" s="17">
        <v>0</v>
      </c>
      <c r="W4671" s="17">
        <v>0</v>
      </c>
      <c r="X4671" s="17">
        <v>0</v>
      </c>
      <c r="Y4671" s="17">
        <v>0</v>
      </c>
      <c r="Z4671" s="17">
        <v>0</v>
      </c>
      <c r="AA4671" s="17">
        <v>0</v>
      </c>
      <c r="AB4671" s="17">
        <v>0</v>
      </c>
      <c r="AC4671" s="17">
        <f t="shared" si="1732"/>
        <v>0</v>
      </c>
      <c r="AD4671" s="17">
        <v>0</v>
      </c>
      <c r="AE4671" s="17">
        <v>0</v>
      </c>
      <c r="AF4671" s="17">
        <v>0</v>
      </c>
      <c r="AG4671" s="17">
        <v>0</v>
      </c>
      <c r="AH4671" s="17">
        <v>0</v>
      </c>
      <c r="AI4671" s="17">
        <v>0</v>
      </c>
      <c r="AJ4671" s="17">
        <v>0</v>
      </c>
      <c r="AK4671" s="17">
        <v>0</v>
      </c>
      <c r="AL4671" s="17">
        <v>0</v>
      </c>
      <c r="AM4671" s="17">
        <v>0</v>
      </c>
      <c r="AN4671" s="17">
        <v>0</v>
      </c>
      <c r="AO4671" s="17">
        <v>0</v>
      </c>
      <c r="AP4671" s="18">
        <f>+'Per Cápita'!$E$4</f>
        <v>83816</v>
      </c>
      <c r="AQ4671" s="18">
        <f>+'Per Cápita'!$E$5</f>
        <v>74019</v>
      </c>
      <c r="AR4671" s="18">
        <f>+'Per Cápita'!$E$6</f>
        <v>111028</v>
      </c>
      <c r="AS4671" s="18">
        <f>+'Per Cápita'!$E$7</f>
        <v>136064</v>
      </c>
      <c r="AT4671" s="18">
        <f>+'Per Cápita'!$F$4</f>
        <v>103408</v>
      </c>
      <c r="AU4671" s="18">
        <f>+'Per Cápita'!$F$5</f>
        <v>90347</v>
      </c>
      <c r="AV4671" s="18">
        <f>+'Per Cápita'!$F$6</f>
        <v>138242</v>
      </c>
      <c r="AW4671" s="18">
        <f>+'Per Cápita'!$F$7</f>
        <v>166544</v>
      </c>
      <c r="AX4671" s="18">
        <f t="shared" si="1733"/>
        <v>0</v>
      </c>
      <c r="AY4671" s="18">
        <f t="shared" si="1734"/>
        <v>0</v>
      </c>
      <c r="AZ4671" s="18">
        <f t="shared" si="1735"/>
        <v>0</v>
      </c>
      <c r="BA4671" s="18">
        <f t="shared" si="1736"/>
        <v>0</v>
      </c>
      <c r="BB4671" s="18">
        <f t="shared" si="1737"/>
        <v>3020080.3434966677</v>
      </c>
      <c r="BC4671" s="18">
        <f t="shared" si="1738"/>
        <v>12876502.496075738</v>
      </c>
      <c r="BD4671" s="18">
        <f t="shared" si="1739"/>
        <v>0</v>
      </c>
      <c r="BE4671" s="18">
        <f t="shared" si="1740"/>
        <v>0</v>
      </c>
      <c r="BF4671" s="18">
        <f t="shared" si="1741"/>
        <v>0</v>
      </c>
      <c r="BG4671" s="18">
        <f t="shared" si="1742"/>
        <v>0</v>
      </c>
      <c r="BH4671" s="18">
        <f t="shared" si="1743"/>
        <v>0</v>
      </c>
      <c r="BI4671" s="18">
        <f t="shared" si="1744"/>
        <v>0</v>
      </c>
      <c r="BJ4671" s="18">
        <f t="shared" si="1745"/>
        <v>0</v>
      </c>
      <c r="BK4671" s="18">
        <f t="shared" si="1746"/>
        <v>0</v>
      </c>
      <c r="BL4671" s="18">
        <f t="shared" si="1747"/>
        <v>0</v>
      </c>
      <c r="BM4671" s="18">
        <f t="shared" si="1748"/>
        <v>0</v>
      </c>
      <c r="BN4671" s="18">
        <f t="shared" si="1749"/>
        <v>15896582.839572405</v>
      </c>
      <c r="BO4671" s="18">
        <f t="shared" si="1750"/>
        <v>0</v>
      </c>
      <c r="BP4671" s="4">
        <f t="shared" si="1751"/>
        <v>15896583</v>
      </c>
      <c r="BQ4671" t="s">
        <v>11411</v>
      </c>
    </row>
    <row r="4672" spans="1:69" x14ac:dyDescent="0.25">
      <c r="A4672" s="15" t="s">
        <v>7207</v>
      </c>
      <c r="B4672" t="s">
        <v>5761</v>
      </c>
      <c r="C4672" s="15">
        <v>3777</v>
      </c>
      <c r="D4672" t="s">
        <v>7207</v>
      </c>
      <c r="E4672" t="s">
        <v>6118</v>
      </c>
      <c r="F4672" t="s">
        <v>1859</v>
      </c>
      <c r="G4672" s="15">
        <v>2769</v>
      </c>
      <c r="H4672" s="15">
        <v>219807000421</v>
      </c>
      <c r="I4672" t="s">
        <v>1870</v>
      </c>
      <c r="J4672">
        <v>1</v>
      </c>
      <c r="K4672" s="22">
        <v>17.466583773702208</v>
      </c>
      <c r="L4672" s="16"/>
      <c r="M4672" s="16">
        <f t="shared" si="1728"/>
        <v>1.2235596791246259</v>
      </c>
      <c r="N4672" s="16">
        <f t="shared" si="1729"/>
        <v>0.16821922617076732</v>
      </c>
      <c r="O4672" s="29">
        <f t="shared" si="1730"/>
        <v>1.1682192261707673</v>
      </c>
      <c r="P4672" s="17">
        <f t="shared" si="1731"/>
        <v>71</v>
      </c>
      <c r="Q4672" s="17">
        <v>0</v>
      </c>
      <c r="R4672" s="17">
        <v>0</v>
      </c>
      <c r="S4672" s="17">
        <v>9</v>
      </c>
      <c r="T4672" s="17">
        <v>0</v>
      </c>
      <c r="U4672" s="17">
        <v>62</v>
      </c>
      <c r="V4672" s="17">
        <v>0</v>
      </c>
      <c r="W4672" s="17">
        <v>0</v>
      </c>
      <c r="X4672" s="17">
        <v>0</v>
      </c>
      <c r="Y4672" s="17">
        <v>0</v>
      </c>
      <c r="Z4672" s="17">
        <v>0</v>
      </c>
      <c r="AA4672" s="17">
        <v>0</v>
      </c>
      <c r="AB4672" s="17">
        <v>0</v>
      </c>
      <c r="AC4672" s="17">
        <f t="shared" si="1732"/>
        <v>0</v>
      </c>
      <c r="AD4672" s="17">
        <v>0</v>
      </c>
      <c r="AE4672" s="17">
        <v>0</v>
      </c>
      <c r="AF4672" s="17">
        <v>0</v>
      </c>
      <c r="AG4672" s="17">
        <v>0</v>
      </c>
      <c r="AH4672" s="17">
        <v>0</v>
      </c>
      <c r="AI4672" s="17">
        <v>0</v>
      </c>
      <c r="AJ4672" s="17">
        <v>0</v>
      </c>
      <c r="AK4672" s="17">
        <v>0</v>
      </c>
      <c r="AL4672" s="17">
        <v>0</v>
      </c>
      <c r="AM4672" s="17">
        <v>0</v>
      </c>
      <c r="AN4672" s="17">
        <v>0</v>
      </c>
      <c r="AO4672" s="17">
        <v>0</v>
      </c>
      <c r="AP4672" s="18">
        <f>+'Per Cápita'!$E$4</f>
        <v>83816</v>
      </c>
      <c r="AQ4672" s="18">
        <f>+'Per Cápita'!$E$5</f>
        <v>74019</v>
      </c>
      <c r="AR4672" s="18">
        <f>+'Per Cápita'!$E$6</f>
        <v>111028</v>
      </c>
      <c r="AS4672" s="18">
        <f>+'Per Cápita'!$E$7</f>
        <v>136064</v>
      </c>
      <c r="AT4672" s="18">
        <f>+'Per Cápita'!$F$4</f>
        <v>103408</v>
      </c>
      <c r="AU4672" s="18">
        <f>+'Per Cápita'!$F$5</f>
        <v>90347</v>
      </c>
      <c r="AV4672" s="18">
        <f>+'Per Cápita'!$F$6</f>
        <v>138242</v>
      </c>
      <c r="AW4672" s="18">
        <f>+'Per Cápita'!$F$7</f>
        <v>166544</v>
      </c>
      <c r="AX4672" s="18">
        <f t="shared" si="1733"/>
        <v>0</v>
      </c>
      <c r="AY4672" s="18">
        <f t="shared" si="1734"/>
        <v>0</v>
      </c>
      <c r="AZ4672" s="18">
        <f t="shared" si="1735"/>
        <v>0</v>
      </c>
      <c r="BA4672" s="18">
        <f t="shared" si="1736"/>
        <v>0</v>
      </c>
      <c r="BB4672" s="18">
        <f t="shared" si="1737"/>
        <v>1087228.9236588003</v>
      </c>
      <c r="BC4672" s="18">
        <f t="shared" si="1738"/>
        <v>6543796.3504647193</v>
      </c>
      <c r="BD4672" s="18">
        <f t="shared" si="1739"/>
        <v>0</v>
      </c>
      <c r="BE4672" s="18">
        <f t="shared" si="1740"/>
        <v>0</v>
      </c>
      <c r="BF4672" s="18">
        <f t="shared" si="1741"/>
        <v>0</v>
      </c>
      <c r="BG4672" s="18">
        <f t="shared" si="1742"/>
        <v>0</v>
      </c>
      <c r="BH4672" s="18">
        <f t="shared" si="1743"/>
        <v>0</v>
      </c>
      <c r="BI4672" s="18">
        <f t="shared" si="1744"/>
        <v>0</v>
      </c>
      <c r="BJ4672" s="18">
        <f t="shared" si="1745"/>
        <v>0</v>
      </c>
      <c r="BK4672" s="18">
        <f t="shared" si="1746"/>
        <v>0</v>
      </c>
      <c r="BL4672" s="18">
        <f t="shared" si="1747"/>
        <v>0</v>
      </c>
      <c r="BM4672" s="18">
        <f t="shared" si="1748"/>
        <v>0</v>
      </c>
      <c r="BN4672" s="18">
        <f t="shared" si="1749"/>
        <v>7631025.2741235197</v>
      </c>
      <c r="BO4672" s="18">
        <f t="shared" si="1750"/>
        <v>0</v>
      </c>
      <c r="BP4672" s="4">
        <f t="shared" si="1751"/>
        <v>7631025</v>
      </c>
      <c r="BQ4672" t="s">
        <v>11411</v>
      </c>
    </row>
    <row r="4673" spans="1:69" x14ac:dyDescent="0.25">
      <c r="A4673" s="15" t="s">
        <v>7207</v>
      </c>
      <c r="B4673" t="s">
        <v>5761</v>
      </c>
      <c r="C4673" s="15">
        <v>3777</v>
      </c>
      <c r="D4673" t="s">
        <v>7207</v>
      </c>
      <c r="E4673" t="s">
        <v>6118</v>
      </c>
      <c r="F4673" t="s">
        <v>1859</v>
      </c>
      <c r="G4673" s="15">
        <v>2770</v>
      </c>
      <c r="H4673" s="15">
        <v>219807000642</v>
      </c>
      <c r="I4673" t="s">
        <v>1871</v>
      </c>
      <c r="J4673">
        <v>1</v>
      </c>
      <c r="K4673" s="22">
        <v>17.466583773702208</v>
      </c>
      <c r="L4673" s="16"/>
      <c r="M4673" s="16">
        <f t="shared" si="1728"/>
        <v>1.2235596791246259</v>
      </c>
      <c r="N4673" s="16">
        <f t="shared" si="1729"/>
        <v>0.16821922617076732</v>
      </c>
      <c r="O4673" s="29">
        <f t="shared" si="1730"/>
        <v>1.1682192261707673</v>
      </c>
      <c r="P4673" s="17">
        <f t="shared" si="1731"/>
        <v>136</v>
      </c>
      <c r="Q4673" s="17">
        <v>0</v>
      </c>
      <c r="R4673" s="17">
        <v>0</v>
      </c>
      <c r="S4673" s="17">
        <v>19</v>
      </c>
      <c r="T4673" s="17">
        <v>0</v>
      </c>
      <c r="U4673" s="17">
        <v>117</v>
      </c>
      <c r="V4673" s="17">
        <v>0</v>
      </c>
      <c r="W4673" s="17">
        <v>0</v>
      </c>
      <c r="X4673" s="17">
        <v>0</v>
      </c>
      <c r="Y4673" s="17">
        <v>0</v>
      </c>
      <c r="Z4673" s="17">
        <v>0</v>
      </c>
      <c r="AA4673" s="17">
        <v>0</v>
      </c>
      <c r="AB4673" s="17">
        <v>0</v>
      </c>
      <c r="AC4673" s="17">
        <f t="shared" si="1732"/>
        <v>0</v>
      </c>
      <c r="AD4673" s="17">
        <v>0</v>
      </c>
      <c r="AE4673" s="17">
        <v>0</v>
      </c>
      <c r="AF4673" s="17">
        <v>0</v>
      </c>
      <c r="AG4673" s="17">
        <v>0</v>
      </c>
      <c r="AH4673" s="17">
        <v>0</v>
      </c>
      <c r="AI4673" s="17">
        <v>0</v>
      </c>
      <c r="AJ4673" s="17">
        <v>0</v>
      </c>
      <c r="AK4673" s="17">
        <v>0</v>
      </c>
      <c r="AL4673" s="17">
        <v>0</v>
      </c>
      <c r="AM4673" s="17">
        <v>0</v>
      </c>
      <c r="AN4673" s="17">
        <v>0</v>
      </c>
      <c r="AO4673" s="17">
        <v>0</v>
      </c>
      <c r="AP4673" s="18">
        <f>+'Per Cápita'!$E$4</f>
        <v>83816</v>
      </c>
      <c r="AQ4673" s="18">
        <f>+'Per Cápita'!$E$5</f>
        <v>74019</v>
      </c>
      <c r="AR4673" s="18">
        <f>+'Per Cápita'!$E$6</f>
        <v>111028</v>
      </c>
      <c r="AS4673" s="18">
        <f>+'Per Cápita'!$E$7</f>
        <v>136064</v>
      </c>
      <c r="AT4673" s="18">
        <f>+'Per Cápita'!$F$4</f>
        <v>103408</v>
      </c>
      <c r="AU4673" s="18">
        <f>+'Per Cápita'!$F$5</f>
        <v>90347</v>
      </c>
      <c r="AV4673" s="18">
        <f>+'Per Cápita'!$F$6</f>
        <v>138242</v>
      </c>
      <c r="AW4673" s="18">
        <f>+'Per Cápita'!$F$7</f>
        <v>166544</v>
      </c>
      <c r="AX4673" s="18">
        <f t="shared" si="1733"/>
        <v>0</v>
      </c>
      <c r="AY4673" s="18">
        <f t="shared" si="1734"/>
        <v>0</v>
      </c>
      <c r="AZ4673" s="18">
        <f t="shared" si="1735"/>
        <v>0</v>
      </c>
      <c r="BA4673" s="18">
        <f t="shared" si="1736"/>
        <v>0</v>
      </c>
      <c r="BB4673" s="18">
        <f t="shared" si="1737"/>
        <v>2295261.0610574675</v>
      </c>
      <c r="BC4673" s="18">
        <f t="shared" si="1738"/>
        <v>12348776.983941488</v>
      </c>
      <c r="BD4673" s="18">
        <f t="shared" si="1739"/>
        <v>0</v>
      </c>
      <c r="BE4673" s="18">
        <f t="shared" si="1740"/>
        <v>0</v>
      </c>
      <c r="BF4673" s="18">
        <f t="shared" si="1741"/>
        <v>0</v>
      </c>
      <c r="BG4673" s="18">
        <f t="shared" si="1742"/>
        <v>0</v>
      </c>
      <c r="BH4673" s="18">
        <f t="shared" si="1743"/>
        <v>0</v>
      </c>
      <c r="BI4673" s="18">
        <f t="shared" si="1744"/>
        <v>0</v>
      </c>
      <c r="BJ4673" s="18">
        <f t="shared" si="1745"/>
        <v>0</v>
      </c>
      <c r="BK4673" s="18">
        <f t="shared" si="1746"/>
        <v>0</v>
      </c>
      <c r="BL4673" s="18">
        <f t="shared" si="1747"/>
        <v>0</v>
      </c>
      <c r="BM4673" s="18">
        <f t="shared" si="1748"/>
        <v>0</v>
      </c>
      <c r="BN4673" s="18">
        <f t="shared" si="1749"/>
        <v>14644038.044998955</v>
      </c>
      <c r="BO4673" s="18">
        <f t="shared" si="1750"/>
        <v>0</v>
      </c>
      <c r="BP4673" s="4">
        <f t="shared" si="1751"/>
        <v>14644038</v>
      </c>
      <c r="BQ4673" t="s">
        <v>11411</v>
      </c>
    </row>
    <row r="4674" spans="1:69" x14ac:dyDescent="0.25">
      <c r="A4674" s="15" t="s">
        <v>7207</v>
      </c>
      <c r="B4674" t="s">
        <v>5761</v>
      </c>
      <c r="C4674" s="15">
        <v>3777</v>
      </c>
      <c r="D4674" t="s">
        <v>7207</v>
      </c>
      <c r="E4674" t="s">
        <v>6118</v>
      </c>
      <c r="F4674" t="s">
        <v>1859</v>
      </c>
      <c r="G4674" s="15">
        <v>2771</v>
      </c>
      <c r="H4674" s="15">
        <v>219807000863</v>
      </c>
      <c r="I4674" t="s">
        <v>1872</v>
      </c>
      <c r="J4674">
        <v>1</v>
      </c>
      <c r="K4674" s="22">
        <v>17.466583773702208</v>
      </c>
      <c r="L4674" s="16"/>
      <c r="M4674" s="16">
        <f t="shared" si="1728"/>
        <v>1.2235596791246259</v>
      </c>
      <c r="N4674" s="16">
        <f t="shared" si="1729"/>
        <v>0.16821922617076732</v>
      </c>
      <c r="O4674" s="29">
        <f t="shared" si="1730"/>
        <v>1.1682192261707673</v>
      </c>
      <c r="P4674" s="17">
        <f t="shared" si="1731"/>
        <v>337</v>
      </c>
      <c r="Q4674" s="17">
        <v>0</v>
      </c>
      <c r="R4674" s="17">
        <v>0</v>
      </c>
      <c r="S4674" s="17">
        <v>6</v>
      </c>
      <c r="T4674" s="17">
        <v>26</v>
      </c>
      <c r="U4674" s="17">
        <v>27</v>
      </c>
      <c r="V4674" s="17">
        <v>128</v>
      </c>
      <c r="W4674" s="17">
        <v>110</v>
      </c>
      <c r="X4674" s="17">
        <v>0</v>
      </c>
      <c r="Y4674" s="17">
        <v>0</v>
      </c>
      <c r="Z4674" s="17">
        <v>0</v>
      </c>
      <c r="AA4674" s="17">
        <v>40</v>
      </c>
      <c r="AB4674" s="17">
        <v>0</v>
      </c>
      <c r="AC4674" s="17">
        <f t="shared" si="1732"/>
        <v>40</v>
      </c>
      <c r="AD4674" s="17">
        <v>0</v>
      </c>
      <c r="AE4674" s="17">
        <v>0</v>
      </c>
      <c r="AF4674" s="17">
        <v>0</v>
      </c>
      <c r="AG4674" s="17">
        <v>0</v>
      </c>
      <c r="AH4674" s="17">
        <v>0</v>
      </c>
      <c r="AI4674" s="17">
        <v>0</v>
      </c>
      <c r="AJ4674" s="17">
        <v>0</v>
      </c>
      <c r="AK4674" s="17">
        <v>0</v>
      </c>
      <c r="AL4674" s="17">
        <v>0</v>
      </c>
      <c r="AM4674" s="17">
        <v>0</v>
      </c>
      <c r="AN4674" s="17">
        <v>40</v>
      </c>
      <c r="AO4674" s="17">
        <v>0</v>
      </c>
      <c r="AP4674" s="18">
        <f>+'Per Cápita'!$E$4</f>
        <v>83816</v>
      </c>
      <c r="AQ4674" s="18">
        <f>+'Per Cápita'!$E$5</f>
        <v>74019</v>
      </c>
      <c r="AR4674" s="18">
        <f>+'Per Cápita'!$E$6</f>
        <v>111028</v>
      </c>
      <c r="AS4674" s="18">
        <f>+'Per Cápita'!$E$7</f>
        <v>136064</v>
      </c>
      <c r="AT4674" s="18">
        <f>+'Per Cápita'!$F$4</f>
        <v>103408</v>
      </c>
      <c r="AU4674" s="18">
        <f>+'Per Cápita'!$F$5</f>
        <v>90347</v>
      </c>
      <c r="AV4674" s="18">
        <f>+'Per Cápita'!$F$6</f>
        <v>138242</v>
      </c>
      <c r="AW4674" s="18">
        <f>+'Per Cápita'!$F$7</f>
        <v>166544</v>
      </c>
      <c r="AX4674" s="18">
        <f t="shared" si="1733"/>
        <v>2545802.0291789551</v>
      </c>
      <c r="AY4674" s="18">
        <f t="shared" si="1734"/>
        <v>11068213.619447555</v>
      </c>
      <c r="AZ4674" s="18">
        <f t="shared" si="1735"/>
        <v>0</v>
      </c>
      <c r="BA4674" s="18">
        <f t="shared" si="1736"/>
        <v>0</v>
      </c>
      <c r="BB4674" s="18">
        <f t="shared" si="1737"/>
        <v>724819.28243920021</v>
      </c>
      <c r="BC4674" s="18">
        <f t="shared" si="1738"/>
        <v>14459679.032478493</v>
      </c>
      <c r="BD4674" s="18">
        <f t="shared" si="1739"/>
        <v>0</v>
      </c>
      <c r="BE4674" s="18">
        <f t="shared" si="1740"/>
        <v>7782396.1121353712</v>
      </c>
      <c r="BF4674" s="18">
        <f t="shared" si="1741"/>
        <v>0</v>
      </c>
      <c r="BG4674" s="18">
        <f t="shared" si="1742"/>
        <v>0</v>
      </c>
      <c r="BH4674" s="18">
        <f t="shared" si="1743"/>
        <v>0</v>
      </c>
      <c r="BI4674" s="18">
        <f t="shared" si="1744"/>
        <v>0</v>
      </c>
      <c r="BJ4674" s="18">
        <f t="shared" si="1745"/>
        <v>0</v>
      </c>
      <c r="BK4674" s="18">
        <f t="shared" si="1746"/>
        <v>0</v>
      </c>
      <c r="BL4674" s="18">
        <f t="shared" si="1747"/>
        <v>0</v>
      </c>
      <c r="BM4674" s="18">
        <f t="shared" si="1748"/>
        <v>1556479.2224270741</v>
      </c>
      <c r="BN4674" s="18">
        <f t="shared" si="1749"/>
        <v>36580910.075679578</v>
      </c>
      <c r="BO4674" s="18">
        <f t="shared" si="1750"/>
        <v>1556479.2224270741</v>
      </c>
      <c r="BP4674" s="4">
        <f t="shared" si="1751"/>
        <v>38137389</v>
      </c>
      <c r="BQ4674" t="s">
        <v>11411</v>
      </c>
    </row>
    <row r="4675" spans="1:69" x14ac:dyDescent="0.25">
      <c r="A4675" s="15" t="s">
        <v>7207</v>
      </c>
      <c r="B4675" t="s">
        <v>5761</v>
      </c>
      <c r="C4675" s="15">
        <v>3777</v>
      </c>
      <c r="D4675" t="s">
        <v>7207</v>
      </c>
      <c r="E4675" t="s">
        <v>6118</v>
      </c>
      <c r="F4675" t="s">
        <v>1859</v>
      </c>
      <c r="G4675" s="15">
        <v>2762</v>
      </c>
      <c r="H4675" s="15">
        <v>219807000952</v>
      </c>
      <c r="I4675" t="s">
        <v>1873</v>
      </c>
      <c r="J4675">
        <v>1</v>
      </c>
      <c r="K4675" s="22">
        <v>17.466583773702208</v>
      </c>
      <c r="L4675" s="16"/>
      <c r="M4675" s="16">
        <f t="shared" si="1728"/>
        <v>1.2235596791246259</v>
      </c>
      <c r="N4675" s="16">
        <f t="shared" si="1729"/>
        <v>0.16821922617076732</v>
      </c>
      <c r="O4675" s="29">
        <f t="shared" si="1730"/>
        <v>1.1682192261707673</v>
      </c>
      <c r="P4675" s="17">
        <f t="shared" si="1731"/>
        <v>254</v>
      </c>
      <c r="Q4675" s="17">
        <v>0</v>
      </c>
      <c r="R4675" s="17">
        <v>0</v>
      </c>
      <c r="S4675" s="17">
        <v>14</v>
      </c>
      <c r="T4675" s="17">
        <v>0</v>
      </c>
      <c r="U4675" s="17">
        <v>74</v>
      </c>
      <c r="V4675" s="17">
        <v>0</v>
      </c>
      <c r="W4675" s="17">
        <v>122</v>
      </c>
      <c r="X4675" s="17">
        <v>0</v>
      </c>
      <c r="Y4675" s="17">
        <v>44</v>
      </c>
      <c r="Z4675" s="17">
        <v>0</v>
      </c>
      <c r="AA4675" s="17">
        <v>0</v>
      </c>
      <c r="AB4675" s="17">
        <v>0</v>
      </c>
      <c r="AC4675" s="17">
        <f t="shared" si="1732"/>
        <v>0</v>
      </c>
      <c r="AD4675" s="17">
        <v>0</v>
      </c>
      <c r="AE4675" s="17">
        <v>0</v>
      </c>
      <c r="AF4675" s="17">
        <v>0</v>
      </c>
      <c r="AG4675" s="17">
        <v>0</v>
      </c>
      <c r="AH4675" s="17">
        <v>0</v>
      </c>
      <c r="AI4675" s="17">
        <v>0</v>
      </c>
      <c r="AJ4675" s="17">
        <v>0</v>
      </c>
      <c r="AK4675" s="17">
        <v>0</v>
      </c>
      <c r="AL4675" s="17">
        <v>0</v>
      </c>
      <c r="AM4675" s="17">
        <v>0</v>
      </c>
      <c r="AN4675" s="17">
        <v>0</v>
      </c>
      <c r="AO4675" s="17">
        <v>0</v>
      </c>
      <c r="AP4675" s="18">
        <f>+'Per Cápita'!$E$4</f>
        <v>83816</v>
      </c>
      <c r="AQ4675" s="18">
        <f>+'Per Cápita'!$E$5</f>
        <v>74019</v>
      </c>
      <c r="AR4675" s="18">
        <f>+'Per Cápita'!$E$6</f>
        <v>111028</v>
      </c>
      <c r="AS4675" s="18">
        <f>+'Per Cápita'!$E$7</f>
        <v>136064</v>
      </c>
      <c r="AT4675" s="18">
        <f>+'Per Cápita'!$F$4</f>
        <v>103408</v>
      </c>
      <c r="AU4675" s="18">
        <f>+'Per Cápita'!$F$5</f>
        <v>90347</v>
      </c>
      <c r="AV4675" s="18">
        <f>+'Per Cápita'!$F$6</f>
        <v>138242</v>
      </c>
      <c r="AW4675" s="18">
        <f>+'Per Cápita'!$F$7</f>
        <v>166544</v>
      </c>
      <c r="AX4675" s="18">
        <f t="shared" si="1733"/>
        <v>0</v>
      </c>
      <c r="AY4675" s="18">
        <f t="shared" si="1734"/>
        <v>0</v>
      </c>
      <c r="AZ4675" s="18">
        <f t="shared" si="1735"/>
        <v>0</v>
      </c>
      <c r="BA4675" s="18">
        <f t="shared" si="1736"/>
        <v>0</v>
      </c>
      <c r="BB4675" s="18">
        <f t="shared" si="1737"/>
        <v>1691244.9923581339</v>
      </c>
      <c r="BC4675" s="18">
        <f t="shared" si="1738"/>
        <v>20686840.075662661</v>
      </c>
      <c r="BD4675" s="18">
        <f t="shared" si="1739"/>
        <v>7105866.3396291658</v>
      </c>
      <c r="BE4675" s="18">
        <f t="shared" si="1740"/>
        <v>0</v>
      </c>
      <c r="BF4675" s="18">
        <f t="shared" si="1741"/>
        <v>0</v>
      </c>
      <c r="BG4675" s="18">
        <f t="shared" si="1742"/>
        <v>0</v>
      </c>
      <c r="BH4675" s="18">
        <f t="shared" si="1743"/>
        <v>0</v>
      </c>
      <c r="BI4675" s="18">
        <f t="shared" si="1744"/>
        <v>0</v>
      </c>
      <c r="BJ4675" s="18">
        <f t="shared" si="1745"/>
        <v>0</v>
      </c>
      <c r="BK4675" s="18">
        <f t="shared" si="1746"/>
        <v>0</v>
      </c>
      <c r="BL4675" s="18">
        <f t="shared" si="1747"/>
        <v>0</v>
      </c>
      <c r="BM4675" s="18">
        <f t="shared" si="1748"/>
        <v>0</v>
      </c>
      <c r="BN4675" s="18">
        <f t="shared" si="1749"/>
        <v>29483951.40764996</v>
      </c>
      <c r="BO4675" s="18">
        <f t="shared" si="1750"/>
        <v>0</v>
      </c>
      <c r="BP4675" s="4">
        <f t="shared" si="1751"/>
        <v>29483951</v>
      </c>
      <c r="BQ4675" t="s">
        <v>11411</v>
      </c>
    </row>
    <row r="4676" spans="1:69" x14ac:dyDescent="0.25">
      <c r="A4676" s="15" t="s">
        <v>7207</v>
      </c>
      <c r="B4676" t="s">
        <v>5761</v>
      </c>
      <c r="C4676" s="15">
        <v>3777</v>
      </c>
      <c r="D4676" t="s">
        <v>7207</v>
      </c>
      <c r="E4676" t="s">
        <v>6118</v>
      </c>
      <c r="F4676" t="s">
        <v>1859</v>
      </c>
      <c r="G4676" s="15">
        <v>105147</v>
      </c>
      <c r="H4676" s="15">
        <v>219807001126</v>
      </c>
      <c r="I4676" t="s">
        <v>5120</v>
      </c>
      <c r="J4676">
        <v>1</v>
      </c>
      <c r="K4676" s="22">
        <v>17.466583773702208</v>
      </c>
      <c r="L4676" s="16"/>
      <c r="M4676" s="16">
        <f t="shared" ref="M4676:M4739" si="1752">+K4676/$M$1</f>
        <v>1.2235596791246259</v>
      </c>
      <c r="N4676" s="16">
        <f t="shared" ref="N4676:N4739" si="1753">+(M4676-$N$2)/($N$1-$N$2)</f>
        <v>0.16821922617076732</v>
      </c>
      <c r="O4676" s="29">
        <f t="shared" ref="O4676:O4739" si="1754">1+N4676</f>
        <v>1.1682192261707673</v>
      </c>
      <c r="P4676" s="17">
        <f t="shared" ref="P4676:P4739" si="1755">SUM(Q4676:AB4676)</f>
        <v>109</v>
      </c>
      <c r="Q4676" s="17">
        <v>0</v>
      </c>
      <c r="R4676" s="17">
        <v>0</v>
      </c>
      <c r="S4676" s="17">
        <v>7</v>
      </c>
      <c r="T4676" s="17">
        <v>0</v>
      </c>
      <c r="U4676" s="17">
        <v>49</v>
      </c>
      <c r="V4676" s="17">
        <v>0</v>
      </c>
      <c r="W4676" s="17">
        <v>39</v>
      </c>
      <c r="X4676" s="17">
        <v>0</v>
      </c>
      <c r="Y4676" s="17">
        <v>14</v>
      </c>
      <c r="Z4676" s="17">
        <v>0</v>
      </c>
      <c r="AA4676" s="17">
        <v>0</v>
      </c>
      <c r="AB4676" s="17">
        <v>0</v>
      </c>
      <c r="AC4676" s="17">
        <f t="shared" ref="AC4676:AC4739" si="1756">SUM(AF4676:AO4676)</f>
        <v>0</v>
      </c>
      <c r="AD4676" s="17">
        <v>0</v>
      </c>
      <c r="AE4676" s="17">
        <v>0</v>
      </c>
      <c r="AF4676" s="17">
        <v>0</v>
      </c>
      <c r="AG4676" s="17">
        <v>0</v>
      </c>
      <c r="AH4676" s="17">
        <v>0</v>
      </c>
      <c r="AI4676" s="17">
        <v>0</v>
      </c>
      <c r="AJ4676" s="17">
        <v>0</v>
      </c>
      <c r="AK4676" s="17">
        <v>0</v>
      </c>
      <c r="AL4676" s="17">
        <v>0</v>
      </c>
      <c r="AM4676" s="17">
        <v>0</v>
      </c>
      <c r="AN4676" s="17">
        <v>0</v>
      </c>
      <c r="AO4676" s="17">
        <v>0</v>
      </c>
      <c r="AP4676" s="18">
        <f>+'Per Cápita'!$E$4</f>
        <v>83816</v>
      </c>
      <c r="AQ4676" s="18">
        <f>+'Per Cápita'!$E$5</f>
        <v>74019</v>
      </c>
      <c r="AR4676" s="18">
        <f>+'Per Cápita'!$E$6</f>
        <v>111028</v>
      </c>
      <c r="AS4676" s="18">
        <f>+'Per Cápita'!$E$7</f>
        <v>136064</v>
      </c>
      <c r="AT4676" s="18">
        <f>+'Per Cápita'!$F$4</f>
        <v>103408</v>
      </c>
      <c r="AU4676" s="18">
        <f>+'Per Cápita'!$F$5</f>
        <v>90347</v>
      </c>
      <c r="AV4676" s="18">
        <f>+'Per Cápita'!$F$6</f>
        <v>138242</v>
      </c>
      <c r="AW4676" s="18">
        <f>+'Per Cápita'!$F$7</f>
        <v>166544</v>
      </c>
      <c r="AX4676" s="18">
        <f t="shared" ref="AX4676:AX4739" si="1757">+AP4676*($T4676+$R4676)*$O4676</f>
        <v>0</v>
      </c>
      <c r="AY4676" s="18">
        <f t="shared" ref="AY4676:AY4739" si="1758">+AQ4676*($V4676+$X4676)*$O4676</f>
        <v>0</v>
      </c>
      <c r="AZ4676" s="18">
        <f t="shared" ref="AZ4676:AZ4739" si="1759">+AR4676*$Z4676*$O4676</f>
        <v>0</v>
      </c>
      <c r="BA4676" s="18">
        <f t="shared" ref="BA4676:BA4739" si="1760">+AS4676*$AB4676*$O4676</f>
        <v>0</v>
      </c>
      <c r="BB4676" s="18">
        <f t="shared" ref="BB4676:BB4739" si="1761">+AT4676*(S4676+Q4676)*$O4676</f>
        <v>845622.49617906695</v>
      </c>
      <c r="BC4676" s="18">
        <f t="shared" ref="BC4676:BC4739" si="1762">+AU4676*(U4676+W4676)*$O4676</f>
        <v>9287969.0135628283</v>
      </c>
      <c r="BD4676" s="18">
        <f t="shared" ref="BD4676:BD4739" si="1763">+AV4676*Y4676*$O4676</f>
        <v>2260957.4717001892</v>
      </c>
      <c r="BE4676" s="18">
        <f t="shared" ref="BE4676:BE4739" si="1764">+AW4676*AA4676*$O4676</f>
        <v>0</v>
      </c>
      <c r="BF4676" s="18">
        <f t="shared" ref="BF4676:BF4739" si="1765">+AP4676*($AG4676+$AE4676)*$BF$1*$O4676</f>
        <v>0</v>
      </c>
      <c r="BG4676" s="18">
        <f t="shared" ref="BG4676:BG4739" si="1766">+AQ4676*($AK4676+$AI4676)*$BF$1*$O4676</f>
        <v>0</v>
      </c>
      <c r="BH4676" s="18">
        <f t="shared" ref="BH4676:BH4739" si="1767">+AR4676*$AM4676*$BF$1*$O4676</f>
        <v>0</v>
      </c>
      <c r="BI4676" s="18">
        <f t="shared" ref="BI4676:BI4739" si="1768">+AS4676*$AO4676*$BF$1*$O4676</f>
        <v>0</v>
      </c>
      <c r="BJ4676" s="18">
        <f t="shared" ref="BJ4676:BJ4739" si="1769">+$BF$1*AT4676*(AF4676+AD4676)*$O4676</f>
        <v>0</v>
      </c>
      <c r="BK4676" s="18">
        <f t="shared" ref="BK4676:BK4739" si="1770">+$BF$1*AU4676*(AH4676+AJ4676)*$O4676</f>
        <v>0</v>
      </c>
      <c r="BL4676" s="18">
        <f t="shared" ref="BL4676:BL4739" si="1771">+AV4676*AL4676*$BF$1*$O4676</f>
        <v>0</v>
      </c>
      <c r="BM4676" s="18">
        <f t="shared" ref="BM4676:BM4739" si="1772">+$BF$1*AW4676*AN4676*$O4676</f>
        <v>0</v>
      </c>
      <c r="BN4676" s="18">
        <f t="shared" ref="BN4676:BN4739" si="1773">SUM(AX4676:BE4676)</f>
        <v>12394548.981442085</v>
      </c>
      <c r="BO4676" s="18">
        <f t="shared" ref="BO4676:BO4739" si="1774">SUM(BF4676:BM4676)</f>
        <v>0</v>
      </c>
      <c r="BP4676" s="4">
        <f t="shared" ref="BP4676:BP4739" si="1775">ROUND((BO4676+BN4676),0)</f>
        <v>12394549</v>
      </c>
      <c r="BQ4676" t="s">
        <v>11411</v>
      </c>
    </row>
    <row r="4677" spans="1:69" x14ac:dyDescent="0.25">
      <c r="A4677" s="15" t="s">
        <v>7207</v>
      </c>
      <c r="B4677" t="s">
        <v>5761</v>
      </c>
      <c r="C4677" s="15">
        <v>3777</v>
      </c>
      <c r="D4677" t="s">
        <v>7207</v>
      </c>
      <c r="E4677" t="s">
        <v>6119</v>
      </c>
      <c r="F4677" t="s">
        <v>1875</v>
      </c>
      <c r="G4677" s="15">
        <v>2815</v>
      </c>
      <c r="H4677" s="15">
        <v>219809000208</v>
      </c>
      <c r="I4677" t="s">
        <v>1878</v>
      </c>
      <c r="J4677">
        <v>1</v>
      </c>
      <c r="K4677" s="22">
        <v>64.125104099194971</v>
      </c>
      <c r="L4677" s="16"/>
      <c r="M4677" s="16">
        <f t="shared" si="1752"/>
        <v>4.4920571081321254</v>
      </c>
      <c r="N4677" s="16">
        <f t="shared" si="1753"/>
        <v>0.66262760998126446</v>
      </c>
      <c r="O4677" s="29">
        <f t="shared" si="1754"/>
        <v>1.6626276099812645</v>
      </c>
      <c r="P4677" s="17">
        <f t="shared" si="1755"/>
        <v>117</v>
      </c>
      <c r="Q4677" s="17">
        <v>0</v>
      </c>
      <c r="R4677" s="17">
        <v>0</v>
      </c>
      <c r="S4677" s="17">
        <v>14</v>
      </c>
      <c r="T4677" s="17">
        <v>0</v>
      </c>
      <c r="U4677" s="17">
        <v>103</v>
      </c>
      <c r="V4677" s="17">
        <v>0</v>
      </c>
      <c r="W4677" s="17">
        <v>0</v>
      </c>
      <c r="X4677" s="17">
        <v>0</v>
      </c>
      <c r="Y4677" s="17">
        <v>0</v>
      </c>
      <c r="Z4677" s="17">
        <v>0</v>
      </c>
      <c r="AA4677" s="17">
        <v>0</v>
      </c>
      <c r="AB4677" s="17">
        <v>0</v>
      </c>
      <c r="AC4677" s="17">
        <f t="shared" si="1756"/>
        <v>0</v>
      </c>
      <c r="AD4677" s="17">
        <v>0</v>
      </c>
      <c r="AE4677" s="17">
        <v>0</v>
      </c>
      <c r="AF4677" s="17">
        <v>0</v>
      </c>
      <c r="AG4677" s="17">
        <v>0</v>
      </c>
      <c r="AH4677" s="17">
        <v>0</v>
      </c>
      <c r="AI4677" s="17">
        <v>0</v>
      </c>
      <c r="AJ4677" s="17">
        <v>0</v>
      </c>
      <c r="AK4677" s="17">
        <v>0</v>
      </c>
      <c r="AL4677" s="17">
        <v>0</v>
      </c>
      <c r="AM4677" s="17">
        <v>0</v>
      </c>
      <c r="AN4677" s="17">
        <v>0</v>
      </c>
      <c r="AO4677" s="17">
        <v>0</v>
      </c>
      <c r="AP4677" s="18">
        <f>+'Per Cápita'!$E$4</f>
        <v>83816</v>
      </c>
      <c r="AQ4677" s="18">
        <f>+'Per Cápita'!$E$5</f>
        <v>74019</v>
      </c>
      <c r="AR4677" s="18">
        <f>+'Per Cápita'!$E$6</f>
        <v>111028</v>
      </c>
      <c r="AS4677" s="18">
        <f>+'Per Cápita'!$E$7</f>
        <v>136064</v>
      </c>
      <c r="AT4677" s="18">
        <f>+'Per Cápita'!$F$4</f>
        <v>103408</v>
      </c>
      <c r="AU4677" s="18">
        <f>+'Per Cápita'!$F$5</f>
        <v>90347</v>
      </c>
      <c r="AV4677" s="18">
        <f>+'Per Cápita'!$F$6</f>
        <v>138242</v>
      </c>
      <c r="AW4677" s="18">
        <f>+'Per Cápita'!$F$7</f>
        <v>166544</v>
      </c>
      <c r="AX4677" s="18">
        <f t="shared" si="1757"/>
        <v>0</v>
      </c>
      <c r="AY4677" s="18">
        <f t="shared" si="1758"/>
        <v>0</v>
      </c>
      <c r="AZ4677" s="18">
        <f t="shared" si="1759"/>
        <v>0</v>
      </c>
      <c r="BA4677" s="18">
        <f t="shared" si="1760"/>
        <v>0</v>
      </c>
      <c r="BB4677" s="18">
        <f t="shared" si="1761"/>
        <v>2407005.9425011962</v>
      </c>
      <c r="BC4677" s="18">
        <f t="shared" si="1762"/>
        <v>15471981.917934662</v>
      </c>
      <c r="BD4677" s="18">
        <f t="shared" si="1763"/>
        <v>0</v>
      </c>
      <c r="BE4677" s="18">
        <f t="shared" si="1764"/>
        <v>0</v>
      </c>
      <c r="BF4677" s="18">
        <f t="shared" si="1765"/>
        <v>0</v>
      </c>
      <c r="BG4677" s="18">
        <f t="shared" si="1766"/>
        <v>0</v>
      </c>
      <c r="BH4677" s="18">
        <f t="shared" si="1767"/>
        <v>0</v>
      </c>
      <c r="BI4677" s="18">
        <f t="shared" si="1768"/>
        <v>0</v>
      </c>
      <c r="BJ4677" s="18">
        <f t="shared" si="1769"/>
        <v>0</v>
      </c>
      <c r="BK4677" s="18">
        <f t="shared" si="1770"/>
        <v>0</v>
      </c>
      <c r="BL4677" s="18">
        <f t="shared" si="1771"/>
        <v>0</v>
      </c>
      <c r="BM4677" s="18">
        <f t="shared" si="1772"/>
        <v>0</v>
      </c>
      <c r="BN4677" s="18">
        <f t="shared" si="1773"/>
        <v>17878987.860435858</v>
      </c>
      <c r="BO4677" s="18">
        <f t="shared" si="1774"/>
        <v>0</v>
      </c>
      <c r="BP4677" s="4">
        <f t="shared" si="1775"/>
        <v>17878988</v>
      </c>
      <c r="BQ4677" t="s">
        <v>11411</v>
      </c>
    </row>
    <row r="4678" spans="1:69" x14ac:dyDescent="0.25">
      <c r="A4678" s="15" t="s">
        <v>7207</v>
      </c>
      <c r="B4678" t="s">
        <v>5761</v>
      </c>
      <c r="C4678" s="15">
        <v>3777</v>
      </c>
      <c r="D4678" t="s">
        <v>7207</v>
      </c>
      <c r="E4678" t="s">
        <v>6119</v>
      </c>
      <c r="F4678" t="s">
        <v>1875</v>
      </c>
      <c r="G4678" s="15">
        <v>2817</v>
      </c>
      <c r="H4678" s="15">
        <v>219809000275</v>
      </c>
      <c r="I4678" t="s">
        <v>228</v>
      </c>
      <c r="J4678">
        <v>1</v>
      </c>
      <c r="K4678" s="22">
        <v>64.125104099194971</v>
      </c>
      <c r="L4678" s="16"/>
      <c r="M4678" s="16">
        <f t="shared" si="1752"/>
        <v>4.4920571081321254</v>
      </c>
      <c r="N4678" s="16">
        <f t="shared" si="1753"/>
        <v>0.66262760998126446</v>
      </c>
      <c r="O4678" s="29">
        <f t="shared" si="1754"/>
        <v>1.6626276099812645</v>
      </c>
      <c r="P4678" s="17">
        <f t="shared" si="1755"/>
        <v>78</v>
      </c>
      <c r="Q4678" s="17">
        <v>0</v>
      </c>
      <c r="R4678" s="17">
        <v>0</v>
      </c>
      <c r="S4678" s="17">
        <v>6</v>
      </c>
      <c r="T4678" s="17">
        <v>0</v>
      </c>
      <c r="U4678" s="17">
        <v>45</v>
      </c>
      <c r="V4678" s="17">
        <v>0</v>
      </c>
      <c r="W4678" s="17">
        <v>27</v>
      </c>
      <c r="X4678" s="17">
        <v>0</v>
      </c>
      <c r="Y4678" s="17">
        <v>0</v>
      </c>
      <c r="Z4678" s="17">
        <v>0</v>
      </c>
      <c r="AA4678" s="17">
        <v>0</v>
      </c>
      <c r="AB4678" s="17">
        <v>0</v>
      </c>
      <c r="AC4678" s="17">
        <f t="shared" si="1756"/>
        <v>0</v>
      </c>
      <c r="AD4678" s="17">
        <v>0</v>
      </c>
      <c r="AE4678" s="17">
        <v>0</v>
      </c>
      <c r="AF4678" s="17">
        <v>0</v>
      </c>
      <c r="AG4678" s="17">
        <v>0</v>
      </c>
      <c r="AH4678" s="17">
        <v>0</v>
      </c>
      <c r="AI4678" s="17">
        <v>0</v>
      </c>
      <c r="AJ4678" s="17">
        <v>0</v>
      </c>
      <c r="AK4678" s="17">
        <v>0</v>
      </c>
      <c r="AL4678" s="17">
        <v>0</v>
      </c>
      <c r="AM4678" s="17">
        <v>0</v>
      </c>
      <c r="AN4678" s="17">
        <v>0</v>
      </c>
      <c r="AO4678" s="17">
        <v>0</v>
      </c>
      <c r="AP4678" s="18">
        <f>+'Per Cápita'!$E$4</f>
        <v>83816</v>
      </c>
      <c r="AQ4678" s="18">
        <f>+'Per Cápita'!$E$5</f>
        <v>74019</v>
      </c>
      <c r="AR4678" s="18">
        <f>+'Per Cápita'!$E$6</f>
        <v>111028</v>
      </c>
      <c r="AS4678" s="18">
        <f>+'Per Cápita'!$E$7</f>
        <v>136064</v>
      </c>
      <c r="AT4678" s="18">
        <f>+'Per Cápita'!$F$4</f>
        <v>103408</v>
      </c>
      <c r="AU4678" s="18">
        <f>+'Per Cápita'!$F$5</f>
        <v>90347</v>
      </c>
      <c r="AV4678" s="18">
        <f>+'Per Cápita'!$F$6</f>
        <v>138242</v>
      </c>
      <c r="AW4678" s="18">
        <f>+'Per Cápita'!$F$7</f>
        <v>166544</v>
      </c>
      <c r="AX4678" s="18">
        <f t="shared" si="1757"/>
        <v>0</v>
      </c>
      <c r="AY4678" s="18">
        <f t="shared" si="1758"/>
        <v>0</v>
      </c>
      <c r="AZ4678" s="18">
        <f t="shared" si="1759"/>
        <v>0</v>
      </c>
      <c r="BA4678" s="18">
        <f t="shared" si="1760"/>
        <v>0</v>
      </c>
      <c r="BB4678" s="18">
        <f t="shared" si="1761"/>
        <v>1031573.9753576556</v>
      </c>
      <c r="BC4678" s="18">
        <f t="shared" si="1762"/>
        <v>10815366.000886366</v>
      </c>
      <c r="BD4678" s="18">
        <f t="shared" si="1763"/>
        <v>0</v>
      </c>
      <c r="BE4678" s="18">
        <f t="shared" si="1764"/>
        <v>0</v>
      </c>
      <c r="BF4678" s="18">
        <f t="shared" si="1765"/>
        <v>0</v>
      </c>
      <c r="BG4678" s="18">
        <f t="shared" si="1766"/>
        <v>0</v>
      </c>
      <c r="BH4678" s="18">
        <f t="shared" si="1767"/>
        <v>0</v>
      </c>
      <c r="BI4678" s="18">
        <f t="shared" si="1768"/>
        <v>0</v>
      </c>
      <c r="BJ4678" s="18">
        <f t="shared" si="1769"/>
        <v>0</v>
      </c>
      <c r="BK4678" s="18">
        <f t="shared" si="1770"/>
        <v>0</v>
      </c>
      <c r="BL4678" s="18">
        <f t="shared" si="1771"/>
        <v>0</v>
      </c>
      <c r="BM4678" s="18">
        <f t="shared" si="1772"/>
        <v>0</v>
      </c>
      <c r="BN4678" s="18">
        <f t="shared" si="1773"/>
        <v>11846939.976244021</v>
      </c>
      <c r="BO4678" s="18">
        <f t="shared" si="1774"/>
        <v>0</v>
      </c>
      <c r="BP4678" s="4">
        <f t="shared" si="1775"/>
        <v>11846940</v>
      </c>
      <c r="BQ4678" t="s">
        <v>11411</v>
      </c>
    </row>
    <row r="4679" spans="1:69" x14ac:dyDescent="0.25">
      <c r="A4679" s="15" t="s">
        <v>7207</v>
      </c>
      <c r="B4679" t="s">
        <v>5761</v>
      </c>
      <c r="C4679" s="15">
        <v>3777</v>
      </c>
      <c r="D4679" t="s">
        <v>7207</v>
      </c>
      <c r="E4679" t="s">
        <v>6119</v>
      </c>
      <c r="F4679" t="s">
        <v>1875</v>
      </c>
      <c r="G4679" s="15">
        <v>2818</v>
      </c>
      <c r="H4679" s="15">
        <v>219809000381</v>
      </c>
      <c r="I4679" t="s">
        <v>1879</v>
      </c>
      <c r="J4679">
        <v>1</v>
      </c>
      <c r="K4679" s="22">
        <v>64.125104099194971</v>
      </c>
      <c r="L4679" s="16"/>
      <c r="M4679" s="16">
        <f t="shared" si="1752"/>
        <v>4.4920571081321254</v>
      </c>
      <c r="N4679" s="16">
        <f t="shared" si="1753"/>
        <v>0.66262760998126446</v>
      </c>
      <c r="O4679" s="29">
        <f t="shared" si="1754"/>
        <v>1.6626276099812645</v>
      </c>
      <c r="P4679" s="17">
        <f t="shared" si="1755"/>
        <v>149</v>
      </c>
      <c r="Q4679" s="17">
        <v>0</v>
      </c>
      <c r="R4679" s="17">
        <v>0</v>
      </c>
      <c r="S4679" s="17">
        <v>15</v>
      </c>
      <c r="T4679" s="17">
        <v>0</v>
      </c>
      <c r="U4679" s="17">
        <v>134</v>
      </c>
      <c r="V4679" s="17">
        <v>0</v>
      </c>
      <c r="W4679" s="17">
        <v>0</v>
      </c>
      <c r="X4679" s="17">
        <v>0</v>
      </c>
      <c r="Y4679" s="17">
        <v>0</v>
      </c>
      <c r="Z4679" s="17">
        <v>0</v>
      </c>
      <c r="AA4679" s="17">
        <v>0</v>
      </c>
      <c r="AB4679" s="17">
        <v>0</v>
      </c>
      <c r="AC4679" s="17">
        <f t="shared" si="1756"/>
        <v>0</v>
      </c>
      <c r="AD4679" s="17">
        <v>0</v>
      </c>
      <c r="AE4679" s="17">
        <v>0</v>
      </c>
      <c r="AF4679" s="17">
        <v>0</v>
      </c>
      <c r="AG4679" s="17">
        <v>0</v>
      </c>
      <c r="AH4679" s="17">
        <v>0</v>
      </c>
      <c r="AI4679" s="17">
        <v>0</v>
      </c>
      <c r="AJ4679" s="17">
        <v>0</v>
      </c>
      <c r="AK4679" s="17">
        <v>0</v>
      </c>
      <c r="AL4679" s="17">
        <v>0</v>
      </c>
      <c r="AM4679" s="17">
        <v>0</v>
      </c>
      <c r="AN4679" s="17">
        <v>0</v>
      </c>
      <c r="AO4679" s="17">
        <v>0</v>
      </c>
      <c r="AP4679" s="18">
        <f>+'Per Cápita'!$E$4</f>
        <v>83816</v>
      </c>
      <c r="AQ4679" s="18">
        <f>+'Per Cápita'!$E$5</f>
        <v>74019</v>
      </c>
      <c r="AR4679" s="18">
        <f>+'Per Cápita'!$E$6</f>
        <v>111028</v>
      </c>
      <c r="AS4679" s="18">
        <f>+'Per Cápita'!$E$7</f>
        <v>136064</v>
      </c>
      <c r="AT4679" s="18">
        <f>+'Per Cápita'!$F$4</f>
        <v>103408</v>
      </c>
      <c r="AU4679" s="18">
        <f>+'Per Cápita'!$F$5</f>
        <v>90347</v>
      </c>
      <c r="AV4679" s="18">
        <f>+'Per Cápita'!$F$6</f>
        <v>138242</v>
      </c>
      <c r="AW4679" s="18">
        <f>+'Per Cápita'!$F$7</f>
        <v>166544</v>
      </c>
      <c r="AX4679" s="18">
        <f t="shared" si="1757"/>
        <v>0</v>
      </c>
      <c r="AY4679" s="18">
        <f t="shared" si="1758"/>
        <v>0</v>
      </c>
      <c r="AZ4679" s="18">
        <f t="shared" si="1759"/>
        <v>0</v>
      </c>
      <c r="BA4679" s="18">
        <f t="shared" si="1760"/>
        <v>0</v>
      </c>
      <c r="BB4679" s="18">
        <f t="shared" si="1761"/>
        <v>2578934.9383941391</v>
      </c>
      <c r="BC4679" s="18">
        <f t="shared" si="1762"/>
        <v>20128597.834982958</v>
      </c>
      <c r="BD4679" s="18">
        <f t="shared" si="1763"/>
        <v>0</v>
      </c>
      <c r="BE4679" s="18">
        <f t="shared" si="1764"/>
        <v>0</v>
      </c>
      <c r="BF4679" s="18">
        <f t="shared" si="1765"/>
        <v>0</v>
      </c>
      <c r="BG4679" s="18">
        <f t="shared" si="1766"/>
        <v>0</v>
      </c>
      <c r="BH4679" s="18">
        <f t="shared" si="1767"/>
        <v>0</v>
      </c>
      <c r="BI4679" s="18">
        <f t="shared" si="1768"/>
        <v>0</v>
      </c>
      <c r="BJ4679" s="18">
        <f t="shared" si="1769"/>
        <v>0</v>
      </c>
      <c r="BK4679" s="18">
        <f t="shared" si="1770"/>
        <v>0</v>
      </c>
      <c r="BL4679" s="18">
        <f t="shared" si="1771"/>
        <v>0</v>
      </c>
      <c r="BM4679" s="18">
        <f t="shared" si="1772"/>
        <v>0</v>
      </c>
      <c r="BN4679" s="18">
        <f t="shared" si="1773"/>
        <v>22707532.773377098</v>
      </c>
      <c r="BO4679" s="18">
        <f t="shared" si="1774"/>
        <v>0</v>
      </c>
      <c r="BP4679" s="4">
        <f t="shared" si="1775"/>
        <v>22707533</v>
      </c>
      <c r="BQ4679" t="s">
        <v>11411</v>
      </c>
    </row>
    <row r="4680" spans="1:69" x14ac:dyDescent="0.25">
      <c r="A4680" s="15" t="s">
        <v>7207</v>
      </c>
      <c r="B4680" t="s">
        <v>5761</v>
      </c>
      <c r="C4680" s="15">
        <v>3777</v>
      </c>
      <c r="D4680" t="s">
        <v>7207</v>
      </c>
      <c r="E4680" t="s">
        <v>6119</v>
      </c>
      <c r="F4680" t="s">
        <v>1875</v>
      </c>
      <c r="G4680" s="15">
        <v>2823</v>
      </c>
      <c r="H4680" s="15">
        <v>219809000925</v>
      </c>
      <c r="I4680" t="s">
        <v>5121</v>
      </c>
      <c r="J4680">
        <v>1</v>
      </c>
      <c r="K4680" s="22">
        <v>64.125104099194971</v>
      </c>
      <c r="L4680" s="16"/>
      <c r="M4680" s="16">
        <f t="shared" si="1752"/>
        <v>4.4920571081321254</v>
      </c>
      <c r="N4680" s="16">
        <f t="shared" si="1753"/>
        <v>0.66262760998126446</v>
      </c>
      <c r="O4680" s="29">
        <f t="shared" si="1754"/>
        <v>1.6626276099812645</v>
      </c>
      <c r="P4680" s="17">
        <f t="shared" si="1755"/>
        <v>578</v>
      </c>
      <c r="Q4680" s="17">
        <v>0</v>
      </c>
      <c r="R4680" s="17">
        <v>0</v>
      </c>
      <c r="S4680" s="17">
        <v>64</v>
      </c>
      <c r="T4680" s="17">
        <v>0</v>
      </c>
      <c r="U4680" s="17">
        <v>339</v>
      </c>
      <c r="V4680" s="17">
        <v>0</v>
      </c>
      <c r="W4680" s="17">
        <v>116</v>
      </c>
      <c r="X4680" s="17">
        <v>0</v>
      </c>
      <c r="Y4680" s="17">
        <v>0</v>
      </c>
      <c r="Z4680" s="17">
        <v>0</v>
      </c>
      <c r="AA4680" s="17">
        <v>59</v>
      </c>
      <c r="AB4680" s="17">
        <v>0</v>
      </c>
      <c r="AC4680" s="17">
        <f t="shared" si="1756"/>
        <v>0</v>
      </c>
      <c r="AD4680" s="17">
        <v>0</v>
      </c>
      <c r="AE4680" s="17">
        <v>0</v>
      </c>
      <c r="AF4680" s="17">
        <v>0</v>
      </c>
      <c r="AG4680" s="17">
        <v>0</v>
      </c>
      <c r="AH4680" s="17">
        <v>0</v>
      </c>
      <c r="AI4680" s="17">
        <v>0</v>
      </c>
      <c r="AJ4680" s="17">
        <v>0</v>
      </c>
      <c r="AK4680" s="17">
        <v>0</v>
      </c>
      <c r="AL4680" s="17">
        <v>0</v>
      </c>
      <c r="AM4680" s="17">
        <v>0</v>
      </c>
      <c r="AN4680" s="17">
        <v>0</v>
      </c>
      <c r="AO4680" s="17">
        <v>0</v>
      </c>
      <c r="AP4680" s="18">
        <f>+'Per Cápita'!$E$4</f>
        <v>83816</v>
      </c>
      <c r="AQ4680" s="18">
        <f>+'Per Cápita'!$E$5</f>
        <v>74019</v>
      </c>
      <c r="AR4680" s="18">
        <f>+'Per Cápita'!$E$6</f>
        <v>111028</v>
      </c>
      <c r="AS4680" s="18">
        <f>+'Per Cápita'!$E$7</f>
        <v>136064</v>
      </c>
      <c r="AT4680" s="18">
        <f>+'Per Cápita'!$F$4</f>
        <v>103408</v>
      </c>
      <c r="AU4680" s="18">
        <f>+'Per Cápita'!$F$5</f>
        <v>90347</v>
      </c>
      <c r="AV4680" s="18">
        <f>+'Per Cápita'!$F$6</f>
        <v>138242</v>
      </c>
      <c r="AW4680" s="18">
        <f>+'Per Cápita'!$F$7</f>
        <v>166544</v>
      </c>
      <c r="AX4680" s="18">
        <f t="shared" si="1757"/>
        <v>0</v>
      </c>
      <c r="AY4680" s="18">
        <f t="shared" si="1758"/>
        <v>0</v>
      </c>
      <c r="AZ4680" s="18">
        <f t="shared" si="1759"/>
        <v>0</v>
      </c>
      <c r="BA4680" s="18">
        <f t="shared" si="1760"/>
        <v>0</v>
      </c>
      <c r="BB4680" s="18">
        <f t="shared" si="1761"/>
        <v>11003455.737148326</v>
      </c>
      <c r="BC4680" s="18">
        <f t="shared" si="1762"/>
        <v>68347104.588934675</v>
      </c>
      <c r="BD4680" s="18">
        <f t="shared" si="1763"/>
        <v>0</v>
      </c>
      <c r="BE4680" s="18">
        <f t="shared" si="1764"/>
        <v>16337138.507926462</v>
      </c>
      <c r="BF4680" s="18">
        <f t="shared" si="1765"/>
        <v>0</v>
      </c>
      <c r="BG4680" s="18">
        <f t="shared" si="1766"/>
        <v>0</v>
      </c>
      <c r="BH4680" s="18">
        <f t="shared" si="1767"/>
        <v>0</v>
      </c>
      <c r="BI4680" s="18">
        <f t="shared" si="1768"/>
        <v>0</v>
      </c>
      <c r="BJ4680" s="18">
        <f t="shared" si="1769"/>
        <v>0</v>
      </c>
      <c r="BK4680" s="18">
        <f t="shared" si="1770"/>
        <v>0</v>
      </c>
      <c r="BL4680" s="18">
        <f t="shared" si="1771"/>
        <v>0</v>
      </c>
      <c r="BM4680" s="18">
        <f t="shared" si="1772"/>
        <v>0</v>
      </c>
      <c r="BN4680" s="18">
        <f t="shared" si="1773"/>
        <v>95687698.834009469</v>
      </c>
      <c r="BO4680" s="18">
        <f t="shared" si="1774"/>
        <v>0</v>
      </c>
      <c r="BP4680" s="4">
        <f t="shared" si="1775"/>
        <v>95687699</v>
      </c>
      <c r="BQ4680" t="s">
        <v>11411</v>
      </c>
    </row>
    <row r="4681" spans="1:69" x14ac:dyDescent="0.25">
      <c r="A4681" s="15" t="s">
        <v>7207</v>
      </c>
      <c r="B4681" t="s">
        <v>5761</v>
      </c>
      <c r="C4681" s="15">
        <v>3777</v>
      </c>
      <c r="D4681" t="s">
        <v>7207</v>
      </c>
      <c r="E4681" t="s">
        <v>6099</v>
      </c>
      <c r="F4681" t="s">
        <v>1688</v>
      </c>
      <c r="G4681" s="15">
        <v>2816</v>
      </c>
      <c r="H4681" s="15">
        <v>219809001221</v>
      </c>
      <c r="I4681" t="s">
        <v>5122</v>
      </c>
      <c r="J4681">
        <v>2</v>
      </c>
      <c r="K4681" s="22">
        <v>70.683491062039963</v>
      </c>
      <c r="L4681" s="16"/>
      <c r="M4681" s="16">
        <f t="shared" si="1752"/>
        <v>4.9514816843286225</v>
      </c>
      <c r="N4681" s="16">
        <f t="shared" si="1753"/>
        <v>0.73212234483534888</v>
      </c>
      <c r="O4681" s="29">
        <f t="shared" si="1754"/>
        <v>1.7321223448353489</v>
      </c>
      <c r="P4681" s="17">
        <f t="shared" si="1755"/>
        <v>21</v>
      </c>
      <c r="Q4681" s="17">
        <v>0</v>
      </c>
      <c r="R4681" s="17">
        <v>0</v>
      </c>
      <c r="S4681" s="17">
        <v>3</v>
      </c>
      <c r="T4681" s="17">
        <v>0</v>
      </c>
      <c r="U4681" s="17">
        <v>18</v>
      </c>
      <c r="V4681" s="17">
        <v>0</v>
      </c>
      <c r="W4681" s="17">
        <v>0</v>
      </c>
      <c r="X4681" s="17">
        <v>0</v>
      </c>
      <c r="Y4681" s="17">
        <v>0</v>
      </c>
      <c r="Z4681" s="17">
        <v>0</v>
      </c>
      <c r="AA4681" s="17">
        <v>0</v>
      </c>
      <c r="AB4681" s="17">
        <v>0</v>
      </c>
      <c r="AC4681" s="17">
        <f t="shared" si="1756"/>
        <v>0</v>
      </c>
      <c r="AD4681" s="17">
        <v>0</v>
      </c>
      <c r="AE4681" s="17">
        <v>0</v>
      </c>
      <c r="AF4681" s="17">
        <v>0</v>
      </c>
      <c r="AG4681" s="17">
        <v>0</v>
      </c>
      <c r="AH4681" s="17">
        <v>0</v>
      </c>
      <c r="AI4681" s="17">
        <v>0</v>
      </c>
      <c r="AJ4681" s="17">
        <v>0</v>
      </c>
      <c r="AK4681" s="17">
        <v>0</v>
      </c>
      <c r="AL4681" s="17">
        <v>0</v>
      </c>
      <c r="AM4681" s="17">
        <v>0</v>
      </c>
      <c r="AN4681" s="17">
        <v>0</v>
      </c>
      <c r="AO4681" s="17">
        <v>0</v>
      </c>
      <c r="AP4681" s="18">
        <f>+'Per Cápita'!$E$4</f>
        <v>83816</v>
      </c>
      <c r="AQ4681" s="18">
        <f>+'Per Cápita'!$E$5</f>
        <v>74019</v>
      </c>
      <c r="AR4681" s="18">
        <f>+'Per Cápita'!$E$6</f>
        <v>111028</v>
      </c>
      <c r="AS4681" s="18">
        <f>+'Per Cápita'!$E$7</f>
        <v>136064</v>
      </c>
      <c r="AT4681" s="18">
        <f>+'Per Cápita'!$F$4</f>
        <v>103408</v>
      </c>
      <c r="AU4681" s="18">
        <f>+'Per Cápita'!$F$5</f>
        <v>90347</v>
      </c>
      <c r="AV4681" s="18">
        <f>+'Per Cápita'!$F$6</f>
        <v>138242</v>
      </c>
      <c r="AW4681" s="18">
        <f>+'Per Cápita'!$F$7</f>
        <v>166544</v>
      </c>
      <c r="AX4681" s="18">
        <f t="shared" si="1757"/>
        <v>0</v>
      </c>
      <c r="AY4681" s="18">
        <f t="shared" si="1758"/>
        <v>0</v>
      </c>
      <c r="AZ4681" s="18">
        <f t="shared" si="1759"/>
        <v>0</v>
      </c>
      <c r="BA4681" s="18">
        <f t="shared" si="1760"/>
        <v>0</v>
      </c>
      <c r="BB4681" s="18">
        <f t="shared" si="1761"/>
        <v>537345.92230420129</v>
      </c>
      <c r="BC4681" s="18">
        <f t="shared" si="1762"/>
        <v>2816857.0347991069</v>
      </c>
      <c r="BD4681" s="18">
        <f t="shared" si="1763"/>
        <v>0</v>
      </c>
      <c r="BE4681" s="18">
        <f t="shared" si="1764"/>
        <v>0</v>
      </c>
      <c r="BF4681" s="18">
        <f t="shared" si="1765"/>
        <v>0</v>
      </c>
      <c r="BG4681" s="18">
        <f t="shared" si="1766"/>
        <v>0</v>
      </c>
      <c r="BH4681" s="18">
        <f t="shared" si="1767"/>
        <v>0</v>
      </c>
      <c r="BI4681" s="18">
        <f t="shared" si="1768"/>
        <v>0</v>
      </c>
      <c r="BJ4681" s="18">
        <f t="shared" si="1769"/>
        <v>0</v>
      </c>
      <c r="BK4681" s="18">
        <f t="shared" si="1770"/>
        <v>0</v>
      </c>
      <c r="BL4681" s="18">
        <f t="shared" si="1771"/>
        <v>0</v>
      </c>
      <c r="BM4681" s="18">
        <f t="shared" si="1772"/>
        <v>0</v>
      </c>
      <c r="BN4681" s="18">
        <f t="shared" si="1773"/>
        <v>3354202.9571033083</v>
      </c>
      <c r="BO4681" s="18">
        <f t="shared" si="1774"/>
        <v>0</v>
      </c>
      <c r="BP4681" s="4">
        <f t="shared" si="1775"/>
        <v>3354203</v>
      </c>
      <c r="BQ4681" t="s">
        <v>11411</v>
      </c>
    </row>
    <row r="4682" spans="1:69" x14ac:dyDescent="0.25">
      <c r="A4682" s="15" t="s">
        <v>7207</v>
      </c>
      <c r="B4682" t="s">
        <v>5761</v>
      </c>
      <c r="C4682" s="15">
        <v>3777</v>
      </c>
      <c r="D4682" t="s">
        <v>7207</v>
      </c>
      <c r="E4682" t="s">
        <v>6119</v>
      </c>
      <c r="F4682" t="s">
        <v>1875</v>
      </c>
      <c r="G4682" s="15">
        <v>2816</v>
      </c>
      <c r="H4682" s="15">
        <v>219809001221</v>
      </c>
      <c r="I4682" t="s">
        <v>5122</v>
      </c>
      <c r="J4682">
        <v>2</v>
      </c>
      <c r="K4682" s="22">
        <v>64.125104099194971</v>
      </c>
      <c r="L4682" s="16"/>
      <c r="M4682" s="16">
        <f t="shared" si="1752"/>
        <v>4.4920571081321254</v>
      </c>
      <c r="N4682" s="16">
        <f t="shared" si="1753"/>
        <v>0.66262760998126446</v>
      </c>
      <c r="O4682" s="29">
        <f t="shared" si="1754"/>
        <v>1.6626276099812645</v>
      </c>
      <c r="P4682" s="17">
        <f t="shared" si="1755"/>
        <v>484</v>
      </c>
      <c r="Q4682" s="17">
        <v>0</v>
      </c>
      <c r="R4682" s="17">
        <v>0</v>
      </c>
      <c r="S4682" s="17">
        <v>46</v>
      </c>
      <c r="T4682" s="17">
        <v>0</v>
      </c>
      <c r="U4682" s="17">
        <v>305</v>
      </c>
      <c r="V4682" s="17">
        <v>0</v>
      </c>
      <c r="W4682" s="17">
        <v>133</v>
      </c>
      <c r="X4682" s="17">
        <v>0</v>
      </c>
      <c r="Y4682" s="17">
        <v>0</v>
      </c>
      <c r="Z4682" s="17">
        <v>0</v>
      </c>
      <c r="AA4682" s="17">
        <v>0</v>
      </c>
      <c r="AB4682" s="17">
        <v>0</v>
      </c>
      <c r="AC4682" s="17">
        <f t="shared" si="1756"/>
        <v>0</v>
      </c>
      <c r="AD4682" s="17">
        <v>0</v>
      </c>
      <c r="AE4682" s="17">
        <v>0</v>
      </c>
      <c r="AF4682" s="17">
        <v>0</v>
      </c>
      <c r="AG4682" s="17">
        <v>0</v>
      </c>
      <c r="AH4682" s="17">
        <v>0</v>
      </c>
      <c r="AI4682" s="17">
        <v>0</v>
      </c>
      <c r="AJ4682" s="17">
        <v>0</v>
      </c>
      <c r="AK4682" s="17">
        <v>0</v>
      </c>
      <c r="AL4682" s="17">
        <v>0</v>
      </c>
      <c r="AM4682" s="17">
        <v>0</v>
      </c>
      <c r="AN4682" s="17">
        <v>0</v>
      </c>
      <c r="AO4682" s="17">
        <v>0</v>
      </c>
      <c r="AP4682" s="18">
        <f>+'Per Cápita'!$E$4</f>
        <v>83816</v>
      </c>
      <c r="AQ4682" s="18">
        <f>+'Per Cápita'!$E$5</f>
        <v>74019</v>
      </c>
      <c r="AR4682" s="18">
        <f>+'Per Cápita'!$E$6</f>
        <v>111028</v>
      </c>
      <c r="AS4682" s="18">
        <f>+'Per Cápita'!$E$7</f>
        <v>136064</v>
      </c>
      <c r="AT4682" s="18">
        <f>+'Per Cápita'!$F$4</f>
        <v>103408</v>
      </c>
      <c r="AU4682" s="18">
        <f>+'Per Cápita'!$F$5</f>
        <v>90347</v>
      </c>
      <c r="AV4682" s="18">
        <f>+'Per Cápita'!$F$6</f>
        <v>138242</v>
      </c>
      <c r="AW4682" s="18">
        <f>+'Per Cápita'!$F$7</f>
        <v>166544</v>
      </c>
      <c r="AX4682" s="18">
        <f t="shared" si="1757"/>
        <v>0</v>
      </c>
      <c r="AY4682" s="18">
        <f t="shared" si="1758"/>
        <v>0</v>
      </c>
      <c r="AZ4682" s="18">
        <f t="shared" si="1759"/>
        <v>0</v>
      </c>
      <c r="BA4682" s="18">
        <f t="shared" si="1760"/>
        <v>0</v>
      </c>
      <c r="BB4682" s="18">
        <f t="shared" si="1761"/>
        <v>7908733.8110753596</v>
      </c>
      <c r="BC4682" s="18">
        <f t="shared" si="1762"/>
        <v>65793476.50539206</v>
      </c>
      <c r="BD4682" s="18">
        <f t="shared" si="1763"/>
        <v>0</v>
      </c>
      <c r="BE4682" s="18">
        <f t="shared" si="1764"/>
        <v>0</v>
      </c>
      <c r="BF4682" s="18">
        <f t="shared" si="1765"/>
        <v>0</v>
      </c>
      <c r="BG4682" s="18">
        <f t="shared" si="1766"/>
        <v>0</v>
      </c>
      <c r="BH4682" s="18">
        <f t="shared" si="1767"/>
        <v>0</v>
      </c>
      <c r="BI4682" s="18">
        <f t="shared" si="1768"/>
        <v>0</v>
      </c>
      <c r="BJ4682" s="18">
        <f t="shared" si="1769"/>
        <v>0</v>
      </c>
      <c r="BK4682" s="18">
        <f t="shared" si="1770"/>
        <v>0</v>
      </c>
      <c r="BL4682" s="18">
        <f t="shared" si="1771"/>
        <v>0</v>
      </c>
      <c r="BM4682" s="18">
        <f t="shared" si="1772"/>
        <v>0</v>
      </c>
      <c r="BN4682" s="18">
        <f t="shared" si="1773"/>
        <v>73702210.316467419</v>
      </c>
      <c r="BO4682" s="18">
        <f t="shared" si="1774"/>
        <v>0</v>
      </c>
      <c r="BP4682" s="4">
        <f t="shared" si="1775"/>
        <v>73702210</v>
      </c>
      <c r="BQ4682" t="s">
        <v>11411</v>
      </c>
    </row>
    <row r="4683" spans="1:69" x14ac:dyDescent="0.25">
      <c r="A4683" s="15" t="s">
        <v>7207</v>
      </c>
      <c r="B4683" t="s">
        <v>5761</v>
      </c>
      <c r="C4683" s="15">
        <v>3777</v>
      </c>
      <c r="D4683" t="s">
        <v>7207</v>
      </c>
      <c r="E4683" t="s">
        <v>6119</v>
      </c>
      <c r="F4683" t="s">
        <v>1875</v>
      </c>
      <c r="G4683" s="15">
        <v>166237</v>
      </c>
      <c r="H4683" s="15">
        <v>219809001344</v>
      </c>
      <c r="I4683" t="s">
        <v>11083</v>
      </c>
      <c r="J4683">
        <v>1</v>
      </c>
      <c r="K4683" s="22">
        <v>64.125104099194971</v>
      </c>
      <c r="L4683" s="16"/>
      <c r="M4683" s="16">
        <f t="shared" si="1752"/>
        <v>4.4920571081321254</v>
      </c>
      <c r="N4683" s="16">
        <f t="shared" si="1753"/>
        <v>0.66262760998126446</v>
      </c>
      <c r="O4683" s="29">
        <f t="shared" si="1754"/>
        <v>1.6626276099812645</v>
      </c>
      <c r="P4683" s="17">
        <f t="shared" si="1755"/>
        <v>414</v>
      </c>
      <c r="Q4683" s="17">
        <v>0</v>
      </c>
      <c r="R4683" s="17">
        <v>0</v>
      </c>
      <c r="S4683" s="17">
        <v>32</v>
      </c>
      <c r="T4683" s="17">
        <v>0</v>
      </c>
      <c r="U4683" s="17">
        <v>190</v>
      </c>
      <c r="V4683" s="17">
        <v>0</v>
      </c>
      <c r="W4683" s="17">
        <v>155</v>
      </c>
      <c r="X4683" s="17">
        <v>0</v>
      </c>
      <c r="Y4683" s="17">
        <v>0</v>
      </c>
      <c r="Z4683" s="17">
        <v>0</v>
      </c>
      <c r="AA4683" s="17">
        <v>37</v>
      </c>
      <c r="AB4683" s="17">
        <v>0</v>
      </c>
      <c r="AC4683" s="17">
        <f t="shared" si="1756"/>
        <v>0</v>
      </c>
      <c r="AD4683" s="17">
        <v>0</v>
      </c>
      <c r="AE4683" s="17">
        <v>0</v>
      </c>
      <c r="AF4683" s="17">
        <v>0</v>
      </c>
      <c r="AG4683" s="17">
        <v>0</v>
      </c>
      <c r="AH4683" s="17">
        <v>0</v>
      </c>
      <c r="AI4683" s="17">
        <v>0</v>
      </c>
      <c r="AJ4683" s="17">
        <v>0</v>
      </c>
      <c r="AK4683" s="17">
        <v>0</v>
      </c>
      <c r="AL4683" s="17">
        <v>0</v>
      </c>
      <c r="AM4683" s="17">
        <v>0</v>
      </c>
      <c r="AN4683" s="17">
        <v>0</v>
      </c>
      <c r="AO4683" s="17">
        <v>0</v>
      </c>
      <c r="AP4683" s="18">
        <f>+'Per Cápita'!$E$4</f>
        <v>83816</v>
      </c>
      <c r="AQ4683" s="18">
        <f>+'Per Cápita'!$E$5</f>
        <v>74019</v>
      </c>
      <c r="AR4683" s="18">
        <f>+'Per Cápita'!$E$6</f>
        <v>111028</v>
      </c>
      <c r="AS4683" s="18">
        <f>+'Per Cápita'!$E$7</f>
        <v>136064</v>
      </c>
      <c r="AT4683" s="18">
        <f>+'Per Cápita'!$F$4</f>
        <v>103408</v>
      </c>
      <c r="AU4683" s="18">
        <f>+'Per Cápita'!$F$5</f>
        <v>90347</v>
      </c>
      <c r="AV4683" s="18">
        <f>+'Per Cápita'!$F$6</f>
        <v>138242</v>
      </c>
      <c r="AW4683" s="18">
        <f>+'Per Cápita'!$F$7</f>
        <v>166544</v>
      </c>
      <c r="AX4683" s="18">
        <f t="shared" si="1757"/>
        <v>0</v>
      </c>
      <c r="AY4683" s="18">
        <f t="shared" si="1758"/>
        <v>0</v>
      </c>
      <c r="AZ4683" s="18">
        <f t="shared" si="1759"/>
        <v>0</v>
      </c>
      <c r="BA4683" s="18">
        <f t="shared" si="1760"/>
        <v>0</v>
      </c>
      <c r="BB4683" s="18">
        <f t="shared" si="1761"/>
        <v>5501727.8685741629</v>
      </c>
      <c r="BC4683" s="18">
        <f t="shared" si="1762"/>
        <v>51823628.754247166</v>
      </c>
      <c r="BD4683" s="18">
        <f t="shared" si="1763"/>
        <v>0</v>
      </c>
      <c r="BE4683" s="18">
        <f t="shared" si="1764"/>
        <v>10245324.14903863</v>
      </c>
      <c r="BF4683" s="18">
        <f t="shared" si="1765"/>
        <v>0</v>
      </c>
      <c r="BG4683" s="18">
        <f t="shared" si="1766"/>
        <v>0</v>
      </c>
      <c r="BH4683" s="18">
        <f t="shared" si="1767"/>
        <v>0</v>
      </c>
      <c r="BI4683" s="18">
        <f t="shared" si="1768"/>
        <v>0</v>
      </c>
      <c r="BJ4683" s="18">
        <f t="shared" si="1769"/>
        <v>0</v>
      </c>
      <c r="BK4683" s="18">
        <f t="shared" si="1770"/>
        <v>0</v>
      </c>
      <c r="BL4683" s="18">
        <f t="shared" si="1771"/>
        <v>0</v>
      </c>
      <c r="BM4683" s="18">
        <f t="shared" si="1772"/>
        <v>0</v>
      </c>
      <c r="BN4683" s="18">
        <f t="shared" si="1773"/>
        <v>67570680.771859959</v>
      </c>
      <c r="BO4683" s="18">
        <f t="shared" si="1774"/>
        <v>0</v>
      </c>
      <c r="BP4683" s="4">
        <f t="shared" si="1775"/>
        <v>67570681</v>
      </c>
      <c r="BQ4683" t="s">
        <v>11411</v>
      </c>
    </row>
    <row r="4684" spans="1:69" x14ac:dyDescent="0.25">
      <c r="A4684" s="15" t="s">
        <v>7207</v>
      </c>
      <c r="B4684" t="s">
        <v>5761</v>
      </c>
      <c r="C4684" s="15">
        <v>3777</v>
      </c>
      <c r="D4684" t="s">
        <v>7207</v>
      </c>
      <c r="E4684" t="s">
        <v>6119</v>
      </c>
      <c r="F4684" t="s">
        <v>1875</v>
      </c>
      <c r="G4684" s="15">
        <v>2822</v>
      </c>
      <c r="H4684" s="15">
        <v>219809001361</v>
      </c>
      <c r="I4684" t="s">
        <v>1880</v>
      </c>
      <c r="J4684">
        <v>1</v>
      </c>
      <c r="K4684" s="22">
        <v>64.125104099194971</v>
      </c>
      <c r="L4684" s="16"/>
      <c r="M4684" s="16">
        <f t="shared" si="1752"/>
        <v>4.4920571081321254</v>
      </c>
      <c r="N4684" s="16">
        <f t="shared" si="1753"/>
        <v>0.66262760998126446</v>
      </c>
      <c r="O4684" s="29">
        <f t="shared" si="1754"/>
        <v>1.6626276099812645</v>
      </c>
      <c r="P4684" s="17">
        <f t="shared" si="1755"/>
        <v>146</v>
      </c>
      <c r="Q4684" s="17">
        <v>1</v>
      </c>
      <c r="R4684" s="17">
        <v>0</v>
      </c>
      <c r="S4684" s="17">
        <v>21</v>
      </c>
      <c r="T4684" s="17">
        <v>0</v>
      </c>
      <c r="U4684" s="17">
        <v>40</v>
      </c>
      <c r="V4684" s="17">
        <v>0</v>
      </c>
      <c r="W4684" s="17">
        <v>60</v>
      </c>
      <c r="X4684" s="17">
        <v>0</v>
      </c>
      <c r="Y4684" s="17">
        <v>0</v>
      </c>
      <c r="Z4684" s="17">
        <v>0</v>
      </c>
      <c r="AA4684" s="17">
        <v>24</v>
      </c>
      <c r="AB4684" s="17">
        <v>0</v>
      </c>
      <c r="AC4684" s="17">
        <f t="shared" si="1756"/>
        <v>84</v>
      </c>
      <c r="AD4684" s="17">
        <v>0</v>
      </c>
      <c r="AE4684" s="17">
        <v>0</v>
      </c>
      <c r="AF4684" s="17">
        <v>0</v>
      </c>
      <c r="AG4684" s="17">
        <v>0</v>
      </c>
      <c r="AH4684" s="17">
        <v>0</v>
      </c>
      <c r="AI4684" s="17">
        <v>0</v>
      </c>
      <c r="AJ4684" s="17">
        <v>60</v>
      </c>
      <c r="AK4684" s="17">
        <v>0</v>
      </c>
      <c r="AL4684" s="17">
        <v>0</v>
      </c>
      <c r="AM4684" s="17">
        <v>0</v>
      </c>
      <c r="AN4684" s="17">
        <v>24</v>
      </c>
      <c r="AO4684" s="17">
        <v>0</v>
      </c>
      <c r="AP4684" s="18">
        <f>+'Per Cápita'!$E$4</f>
        <v>83816</v>
      </c>
      <c r="AQ4684" s="18">
        <f>+'Per Cápita'!$E$5</f>
        <v>74019</v>
      </c>
      <c r="AR4684" s="18">
        <f>+'Per Cápita'!$E$6</f>
        <v>111028</v>
      </c>
      <c r="AS4684" s="18">
        <f>+'Per Cápita'!$E$7</f>
        <v>136064</v>
      </c>
      <c r="AT4684" s="18">
        <f>+'Per Cápita'!$F$4</f>
        <v>103408</v>
      </c>
      <c r="AU4684" s="18">
        <f>+'Per Cápita'!$F$5</f>
        <v>90347</v>
      </c>
      <c r="AV4684" s="18">
        <f>+'Per Cápita'!$F$6</f>
        <v>138242</v>
      </c>
      <c r="AW4684" s="18">
        <f>+'Per Cápita'!$F$7</f>
        <v>166544</v>
      </c>
      <c r="AX4684" s="18">
        <f t="shared" si="1757"/>
        <v>0</v>
      </c>
      <c r="AY4684" s="18">
        <f t="shared" si="1758"/>
        <v>0</v>
      </c>
      <c r="AZ4684" s="18">
        <f t="shared" si="1759"/>
        <v>0</v>
      </c>
      <c r="BA4684" s="18">
        <f t="shared" si="1760"/>
        <v>0</v>
      </c>
      <c r="BB4684" s="18">
        <f t="shared" si="1761"/>
        <v>3782437.9096447369</v>
      </c>
      <c r="BC4684" s="18">
        <f t="shared" si="1762"/>
        <v>15021341.667897729</v>
      </c>
      <c r="BD4684" s="18">
        <f t="shared" si="1763"/>
        <v>0</v>
      </c>
      <c r="BE4684" s="18">
        <f t="shared" si="1764"/>
        <v>6645615.664241273</v>
      </c>
      <c r="BF4684" s="18">
        <f t="shared" si="1765"/>
        <v>0</v>
      </c>
      <c r="BG4684" s="18">
        <f t="shared" si="1766"/>
        <v>0</v>
      </c>
      <c r="BH4684" s="18">
        <f t="shared" si="1767"/>
        <v>0</v>
      </c>
      <c r="BI4684" s="18">
        <f t="shared" si="1768"/>
        <v>0</v>
      </c>
      <c r="BJ4684" s="18">
        <f t="shared" si="1769"/>
        <v>0</v>
      </c>
      <c r="BK4684" s="18">
        <f t="shared" si="1770"/>
        <v>1802561.0001477276</v>
      </c>
      <c r="BL4684" s="18">
        <f t="shared" si="1771"/>
        <v>0</v>
      </c>
      <c r="BM4684" s="18">
        <f t="shared" si="1772"/>
        <v>1329123.1328482546</v>
      </c>
      <c r="BN4684" s="18">
        <f t="shared" si="1773"/>
        <v>25449395.241783738</v>
      </c>
      <c r="BO4684" s="18">
        <f t="shared" si="1774"/>
        <v>3131684.1329959822</v>
      </c>
      <c r="BP4684" s="4">
        <f t="shared" si="1775"/>
        <v>28581079</v>
      </c>
      <c r="BQ4684" t="s">
        <v>11411</v>
      </c>
    </row>
    <row r="4685" spans="1:69" x14ac:dyDescent="0.25">
      <c r="A4685" s="15" t="s">
        <v>7207</v>
      </c>
      <c r="B4685" t="s">
        <v>5761</v>
      </c>
      <c r="C4685" s="15">
        <v>3777</v>
      </c>
      <c r="D4685" t="s">
        <v>7207</v>
      </c>
      <c r="E4685" t="s">
        <v>6119</v>
      </c>
      <c r="F4685" t="s">
        <v>1875</v>
      </c>
      <c r="G4685" s="15">
        <v>2824</v>
      </c>
      <c r="H4685" s="15">
        <v>219809001379</v>
      </c>
      <c r="I4685" t="s">
        <v>1881</v>
      </c>
      <c r="J4685">
        <v>1</v>
      </c>
      <c r="K4685" s="22">
        <v>64.125104099194971</v>
      </c>
      <c r="L4685" s="16"/>
      <c r="M4685" s="16">
        <f t="shared" si="1752"/>
        <v>4.4920571081321254</v>
      </c>
      <c r="N4685" s="16">
        <f t="shared" si="1753"/>
        <v>0.66262760998126446</v>
      </c>
      <c r="O4685" s="29">
        <f t="shared" si="1754"/>
        <v>1.6626276099812645</v>
      </c>
      <c r="P4685" s="17">
        <f t="shared" si="1755"/>
        <v>328</v>
      </c>
      <c r="Q4685" s="17">
        <v>0</v>
      </c>
      <c r="R4685" s="17">
        <v>0</v>
      </c>
      <c r="S4685" s="17">
        <v>28</v>
      </c>
      <c r="T4685" s="17">
        <v>0</v>
      </c>
      <c r="U4685" s="17">
        <v>165</v>
      </c>
      <c r="V4685" s="17">
        <v>0</v>
      </c>
      <c r="W4685" s="17">
        <v>99</v>
      </c>
      <c r="X4685" s="17">
        <v>0</v>
      </c>
      <c r="Y4685" s="17">
        <v>0</v>
      </c>
      <c r="Z4685" s="17">
        <v>0</v>
      </c>
      <c r="AA4685" s="17">
        <v>36</v>
      </c>
      <c r="AB4685" s="17">
        <v>0</v>
      </c>
      <c r="AC4685" s="17">
        <f t="shared" si="1756"/>
        <v>0</v>
      </c>
      <c r="AD4685" s="17">
        <v>0</v>
      </c>
      <c r="AE4685" s="17">
        <v>0</v>
      </c>
      <c r="AF4685" s="17">
        <v>0</v>
      </c>
      <c r="AG4685" s="17">
        <v>0</v>
      </c>
      <c r="AH4685" s="17">
        <v>0</v>
      </c>
      <c r="AI4685" s="17">
        <v>0</v>
      </c>
      <c r="AJ4685" s="17">
        <v>0</v>
      </c>
      <c r="AK4685" s="17">
        <v>0</v>
      </c>
      <c r="AL4685" s="17">
        <v>0</v>
      </c>
      <c r="AM4685" s="17">
        <v>0</v>
      </c>
      <c r="AN4685" s="17">
        <v>0</v>
      </c>
      <c r="AO4685" s="17">
        <v>0</v>
      </c>
      <c r="AP4685" s="18">
        <f>+'Per Cápita'!$E$4</f>
        <v>83816</v>
      </c>
      <c r="AQ4685" s="18">
        <f>+'Per Cápita'!$E$5</f>
        <v>74019</v>
      </c>
      <c r="AR4685" s="18">
        <f>+'Per Cápita'!$E$6</f>
        <v>111028</v>
      </c>
      <c r="AS4685" s="18">
        <f>+'Per Cápita'!$E$7</f>
        <v>136064</v>
      </c>
      <c r="AT4685" s="18">
        <f>+'Per Cápita'!$F$4</f>
        <v>103408</v>
      </c>
      <c r="AU4685" s="18">
        <f>+'Per Cápita'!$F$5</f>
        <v>90347</v>
      </c>
      <c r="AV4685" s="18">
        <f>+'Per Cápita'!$F$6</f>
        <v>138242</v>
      </c>
      <c r="AW4685" s="18">
        <f>+'Per Cápita'!$F$7</f>
        <v>166544</v>
      </c>
      <c r="AX4685" s="18">
        <f t="shared" si="1757"/>
        <v>0</v>
      </c>
      <c r="AY4685" s="18">
        <f t="shared" si="1758"/>
        <v>0</v>
      </c>
      <c r="AZ4685" s="18">
        <f t="shared" si="1759"/>
        <v>0</v>
      </c>
      <c r="BA4685" s="18">
        <f t="shared" si="1760"/>
        <v>0</v>
      </c>
      <c r="BB4685" s="18">
        <f t="shared" si="1761"/>
        <v>4814011.8850023923</v>
      </c>
      <c r="BC4685" s="18">
        <f t="shared" si="1762"/>
        <v>39656342.00325001</v>
      </c>
      <c r="BD4685" s="18">
        <f t="shared" si="1763"/>
        <v>0</v>
      </c>
      <c r="BE4685" s="18">
        <f t="shared" si="1764"/>
        <v>9968423.4963619094</v>
      </c>
      <c r="BF4685" s="18">
        <f t="shared" si="1765"/>
        <v>0</v>
      </c>
      <c r="BG4685" s="18">
        <f t="shared" si="1766"/>
        <v>0</v>
      </c>
      <c r="BH4685" s="18">
        <f t="shared" si="1767"/>
        <v>0</v>
      </c>
      <c r="BI4685" s="18">
        <f t="shared" si="1768"/>
        <v>0</v>
      </c>
      <c r="BJ4685" s="18">
        <f t="shared" si="1769"/>
        <v>0</v>
      </c>
      <c r="BK4685" s="18">
        <f t="shared" si="1770"/>
        <v>0</v>
      </c>
      <c r="BL4685" s="18">
        <f t="shared" si="1771"/>
        <v>0</v>
      </c>
      <c r="BM4685" s="18">
        <f t="shared" si="1772"/>
        <v>0</v>
      </c>
      <c r="BN4685" s="18">
        <f t="shared" si="1773"/>
        <v>54438777.384614311</v>
      </c>
      <c r="BO4685" s="18">
        <f t="shared" si="1774"/>
        <v>0</v>
      </c>
      <c r="BP4685" s="4">
        <f t="shared" si="1775"/>
        <v>54438777</v>
      </c>
      <c r="BQ4685" t="s">
        <v>11411</v>
      </c>
    </row>
    <row r="4686" spans="1:69" x14ac:dyDescent="0.25">
      <c r="A4686" s="15" t="s">
        <v>7207</v>
      </c>
      <c r="B4686" t="s">
        <v>5761</v>
      </c>
      <c r="C4686" s="15">
        <v>3777</v>
      </c>
      <c r="D4686" t="s">
        <v>7207</v>
      </c>
      <c r="E4686" t="s">
        <v>6119</v>
      </c>
      <c r="F4686" t="s">
        <v>1875</v>
      </c>
      <c r="G4686" s="15">
        <v>2820</v>
      </c>
      <c r="H4686" s="15">
        <v>219809001395</v>
      </c>
      <c r="I4686" t="s">
        <v>1882</v>
      </c>
      <c r="J4686">
        <v>1</v>
      </c>
      <c r="K4686" s="22">
        <v>64.125104099194971</v>
      </c>
      <c r="L4686" s="16"/>
      <c r="M4686" s="16">
        <f t="shared" si="1752"/>
        <v>4.4920571081321254</v>
      </c>
      <c r="N4686" s="16">
        <f t="shared" si="1753"/>
        <v>0.66262760998126446</v>
      </c>
      <c r="O4686" s="29">
        <f t="shared" si="1754"/>
        <v>1.6626276099812645</v>
      </c>
      <c r="P4686" s="17">
        <f t="shared" si="1755"/>
        <v>316</v>
      </c>
      <c r="Q4686" s="17">
        <v>0</v>
      </c>
      <c r="R4686" s="17">
        <v>0</v>
      </c>
      <c r="S4686" s="17">
        <v>10</v>
      </c>
      <c r="T4686" s="17">
        <v>0</v>
      </c>
      <c r="U4686" s="17">
        <v>105</v>
      </c>
      <c r="V4686" s="17">
        <v>0</v>
      </c>
      <c r="W4686" s="17">
        <v>153</v>
      </c>
      <c r="X4686" s="17">
        <v>0</v>
      </c>
      <c r="Y4686" s="17">
        <v>0</v>
      </c>
      <c r="Z4686" s="17">
        <v>0</v>
      </c>
      <c r="AA4686" s="17">
        <v>48</v>
      </c>
      <c r="AB4686" s="17">
        <v>0</v>
      </c>
      <c r="AC4686" s="17">
        <f t="shared" si="1756"/>
        <v>48</v>
      </c>
      <c r="AD4686" s="17">
        <v>0</v>
      </c>
      <c r="AE4686" s="17">
        <v>0</v>
      </c>
      <c r="AF4686" s="17">
        <v>0</v>
      </c>
      <c r="AG4686" s="17">
        <v>0</v>
      </c>
      <c r="AH4686" s="17">
        <v>0</v>
      </c>
      <c r="AI4686" s="17">
        <v>0</v>
      </c>
      <c r="AJ4686" s="17">
        <v>0</v>
      </c>
      <c r="AK4686" s="17">
        <v>0</v>
      </c>
      <c r="AL4686" s="17">
        <v>0</v>
      </c>
      <c r="AM4686" s="17">
        <v>0</v>
      </c>
      <c r="AN4686" s="17">
        <v>48</v>
      </c>
      <c r="AO4686" s="17">
        <v>0</v>
      </c>
      <c r="AP4686" s="18">
        <f>+'Per Cápita'!$E$4</f>
        <v>83816</v>
      </c>
      <c r="AQ4686" s="18">
        <f>+'Per Cápita'!$E$5</f>
        <v>74019</v>
      </c>
      <c r="AR4686" s="18">
        <f>+'Per Cápita'!$E$6</f>
        <v>111028</v>
      </c>
      <c r="AS4686" s="18">
        <f>+'Per Cápita'!$E$7</f>
        <v>136064</v>
      </c>
      <c r="AT4686" s="18">
        <f>+'Per Cápita'!$F$4</f>
        <v>103408</v>
      </c>
      <c r="AU4686" s="18">
        <f>+'Per Cápita'!$F$5</f>
        <v>90347</v>
      </c>
      <c r="AV4686" s="18">
        <f>+'Per Cápita'!$F$6</f>
        <v>138242</v>
      </c>
      <c r="AW4686" s="18">
        <f>+'Per Cápita'!$F$7</f>
        <v>166544</v>
      </c>
      <c r="AX4686" s="18">
        <f t="shared" si="1757"/>
        <v>0</v>
      </c>
      <c r="AY4686" s="18">
        <f t="shared" si="1758"/>
        <v>0</v>
      </c>
      <c r="AZ4686" s="18">
        <f t="shared" si="1759"/>
        <v>0</v>
      </c>
      <c r="BA4686" s="18">
        <f t="shared" si="1760"/>
        <v>0</v>
      </c>
      <c r="BB4686" s="18">
        <f t="shared" si="1761"/>
        <v>1719289.958929426</v>
      </c>
      <c r="BC4686" s="18">
        <f t="shared" si="1762"/>
        <v>38755061.503176145</v>
      </c>
      <c r="BD4686" s="18">
        <f t="shared" si="1763"/>
        <v>0</v>
      </c>
      <c r="BE4686" s="18">
        <f t="shared" si="1764"/>
        <v>13291231.328482546</v>
      </c>
      <c r="BF4686" s="18">
        <f t="shared" si="1765"/>
        <v>0</v>
      </c>
      <c r="BG4686" s="18">
        <f t="shared" si="1766"/>
        <v>0</v>
      </c>
      <c r="BH4686" s="18">
        <f t="shared" si="1767"/>
        <v>0</v>
      </c>
      <c r="BI4686" s="18">
        <f t="shared" si="1768"/>
        <v>0</v>
      </c>
      <c r="BJ4686" s="18">
        <f t="shared" si="1769"/>
        <v>0</v>
      </c>
      <c r="BK4686" s="18">
        <f t="shared" si="1770"/>
        <v>0</v>
      </c>
      <c r="BL4686" s="18">
        <f t="shared" si="1771"/>
        <v>0</v>
      </c>
      <c r="BM4686" s="18">
        <f t="shared" si="1772"/>
        <v>2658246.2656965093</v>
      </c>
      <c r="BN4686" s="18">
        <f t="shared" si="1773"/>
        <v>53765582.790588118</v>
      </c>
      <c r="BO4686" s="18">
        <f t="shared" si="1774"/>
        <v>2658246.2656965093</v>
      </c>
      <c r="BP4686" s="4">
        <f t="shared" si="1775"/>
        <v>56423829</v>
      </c>
      <c r="BQ4686" t="s">
        <v>11411</v>
      </c>
    </row>
    <row r="4687" spans="1:69" x14ac:dyDescent="0.25">
      <c r="A4687" s="15" t="s">
        <v>7207</v>
      </c>
      <c r="B4687" t="s">
        <v>5761</v>
      </c>
      <c r="C4687" s="15">
        <v>3777</v>
      </c>
      <c r="D4687" t="s">
        <v>7207</v>
      </c>
      <c r="E4687" t="s">
        <v>6120</v>
      </c>
      <c r="F4687" t="s">
        <v>9395</v>
      </c>
      <c r="G4687" s="15">
        <v>2829</v>
      </c>
      <c r="H4687" s="15">
        <v>219821000027</v>
      </c>
      <c r="I4687" t="s">
        <v>5123</v>
      </c>
      <c r="J4687">
        <v>1</v>
      </c>
      <c r="K4687" s="22">
        <v>22.506035101454948</v>
      </c>
      <c r="L4687" s="16"/>
      <c r="M4687" s="16">
        <f t="shared" si="1752"/>
        <v>1.5765805977791933</v>
      </c>
      <c r="N4687" s="16">
        <f t="shared" si="1753"/>
        <v>0.22161884040766786</v>
      </c>
      <c r="O4687" s="29">
        <f t="shared" si="1754"/>
        <v>1.2216188404076678</v>
      </c>
      <c r="P4687" s="17">
        <f t="shared" si="1755"/>
        <v>97</v>
      </c>
      <c r="Q4687" s="17">
        <v>0</v>
      </c>
      <c r="R4687" s="17">
        <v>0</v>
      </c>
      <c r="S4687" s="17">
        <v>19</v>
      </c>
      <c r="T4687" s="17">
        <v>0</v>
      </c>
      <c r="U4687" s="17">
        <v>78</v>
      </c>
      <c r="V4687" s="17">
        <v>0</v>
      </c>
      <c r="W4687" s="17">
        <v>0</v>
      </c>
      <c r="X4687" s="17">
        <v>0</v>
      </c>
      <c r="Y4687" s="17">
        <v>0</v>
      </c>
      <c r="Z4687" s="17">
        <v>0</v>
      </c>
      <c r="AA4687" s="17">
        <v>0</v>
      </c>
      <c r="AB4687" s="17">
        <v>0</v>
      </c>
      <c r="AC4687" s="17">
        <f t="shared" si="1756"/>
        <v>0</v>
      </c>
      <c r="AD4687" s="17">
        <v>0</v>
      </c>
      <c r="AE4687" s="17">
        <v>0</v>
      </c>
      <c r="AF4687" s="17">
        <v>0</v>
      </c>
      <c r="AG4687" s="17">
        <v>0</v>
      </c>
      <c r="AH4687" s="17">
        <v>0</v>
      </c>
      <c r="AI4687" s="17">
        <v>0</v>
      </c>
      <c r="AJ4687" s="17">
        <v>0</v>
      </c>
      <c r="AK4687" s="17">
        <v>0</v>
      </c>
      <c r="AL4687" s="17">
        <v>0</v>
      </c>
      <c r="AM4687" s="17">
        <v>0</v>
      </c>
      <c r="AN4687" s="17">
        <v>0</v>
      </c>
      <c r="AO4687" s="17">
        <v>0</v>
      </c>
      <c r="AP4687" s="18">
        <f>+'Per Cápita'!$E$4</f>
        <v>83816</v>
      </c>
      <c r="AQ4687" s="18">
        <f>+'Per Cápita'!$E$5</f>
        <v>74019</v>
      </c>
      <c r="AR4687" s="18">
        <f>+'Per Cápita'!$E$6</f>
        <v>111028</v>
      </c>
      <c r="AS4687" s="18">
        <f>+'Per Cápita'!$E$7</f>
        <v>136064</v>
      </c>
      <c r="AT4687" s="18">
        <f>+'Per Cápita'!$F$4</f>
        <v>103408</v>
      </c>
      <c r="AU4687" s="18">
        <f>+'Per Cápita'!$F$5</f>
        <v>90347</v>
      </c>
      <c r="AV4687" s="18">
        <f>+'Per Cápita'!$F$6</f>
        <v>138242</v>
      </c>
      <c r="AW4687" s="18">
        <f>+'Per Cápita'!$F$7</f>
        <v>166544</v>
      </c>
      <c r="AX4687" s="18">
        <f t="shared" si="1757"/>
        <v>0</v>
      </c>
      <c r="AY4687" s="18">
        <f t="shared" si="1758"/>
        <v>0</v>
      </c>
      <c r="AZ4687" s="18">
        <f t="shared" si="1759"/>
        <v>0</v>
      </c>
      <c r="BA4687" s="18">
        <f t="shared" si="1760"/>
        <v>0</v>
      </c>
      <c r="BB4687" s="18">
        <f t="shared" si="1761"/>
        <v>2400178.0599286458</v>
      </c>
      <c r="BC4687" s="18">
        <f t="shared" si="1762"/>
        <v>8608828.5951963011</v>
      </c>
      <c r="BD4687" s="18">
        <f t="shared" si="1763"/>
        <v>0</v>
      </c>
      <c r="BE4687" s="18">
        <f t="shared" si="1764"/>
        <v>0</v>
      </c>
      <c r="BF4687" s="18">
        <f t="shared" si="1765"/>
        <v>0</v>
      </c>
      <c r="BG4687" s="18">
        <f t="shared" si="1766"/>
        <v>0</v>
      </c>
      <c r="BH4687" s="18">
        <f t="shared" si="1767"/>
        <v>0</v>
      </c>
      <c r="BI4687" s="18">
        <f t="shared" si="1768"/>
        <v>0</v>
      </c>
      <c r="BJ4687" s="18">
        <f t="shared" si="1769"/>
        <v>0</v>
      </c>
      <c r="BK4687" s="18">
        <f t="shared" si="1770"/>
        <v>0</v>
      </c>
      <c r="BL4687" s="18">
        <f t="shared" si="1771"/>
        <v>0</v>
      </c>
      <c r="BM4687" s="18">
        <f t="shared" si="1772"/>
        <v>0</v>
      </c>
      <c r="BN4687" s="18">
        <f t="shared" si="1773"/>
        <v>11009006.655124947</v>
      </c>
      <c r="BO4687" s="18">
        <f t="shared" si="1774"/>
        <v>0</v>
      </c>
      <c r="BP4687" s="4">
        <f t="shared" si="1775"/>
        <v>11009007</v>
      </c>
      <c r="BQ4687" t="s">
        <v>11411</v>
      </c>
    </row>
    <row r="4688" spans="1:69" x14ac:dyDescent="0.25">
      <c r="A4688" s="15" t="s">
        <v>7207</v>
      </c>
      <c r="B4688" t="s">
        <v>5761</v>
      </c>
      <c r="C4688" s="15">
        <v>3777</v>
      </c>
      <c r="D4688" t="s">
        <v>7207</v>
      </c>
      <c r="E4688" t="s">
        <v>6120</v>
      </c>
      <c r="F4688" t="s">
        <v>9395</v>
      </c>
      <c r="G4688" s="15">
        <v>2830</v>
      </c>
      <c r="H4688" s="15">
        <v>219821000043</v>
      </c>
      <c r="I4688" t="s">
        <v>5124</v>
      </c>
      <c r="J4688">
        <v>1</v>
      </c>
      <c r="K4688" s="22">
        <v>22.506035101454948</v>
      </c>
      <c r="L4688" s="16"/>
      <c r="M4688" s="16">
        <f t="shared" si="1752"/>
        <v>1.5765805977791933</v>
      </c>
      <c r="N4688" s="16">
        <f t="shared" si="1753"/>
        <v>0.22161884040766786</v>
      </c>
      <c r="O4688" s="29">
        <f t="shared" si="1754"/>
        <v>1.2216188404076678</v>
      </c>
      <c r="P4688" s="17">
        <f t="shared" si="1755"/>
        <v>149</v>
      </c>
      <c r="Q4688" s="17">
        <v>0</v>
      </c>
      <c r="R4688" s="17">
        <v>0</v>
      </c>
      <c r="S4688" s="17">
        <v>27</v>
      </c>
      <c r="T4688" s="17">
        <v>0</v>
      </c>
      <c r="U4688" s="17">
        <v>122</v>
      </c>
      <c r="V4688" s="17">
        <v>0</v>
      </c>
      <c r="W4688" s="17">
        <v>0</v>
      </c>
      <c r="X4688" s="17">
        <v>0</v>
      </c>
      <c r="Y4688" s="17">
        <v>0</v>
      </c>
      <c r="Z4688" s="17">
        <v>0</v>
      </c>
      <c r="AA4688" s="17">
        <v>0</v>
      </c>
      <c r="AB4688" s="17">
        <v>0</v>
      </c>
      <c r="AC4688" s="17">
        <f t="shared" si="1756"/>
        <v>0</v>
      </c>
      <c r="AD4688" s="17">
        <v>0</v>
      </c>
      <c r="AE4688" s="17">
        <v>0</v>
      </c>
      <c r="AF4688" s="17">
        <v>0</v>
      </c>
      <c r="AG4688" s="17">
        <v>0</v>
      </c>
      <c r="AH4688" s="17">
        <v>0</v>
      </c>
      <c r="AI4688" s="17">
        <v>0</v>
      </c>
      <c r="AJ4688" s="17">
        <v>0</v>
      </c>
      <c r="AK4688" s="17">
        <v>0</v>
      </c>
      <c r="AL4688" s="17">
        <v>0</v>
      </c>
      <c r="AM4688" s="17">
        <v>0</v>
      </c>
      <c r="AN4688" s="17">
        <v>0</v>
      </c>
      <c r="AO4688" s="17">
        <v>0</v>
      </c>
      <c r="AP4688" s="18">
        <f>+'Per Cápita'!$E$4</f>
        <v>83816</v>
      </c>
      <c r="AQ4688" s="18">
        <f>+'Per Cápita'!$E$5</f>
        <v>74019</v>
      </c>
      <c r="AR4688" s="18">
        <f>+'Per Cápita'!$E$6</f>
        <v>111028</v>
      </c>
      <c r="AS4688" s="18">
        <f>+'Per Cápita'!$E$7</f>
        <v>136064</v>
      </c>
      <c r="AT4688" s="18">
        <f>+'Per Cápita'!$F$4</f>
        <v>103408</v>
      </c>
      <c r="AU4688" s="18">
        <f>+'Per Cápita'!$F$5</f>
        <v>90347</v>
      </c>
      <c r="AV4688" s="18">
        <f>+'Per Cápita'!$F$6</f>
        <v>138242</v>
      </c>
      <c r="AW4688" s="18">
        <f>+'Per Cápita'!$F$7</f>
        <v>166544</v>
      </c>
      <c r="AX4688" s="18">
        <f t="shared" si="1757"/>
        <v>0</v>
      </c>
      <c r="AY4688" s="18">
        <f t="shared" si="1758"/>
        <v>0</v>
      </c>
      <c r="AZ4688" s="18">
        <f t="shared" si="1759"/>
        <v>0</v>
      </c>
      <c r="BA4688" s="18">
        <f t="shared" si="1760"/>
        <v>0</v>
      </c>
      <c r="BB4688" s="18">
        <f t="shared" si="1761"/>
        <v>3410779.3483196548</v>
      </c>
      <c r="BC4688" s="18">
        <f t="shared" si="1762"/>
        <v>13465090.87966601</v>
      </c>
      <c r="BD4688" s="18">
        <f t="shared" si="1763"/>
        <v>0</v>
      </c>
      <c r="BE4688" s="18">
        <f t="shared" si="1764"/>
        <v>0</v>
      </c>
      <c r="BF4688" s="18">
        <f t="shared" si="1765"/>
        <v>0</v>
      </c>
      <c r="BG4688" s="18">
        <f t="shared" si="1766"/>
        <v>0</v>
      </c>
      <c r="BH4688" s="18">
        <f t="shared" si="1767"/>
        <v>0</v>
      </c>
      <c r="BI4688" s="18">
        <f t="shared" si="1768"/>
        <v>0</v>
      </c>
      <c r="BJ4688" s="18">
        <f t="shared" si="1769"/>
        <v>0</v>
      </c>
      <c r="BK4688" s="18">
        <f t="shared" si="1770"/>
        <v>0</v>
      </c>
      <c r="BL4688" s="18">
        <f t="shared" si="1771"/>
        <v>0</v>
      </c>
      <c r="BM4688" s="18">
        <f t="shared" si="1772"/>
        <v>0</v>
      </c>
      <c r="BN4688" s="18">
        <f t="shared" si="1773"/>
        <v>16875870.227985665</v>
      </c>
      <c r="BO4688" s="18">
        <f t="shared" si="1774"/>
        <v>0</v>
      </c>
      <c r="BP4688" s="4">
        <f t="shared" si="1775"/>
        <v>16875870</v>
      </c>
      <c r="BQ4688" t="s">
        <v>11411</v>
      </c>
    </row>
    <row r="4689" spans="1:69" x14ac:dyDescent="0.25">
      <c r="A4689" s="15" t="s">
        <v>7207</v>
      </c>
      <c r="B4689" t="s">
        <v>5761</v>
      </c>
      <c r="C4689" s="15">
        <v>3777</v>
      </c>
      <c r="D4689" t="s">
        <v>7207</v>
      </c>
      <c r="E4689" t="s">
        <v>6120</v>
      </c>
      <c r="F4689" t="s">
        <v>9395</v>
      </c>
      <c r="G4689" s="15">
        <v>2831</v>
      </c>
      <c r="H4689" s="15">
        <v>219821000051</v>
      </c>
      <c r="I4689" t="s">
        <v>5125</v>
      </c>
      <c r="J4689">
        <v>1</v>
      </c>
      <c r="K4689" s="22">
        <v>22.506035101454948</v>
      </c>
      <c r="L4689" s="16"/>
      <c r="M4689" s="16">
        <f t="shared" si="1752"/>
        <v>1.5765805977791933</v>
      </c>
      <c r="N4689" s="16">
        <f t="shared" si="1753"/>
        <v>0.22161884040766786</v>
      </c>
      <c r="O4689" s="29">
        <f t="shared" si="1754"/>
        <v>1.2216188404076678</v>
      </c>
      <c r="P4689" s="17">
        <f t="shared" si="1755"/>
        <v>154</v>
      </c>
      <c r="Q4689" s="17">
        <v>0</v>
      </c>
      <c r="R4689" s="17">
        <v>0</v>
      </c>
      <c r="S4689" s="17">
        <v>29</v>
      </c>
      <c r="T4689" s="17">
        <v>0</v>
      </c>
      <c r="U4689" s="17">
        <v>125</v>
      </c>
      <c r="V4689" s="17">
        <v>0</v>
      </c>
      <c r="W4689" s="17">
        <v>0</v>
      </c>
      <c r="X4689" s="17">
        <v>0</v>
      </c>
      <c r="Y4689" s="17">
        <v>0</v>
      </c>
      <c r="Z4689" s="17">
        <v>0</v>
      </c>
      <c r="AA4689" s="17">
        <v>0</v>
      </c>
      <c r="AB4689" s="17">
        <v>0</v>
      </c>
      <c r="AC4689" s="17">
        <f t="shared" si="1756"/>
        <v>0</v>
      </c>
      <c r="AD4689" s="17">
        <v>0</v>
      </c>
      <c r="AE4689" s="17">
        <v>0</v>
      </c>
      <c r="AF4689" s="17">
        <v>0</v>
      </c>
      <c r="AG4689" s="17">
        <v>0</v>
      </c>
      <c r="AH4689" s="17">
        <v>0</v>
      </c>
      <c r="AI4689" s="17">
        <v>0</v>
      </c>
      <c r="AJ4689" s="17">
        <v>0</v>
      </c>
      <c r="AK4689" s="17">
        <v>0</v>
      </c>
      <c r="AL4689" s="17">
        <v>0</v>
      </c>
      <c r="AM4689" s="17">
        <v>0</v>
      </c>
      <c r="AN4689" s="17">
        <v>0</v>
      </c>
      <c r="AO4689" s="17">
        <v>0</v>
      </c>
      <c r="AP4689" s="18">
        <f>+'Per Cápita'!$E$4</f>
        <v>83816</v>
      </c>
      <c r="AQ4689" s="18">
        <f>+'Per Cápita'!$E$5</f>
        <v>74019</v>
      </c>
      <c r="AR4689" s="18">
        <f>+'Per Cápita'!$E$6</f>
        <v>111028</v>
      </c>
      <c r="AS4689" s="18">
        <f>+'Per Cápita'!$E$7</f>
        <v>136064</v>
      </c>
      <c r="AT4689" s="18">
        <f>+'Per Cápita'!$F$4</f>
        <v>103408</v>
      </c>
      <c r="AU4689" s="18">
        <f>+'Per Cápita'!$F$5</f>
        <v>90347</v>
      </c>
      <c r="AV4689" s="18">
        <f>+'Per Cápita'!$F$6</f>
        <v>138242</v>
      </c>
      <c r="AW4689" s="18">
        <f>+'Per Cápita'!$F$7</f>
        <v>166544</v>
      </c>
      <c r="AX4689" s="18">
        <f t="shared" si="1757"/>
        <v>0</v>
      </c>
      <c r="AY4689" s="18">
        <f t="shared" si="1758"/>
        <v>0</v>
      </c>
      <c r="AZ4689" s="18">
        <f t="shared" si="1759"/>
        <v>0</v>
      </c>
      <c r="BA4689" s="18">
        <f t="shared" si="1760"/>
        <v>0</v>
      </c>
      <c r="BB4689" s="18">
        <f t="shared" si="1761"/>
        <v>3663429.6704174071</v>
      </c>
      <c r="BC4689" s="18">
        <f t="shared" si="1762"/>
        <v>13796199.671788946</v>
      </c>
      <c r="BD4689" s="18">
        <f t="shared" si="1763"/>
        <v>0</v>
      </c>
      <c r="BE4689" s="18">
        <f t="shared" si="1764"/>
        <v>0</v>
      </c>
      <c r="BF4689" s="18">
        <f t="shared" si="1765"/>
        <v>0</v>
      </c>
      <c r="BG4689" s="18">
        <f t="shared" si="1766"/>
        <v>0</v>
      </c>
      <c r="BH4689" s="18">
        <f t="shared" si="1767"/>
        <v>0</v>
      </c>
      <c r="BI4689" s="18">
        <f t="shared" si="1768"/>
        <v>0</v>
      </c>
      <c r="BJ4689" s="18">
        <f t="shared" si="1769"/>
        <v>0</v>
      </c>
      <c r="BK4689" s="18">
        <f t="shared" si="1770"/>
        <v>0</v>
      </c>
      <c r="BL4689" s="18">
        <f t="shared" si="1771"/>
        <v>0</v>
      </c>
      <c r="BM4689" s="18">
        <f t="shared" si="1772"/>
        <v>0</v>
      </c>
      <c r="BN4689" s="18">
        <f t="shared" si="1773"/>
        <v>17459629.342206351</v>
      </c>
      <c r="BO4689" s="18">
        <f t="shared" si="1774"/>
        <v>0</v>
      </c>
      <c r="BP4689" s="4">
        <f t="shared" si="1775"/>
        <v>17459629</v>
      </c>
      <c r="BQ4689" t="s">
        <v>11411</v>
      </c>
    </row>
    <row r="4690" spans="1:69" x14ac:dyDescent="0.25">
      <c r="A4690" s="15" t="s">
        <v>7207</v>
      </c>
      <c r="B4690" t="s">
        <v>5761</v>
      </c>
      <c r="C4690" s="15">
        <v>3777</v>
      </c>
      <c r="D4690" t="s">
        <v>7207</v>
      </c>
      <c r="E4690" t="s">
        <v>6120</v>
      </c>
      <c r="F4690" t="s">
        <v>9395</v>
      </c>
      <c r="G4690" s="15">
        <v>2832</v>
      </c>
      <c r="H4690" s="15">
        <v>219821000060</v>
      </c>
      <c r="I4690" t="s">
        <v>5126</v>
      </c>
      <c r="J4690">
        <v>1</v>
      </c>
      <c r="K4690" s="22">
        <v>22.506035101454948</v>
      </c>
      <c r="L4690" s="16"/>
      <c r="M4690" s="16">
        <f t="shared" si="1752"/>
        <v>1.5765805977791933</v>
      </c>
      <c r="N4690" s="16">
        <f t="shared" si="1753"/>
        <v>0.22161884040766786</v>
      </c>
      <c r="O4690" s="29">
        <f t="shared" si="1754"/>
        <v>1.2216188404076678</v>
      </c>
      <c r="P4690" s="17">
        <f t="shared" si="1755"/>
        <v>94</v>
      </c>
      <c r="Q4690" s="17">
        <v>0</v>
      </c>
      <c r="R4690" s="17">
        <v>0</v>
      </c>
      <c r="S4690" s="17">
        <v>15</v>
      </c>
      <c r="T4690" s="17">
        <v>0</v>
      </c>
      <c r="U4690" s="17">
        <v>79</v>
      </c>
      <c r="V4690" s="17">
        <v>0</v>
      </c>
      <c r="W4690" s="17">
        <v>0</v>
      </c>
      <c r="X4690" s="17">
        <v>0</v>
      </c>
      <c r="Y4690" s="17">
        <v>0</v>
      </c>
      <c r="Z4690" s="17">
        <v>0</v>
      </c>
      <c r="AA4690" s="17">
        <v>0</v>
      </c>
      <c r="AB4690" s="17">
        <v>0</v>
      </c>
      <c r="AC4690" s="17">
        <f t="shared" si="1756"/>
        <v>0</v>
      </c>
      <c r="AD4690" s="17">
        <v>0</v>
      </c>
      <c r="AE4690" s="17">
        <v>0</v>
      </c>
      <c r="AF4690" s="17">
        <v>0</v>
      </c>
      <c r="AG4690" s="17">
        <v>0</v>
      </c>
      <c r="AH4690" s="17">
        <v>0</v>
      </c>
      <c r="AI4690" s="17">
        <v>0</v>
      </c>
      <c r="AJ4690" s="17">
        <v>0</v>
      </c>
      <c r="AK4690" s="17">
        <v>0</v>
      </c>
      <c r="AL4690" s="17">
        <v>0</v>
      </c>
      <c r="AM4690" s="17">
        <v>0</v>
      </c>
      <c r="AN4690" s="17">
        <v>0</v>
      </c>
      <c r="AO4690" s="17">
        <v>0</v>
      </c>
      <c r="AP4690" s="18">
        <f>+'Per Cápita'!$E$4</f>
        <v>83816</v>
      </c>
      <c r="AQ4690" s="18">
        <f>+'Per Cápita'!$E$5</f>
        <v>74019</v>
      </c>
      <c r="AR4690" s="18">
        <f>+'Per Cápita'!$E$6</f>
        <v>111028</v>
      </c>
      <c r="AS4690" s="18">
        <f>+'Per Cápita'!$E$7</f>
        <v>136064</v>
      </c>
      <c r="AT4690" s="18">
        <f>+'Per Cápita'!$F$4</f>
        <v>103408</v>
      </c>
      <c r="AU4690" s="18">
        <f>+'Per Cápita'!$F$5</f>
        <v>90347</v>
      </c>
      <c r="AV4690" s="18">
        <f>+'Per Cápita'!$F$6</f>
        <v>138242</v>
      </c>
      <c r="AW4690" s="18">
        <f>+'Per Cápita'!$F$7</f>
        <v>166544</v>
      </c>
      <c r="AX4690" s="18">
        <f t="shared" si="1757"/>
        <v>0</v>
      </c>
      <c r="AY4690" s="18">
        <f t="shared" si="1758"/>
        <v>0</v>
      </c>
      <c r="AZ4690" s="18">
        <f t="shared" si="1759"/>
        <v>0</v>
      </c>
      <c r="BA4690" s="18">
        <f t="shared" si="1760"/>
        <v>0</v>
      </c>
      <c r="BB4690" s="18">
        <f t="shared" si="1761"/>
        <v>1894877.4157331416</v>
      </c>
      <c r="BC4690" s="18">
        <f t="shared" si="1762"/>
        <v>8719198.1925706137</v>
      </c>
      <c r="BD4690" s="18">
        <f t="shared" si="1763"/>
        <v>0</v>
      </c>
      <c r="BE4690" s="18">
        <f t="shared" si="1764"/>
        <v>0</v>
      </c>
      <c r="BF4690" s="18">
        <f t="shared" si="1765"/>
        <v>0</v>
      </c>
      <c r="BG4690" s="18">
        <f t="shared" si="1766"/>
        <v>0</v>
      </c>
      <c r="BH4690" s="18">
        <f t="shared" si="1767"/>
        <v>0</v>
      </c>
      <c r="BI4690" s="18">
        <f t="shared" si="1768"/>
        <v>0</v>
      </c>
      <c r="BJ4690" s="18">
        <f t="shared" si="1769"/>
        <v>0</v>
      </c>
      <c r="BK4690" s="18">
        <f t="shared" si="1770"/>
        <v>0</v>
      </c>
      <c r="BL4690" s="18">
        <f t="shared" si="1771"/>
        <v>0</v>
      </c>
      <c r="BM4690" s="18">
        <f t="shared" si="1772"/>
        <v>0</v>
      </c>
      <c r="BN4690" s="18">
        <f t="shared" si="1773"/>
        <v>10614075.608303756</v>
      </c>
      <c r="BO4690" s="18">
        <f t="shared" si="1774"/>
        <v>0</v>
      </c>
      <c r="BP4690" s="4">
        <f t="shared" si="1775"/>
        <v>10614076</v>
      </c>
      <c r="BQ4690" t="s">
        <v>11411</v>
      </c>
    </row>
    <row r="4691" spans="1:69" x14ac:dyDescent="0.25">
      <c r="A4691" s="15" t="s">
        <v>7207</v>
      </c>
      <c r="B4691" t="s">
        <v>5761</v>
      </c>
      <c r="C4691" s="15">
        <v>3777</v>
      </c>
      <c r="D4691" t="s">
        <v>7207</v>
      </c>
      <c r="E4691" t="s">
        <v>6120</v>
      </c>
      <c r="F4691" t="s">
        <v>9395</v>
      </c>
      <c r="G4691" s="15">
        <v>2833</v>
      </c>
      <c r="H4691" s="15">
        <v>219821000078</v>
      </c>
      <c r="I4691" t="s">
        <v>8502</v>
      </c>
      <c r="J4691">
        <v>1</v>
      </c>
      <c r="K4691" s="22">
        <v>22.506035101454948</v>
      </c>
      <c r="L4691" s="16"/>
      <c r="M4691" s="16">
        <f t="shared" si="1752"/>
        <v>1.5765805977791933</v>
      </c>
      <c r="N4691" s="16">
        <f t="shared" si="1753"/>
        <v>0.22161884040766786</v>
      </c>
      <c r="O4691" s="29">
        <f t="shared" si="1754"/>
        <v>1.2216188404076678</v>
      </c>
      <c r="P4691" s="17">
        <f t="shared" si="1755"/>
        <v>239</v>
      </c>
      <c r="Q4691" s="17">
        <v>0</v>
      </c>
      <c r="R4691" s="17">
        <v>0</v>
      </c>
      <c r="S4691" s="17">
        <v>33</v>
      </c>
      <c r="T4691" s="17">
        <v>0</v>
      </c>
      <c r="U4691" s="17">
        <v>115</v>
      </c>
      <c r="V4691" s="17">
        <v>0</v>
      </c>
      <c r="W4691" s="17">
        <v>65</v>
      </c>
      <c r="X4691" s="17">
        <v>0</v>
      </c>
      <c r="Y4691" s="17">
        <v>26</v>
      </c>
      <c r="Z4691" s="17">
        <v>0</v>
      </c>
      <c r="AA4691" s="17">
        <v>0</v>
      </c>
      <c r="AB4691" s="17">
        <v>0</v>
      </c>
      <c r="AC4691" s="17">
        <f t="shared" si="1756"/>
        <v>0</v>
      </c>
      <c r="AD4691" s="17">
        <v>0</v>
      </c>
      <c r="AE4691" s="17">
        <v>0</v>
      </c>
      <c r="AF4691" s="17">
        <v>0</v>
      </c>
      <c r="AG4691" s="17">
        <v>0</v>
      </c>
      <c r="AH4691" s="17">
        <v>0</v>
      </c>
      <c r="AI4691" s="17">
        <v>0</v>
      </c>
      <c r="AJ4691" s="17">
        <v>0</v>
      </c>
      <c r="AK4691" s="17">
        <v>0</v>
      </c>
      <c r="AL4691" s="17">
        <v>0</v>
      </c>
      <c r="AM4691" s="17">
        <v>0</v>
      </c>
      <c r="AN4691" s="17">
        <v>0</v>
      </c>
      <c r="AO4691" s="17">
        <v>0</v>
      </c>
      <c r="AP4691" s="18">
        <f>+'Per Cápita'!$E$4</f>
        <v>83816</v>
      </c>
      <c r="AQ4691" s="18">
        <f>+'Per Cápita'!$E$5</f>
        <v>74019</v>
      </c>
      <c r="AR4691" s="18">
        <f>+'Per Cápita'!$E$6</f>
        <v>111028</v>
      </c>
      <c r="AS4691" s="18">
        <f>+'Per Cápita'!$E$7</f>
        <v>136064</v>
      </c>
      <c r="AT4691" s="18">
        <f>+'Per Cápita'!$F$4</f>
        <v>103408</v>
      </c>
      <c r="AU4691" s="18">
        <f>+'Per Cápita'!$F$5</f>
        <v>90347</v>
      </c>
      <c r="AV4691" s="18">
        <f>+'Per Cápita'!$F$6</f>
        <v>138242</v>
      </c>
      <c r="AW4691" s="18">
        <f>+'Per Cápita'!$F$7</f>
        <v>166544</v>
      </c>
      <c r="AX4691" s="18">
        <f t="shared" si="1757"/>
        <v>0</v>
      </c>
      <c r="AY4691" s="18">
        <f t="shared" si="1758"/>
        <v>0</v>
      </c>
      <c r="AZ4691" s="18">
        <f t="shared" si="1759"/>
        <v>0</v>
      </c>
      <c r="BA4691" s="18">
        <f t="shared" si="1760"/>
        <v>0</v>
      </c>
      <c r="BB4691" s="18">
        <f t="shared" si="1761"/>
        <v>4168730.3146129115</v>
      </c>
      <c r="BC4691" s="18">
        <f t="shared" si="1762"/>
        <v>19866527.527376082</v>
      </c>
      <c r="BD4691" s="18">
        <f t="shared" si="1763"/>
        <v>4390854.8251265567</v>
      </c>
      <c r="BE4691" s="18">
        <f t="shared" si="1764"/>
        <v>0</v>
      </c>
      <c r="BF4691" s="18">
        <f t="shared" si="1765"/>
        <v>0</v>
      </c>
      <c r="BG4691" s="18">
        <f t="shared" si="1766"/>
        <v>0</v>
      </c>
      <c r="BH4691" s="18">
        <f t="shared" si="1767"/>
        <v>0</v>
      </c>
      <c r="BI4691" s="18">
        <f t="shared" si="1768"/>
        <v>0</v>
      </c>
      <c r="BJ4691" s="18">
        <f t="shared" si="1769"/>
        <v>0</v>
      </c>
      <c r="BK4691" s="18">
        <f t="shared" si="1770"/>
        <v>0</v>
      </c>
      <c r="BL4691" s="18">
        <f t="shared" si="1771"/>
        <v>0</v>
      </c>
      <c r="BM4691" s="18">
        <f t="shared" si="1772"/>
        <v>0</v>
      </c>
      <c r="BN4691" s="18">
        <f t="shared" si="1773"/>
        <v>28426112.667115547</v>
      </c>
      <c r="BO4691" s="18">
        <f t="shared" si="1774"/>
        <v>0</v>
      </c>
      <c r="BP4691" s="4">
        <f t="shared" si="1775"/>
        <v>28426113</v>
      </c>
      <c r="BQ4691" t="s">
        <v>11411</v>
      </c>
    </row>
    <row r="4692" spans="1:69" x14ac:dyDescent="0.25">
      <c r="A4692" s="15" t="s">
        <v>7207</v>
      </c>
      <c r="B4692" t="s">
        <v>5761</v>
      </c>
      <c r="C4692" s="15">
        <v>3777</v>
      </c>
      <c r="D4692" t="s">
        <v>7207</v>
      </c>
      <c r="E4692" t="s">
        <v>6120</v>
      </c>
      <c r="F4692" t="s">
        <v>9395</v>
      </c>
      <c r="G4692" s="15">
        <v>2834</v>
      </c>
      <c r="H4692" s="15">
        <v>219821000094</v>
      </c>
      <c r="I4692" t="s">
        <v>9622</v>
      </c>
      <c r="J4692">
        <v>1</v>
      </c>
      <c r="K4692" s="22">
        <v>22.506035101454948</v>
      </c>
      <c r="L4692" s="16"/>
      <c r="M4692" s="16">
        <f t="shared" si="1752"/>
        <v>1.5765805977791933</v>
      </c>
      <c r="N4692" s="16">
        <f t="shared" si="1753"/>
        <v>0.22161884040766786</v>
      </c>
      <c r="O4692" s="29">
        <f t="shared" si="1754"/>
        <v>1.2216188404076678</v>
      </c>
      <c r="P4692" s="17">
        <f t="shared" si="1755"/>
        <v>335</v>
      </c>
      <c r="Q4692" s="17">
        <v>0</v>
      </c>
      <c r="R4692" s="17">
        <v>0</v>
      </c>
      <c r="S4692" s="17">
        <v>21</v>
      </c>
      <c r="T4692" s="17">
        <v>0</v>
      </c>
      <c r="U4692" s="17">
        <v>132</v>
      </c>
      <c r="V4692" s="17">
        <v>0</v>
      </c>
      <c r="W4692" s="17">
        <v>134</v>
      </c>
      <c r="X4692" s="17">
        <v>0</v>
      </c>
      <c r="Y4692" s="17">
        <v>0</v>
      </c>
      <c r="Z4692" s="17">
        <v>0</v>
      </c>
      <c r="AA4692" s="17">
        <v>48</v>
      </c>
      <c r="AB4692" s="17">
        <v>0</v>
      </c>
      <c r="AC4692" s="17">
        <f t="shared" si="1756"/>
        <v>0</v>
      </c>
      <c r="AD4692" s="17">
        <v>0</v>
      </c>
      <c r="AE4692" s="17">
        <v>0</v>
      </c>
      <c r="AF4692" s="17">
        <v>0</v>
      </c>
      <c r="AG4692" s="17">
        <v>0</v>
      </c>
      <c r="AH4692" s="17">
        <v>0</v>
      </c>
      <c r="AI4692" s="17">
        <v>0</v>
      </c>
      <c r="AJ4692" s="17">
        <v>0</v>
      </c>
      <c r="AK4692" s="17">
        <v>0</v>
      </c>
      <c r="AL4692" s="17">
        <v>0</v>
      </c>
      <c r="AM4692" s="17">
        <v>0</v>
      </c>
      <c r="AN4692" s="17">
        <v>0</v>
      </c>
      <c r="AO4692" s="17">
        <v>0</v>
      </c>
      <c r="AP4692" s="18">
        <f>+'Per Cápita'!$E$4</f>
        <v>83816</v>
      </c>
      <c r="AQ4692" s="18">
        <f>+'Per Cápita'!$E$5</f>
        <v>74019</v>
      </c>
      <c r="AR4692" s="18">
        <f>+'Per Cápita'!$E$6</f>
        <v>111028</v>
      </c>
      <c r="AS4692" s="18">
        <f>+'Per Cápita'!$E$7</f>
        <v>136064</v>
      </c>
      <c r="AT4692" s="18">
        <f>+'Per Cápita'!$F$4</f>
        <v>103408</v>
      </c>
      <c r="AU4692" s="18">
        <f>+'Per Cápita'!$F$5</f>
        <v>90347</v>
      </c>
      <c r="AV4692" s="18">
        <f>+'Per Cápita'!$F$6</f>
        <v>138242</v>
      </c>
      <c r="AW4692" s="18">
        <f>+'Per Cápita'!$F$7</f>
        <v>166544</v>
      </c>
      <c r="AX4692" s="18">
        <f t="shared" si="1757"/>
        <v>0</v>
      </c>
      <c r="AY4692" s="18">
        <f t="shared" si="1758"/>
        <v>0</v>
      </c>
      <c r="AZ4692" s="18">
        <f t="shared" si="1759"/>
        <v>0</v>
      </c>
      <c r="BA4692" s="18">
        <f t="shared" si="1760"/>
        <v>0</v>
      </c>
      <c r="BB4692" s="18">
        <f t="shared" si="1761"/>
        <v>2652828.3820263981</v>
      </c>
      <c r="BC4692" s="18">
        <f t="shared" si="1762"/>
        <v>29358312.901566874</v>
      </c>
      <c r="BD4692" s="18">
        <f t="shared" si="1763"/>
        <v>0</v>
      </c>
      <c r="BE4692" s="18">
        <f t="shared" si="1764"/>
        <v>9765757.8315290213</v>
      </c>
      <c r="BF4692" s="18">
        <f t="shared" si="1765"/>
        <v>0</v>
      </c>
      <c r="BG4692" s="18">
        <f t="shared" si="1766"/>
        <v>0</v>
      </c>
      <c r="BH4692" s="18">
        <f t="shared" si="1767"/>
        <v>0</v>
      </c>
      <c r="BI4692" s="18">
        <f t="shared" si="1768"/>
        <v>0</v>
      </c>
      <c r="BJ4692" s="18">
        <f t="shared" si="1769"/>
        <v>0</v>
      </c>
      <c r="BK4692" s="18">
        <f t="shared" si="1770"/>
        <v>0</v>
      </c>
      <c r="BL4692" s="18">
        <f t="shared" si="1771"/>
        <v>0</v>
      </c>
      <c r="BM4692" s="18">
        <f t="shared" si="1772"/>
        <v>0</v>
      </c>
      <c r="BN4692" s="18">
        <f t="shared" si="1773"/>
        <v>41776899.115122288</v>
      </c>
      <c r="BO4692" s="18">
        <f t="shared" si="1774"/>
        <v>0</v>
      </c>
      <c r="BP4692" s="4">
        <f t="shared" si="1775"/>
        <v>41776899</v>
      </c>
      <c r="BQ4692" t="s">
        <v>11411</v>
      </c>
    </row>
    <row r="4693" spans="1:69" x14ac:dyDescent="0.25">
      <c r="A4693" s="15" t="s">
        <v>7207</v>
      </c>
      <c r="B4693" t="s">
        <v>5761</v>
      </c>
      <c r="C4693" s="15">
        <v>3777</v>
      </c>
      <c r="D4693" t="s">
        <v>7207</v>
      </c>
      <c r="E4693" t="s">
        <v>6120</v>
      </c>
      <c r="F4693" t="s">
        <v>9395</v>
      </c>
      <c r="G4693" s="15">
        <v>2835</v>
      </c>
      <c r="H4693" s="15">
        <v>219821000108</v>
      </c>
      <c r="I4693" t="s">
        <v>5127</v>
      </c>
      <c r="J4693">
        <v>1</v>
      </c>
      <c r="K4693" s="22">
        <v>22.506035101454948</v>
      </c>
      <c r="L4693" s="16"/>
      <c r="M4693" s="16">
        <f t="shared" si="1752"/>
        <v>1.5765805977791933</v>
      </c>
      <c r="N4693" s="16">
        <f t="shared" si="1753"/>
        <v>0.22161884040766786</v>
      </c>
      <c r="O4693" s="29">
        <f t="shared" si="1754"/>
        <v>1.2216188404076678</v>
      </c>
      <c r="P4693" s="17">
        <f t="shared" si="1755"/>
        <v>99</v>
      </c>
      <c r="Q4693" s="17">
        <v>0</v>
      </c>
      <c r="R4693" s="17">
        <v>0</v>
      </c>
      <c r="S4693" s="17">
        <v>21</v>
      </c>
      <c r="T4693" s="17">
        <v>0</v>
      </c>
      <c r="U4693" s="17">
        <v>78</v>
      </c>
      <c r="V4693" s="17">
        <v>0</v>
      </c>
      <c r="W4693" s="17">
        <v>0</v>
      </c>
      <c r="X4693" s="17">
        <v>0</v>
      </c>
      <c r="Y4693" s="17">
        <v>0</v>
      </c>
      <c r="Z4693" s="17">
        <v>0</v>
      </c>
      <c r="AA4693" s="17">
        <v>0</v>
      </c>
      <c r="AB4693" s="17">
        <v>0</v>
      </c>
      <c r="AC4693" s="17">
        <f t="shared" si="1756"/>
        <v>0</v>
      </c>
      <c r="AD4693" s="17">
        <v>0</v>
      </c>
      <c r="AE4693" s="17">
        <v>0</v>
      </c>
      <c r="AF4693" s="17">
        <v>0</v>
      </c>
      <c r="AG4693" s="17">
        <v>0</v>
      </c>
      <c r="AH4693" s="17">
        <v>0</v>
      </c>
      <c r="AI4693" s="17">
        <v>0</v>
      </c>
      <c r="AJ4693" s="17">
        <v>0</v>
      </c>
      <c r="AK4693" s="17">
        <v>0</v>
      </c>
      <c r="AL4693" s="17">
        <v>0</v>
      </c>
      <c r="AM4693" s="17">
        <v>0</v>
      </c>
      <c r="AN4693" s="17">
        <v>0</v>
      </c>
      <c r="AO4693" s="17">
        <v>0</v>
      </c>
      <c r="AP4693" s="18">
        <f>+'Per Cápita'!$E$4</f>
        <v>83816</v>
      </c>
      <c r="AQ4693" s="18">
        <f>+'Per Cápita'!$E$5</f>
        <v>74019</v>
      </c>
      <c r="AR4693" s="18">
        <f>+'Per Cápita'!$E$6</f>
        <v>111028</v>
      </c>
      <c r="AS4693" s="18">
        <f>+'Per Cápita'!$E$7</f>
        <v>136064</v>
      </c>
      <c r="AT4693" s="18">
        <f>+'Per Cápita'!$F$4</f>
        <v>103408</v>
      </c>
      <c r="AU4693" s="18">
        <f>+'Per Cápita'!$F$5</f>
        <v>90347</v>
      </c>
      <c r="AV4693" s="18">
        <f>+'Per Cápita'!$F$6</f>
        <v>138242</v>
      </c>
      <c r="AW4693" s="18">
        <f>+'Per Cápita'!$F$7</f>
        <v>166544</v>
      </c>
      <c r="AX4693" s="18">
        <f t="shared" si="1757"/>
        <v>0</v>
      </c>
      <c r="AY4693" s="18">
        <f t="shared" si="1758"/>
        <v>0</v>
      </c>
      <c r="AZ4693" s="18">
        <f t="shared" si="1759"/>
        <v>0</v>
      </c>
      <c r="BA4693" s="18">
        <f t="shared" si="1760"/>
        <v>0</v>
      </c>
      <c r="BB4693" s="18">
        <f t="shared" si="1761"/>
        <v>2652828.3820263981</v>
      </c>
      <c r="BC4693" s="18">
        <f t="shared" si="1762"/>
        <v>8608828.5951963011</v>
      </c>
      <c r="BD4693" s="18">
        <f t="shared" si="1763"/>
        <v>0</v>
      </c>
      <c r="BE4693" s="18">
        <f t="shared" si="1764"/>
        <v>0</v>
      </c>
      <c r="BF4693" s="18">
        <f t="shared" si="1765"/>
        <v>0</v>
      </c>
      <c r="BG4693" s="18">
        <f t="shared" si="1766"/>
        <v>0</v>
      </c>
      <c r="BH4693" s="18">
        <f t="shared" si="1767"/>
        <v>0</v>
      </c>
      <c r="BI4693" s="18">
        <f t="shared" si="1768"/>
        <v>0</v>
      </c>
      <c r="BJ4693" s="18">
        <f t="shared" si="1769"/>
        <v>0</v>
      </c>
      <c r="BK4693" s="18">
        <f t="shared" si="1770"/>
        <v>0</v>
      </c>
      <c r="BL4693" s="18">
        <f t="shared" si="1771"/>
        <v>0</v>
      </c>
      <c r="BM4693" s="18">
        <f t="shared" si="1772"/>
        <v>0</v>
      </c>
      <c r="BN4693" s="18">
        <f t="shared" si="1773"/>
        <v>11261656.9772227</v>
      </c>
      <c r="BO4693" s="18">
        <f t="shared" si="1774"/>
        <v>0</v>
      </c>
      <c r="BP4693" s="4">
        <f t="shared" si="1775"/>
        <v>11261657</v>
      </c>
      <c r="BQ4693" t="s">
        <v>11411</v>
      </c>
    </row>
    <row r="4694" spans="1:69" x14ac:dyDescent="0.25">
      <c r="A4694" s="15" t="s">
        <v>7207</v>
      </c>
      <c r="B4694" t="s">
        <v>5761</v>
      </c>
      <c r="C4694" s="15">
        <v>3777</v>
      </c>
      <c r="D4694" t="s">
        <v>7207</v>
      </c>
      <c r="E4694" t="s">
        <v>6120</v>
      </c>
      <c r="F4694" t="s">
        <v>9395</v>
      </c>
      <c r="G4694" s="15">
        <v>2836</v>
      </c>
      <c r="H4694" s="15">
        <v>219821000116</v>
      </c>
      <c r="I4694" t="s">
        <v>5128</v>
      </c>
      <c r="J4694">
        <v>1</v>
      </c>
      <c r="K4694" s="22">
        <v>22.506035101454948</v>
      </c>
      <c r="L4694" s="16"/>
      <c r="M4694" s="16">
        <f t="shared" si="1752"/>
        <v>1.5765805977791933</v>
      </c>
      <c r="N4694" s="16">
        <f t="shared" si="1753"/>
        <v>0.22161884040766786</v>
      </c>
      <c r="O4694" s="29">
        <f t="shared" si="1754"/>
        <v>1.2216188404076678</v>
      </c>
      <c r="P4694" s="17">
        <f t="shared" si="1755"/>
        <v>86</v>
      </c>
      <c r="Q4694" s="17">
        <v>0</v>
      </c>
      <c r="R4694" s="17">
        <v>0</v>
      </c>
      <c r="S4694" s="17">
        <v>15</v>
      </c>
      <c r="T4694" s="17">
        <v>0</v>
      </c>
      <c r="U4694" s="17">
        <v>71</v>
      </c>
      <c r="V4694" s="17">
        <v>0</v>
      </c>
      <c r="W4694" s="17">
        <v>0</v>
      </c>
      <c r="X4694" s="17">
        <v>0</v>
      </c>
      <c r="Y4694" s="17">
        <v>0</v>
      </c>
      <c r="Z4694" s="17">
        <v>0</v>
      </c>
      <c r="AA4694" s="17">
        <v>0</v>
      </c>
      <c r="AB4694" s="17">
        <v>0</v>
      </c>
      <c r="AC4694" s="17">
        <f t="shared" si="1756"/>
        <v>0</v>
      </c>
      <c r="AD4694" s="17">
        <v>0</v>
      </c>
      <c r="AE4694" s="17">
        <v>0</v>
      </c>
      <c r="AF4694" s="17">
        <v>0</v>
      </c>
      <c r="AG4694" s="17">
        <v>0</v>
      </c>
      <c r="AH4694" s="17">
        <v>0</v>
      </c>
      <c r="AI4694" s="17">
        <v>0</v>
      </c>
      <c r="AJ4694" s="17">
        <v>0</v>
      </c>
      <c r="AK4694" s="17">
        <v>0</v>
      </c>
      <c r="AL4694" s="17">
        <v>0</v>
      </c>
      <c r="AM4694" s="17">
        <v>0</v>
      </c>
      <c r="AN4694" s="17">
        <v>0</v>
      </c>
      <c r="AO4694" s="17">
        <v>0</v>
      </c>
      <c r="AP4694" s="18">
        <f>+'Per Cápita'!$E$4</f>
        <v>83816</v>
      </c>
      <c r="AQ4694" s="18">
        <f>+'Per Cápita'!$E$5</f>
        <v>74019</v>
      </c>
      <c r="AR4694" s="18">
        <f>+'Per Cápita'!$E$6</f>
        <v>111028</v>
      </c>
      <c r="AS4694" s="18">
        <f>+'Per Cápita'!$E$7</f>
        <v>136064</v>
      </c>
      <c r="AT4694" s="18">
        <f>+'Per Cápita'!$F$4</f>
        <v>103408</v>
      </c>
      <c r="AU4694" s="18">
        <f>+'Per Cápita'!$F$5</f>
        <v>90347</v>
      </c>
      <c r="AV4694" s="18">
        <f>+'Per Cápita'!$F$6</f>
        <v>138242</v>
      </c>
      <c r="AW4694" s="18">
        <f>+'Per Cápita'!$F$7</f>
        <v>166544</v>
      </c>
      <c r="AX4694" s="18">
        <f t="shared" si="1757"/>
        <v>0</v>
      </c>
      <c r="AY4694" s="18">
        <f t="shared" si="1758"/>
        <v>0</v>
      </c>
      <c r="AZ4694" s="18">
        <f t="shared" si="1759"/>
        <v>0</v>
      </c>
      <c r="BA4694" s="18">
        <f t="shared" si="1760"/>
        <v>0</v>
      </c>
      <c r="BB4694" s="18">
        <f t="shared" si="1761"/>
        <v>1894877.4157331416</v>
      </c>
      <c r="BC4694" s="18">
        <f t="shared" si="1762"/>
        <v>7836241.4135761205</v>
      </c>
      <c r="BD4694" s="18">
        <f t="shared" si="1763"/>
        <v>0</v>
      </c>
      <c r="BE4694" s="18">
        <f t="shared" si="1764"/>
        <v>0</v>
      </c>
      <c r="BF4694" s="18">
        <f t="shared" si="1765"/>
        <v>0</v>
      </c>
      <c r="BG4694" s="18">
        <f t="shared" si="1766"/>
        <v>0</v>
      </c>
      <c r="BH4694" s="18">
        <f t="shared" si="1767"/>
        <v>0</v>
      </c>
      <c r="BI4694" s="18">
        <f t="shared" si="1768"/>
        <v>0</v>
      </c>
      <c r="BJ4694" s="18">
        <f t="shared" si="1769"/>
        <v>0</v>
      </c>
      <c r="BK4694" s="18">
        <f t="shared" si="1770"/>
        <v>0</v>
      </c>
      <c r="BL4694" s="18">
        <f t="shared" si="1771"/>
        <v>0</v>
      </c>
      <c r="BM4694" s="18">
        <f t="shared" si="1772"/>
        <v>0</v>
      </c>
      <c r="BN4694" s="18">
        <f t="shared" si="1773"/>
        <v>9731118.8293092623</v>
      </c>
      <c r="BO4694" s="18">
        <f t="shared" si="1774"/>
        <v>0</v>
      </c>
      <c r="BP4694" s="4">
        <f t="shared" si="1775"/>
        <v>9731119</v>
      </c>
      <c r="BQ4694" t="s">
        <v>11411</v>
      </c>
    </row>
    <row r="4695" spans="1:69" x14ac:dyDescent="0.25">
      <c r="A4695" s="15" t="s">
        <v>7207</v>
      </c>
      <c r="B4695" t="s">
        <v>5761</v>
      </c>
      <c r="C4695" s="15">
        <v>3777</v>
      </c>
      <c r="D4695" t="s">
        <v>7207</v>
      </c>
      <c r="E4695" t="s">
        <v>6120</v>
      </c>
      <c r="F4695" t="s">
        <v>9395</v>
      </c>
      <c r="G4695" s="15">
        <v>2837</v>
      </c>
      <c r="H4695" s="15">
        <v>219821000159</v>
      </c>
      <c r="I4695" t="s">
        <v>1883</v>
      </c>
      <c r="J4695">
        <v>1</v>
      </c>
      <c r="K4695" s="22">
        <v>22.506035101454948</v>
      </c>
      <c r="L4695" s="16"/>
      <c r="M4695" s="16">
        <f t="shared" si="1752"/>
        <v>1.5765805977791933</v>
      </c>
      <c r="N4695" s="16">
        <f t="shared" si="1753"/>
        <v>0.22161884040766786</v>
      </c>
      <c r="O4695" s="29">
        <f t="shared" si="1754"/>
        <v>1.2216188404076678</v>
      </c>
      <c r="P4695" s="17">
        <f t="shared" si="1755"/>
        <v>275</v>
      </c>
      <c r="Q4695" s="17">
        <v>0</v>
      </c>
      <c r="R4695" s="17">
        <v>0</v>
      </c>
      <c r="S4695" s="17">
        <v>48</v>
      </c>
      <c r="T4695" s="17">
        <v>0</v>
      </c>
      <c r="U4695" s="17">
        <v>227</v>
      </c>
      <c r="V4695" s="17">
        <v>0</v>
      </c>
      <c r="W4695" s="17">
        <v>0</v>
      </c>
      <c r="X4695" s="17">
        <v>0</v>
      </c>
      <c r="Y4695" s="17">
        <v>0</v>
      </c>
      <c r="Z4695" s="17">
        <v>0</v>
      </c>
      <c r="AA4695" s="17">
        <v>0</v>
      </c>
      <c r="AB4695" s="17">
        <v>0</v>
      </c>
      <c r="AC4695" s="17">
        <f t="shared" si="1756"/>
        <v>0</v>
      </c>
      <c r="AD4695" s="17">
        <v>0</v>
      </c>
      <c r="AE4695" s="17">
        <v>0</v>
      </c>
      <c r="AF4695" s="17">
        <v>0</v>
      </c>
      <c r="AG4695" s="17">
        <v>0</v>
      </c>
      <c r="AH4695" s="17">
        <v>0</v>
      </c>
      <c r="AI4695" s="17">
        <v>0</v>
      </c>
      <c r="AJ4695" s="17">
        <v>0</v>
      </c>
      <c r="AK4695" s="17">
        <v>0</v>
      </c>
      <c r="AL4695" s="17">
        <v>0</v>
      </c>
      <c r="AM4695" s="17">
        <v>0</v>
      </c>
      <c r="AN4695" s="17">
        <v>0</v>
      </c>
      <c r="AO4695" s="17">
        <v>0</v>
      </c>
      <c r="AP4695" s="18">
        <f>+'Per Cápita'!$E$4</f>
        <v>83816</v>
      </c>
      <c r="AQ4695" s="18">
        <f>+'Per Cápita'!$E$5</f>
        <v>74019</v>
      </c>
      <c r="AR4695" s="18">
        <f>+'Per Cápita'!$E$6</f>
        <v>111028</v>
      </c>
      <c r="AS4695" s="18">
        <f>+'Per Cápita'!$E$7</f>
        <v>136064</v>
      </c>
      <c r="AT4695" s="18">
        <f>+'Per Cápita'!$F$4</f>
        <v>103408</v>
      </c>
      <c r="AU4695" s="18">
        <f>+'Per Cápita'!$F$5</f>
        <v>90347</v>
      </c>
      <c r="AV4695" s="18">
        <f>+'Per Cápita'!$F$6</f>
        <v>138242</v>
      </c>
      <c r="AW4695" s="18">
        <f>+'Per Cápita'!$F$7</f>
        <v>166544</v>
      </c>
      <c r="AX4695" s="18">
        <f t="shared" si="1757"/>
        <v>0</v>
      </c>
      <c r="AY4695" s="18">
        <f t="shared" si="1758"/>
        <v>0</v>
      </c>
      <c r="AZ4695" s="18">
        <f t="shared" si="1759"/>
        <v>0</v>
      </c>
      <c r="BA4695" s="18">
        <f t="shared" si="1760"/>
        <v>0</v>
      </c>
      <c r="BB4695" s="18">
        <f t="shared" si="1761"/>
        <v>6063607.7303460529</v>
      </c>
      <c r="BC4695" s="18">
        <f t="shared" si="1762"/>
        <v>25053898.603968725</v>
      </c>
      <c r="BD4695" s="18">
        <f t="shared" si="1763"/>
        <v>0</v>
      </c>
      <c r="BE4695" s="18">
        <f t="shared" si="1764"/>
        <v>0</v>
      </c>
      <c r="BF4695" s="18">
        <f t="shared" si="1765"/>
        <v>0</v>
      </c>
      <c r="BG4695" s="18">
        <f t="shared" si="1766"/>
        <v>0</v>
      </c>
      <c r="BH4695" s="18">
        <f t="shared" si="1767"/>
        <v>0</v>
      </c>
      <c r="BI4695" s="18">
        <f t="shared" si="1768"/>
        <v>0</v>
      </c>
      <c r="BJ4695" s="18">
        <f t="shared" si="1769"/>
        <v>0</v>
      </c>
      <c r="BK4695" s="18">
        <f t="shared" si="1770"/>
        <v>0</v>
      </c>
      <c r="BL4695" s="18">
        <f t="shared" si="1771"/>
        <v>0</v>
      </c>
      <c r="BM4695" s="18">
        <f t="shared" si="1772"/>
        <v>0</v>
      </c>
      <c r="BN4695" s="18">
        <f t="shared" si="1773"/>
        <v>31117506.334314778</v>
      </c>
      <c r="BO4695" s="18">
        <f t="shared" si="1774"/>
        <v>0</v>
      </c>
      <c r="BP4695" s="4">
        <f t="shared" si="1775"/>
        <v>31117506</v>
      </c>
      <c r="BQ4695" t="s">
        <v>11411</v>
      </c>
    </row>
    <row r="4696" spans="1:69" x14ac:dyDescent="0.25">
      <c r="A4696" s="15" t="s">
        <v>7207</v>
      </c>
      <c r="B4696" t="s">
        <v>5761</v>
      </c>
      <c r="C4696" s="15">
        <v>3777</v>
      </c>
      <c r="D4696" t="s">
        <v>7207</v>
      </c>
      <c r="E4696" t="s">
        <v>6120</v>
      </c>
      <c r="F4696" t="s">
        <v>9395</v>
      </c>
      <c r="G4696" s="15">
        <v>2838</v>
      </c>
      <c r="H4696" s="15">
        <v>219821000175</v>
      </c>
      <c r="I4696" t="s">
        <v>5129</v>
      </c>
      <c r="J4696">
        <v>1</v>
      </c>
      <c r="K4696" s="22">
        <v>22.506035101454948</v>
      </c>
      <c r="L4696" s="16"/>
      <c r="M4696" s="16">
        <f t="shared" si="1752"/>
        <v>1.5765805977791933</v>
      </c>
      <c r="N4696" s="16">
        <f t="shared" si="1753"/>
        <v>0.22161884040766786</v>
      </c>
      <c r="O4696" s="29">
        <f t="shared" si="1754"/>
        <v>1.2216188404076678</v>
      </c>
      <c r="P4696" s="17">
        <f t="shared" si="1755"/>
        <v>177</v>
      </c>
      <c r="Q4696" s="17">
        <v>0</v>
      </c>
      <c r="R4696" s="17">
        <v>0</v>
      </c>
      <c r="S4696" s="17">
        <v>33</v>
      </c>
      <c r="T4696" s="17">
        <v>0</v>
      </c>
      <c r="U4696" s="17">
        <v>144</v>
      </c>
      <c r="V4696" s="17">
        <v>0</v>
      </c>
      <c r="W4696" s="17">
        <v>0</v>
      </c>
      <c r="X4696" s="17">
        <v>0</v>
      </c>
      <c r="Y4696" s="17">
        <v>0</v>
      </c>
      <c r="Z4696" s="17">
        <v>0</v>
      </c>
      <c r="AA4696" s="17">
        <v>0</v>
      </c>
      <c r="AB4696" s="17">
        <v>0</v>
      </c>
      <c r="AC4696" s="17">
        <f t="shared" si="1756"/>
        <v>0</v>
      </c>
      <c r="AD4696" s="17">
        <v>0</v>
      </c>
      <c r="AE4696" s="17">
        <v>0</v>
      </c>
      <c r="AF4696" s="17">
        <v>0</v>
      </c>
      <c r="AG4696" s="17">
        <v>0</v>
      </c>
      <c r="AH4696" s="17">
        <v>0</v>
      </c>
      <c r="AI4696" s="17">
        <v>0</v>
      </c>
      <c r="AJ4696" s="17">
        <v>0</v>
      </c>
      <c r="AK4696" s="17">
        <v>0</v>
      </c>
      <c r="AL4696" s="17">
        <v>0</v>
      </c>
      <c r="AM4696" s="17">
        <v>0</v>
      </c>
      <c r="AN4696" s="17">
        <v>0</v>
      </c>
      <c r="AO4696" s="17">
        <v>0</v>
      </c>
      <c r="AP4696" s="18">
        <f>+'Per Cápita'!$E$4</f>
        <v>83816</v>
      </c>
      <c r="AQ4696" s="18">
        <f>+'Per Cápita'!$E$5</f>
        <v>74019</v>
      </c>
      <c r="AR4696" s="18">
        <f>+'Per Cápita'!$E$6</f>
        <v>111028</v>
      </c>
      <c r="AS4696" s="18">
        <f>+'Per Cápita'!$E$7</f>
        <v>136064</v>
      </c>
      <c r="AT4696" s="18">
        <f>+'Per Cápita'!$F$4</f>
        <v>103408</v>
      </c>
      <c r="AU4696" s="18">
        <f>+'Per Cápita'!$F$5</f>
        <v>90347</v>
      </c>
      <c r="AV4696" s="18">
        <f>+'Per Cápita'!$F$6</f>
        <v>138242</v>
      </c>
      <c r="AW4696" s="18">
        <f>+'Per Cápita'!$F$7</f>
        <v>166544</v>
      </c>
      <c r="AX4696" s="18">
        <f t="shared" si="1757"/>
        <v>0</v>
      </c>
      <c r="AY4696" s="18">
        <f t="shared" si="1758"/>
        <v>0</v>
      </c>
      <c r="AZ4696" s="18">
        <f t="shared" si="1759"/>
        <v>0</v>
      </c>
      <c r="BA4696" s="18">
        <f t="shared" si="1760"/>
        <v>0</v>
      </c>
      <c r="BB4696" s="18">
        <f t="shared" si="1761"/>
        <v>4168730.3146129115</v>
      </c>
      <c r="BC4696" s="18">
        <f t="shared" si="1762"/>
        <v>15893222.021900864</v>
      </c>
      <c r="BD4696" s="18">
        <f t="shared" si="1763"/>
        <v>0</v>
      </c>
      <c r="BE4696" s="18">
        <f t="shared" si="1764"/>
        <v>0</v>
      </c>
      <c r="BF4696" s="18">
        <f t="shared" si="1765"/>
        <v>0</v>
      </c>
      <c r="BG4696" s="18">
        <f t="shared" si="1766"/>
        <v>0</v>
      </c>
      <c r="BH4696" s="18">
        <f t="shared" si="1767"/>
        <v>0</v>
      </c>
      <c r="BI4696" s="18">
        <f t="shared" si="1768"/>
        <v>0</v>
      </c>
      <c r="BJ4696" s="18">
        <f t="shared" si="1769"/>
        <v>0</v>
      </c>
      <c r="BK4696" s="18">
        <f t="shared" si="1770"/>
        <v>0</v>
      </c>
      <c r="BL4696" s="18">
        <f t="shared" si="1771"/>
        <v>0</v>
      </c>
      <c r="BM4696" s="18">
        <f t="shared" si="1772"/>
        <v>0</v>
      </c>
      <c r="BN4696" s="18">
        <f t="shared" si="1773"/>
        <v>20061952.336513776</v>
      </c>
      <c r="BO4696" s="18">
        <f t="shared" si="1774"/>
        <v>0</v>
      </c>
      <c r="BP4696" s="4">
        <f t="shared" si="1775"/>
        <v>20061952</v>
      </c>
      <c r="BQ4696" t="s">
        <v>11411</v>
      </c>
    </row>
    <row r="4697" spans="1:69" x14ac:dyDescent="0.25">
      <c r="A4697" s="15" t="s">
        <v>7207</v>
      </c>
      <c r="B4697" t="s">
        <v>5761</v>
      </c>
      <c r="C4697" s="15">
        <v>3777</v>
      </c>
      <c r="D4697" t="s">
        <v>7207</v>
      </c>
      <c r="E4697" t="s">
        <v>6120</v>
      </c>
      <c r="F4697" t="s">
        <v>9395</v>
      </c>
      <c r="G4697" s="15">
        <v>2839</v>
      </c>
      <c r="H4697" s="15">
        <v>219821000213</v>
      </c>
      <c r="I4697" t="s">
        <v>5130</v>
      </c>
      <c r="J4697">
        <v>1</v>
      </c>
      <c r="K4697" s="22">
        <v>22.506035101454948</v>
      </c>
      <c r="L4697" s="16"/>
      <c r="M4697" s="16">
        <f t="shared" si="1752"/>
        <v>1.5765805977791933</v>
      </c>
      <c r="N4697" s="16">
        <f t="shared" si="1753"/>
        <v>0.22161884040766786</v>
      </c>
      <c r="O4697" s="29">
        <f t="shared" si="1754"/>
        <v>1.2216188404076678</v>
      </c>
      <c r="P4697" s="17">
        <f t="shared" si="1755"/>
        <v>234</v>
      </c>
      <c r="Q4697" s="17">
        <v>0</v>
      </c>
      <c r="R4697" s="17">
        <v>0</v>
      </c>
      <c r="S4697" s="17">
        <v>17</v>
      </c>
      <c r="T4697" s="17">
        <v>0</v>
      </c>
      <c r="U4697" s="17">
        <v>132</v>
      </c>
      <c r="V4697" s="17">
        <v>0</v>
      </c>
      <c r="W4697" s="17">
        <v>55</v>
      </c>
      <c r="X4697" s="17">
        <v>0</v>
      </c>
      <c r="Y4697" s="17">
        <v>30</v>
      </c>
      <c r="Z4697" s="17">
        <v>0</v>
      </c>
      <c r="AA4697" s="17">
        <v>0</v>
      </c>
      <c r="AB4697" s="17">
        <v>0</v>
      </c>
      <c r="AC4697" s="17">
        <f t="shared" si="1756"/>
        <v>0</v>
      </c>
      <c r="AD4697" s="17">
        <v>0</v>
      </c>
      <c r="AE4697" s="17">
        <v>0</v>
      </c>
      <c r="AF4697" s="17">
        <v>0</v>
      </c>
      <c r="AG4697" s="17">
        <v>0</v>
      </c>
      <c r="AH4697" s="17">
        <v>0</v>
      </c>
      <c r="AI4697" s="17">
        <v>0</v>
      </c>
      <c r="AJ4697" s="17">
        <v>0</v>
      </c>
      <c r="AK4697" s="17">
        <v>0</v>
      </c>
      <c r="AL4697" s="17">
        <v>0</v>
      </c>
      <c r="AM4697" s="17">
        <v>0</v>
      </c>
      <c r="AN4697" s="17">
        <v>0</v>
      </c>
      <c r="AO4697" s="17">
        <v>0</v>
      </c>
      <c r="AP4697" s="18">
        <f>+'Per Cápita'!$E$4</f>
        <v>83816</v>
      </c>
      <c r="AQ4697" s="18">
        <f>+'Per Cápita'!$E$5</f>
        <v>74019</v>
      </c>
      <c r="AR4697" s="18">
        <f>+'Per Cápita'!$E$6</f>
        <v>111028</v>
      </c>
      <c r="AS4697" s="18">
        <f>+'Per Cápita'!$E$7</f>
        <v>136064</v>
      </c>
      <c r="AT4697" s="18">
        <f>+'Per Cápita'!$F$4</f>
        <v>103408</v>
      </c>
      <c r="AU4697" s="18">
        <f>+'Per Cápita'!$F$5</f>
        <v>90347</v>
      </c>
      <c r="AV4697" s="18">
        <f>+'Per Cápita'!$F$6</f>
        <v>138242</v>
      </c>
      <c r="AW4697" s="18">
        <f>+'Per Cápita'!$F$7</f>
        <v>166544</v>
      </c>
      <c r="AX4697" s="18">
        <f t="shared" si="1757"/>
        <v>0</v>
      </c>
      <c r="AY4697" s="18">
        <f t="shared" si="1758"/>
        <v>0</v>
      </c>
      <c r="AZ4697" s="18">
        <f t="shared" si="1759"/>
        <v>0</v>
      </c>
      <c r="BA4697" s="18">
        <f t="shared" si="1760"/>
        <v>0</v>
      </c>
      <c r="BB4697" s="18">
        <f t="shared" si="1761"/>
        <v>2147527.7378308941</v>
      </c>
      <c r="BC4697" s="18">
        <f t="shared" si="1762"/>
        <v>20639114.708996262</v>
      </c>
      <c r="BD4697" s="18">
        <f t="shared" si="1763"/>
        <v>5066370.9520691046</v>
      </c>
      <c r="BE4697" s="18">
        <f t="shared" si="1764"/>
        <v>0</v>
      </c>
      <c r="BF4697" s="18">
        <f t="shared" si="1765"/>
        <v>0</v>
      </c>
      <c r="BG4697" s="18">
        <f t="shared" si="1766"/>
        <v>0</v>
      </c>
      <c r="BH4697" s="18">
        <f t="shared" si="1767"/>
        <v>0</v>
      </c>
      <c r="BI4697" s="18">
        <f t="shared" si="1768"/>
        <v>0</v>
      </c>
      <c r="BJ4697" s="18">
        <f t="shared" si="1769"/>
        <v>0</v>
      </c>
      <c r="BK4697" s="18">
        <f t="shared" si="1770"/>
        <v>0</v>
      </c>
      <c r="BL4697" s="18">
        <f t="shared" si="1771"/>
        <v>0</v>
      </c>
      <c r="BM4697" s="18">
        <f t="shared" si="1772"/>
        <v>0</v>
      </c>
      <c r="BN4697" s="18">
        <f t="shared" si="1773"/>
        <v>27853013.398896262</v>
      </c>
      <c r="BO4697" s="18">
        <f t="shared" si="1774"/>
        <v>0</v>
      </c>
      <c r="BP4697" s="4">
        <f t="shared" si="1775"/>
        <v>27853013</v>
      </c>
      <c r="BQ4697" t="s">
        <v>11411</v>
      </c>
    </row>
    <row r="4698" spans="1:69" x14ac:dyDescent="0.25">
      <c r="A4698" s="15" t="s">
        <v>7207</v>
      </c>
      <c r="B4698" t="s">
        <v>5761</v>
      </c>
      <c r="C4698" s="15">
        <v>3777</v>
      </c>
      <c r="D4698" t="s">
        <v>7207</v>
      </c>
      <c r="E4698" t="s">
        <v>6120</v>
      </c>
      <c r="F4698" t="s">
        <v>9395</v>
      </c>
      <c r="G4698" s="15">
        <v>2840</v>
      </c>
      <c r="H4698" s="15">
        <v>219821000230</v>
      </c>
      <c r="I4698" t="s">
        <v>5131</v>
      </c>
      <c r="J4698">
        <v>1</v>
      </c>
      <c r="K4698" s="22">
        <v>22.506035101454948</v>
      </c>
      <c r="L4698" s="16"/>
      <c r="M4698" s="16">
        <f t="shared" si="1752"/>
        <v>1.5765805977791933</v>
      </c>
      <c r="N4698" s="16">
        <f t="shared" si="1753"/>
        <v>0.22161884040766786</v>
      </c>
      <c r="O4698" s="29">
        <f t="shared" si="1754"/>
        <v>1.2216188404076678</v>
      </c>
      <c r="P4698" s="17">
        <f t="shared" si="1755"/>
        <v>166</v>
      </c>
      <c r="Q4698" s="17">
        <v>0</v>
      </c>
      <c r="R4698" s="17">
        <v>0</v>
      </c>
      <c r="S4698" s="17">
        <v>30</v>
      </c>
      <c r="T4698" s="17">
        <v>0</v>
      </c>
      <c r="U4698" s="17">
        <v>136</v>
      </c>
      <c r="V4698" s="17">
        <v>0</v>
      </c>
      <c r="W4698" s="17">
        <v>0</v>
      </c>
      <c r="X4698" s="17">
        <v>0</v>
      </c>
      <c r="Y4698" s="17">
        <v>0</v>
      </c>
      <c r="Z4698" s="17">
        <v>0</v>
      </c>
      <c r="AA4698" s="17">
        <v>0</v>
      </c>
      <c r="AB4698" s="17">
        <v>0</v>
      </c>
      <c r="AC4698" s="17">
        <f t="shared" si="1756"/>
        <v>0</v>
      </c>
      <c r="AD4698" s="17">
        <v>0</v>
      </c>
      <c r="AE4698" s="17">
        <v>0</v>
      </c>
      <c r="AF4698" s="17">
        <v>0</v>
      </c>
      <c r="AG4698" s="17">
        <v>0</v>
      </c>
      <c r="AH4698" s="17">
        <v>0</v>
      </c>
      <c r="AI4698" s="17">
        <v>0</v>
      </c>
      <c r="AJ4698" s="17">
        <v>0</v>
      </c>
      <c r="AK4698" s="17">
        <v>0</v>
      </c>
      <c r="AL4698" s="17">
        <v>0</v>
      </c>
      <c r="AM4698" s="17">
        <v>0</v>
      </c>
      <c r="AN4698" s="17">
        <v>0</v>
      </c>
      <c r="AO4698" s="17">
        <v>0</v>
      </c>
      <c r="AP4698" s="18">
        <f>+'Per Cápita'!$E$4</f>
        <v>83816</v>
      </c>
      <c r="AQ4698" s="18">
        <f>+'Per Cápita'!$E$5</f>
        <v>74019</v>
      </c>
      <c r="AR4698" s="18">
        <f>+'Per Cápita'!$E$6</f>
        <v>111028</v>
      </c>
      <c r="AS4698" s="18">
        <f>+'Per Cápita'!$E$7</f>
        <v>136064</v>
      </c>
      <c r="AT4698" s="18">
        <f>+'Per Cápita'!$F$4</f>
        <v>103408</v>
      </c>
      <c r="AU4698" s="18">
        <f>+'Per Cápita'!$F$5</f>
        <v>90347</v>
      </c>
      <c r="AV4698" s="18">
        <f>+'Per Cápita'!$F$6</f>
        <v>138242</v>
      </c>
      <c r="AW4698" s="18">
        <f>+'Per Cápita'!$F$7</f>
        <v>166544</v>
      </c>
      <c r="AX4698" s="18">
        <f t="shared" si="1757"/>
        <v>0</v>
      </c>
      <c r="AY4698" s="18">
        <f t="shared" si="1758"/>
        <v>0</v>
      </c>
      <c r="AZ4698" s="18">
        <f t="shared" si="1759"/>
        <v>0</v>
      </c>
      <c r="BA4698" s="18">
        <f t="shared" si="1760"/>
        <v>0</v>
      </c>
      <c r="BB4698" s="18">
        <f t="shared" si="1761"/>
        <v>3789754.8314662832</v>
      </c>
      <c r="BC4698" s="18">
        <f t="shared" si="1762"/>
        <v>15010265.242906373</v>
      </c>
      <c r="BD4698" s="18">
        <f t="shared" si="1763"/>
        <v>0</v>
      </c>
      <c r="BE4698" s="18">
        <f t="shared" si="1764"/>
        <v>0</v>
      </c>
      <c r="BF4698" s="18">
        <f t="shared" si="1765"/>
        <v>0</v>
      </c>
      <c r="BG4698" s="18">
        <f t="shared" si="1766"/>
        <v>0</v>
      </c>
      <c r="BH4698" s="18">
        <f t="shared" si="1767"/>
        <v>0</v>
      </c>
      <c r="BI4698" s="18">
        <f t="shared" si="1768"/>
        <v>0</v>
      </c>
      <c r="BJ4698" s="18">
        <f t="shared" si="1769"/>
        <v>0</v>
      </c>
      <c r="BK4698" s="18">
        <f t="shared" si="1770"/>
        <v>0</v>
      </c>
      <c r="BL4698" s="18">
        <f t="shared" si="1771"/>
        <v>0</v>
      </c>
      <c r="BM4698" s="18">
        <f t="shared" si="1772"/>
        <v>0</v>
      </c>
      <c r="BN4698" s="18">
        <f t="shared" si="1773"/>
        <v>18800020.074372657</v>
      </c>
      <c r="BO4698" s="18">
        <f t="shared" si="1774"/>
        <v>0</v>
      </c>
      <c r="BP4698" s="4">
        <f t="shared" si="1775"/>
        <v>18800020</v>
      </c>
      <c r="BQ4698" t="s">
        <v>11411</v>
      </c>
    </row>
    <row r="4699" spans="1:69" x14ac:dyDescent="0.25">
      <c r="A4699" s="15" t="s">
        <v>7207</v>
      </c>
      <c r="B4699" t="s">
        <v>5761</v>
      </c>
      <c r="C4699" s="15">
        <v>3777</v>
      </c>
      <c r="D4699" t="s">
        <v>7207</v>
      </c>
      <c r="E4699" t="s">
        <v>6120</v>
      </c>
      <c r="F4699" t="s">
        <v>9395</v>
      </c>
      <c r="G4699" s="15">
        <v>2930</v>
      </c>
      <c r="H4699" s="15">
        <v>219821000400</v>
      </c>
      <c r="I4699" t="s">
        <v>5132</v>
      </c>
      <c r="J4699">
        <v>1</v>
      </c>
      <c r="K4699" s="22">
        <v>22.506035101454948</v>
      </c>
      <c r="L4699" s="16"/>
      <c r="M4699" s="16">
        <f t="shared" si="1752"/>
        <v>1.5765805977791933</v>
      </c>
      <c r="N4699" s="16">
        <f t="shared" si="1753"/>
        <v>0.22161884040766786</v>
      </c>
      <c r="O4699" s="29">
        <f t="shared" si="1754"/>
        <v>1.2216188404076678</v>
      </c>
      <c r="P4699" s="17">
        <f t="shared" si="1755"/>
        <v>47</v>
      </c>
      <c r="Q4699" s="17">
        <v>0</v>
      </c>
      <c r="R4699" s="17">
        <v>0</v>
      </c>
      <c r="S4699" s="17">
        <v>4</v>
      </c>
      <c r="T4699" s="17">
        <v>0</v>
      </c>
      <c r="U4699" s="17">
        <v>43</v>
      </c>
      <c r="V4699" s="17">
        <v>0</v>
      </c>
      <c r="W4699" s="17">
        <v>0</v>
      </c>
      <c r="X4699" s="17">
        <v>0</v>
      </c>
      <c r="Y4699" s="17">
        <v>0</v>
      </c>
      <c r="Z4699" s="17">
        <v>0</v>
      </c>
      <c r="AA4699" s="17">
        <v>0</v>
      </c>
      <c r="AB4699" s="17">
        <v>0</v>
      </c>
      <c r="AC4699" s="17">
        <f t="shared" si="1756"/>
        <v>0</v>
      </c>
      <c r="AD4699" s="17">
        <v>0</v>
      </c>
      <c r="AE4699" s="17">
        <v>0</v>
      </c>
      <c r="AF4699" s="17">
        <v>0</v>
      </c>
      <c r="AG4699" s="17">
        <v>0</v>
      </c>
      <c r="AH4699" s="17">
        <v>0</v>
      </c>
      <c r="AI4699" s="17">
        <v>0</v>
      </c>
      <c r="AJ4699" s="17">
        <v>0</v>
      </c>
      <c r="AK4699" s="17">
        <v>0</v>
      </c>
      <c r="AL4699" s="17">
        <v>0</v>
      </c>
      <c r="AM4699" s="17">
        <v>0</v>
      </c>
      <c r="AN4699" s="17">
        <v>0</v>
      </c>
      <c r="AO4699" s="17">
        <v>0</v>
      </c>
      <c r="AP4699" s="18">
        <f>+'Per Cápita'!$E$4</f>
        <v>83816</v>
      </c>
      <c r="AQ4699" s="18">
        <f>+'Per Cápita'!$E$5</f>
        <v>74019</v>
      </c>
      <c r="AR4699" s="18">
        <f>+'Per Cápita'!$E$6</f>
        <v>111028</v>
      </c>
      <c r="AS4699" s="18">
        <f>+'Per Cápita'!$E$7</f>
        <v>136064</v>
      </c>
      <c r="AT4699" s="18">
        <f>+'Per Cápita'!$F$4</f>
        <v>103408</v>
      </c>
      <c r="AU4699" s="18">
        <f>+'Per Cápita'!$F$5</f>
        <v>90347</v>
      </c>
      <c r="AV4699" s="18">
        <f>+'Per Cápita'!$F$6</f>
        <v>138242</v>
      </c>
      <c r="AW4699" s="18">
        <f>+'Per Cápita'!$F$7</f>
        <v>166544</v>
      </c>
      <c r="AX4699" s="18">
        <f t="shared" si="1757"/>
        <v>0</v>
      </c>
      <c r="AY4699" s="18">
        <f t="shared" si="1758"/>
        <v>0</v>
      </c>
      <c r="AZ4699" s="18">
        <f t="shared" si="1759"/>
        <v>0</v>
      </c>
      <c r="BA4699" s="18">
        <f t="shared" si="1760"/>
        <v>0</v>
      </c>
      <c r="BB4699" s="18">
        <f t="shared" si="1761"/>
        <v>505300.64419550443</v>
      </c>
      <c r="BC4699" s="18">
        <f t="shared" si="1762"/>
        <v>4745892.6870953972</v>
      </c>
      <c r="BD4699" s="18">
        <f t="shared" si="1763"/>
        <v>0</v>
      </c>
      <c r="BE4699" s="18">
        <f t="shared" si="1764"/>
        <v>0</v>
      </c>
      <c r="BF4699" s="18">
        <f t="shared" si="1765"/>
        <v>0</v>
      </c>
      <c r="BG4699" s="18">
        <f t="shared" si="1766"/>
        <v>0</v>
      </c>
      <c r="BH4699" s="18">
        <f t="shared" si="1767"/>
        <v>0</v>
      </c>
      <c r="BI4699" s="18">
        <f t="shared" si="1768"/>
        <v>0</v>
      </c>
      <c r="BJ4699" s="18">
        <f t="shared" si="1769"/>
        <v>0</v>
      </c>
      <c r="BK4699" s="18">
        <f t="shared" si="1770"/>
        <v>0</v>
      </c>
      <c r="BL4699" s="18">
        <f t="shared" si="1771"/>
        <v>0</v>
      </c>
      <c r="BM4699" s="18">
        <f t="shared" si="1772"/>
        <v>0</v>
      </c>
      <c r="BN4699" s="18">
        <f t="shared" si="1773"/>
        <v>5251193.3312909016</v>
      </c>
      <c r="BO4699" s="18">
        <f t="shared" si="1774"/>
        <v>0</v>
      </c>
      <c r="BP4699" s="4">
        <f t="shared" si="1775"/>
        <v>5251193</v>
      </c>
      <c r="BQ4699" t="s">
        <v>11411</v>
      </c>
    </row>
    <row r="4700" spans="1:69" x14ac:dyDescent="0.25">
      <c r="A4700" s="15" t="s">
        <v>7207</v>
      </c>
      <c r="B4700" t="s">
        <v>5761</v>
      </c>
      <c r="C4700" s="15">
        <v>3777</v>
      </c>
      <c r="D4700" t="s">
        <v>7207</v>
      </c>
      <c r="E4700" t="s">
        <v>6120</v>
      </c>
      <c r="F4700" t="s">
        <v>9395</v>
      </c>
      <c r="G4700" s="15">
        <v>2931</v>
      </c>
      <c r="H4700" s="15">
        <v>219821000485</v>
      </c>
      <c r="I4700" t="s">
        <v>5133</v>
      </c>
      <c r="J4700">
        <v>1</v>
      </c>
      <c r="K4700" s="22">
        <v>22.506035101454948</v>
      </c>
      <c r="L4700" s="16"/>
      <c r="M4700" s="16">
        <f t="shared" si="1752"/>
        <v>1.5765805977791933</v>
      </c>
      <c r="N4700" s="16">
        <f t="shared" si="1753"/>
        <v>0.22161884040766786</v>
      </c>
      <c r="O4700" s="29">
        <f t="shared" si="1754"/>
        <v>1.2216188404076678</v>
      </c>
      <c r="P4700" s="17">
        <f t="shared" si="1755"/>
        <v>417</v>
      </c>
      <c r="Q4700" s="17">
        <v>0</v>
      </c>
      <c r="R4700" s="17">
        <v>0</v>
      </c>
      <c r="S4700" s="17">
        <v>32</v>
      </c>
      <c r="T4700" s="17">
        <v>0</v>
      </c>
      <c r="U4700" s="17">
        <v>169</v>
      </c>
      <c r="V4700" s="17">
        <v>0</v>
      </c>
      <c r="W4700" s="17">
        <v>161</v>
      </c>
      <c r="X4700" s="17">
        <v>0</v>
      </c>
      <c r="Y4700" s="17">
        <v>55</v>
      </c>
      <c r="Z4700" s="17">
        <v>0</v>
      </c>
      <c r="AA4700" s="17">
        <v>0</v>
      </c>
      <c r="AB4700" s="17">
        <v>0</v>
      </c>
      <c r="AC4700" s="17">
        <f t="shared" si="1756"/>
        <v>0</v>
      </c>
      <c r="AD4700" s="17">
        <v>0</v>
      </c>
      <c r="AE4700" s="17">
        <v>0</v>
      </c>
      <c r="AF4700" s="17">
        <v>0</v>
      </c>
      <c r="AG4700" s="17">
        <v>0</v>
      </c>
      <c r="AH4700" s="17">
        <v>0</v>
      </c>
      <c r="AI4700" s="17">
        <v>0</v>
      </c>
      <c r="AJ4700" s="17">
        <v>0</v>
      </c>
      <c r="AK4700" s="17">
        <v>0</v>
      </c>
      <c r="AL4700" s="17">
        <v>0</v>
      </c>
      <c r="AM4700" s="17">
        <v>0</v>
      </c>
      <c r="AN4700" s="17">
        <v>0</v>
      </c>
      <c r="AO4700" s="17">
        <v>0</v>
      </c>
      <c r="AP4700" s="18">
        <f>+'Per Cápita'!$E$4</f>
        <v>83816</v>
      </c>
      <c r="AQ4700" s="18">
        <f>+'Per Cápita'!$E$5</f>
        <v>74019</v>
      </c>
      <c r="AR4700" s="18">
        <f>+'Per Cápita'!$E$6</f>
        <v>111028</v>
      </c>
      <c r="AS4700" s="18">
        <f>+'Per Cápita'!$E$7</f>
        <v>136064</v>
      </c>
      <c r="AT4700" s="18">
        <f>+'Per Cápita'!$F$4</f>
        <v>103408</v>
      </c>
      <c r="AU4700" s="18">
        <f>+'Per Cápita'!$F$5</f>
        <v>90347</v>
      </c>
      <c r="AV4700" s="18">
        <f>+'Per Cápita'!$F$6</f>
        <v>138242</v>
      </c>
      <c r="AW4700" s="18">
        <f>+'Per Cápita'!$F$7</f>
        <v>166544</v>
      </c>
      <c r="AX4700" s="18">
        <f t="shared" si="1757"/>
        <v>0</v>
      </c>
      <c r="AY4700" s="18">
        <f t="shared" si="1758"/>
        <v>0</v>
      </c>
      <c r="AZ4700" s="18">
        <f t="shared" si="1759"/>
        <v>0</v>
      </c>
      <c r="BA4700" s="18">
        <f t="shared" si="1760"/>
        <v>0</v>
      </c>
      <c r="BB4700" s="18">
        <f t="shared" si="1761"/>
        <v>4042405.1535640354</v>
      </c>
      <c r="BC4700" s="18">
        <f t="shared" si="1762"/>
        <v>36421967.133522816</v>
      </c>
      <c r="BD4700" s="18">
        <f t="shared" si="1763"/>
        <v>9288346.7454600241</v>
      </c>
      <c r="BE4700" s="18">
        <f t="shared" si="1764"/>
        <v>0</v>
      </c>
      <c r="BF4700" s="18">
        <f t="shared" si="1765"/>
        <v>0</v>
      </c>
      <c r="BG4700" s="18">
        <f t="shared" si="1766"/>
        <v>0</v>
      </c>
      <c r="BH4700" s="18">
        <f t="shared" si="1767"/>
        <v>0</v>
      </c>
      <c r="BI4700" s="18">
        <f t="shared" si="1768"/>
        <v>0</v>
      </c>
      <c r="BJ4700" s="18">
        <f t="shared" si="1769"/>
        <v>0</v>
      </c>
      <c r="BK4700" s="18">
        <f t="shared" si="1770"/>
        <v>0</v>
      </c>
      <c r="BL4700" s="18">
        <f t="shared" si="1771"/>
        <v>0</v>
      </c>
      <c r="BM4700" s="18">
        <f t="shared" si="1772"/>
        <v>0</v>
      </c>
      <c r="BN4700" s="18">
        <f t="shared" si="1773"/>
        <v>49752719.032546878</v>
      </c>
      <c r="BO4700" s="18">
        <f t="shared" si="1774"/>
        <v>0</v>
      </c>
      <c r="BP4700" s="4">
        <f t="shared" si="1775"/>
        <v>49752719</v>
      </c>
      <c r="BQ4700" t="s">
        <v>11411</v>
      </c>
    </row>
    <row r="4701" spans="1:69" x14ac:dyDescent="0.25">
      <c r="A4701" s="15" t="s">
        <v>7207</v>
      </c>
      <c r="B4701" t="s">
        <v>5761</v>
      </c>
      <c r="C4701" s="15">
        <v>3777</v>
      </c>
      <c r="D4701" t="s">
        <v>7207</v>
      </c>
      <c r="E4701" t="s">
        <v>6120</v>
      </c>
      <c r="F4701" t="s">
        <v>9395</v>
      </c>
      <c r="G4701" s="15">
        <v>2903</v>
      </c>
      <c r="H4701" s="15">
        <v>219821000507</v>
      </c>
      <c r="I4701" t="s">
        <v>7089</v>
      </c>
      <c r="J4701">
        <v>1</v>
      </c>
      <c r="K4701" s="22">
        <v>22.506035101454948</v>
      </c>
      <c r="L4701" s="16"/>
      <c r="M4701" s="16">
        <f t="shared" si="1752"/>
        <v>1.5765805977791933</v>
      </c>
      <c r="N4701" s="16">
        <f t="shared" si="1753"/>
        <v>0.22161884040766786</v>
      </c>
      <c r="O4701" s="29">
        <f t="shared" si="1754"/>
        <v>1.2216188404076678</v>
      </c>
      <c r="P4701" s="17">
        <f t="shared" si="1755"/>
        <v>296</v>
      </c>
      <c r="Q4701" s="17">
        <v>0</v>
      </c>
      <c r="R4701" s="17">
        <v>0</v>
      </c>
      <c r="S4701" s="17">
        <v>39</v>
      </c>
      <c r="T4701" s="17">
        <v>0</v>
      </c>
      <c r="U4701" s="17">
        <v>180</v>
      </c>
      <c r="V4701" s="17">
        <v>0</v>
      </c>
      <c r="W4701" s="17">
        <v>58</v>
      </c>
      <c r="X4701" s="17">
        <v>0</v>
      </c>
      <c r="Y4701" s="17">
        <v>19</v>
      </c>
      <c r="Z4701" s="17">
        <v>0</v>
      </c>
      <c r="AA4701" s="17">
        <v>0</v>
      </c>
      <c r="AB4701" s="17">
        <v>0</v>
      </c>
      <c r="AC4701" s="17">
        <f t="shared" si="1756"/>
        <v>0</v>
      </c>
      <c r="AD4701" s="17">
        <v>0</v>
      </c>
      <c r="AE4701" s="17">
        <v>0</v>
      </c>
      <c r="AF4701" s="17">
        <v>0</v>
      </c>
      <c r="AG4701" s="17">
        <v>0</v>
      </c>
      <c r="AH4701" s="17">
        <v>0</v>
      </c>
      <c r="AI4701" s="17">
        <v>0</v>
      </c>
      <c r="AJ4701" s="17">
        <v>0</v>
      </c>
      <c r="AK4701" s="17">
        <v>0</v>
      </c>
      <c r="AL4701" s="17">
        <v>0</v>
      </c>
      <c r="AM4701" s="17">
        <v>0</v>
      </c>
      <c r="AN4701" s="17">
        <v>0</v>
      </c>
      <c r="AO4701" s="17">
        <v>0</v>
      </c>
      <c r="AP4701" s="18">
        <f>+'Per Cápita'!$E$4</f>
        <v>83816</v>
      </c>
      <c r="AQ4701" s="18">
        <f>+'Per Cápita'!$E$5</f>
        <v>74019</v>
      </c>
      <c r="AR4701" s="18">
        <f>+'Per Cápita'!$E$6</f>
        <v>111028</v>
      </c>
      <c r="AS4701" s="18">
        <f>+'Per Cápita'!$E$7</f>
        <v>136064</v>
      </c>
      <c r="AT4701" s="18">
        <f>+'Per Cápita'!$F$4</f>
        <v>103408</v>
      </c>
      <c r="AU4701" s="18">
        <f>+'Per Cápita'!$F$5</f>
        <v>90347</v>
      </c>
      <c r="AV4701" s="18">
        <f>+'Per Cápita'!$F$6</f>
        <v>138242</v>
      </c>
      <c r="AW4701" s="18">
        <f>+'Per Cápita'!$F$7</f>
        <v>166544</v>
      </c>
      <c r="AX4701" s="18">
        <f t="shared" si="1757"/>
        <v>0</v>
      </c>
      <c r="AY4701" s="18">
        <f t="shared" si="1758"/>
        <v>0</v>
      </c>
      <c r="AZ4701" s="18">
        <f t="shared" si="1759"/>
        <v>0</v>
      </c>
      <c r="BA4701" s="18">
        <f t="shared" si="1760"/>
        <v>0</v>
      </c>
      <c r="BB4701" s="18">
        <f t="shared" si="1761"/>
        <v>4926681.2809061678</v>
      </c>
      <c r="BC4701" s="18">
        <f t="shared" si="1762"/>
        <v>26267964.175086152</v>
      </c>
      <c r="BD4701" s="18">
        <f t="shared" si="1763"/>
        <v>3208701.6029770994</v>
      </c>
      <c r="BE4701" s="18">
        <f t="shared" si="1764"/>
        <v>0</v>
      </c>
      <c r="BF4701" s="18">
        <f t="shared" si="1765"/>
        <v>0</v>
      </c>
      <c r="BG4701" s="18">
        <f t="shared" si="1766"/>
        <v>0</v>
      </c>
      <c r="BH4701" s="18">
        <f t="shared" si="1767"/>
        <v>0</v>
      </c>
      <c r="BI4701" s="18">
        <f t="shared" si="1768"/>
        <v>0</v>
      </c>
      <c r="BJ4701" s="18">
        <f t="shared" si="1769"/>
        <v>0</v>
      </c>
      <c r="BK4701" s="18">
        <f t="shared" si="1770"/>
        <v>0</v>
      </c>
      <c r="BL4701" s="18">
        <f t="shared" si="1771"/>
        <v>0</v>
      </c>
      <c r="BM4701" s="18">
        <f t="shared" si="1772"/>
        <v>0</v>
      </c>
      <c r="BN4701" s="18">
        <f t="shared" si="1773"/>
        <v>34403347.058969416</v>
      </c>
      <c r="BO4701" s="18">
        <f t="shared" si="1774"/>
        <v>0</v>
      </c>
      <c r="BP4701" s="4">
        <f t="shared" si="1775"/>
        <v>34403347</v>
      </c>
      <c r="BQ4701" t="s">
        <v>11411</v>
      </c>
    </row>
    <row r="4702" spans="1:69" x14ac:dyDescent="0.25">
      <c r="A4702" s="15" t="s">
        <v>7207</v>
      </c>
      <c r="B4702" t="s">
        <v>5761</v>
      </c>
      <c r="C4702" s="15">
        <v>3777</v>
      </c>
      <c r="D4702" t="s">
        <v>7207</v>
      </c>
      <c r="E4702" t="s">
        <v>6120</v>
      </c>
      <c r="F4702" t="s">
        <v>9395</v>
      </c>
      <c r="G4702" s="15">
        <v>2904</v>
      </c>
      <c r="H4702" s="15">
        <v>219821000558</v>
      </c>
      <c r="I4702" t="s">
        <v>5134</v>
      </c>
      <c r="J4702">
        <v>1</v>
      </c>
      <c r="K4702" s="22">
        <v>22.506035101454948</v>
      </c>
      <c r="L4702" s="16"/>
      <c r="M4702" s="16">
        <f t="shared" si="1752"/>
        <v>1.5765805977791933</v>
      </c>
      <c r="N4702" s="16">
        <f t="shared" si="1753"/>
        <v>0.22161884040766786</v>
      </c>
      <c r="O4702" s="29">
        <f t="shared" si="1754"/>
        <v>1.2216188404076678</v>
      </c>
      <c r="P4702" s="17">
        <f t="shared" si="1755"/>
        <v>347</v>
      </c>
      <c r="Q4702" s="17">
        <v>0</v>
      </c>
      <c r="R4702" s="17">
        <v>0</v>
      </c>
      <c r="S4702" s="17">
        <v>24</v>
      </c>
      <c r="T4702" s="17">
        <v>0</v>
      </c>
      <c r="U4702" s="17">
        <v>161</v>
      </c>
      <c r="V4702" s="17">
        <v>0</v>
      </c>
      <c r="W4702" s="17">
        <v>119</v>
      </c>
      <c r="X4702" s="17">
        <v>0</v>
      </c>
      <c r="Y4702" s="17">
        <v>43</v>
      </c>
      <c r="Z4702" s="17">
        <v>0</v>
      </c>
      <c r="AA4702" s="17">
        <v>0</v>
      </c>
      <c r="AB4702" s="17">
        <v>0</v>
      </c>
      <c r="AC4702" s="17">
        <f t="shared" si="1756"/>
        <v>0</v>
      </c>
      <c r="AD4702" s="17">
        <v>0</v>
      </c>
      <c r="AE4702" s="17">
        <v>0</v>
      </c>
      <c r="AF4702" s="17">
        <v>0</v>
      </c>
      <c r="AG4702" s="17">
        <v>0</v>
      </c>
      <c r="AH4702" s="17">
        <v>0</v>
      </c>
      <c r="AI4702" s="17">
        <v>0</v>
      </c>
      <c r="AJ4702" s="17">
        <v>0</v>
      </c>
      <c r="AK4702" s="17">
        <v>0</v>
      </c>
      <c r="AL4702" s="17">
        <v>0</v>
      </c>
      <c r="AM4702" s="17">
        <v>0</v>
      </c>
      <c r="AN4702" s="17">
        <v>0</v>
      </c>
      <c r="AO4702" s="17">
        <v>0</v>
      </c>
      <c r="AP4702" s="18">
        <f>+'Per Cápita'!$E$4</f>
        <v>83816</v>
      </c>
      <c r="AQ4702" s="18">
        <f>+'Per Cápita'!$E$5</f>
        <v>74019</v>
      </c>
      <c r="AR4702" s="18">
        <f>+'Per Cápita'!$E$6</f>
        <v>111028</v>
      </c>
      <c r="AS4702" s="18">
        <f>+'Per Cápita'!$E$7</f>
        <v>136064</v>
      </c>
      <c r="AT4702" s="18">
        <f>+'Per Cápita'!$F$4</f>
        <v>103408</v>
      </c>
      <c r="AU4702" s="18">
        <f>+'Per Cápita'!$F$5</f>
        <v>90347</v>
      </c>
      <c r="AV4702" s="18">
        <f>+'Per Cápita'!$F$6</f>
        <v>138242</v>
      </c>
      <c r="AW4702" s="18">
        <f>+'Per Cápita'!$F$7</f>
        <v>166544</v>
      </c>
      <c r="AX4702" s="18">
        <f t="shared" si="1757"/>
        <v>0</v>
      </c>
      <c r="AY4702" s="18">
        <f t="shared" si="1758"/>
        <v>0</v>
      </c>
      <c r="AZ4702" s="18">
        <f t="shared" si="1759"/>
        <v>0</v>
      </c>
      <c r="BA4702" s="18">
        <f t="shared" si="1760"/>
        <v>0</v>
      </c>
      <c r="BB4702" s="18">
        <f t="shared" si="1761"/>
        <v>3031803.8651730265</v>
      </c>
      <c r="BC4702" s="18">
        <f t="shared" si="1762"/>
        <v>30903487.264807235</v>
      </c>
      <c r="BD4702" s="18">
        <f t="shared" si="1763"/>
        <v>7261798.364632383</v>
      </c>
      <c r="BE4702" s="18">
        <f t="shared" si="1764"/>
        <v>0</v>
      </c>
      <c r="BF4702" s="18">
        <f t="shared" si="1765"/>
        <v>0</v>
      </c>
      <c r="BG4702" s="18">
        <f t="shared" si="1766"/>
        <v>0</v>
      </c>
      <c r="BH4702" s="18">
        <f t="shared" si="1767"/>
        <v>0</v>
      </c>
      <c r="BI4702" s="18">
        <f t="shared" si="1768"/>
        <v>0</v>
      </c>
      <c r="BJ4702" s="18">
        <f t="shared" si="1769"/>
        <v>0</v>
      </c>
      <c r="BK4702" s="18">
        <f t="shared" si="1770"/>
        <v>0</v>
      </c>
      <c r="BL4702" s="18">
        <f t="shared" si="1771"/>
        <v>0</v>
      </c>
      <c r="BM4702" s="18">
        <f t="shared" si="1772"/>
        <v>0</v>
      </c>
      <c r="BN4702" s="18">
        <f t="shared" si="1773"/>
        <v>41197089.494612642</v>
      </c>
      <c r="BO4702" s="18">
        <f t="shared" si="1774"/>
        <v>0</v>
      </c>
      <c r="BP4702" s="4">
        <f t="shared" si="1775"/>
        <v>41197089</v>
      </c>
      <c r="BQ4702" t="s">
        <v>11411</v>
      </c>
    </row>
    <row r="4703" spans="1:69" x14ac:dyDescent="0.25">
      <c r="A4703" s="15" t="s">
        <v>7207</v>
      </c>
      <c r="B4703" t="s">
        <v>5761</v>
      </c>
      <c r="C4703" s="15">
        <v>3777</v>
      </c>
      <c r="D4703" t="s">
        <v>7207</v>
      </c>
      <c r="E4703" t="s">
        <v>6120</v>
      </c>
      <c r="F4703" t="s">
        <v>9395</v>
      </c>
      <c r="G4703" s="15">
        <v>2905</v>
      </c>
      <c r="H4703" s="15">
        <v>219821000663</v>
      </c>
      <c r="I4703" t="s">
        <v>5135</v>
      </c>
      <c r="J4703">
        <v>1</v>
      </c>
      <c r="K4703" s="22">
        <v>22.506035101454948</v>
      </c>
      <c r="L4703" s="16"/>
      <c r="M4703" s="16">
        <f t="shared" si="1752"/>
        <v>1.5765805977791933</v>
      </c>
      <c r="N4703" s="16">
        <f t="shared" si="1753"/>
        <v>0.22161884040766786</v>
      </c>
      <c r="O4703" s="29">
        <f t="shared" si="1754"/>
        <v>1.2216188404076678</v>
      </c>
      <c r="P4703" s="17">
        <f t="shared" si="1755"/>
        <v>1245</v>
      </c>
      <c r="Q4703" s="17">
        <v>0</v>
      </c>
      <c r="R4703" s="17">
        <v>0</v>
      </c>
      <c r="S4703" s="17">
        <v>91</v>
      </c>
      <c r="T4703" s="17">
        <v>0</v>
      </c>
      <c r="U4703" s="17">
        <v>339</v>
      </c>
      <c r="V4703" s="17">
        <v>0</v>
      </c>
      <c r="W4703" s="17">
        <v>606</v>
      </c>
      <c r="X4703" s="17">
        <v>0</v>
      </c>
      <c r="Y4703" s="17">
        <v>0</v>
      </c>
      <c r="Z4703" s="17">
        <v>0</v>
      </c>
      <c r="AA4703" s="17">
        <v>209</v>
      </c>
      <c r="AB4703" s="17">
        <v>0</v>
      </c>
      <c r="AC4703" s="17">
        <f t="shared" si="1756"/>
        <v>0</v>
      </c>
      <c r="AD4703" s="17">
        <v>0</v>
      </c>
      <c r="AE4703" s="17">
        <v>0</v>
      </c>
      <c r="AF4703" s="17">
        <v>0</v>
      </c>
      <c r="AG4703" s="17">
        <v>0</v>
      </c>
      <c r="AH4703" s="17">
        <v>0</v>
      </c>
      <c r="AI4703" s="17">
        <v>0</v>
      </c>
      <c r="AJ4703" s="17">
        <v>0</v>
      </c>
      <c r="AK4703" s="17">
        <v>0</v>
      </c>
      <c r="AL4703" s="17">
        <v>0</v>
      </c>
      <c r="AM4703" s="17">
        <v>0</v>
      </c>
      <c r="AN4703" s="17">
        <v>0</v>
      </c>
      <c r="AO4703" s="17">
        <v>0</v>
      </c>
      <c r="AP4703" s="18">
        <f>+'Per Cápita'!$E$4</f>
        <v>83816</v>
      </c>
      <c r="AQ4703" s="18">
        <f>+'Per Cápita'!$E$5</f>
        <v>74019</v>
      </c>
      <c r="AR4703" s="18">
        <f>+'Per Cápita'!$E$6</f>
        <v>111028</v>
      </c>
      <c r="AS4703" s="18">
        <f>+'Per Cápita'!$E$7</f>
        <v>136064</v>
      </c>
      <c r="AT4703" s="18">
        <f>+'Per Cápita'!$F$4</f>
        <v>103408</v>
      </c>
      <c r="AU4703" s="18">
        <f>+'Per Cápita'!$F$5</f>
        <v>90347</v>
      </c>
      <c r="AV4703" s="18">
        <f>+'Per Cápita'!$F$6</f>
        <v>138242</v>
      </c>
      <c r="AW4703" s="18">
        <f>+'Per Cápita'!$F$7</f>
        <v>166544</v>
      </c>
      <c r="AX4703" s="18">
        <f t="shared" si="1757"/>
        <v>0</v>
      </c>
      <c r="AY4703" s="18">
        <f t="shared" si="1758"/>
        <v>0</v>
      </c>
      <c r="AZ4703" s="18">
        <f t="shared" si="1759"/>
        <v>0</v>
      </c>
      <c r="BA4703" s="18">
        <f t="shared" si="1760"/>
        <v>0</v>
      </c>
      <c r="BB4703" s="18">
        <f t="shared" si="1761"/>
        <v>11495589.655447725</v>
      </c>
      <c r="BC4703" s="18">
        <f t="shared" si="1762"/>
        <v>104299269.51872443</v>
      </c>
      <c r="BD4703" s="18">
        <f t="shared" si="1763"/>
        <v>0</v>
      </c>
      <c r="BE4703" s="18">
        <f t="shared" si="1764"/>
        <v>42521737.224782616</v>
      </c>
      <c r="BF4703" s="18">
        <f t="shared" si="1765"/>
        <v>0</v>
      </c>
      <c r="BG4703" s="18">
        <f t="shared" si="1766"/>
        <v>0</v>
      </c>
      <c r="BH4703" s="18">
        <f t="shared" si="1767"/>
        <v>0</v>
      </c>
      <c r="BI4703" s="18">
        <f t="shared" si="1768"/>
        <v>0</v>
      </c>
      <c r="BJ4703" s="18">
        <f t="shared" si="1769"/>
        <v>0</v>
      </c>
      <c r="BK4703" s="18">
        <f t="shared" si="1770"/>
        <v>0</v>
      </c>
      <c r="BL4703" s="18">
        <f t="shared" si="1771"/>
        <v>0</v>
      </c>
      <c r="BM4703" s="18">
        <f t="shared" si="1772"/>
        <v>0</v>
      </c>
      <c r="BN4703" s="18">
        <f t="shared" si="1773"/>
        <v>158316596.39895475</v>
      </c>
      <c r="BO4703" s="18">
        <f t="shared" si="1774"/>
        <v>0</v>
      </c>
      <c r="BP4703" s="4">
        <f t="shared" si="1775"/>
        <v>158316596</v>
      </c>
      <c r="BQ4703" t="s">
        <v>11411</v>
      </c>
    </row>
    <row r="4704" spans="1:69" x14ac:dyDescent="0.25">
      <c r="A4704" s="15" t="s">
        <v>7207</v>
      </c>
      <c r="B4704" t="s">
        <v>5761</v>
      </c>
      <c r="C4704" s="15">
        <v>3777</v>
      </c>
      <c r="D4704" t="s">
        <v>7207</v>
      </c>
      <c r="E4704" t="s">
        <v>6121</v>
      </c>
      <c r="F4704" t="s">
        <v>1884</v>
      </c>
      <c r="G4704" s="15">
        <v>2908</v>
      </c>
      <c r="H4704" s="15">
        <v>219824000061</v>
      </c>
      <c r="I4704" t="s">
        <v>5136</v>
      </c>
      <c r="J4704">
        <v>1</v>
      </c>
      <c r="K4704" s="22">
        <v>25.730713943459513</v>
      </c>
      <c r="L4704" s="16"/>
      <c r="M4704" s="16">
        <f t="shared" si="1752"/>
        <v>1.8024740558430179</v>
      </c>
      <c r="N4704" s="16">
        <f t="shared" si="1753"/>
        <v>0.25578855353747543</v>
      </c>
      <c r="O4704" s="29">
        <f t="shared" si="1754"/>
        <v>1.2557885535374753</v>
      </c>
      <c r="P4704" s="17">
        <f t="shared" si="1755"/>
        <v>375</v>
      </c>
      <c r="Q4704" s="17">
        <v>0</v>
      </c>
      <c r="R4704" s="17">
        <v>0</v>
      </c>
      <c r="S4704" s="17">
        <v>33</v>
      </c>
      <c r="T4704" s="17">
        <v>0</v>
      </c>
      <c r="U4704" s="17">
        <v>206</v>
      </c>
      <c r="V4704" s="17">
        <v>0</v>
      </c>
      <c r="W4704" s="17">
        <v>107</v>
      </c>
      <c r="X4704" s="17">
        <v>0</v>
      </c>
      <c r="Y4704" s="17">
        <v>0</v>
      </c>
      <c r="Z4704" s="17">
        <v>0</v>
      </c>
      <c r="AA4704" s="17">
        <v>29</v>
      </c>
      <c r="AB4704" s="17">
        <v>0</v>
      </c>
      <c r="AC4704" s="17">
        <f t="shared" si="1756"/>
        <v>0</v>
      </c>
      <c r="AD4704" s="17">
        <v>0</v>
      </c>
      <c r="AE4704" s="17">
        <v>0</v>
      </c>
      <c r="AF4704" s="17">
        <v>0</v>
      </c>
      <c r="AG4704" s="17">
        <v>0</v>
      </c>
      <c r="AH4704" s="17">
        <v>0</v>
      </c>
      <c r="AI4704" s="17">
        <v>0</v>
      </c>
      <c r="AJ4704" s="17">
        <v>0</v>
      </c>
      <c r="AK4704" s="17">
        <v>0</v>
      </c>
      <c r="AL4704" s="17">
        <v>0</v>
      </c>
      <c r="AM4704" s="17">
        <v>0</v>
      </c>
      <c r="AN4704" s="17">
        <v>0</v>
      </c>
      <c r="AO4704" s="17">
        <v>0</v>
      </c>
      <c r="AP4704" s="18">
        <f>+'Per Cápita'!$E$4</f>
        <v>83816</v>
      </c>
      <c r="AQ4704" s="18">
        <f>+'Per Cápita'!$E$5</f>
        <v>74019</v>
      </c>
      <c r="AR4704" s="18">
        <f>+'Per Cápita'!$E$6</f>
        <v>111028</v>
      </c>
      <c r="AS4704" s="18">
        <f>+'Per Cápita'!$E$7</f>
        <v>136064</v>
      </c>
      <c r="AT4704" s="18">
        <f>+'Per Cápita'!$F$4</f>
        <v>103408</v>
      </c>
      <c r="AU4704" s="18">
        <f>+'Per Cápita'!$F$5</f>
        <v>90347</v>
      </c>
      <c r="AV4704" s="18">
        <f>+'Per Cápita'!$F$6</f>
        <v>138242</v>
      </c>
      <c r="AW4704" s="18">
        <f>+'Per Cápita'!$F$7</f>
        <v>166544</v>
      </c>
      <c r="AX4704" s="18">
        <f t="shared" si="1757"/>
        <v>0</v>
      </c>
      <c r="AY4704" s="18">
        <f t="shared" si="1758"/>
        <v>0</v>
      </c>
      <c r="AZ4704" s="18">
        <f t="shared" si="1759"/>
        <v>0</v>
      </c>
      <c r="BA4704" s="18">
        <f t="shared" si="1760"/>
        <v>0</v>
      </c>
      <c r="BB4704" s="18">
        <f t="shared" si="1761"/>
        <v>4285333.2305587074</v>
      </c>
      <c r="BC4704" s="18">
        <f t="shared" si="1762"/>
        <v>35511956.00373894</v>
      </c>
      <c r="BD4704" s="18">
        <f t="shared" si="1763"/>
        <v>0</v>
      </c>
      <c r="BE4704" s="18">
        <f t="shared" si="1764"/>
        <v>6065177.4169500135</v>
      </c>
      <c r="BF4704" s="18">
        <f t="shared" si="1765"/>
        <v>0</v>
      </c>
      <c r="BG4704" s="18">
        <f t="shared" si="1766"/>
        <v>0</v>
      </c>
      <c r="BH4704" s="18">
        <f t="shared" si="1767"/>
        <v>0</v>
      </c>
      <c r="BI4704" s="18">
        <f t="shared" si="1768"/>
        <v>0</v>
      </c>
      <c r="BJ4704" s="18">
        <f t="shared" si="1769"/>
        <v>0</v>
      </c>
      <c r="BK4704" s="18">
        <f t="shared" si="1770"/>
        <v>0</v>
      </c>
      <c r="BL4704" s="18">
        <f t="shared" si="1771"/>
        <v>0</v>
      </c>
      <c r="BM4704" s="18">
        <f t="shared" si="1772"/>
        <v>0</v>
      </c>
      <c r="BN4704" s="18">
        <f t="shared" si="1773"/>
        <v>45862466.651247665</v>
      </c>
      <c r="BO4704" s="18">
        <f t="shared" si="1774"/>
        <v>0</v>
      </c>
      <c r="BP4704" s="4">
        <f t="shared" si="1775"/>
        <v>45862467</v>
      </c>
      <c r="BQ4704" t="s">
        <v>11411</v>
      </c>
    </row>
    <row r="4705" spans="1:69" x14ac:dyDescent="0.25">
      <c r="A4705" s="15" t="s">
        <v>7207</v>
      </c>
      <c r="B4705" t="s">
        <v>5761</v>
      </c>
      <c r="C4705" s="15">
        <v>3777</v>
      </c>
      <c r="D4705" t="s">
        <v>7207</v>
      </c>
      <c r="E4705" t="s">
        <v>6121</v>
      </c>
      <c r="F4705" t="s">
        <v>1884</v>
      </c>
      <c r="G4705" s="15">
        <v>2910</v>
      </c>
      <c r="H4705" s="15">
        <v>219824000109</v>
      </c>
      <c r="I4705" t="s">
        <v>5137</v>
      </c>
      <c r="J4705">
        <v>1</v>
      </c>
      <c r="K4705" s="22">
        <v>25.730713943459513</v>
      </c>
      <c r="L4705" s="16"/>
      <c r="M4705" s="16">
        <f t="shared" si="1752"/>
        <v>1.8024740558430179</v>
      </c>
      <c r="N4705" s="16">
        <f t="shared" si="1753"/>
        <v>0.25578855353747543</v>
      </c>
      <c r="O4705" s="29">
        <f t="shared" si="1754"/>
        <v>1.2557885535374753</v>
      </c>
      <c r="P4705" s="17">
        <f t="shared" si="1755"/>
        <v>380</v>
      </c>
      <c r="Q4705" s="17">
        <v>0</v>
      </c>
      <c r="R4705" s="17">
        <v>0</v>
      </c>
      <c r="S4705" s="17">
        <v>11</v>
      </c>
      <c r="T4705" s="17">
        <v>0</v>
      </c>
      <c r="U4705" s="17">
        <v>225</v>
      </c>
      <c r="V4705" s="17">
        <v>0</v>
      </c>
      <c r="W4705" s="17">
        <v>113</v>
      </c>
      <c r="X4705" s="17">
        <v>0</v>
      </c>
      <c r="Y4705" s="17">
        <v>31</v>
      </c>
      <c r="Z4705" s="17">
        <v>0</v>
      </c>
      <c r="AA4705" s="17">
        <v>0</v>
      </c>
      <c r="AB4705" s="17">
        <v>0</v>
      </c>
      <c r="AC4705" s="17">
        <f t="shared" si="1756"/>
        <v>0</v>
      </c>
      <c r="AD4705" s="17">
        <v>0</v>
      </c>
      <c r="AE4705" s="17">
        <v>0</v>
      </c>
      <c r="AF4705" s="17">
        <v>0</v>
      </c>
      <c r="AG4705" s="17">
        <v>0</v>
      </c>
      <c r="AH4705" s="17">
        <v>0</v>
      </c>
      <c r="AI4705" s="17">
        <v>0</v>
      </c>
      <c r="AJ4705" s="17">
        <v>0</v>
      </c>
      <c r="AK4705" s="17">
        <v>0</v>
      </c>
      <c r="AL4705" s="17">
        <v>0</v>
      </c>
      <c r="AM4705" s="17">
        <v>0</v>
      </c>
      <c r="AN4705" s="17">
        <v>0</v>
      </c>
      <c r="AO4705" s="17">
        <v>0</v>
      </c>
      <c r="AP4705" s="18">
        <f>+'Per Cápita'!$E$4</f>
        <v>83816</v>
      </c>
      <c r="AQ4705" s="18">
        <f>+'Per Cápita'!$E$5</f>
        <v>74019</v>
      </c>
      <c r="AR4705" s="18">
        <f>+'Per Cápita'!$E$6</f>
        <v>111028</v>
      </c>
      <c r="AS4705" s="18">
        <f>+'Per Cápita'!$E$7</f>
        <v>136064</v>
      </c>
      <c r="AT4705" s="18">
        <f>+'Per Cápita'!$F$4</f>
        <v>103408</v>
      </c>
      <c r="AU4705" s="18">
        <f>+'Per Cápita'!$F$5</f>
        <v>90347</v>
      </c>
      <c r="AV4705" s="18">
        <f>+'Per Cápita'!$F$6</f>
        <v>138242</v>
      </c>
      <c r="AW4705" s="18">
        <f>+'Per Cápita'!$F$7</f>
        <v>166544</v>
      </c>
      <c r="AX4705" s="18">
        <f t="shared" si="1757"/>
        <v>0</v>
      </c>
      <c r="AY4705" s="18">
        <f t="shared" si="1758"/>
        <v>0</v>
      </c>
      <c r="AZ4705" s="18">
        <f t="shared" si="1759"/>
        <v>0</v>
      </c>
      <c r="BA4705" s="18">
        <f t="shared" si="1760"/>
        <v>0</v>
      </c>
      <c r="BB4705" s="18">
        <f t="shared" si="1761"/>
        <v>1428444.4101862358</v>
      </c>
      <c r="BC4705" s="18">
        <f t="shared" si="1762"/>
        <v>38348374.214900196</v>
      </c>
      <c r="BD4705" s="18">
        <f t="shared" si="1763"/>
        <v>5381684.3577619577</v>
      </c>
      <c r="BE4705" s="18">
        <f t="shared" si="1764"/>
        <v>0</v>
      </c>
      <c r="BF4705" s="18">
        <f t="shared" si="1765"/>
        <v>0</v>
      </c>
      <c r="BG4705" s="18">
        <f t="shared" si="1766"/>
        <v>0</v>
      </c>
      <c r="BH4705" s="18">
        <f t="shared" si="1767"/>
        <v>0</v>
      </c>
      <c r="BI4705" s="18">
        <f t="shared" si="1768"/>
        <v>0</v>
      </c>
      <c r="BJ4705" s="18">
        <f t="shared" si="1769"/>
        <v>0</v>
      </c>
      <c r="BK4705" s="18">
        <f t="shared" si="1770"/>
        <v>0</v>
      </c>
      <c r="BL4705" s="18">
        <f t="shared" si="1771"/>
        <v>0</v>
      </c>
      <c r="BM4705" s="18">
        <f t="shared" si="1772"/>
        <v>0</v>
      </c>
      <c r="BN4705" s="18">
        <f t="shared" si="1773"/>
        <v>45158502.982848391</v>
      </c>
      <c r="BO4705" s="18">
        <f t="shared" si="1774"/>
        <v>0</v>
      </c>
      <c r="BP4705" s="4">
        <f t="shared" si="1775"/>
        <v>45158503</v>
      </c>
      <c r="BQ4705" t="s">
        <v>11411</v>
      </c>
    </row>
    <row r="4706" spans="1:69" x14ac:dyDescent="0.25">
      <c r="A4706" s="15" t="s">
        <v>7207</v>
      </c>
      <c r="B4706" t="s">
        <v>5761</v>
      </c>
      <c r="C4706" s="15">
        <v>3777</v>
      </c>
      <c r="D4706" t="s">
        <v>7207</v>
      </c>
      <c r="E4706" t="s">
        <v>6121</v>
      </c>
      <c r="F4706" t="s">
        <v>1884</v>
      </c>
      <c r="G4706" s="15">
        <v>2911</v>
      </c>
      <c r="H4706" s="15">
        <v>219824000125</v>
      </c>
      <c r="I4706" t="s">
        <v>5138</v>
      </c>
      <c r="J4706">
        <v>1</v>
      </c>
      <c r="K4706" s="22">
        <v>25.730713943459513</v>
      </c>
      <c r="L4706" s="16"/>
      <c r="M4706" s="16">
        <f t="shared" si="1752"/>
        <v>1.8024740558430179</v>
      </c>
      <c r="N4706" s="16">
        <f t="shared" si="1753"/>
        <v>0.25578855353747543</v>
      </c>
      <c r="O4706" s="29">
        <f t="shared" si="1754"/>
        <v>1.2557885535374753</v>
      </c>
      <c r="P4706" s="17">
        <f t="shared" si="1755"/>
        <v>402</v>
      </c>
      <c r="Q4706" s="17">
        <v>0</v>
      </c>
      <c r="R4706" s="17">
        <v>0</v>
      </c>
      <c r="S4706" s="17">
        <v>22</v>
      </c>
      <c r="T4706" s="17">
        <v>0</v>
      </c>
      <c r="U4706" s="17">
        <v>172</v>
      </c>
      <c r="V4706" s="17">
        <v>0</v>
      </c>
      <c r="W4706" s="17">
        <v>154</v>
      </c>
      <c r="X4706" s="17">
        <v>0</v>
      </c>
      <c r="Y4706" s="17">
        <v>0</v>
      </c>
      <c r="Z4706" s="17">
        <v>0</v>
      </c>
      <c r="AA4706" s="17">
        <v>54</v>
      </c>
      <c r="AB4706" s="17">
        <v>0</v>
      </c>
      <c r="AC4706" s="17">
        <f t="shared" si="1756"/>
        <v>0</v>
      </c>
      <c r="AD4706" s="17">
        <v>0</v>
      </c>
      <c r="AE4706" s="17">
        <v>0</v>
      </c>
      <c r="AF4706" s="17">
        <v>0</v>
      </c>
      <c r="AG4706" s="17">
        <v>0</v>
      </c>
      <c r="AH4706" s="17">
        <v>0</v>
      </c>
      <c r="AI4706" s="17">
        <v>0</v>
      </c>
      <c r="AJ4706" s="17">
        <v>0</v>
      </c>
      <c r="AK4706" s="17">
        <v>0</v>
      </c>
      <c r="AL4706" s="17">
        <v>0</v>
      </c>
      <c r="AM4706" s="17">
        <v>0</v>
      </c>
      <c r="AN4706" s="17">
        <v>0</v>
      </c>
      <c r="AO4706" s="17">
        <v>0</v>
      </c>
      <c r="AP4706" s="18">
        <f>+'Per Cápita'!$E$4</f>
        <v>83816</v>
      </c>
      <c r="AQ4706" s="18">
        <f>+'Per Cápita'!$E$5</f>
        <v>74019</v>
      </c>
      <c r="AR4706" s="18">
        <f>+'Per Cápita'!$E$6</f>
        <v>111028</v>
      </c>
      <c r="AS4706" s="18">
        <f>+'Per Cápita'!$E$7</f>
        <v>136064</v>
      </c>
      <c r="AT4706" s="18">
        <f>+'Per Cápita'!$F$4</f>
        <v>103408</v>
      </c>
      <c r="AU4706" s="18">
        <f>+'Per Cápita'!$F$5</f>
        <v>90347</v>
      </c>
      <c r="AV4706" s="18">
        <f>+'Per Cápita'!$F$6</f>
        <v>138242</v>
      </c>
      <c r="AW4706" s="18">
        <f>+'Per Cápita'!$F$7</f>
        <v>166544</v>
      </c>
      <c r="AX4706" s="18">
        <f t="shared" si="1757"/>
        <v>0</v>
      </c>
      <c r="AY4706" s="18">
        <f t="shared" si="1758"/>
        <v>0</v>
      </c>
      <c r="AZ4706" s="18">
        <f t="shared" si="1759"/>
        <v>0</v>
      </c>
      <c r="BA4706" s="18">
        <f t="shared" si="1760"/>
        <v>0</v>
      </c>
      <c r="BB4706" s="18">
        <f t="shared" si="1761"/>
        <v>2856888.8203724716</v>
      </c>
      <c r="BC4706" s="18">
        <f t="shared" si="1762"/>
        <v>36986893.473542795</v>
      </c>
      <c r="BD4706" s="18">
        <f t="shared" si="1763"/>
        <v>0</v>
      </c>
      <c r="BE4706" s="18">
        <f t="shared" si="1764"/>
        <v>11293778.638458645</v>
      </c>
      <c r="BF4706" s="18">
        <f t="shared" si="1765"/>
        <v>0</v>
      </c>
      <c r="BG4706" s="18">
        <f t="shared" si="1766"/>
        <v>0</v>
      </c>
      <c r="BH4706" s="18">
        <f t="shared" si="1767"/>
        <v>0</v>
      </c>
      <c r="BI4706" s="18">
        <f t="shared" si="1768"/>
        <v>0</v>
      </c>
      <c r="BJ4706" s="18">
        <f t="shared" si="1769"/>
        <v>0</v>
      </c>
      <c r="BK4706" s="18">
        <f t="shared" si="1770"/>
        <v>0</v>
      </c>
      <c r="BL4706" s="18">
        <f t="shared" si="1771"/>
        <v>0</v>
      </c>
      <c r="BM4706" s="18">
        <f t="shared" si="1772"/>
        <v>0</v>
      </c>
      <c r="BN4706" s="18">
        <f t="shared" si="1773"/>
        <v>51137560.932373911</v>
      </c>
      <c r="BO4706" s="18">
        <f t="shared" si="1774"/>
        <v>0</v>
      </c>
      <c r="BP4706" s="4">
        <f t="shared" si="1775"/>
        <v>51137561</v>
      </c>
      <c r="BQ4706" t="s">
        <v>11411</v>
      </c>
    </row>
    <row r="4707" spans="1:69" x14ac:dyDescent="0.25">
      <c r="A4707" s="15" t="s">
        <v>7207</v>
      </c>
      <c r="B4707" t="s">
        <v>5761</v>
      </c>
      <c r="C4707" s="15">
        <v>3777</v>
      </c>
      <c r="D4707" t="s">
        <v>7207</v>
      </c>
      <c r="E4707" t="s">
        <v>6121</v>
      </c>
      <c r="F4707" t="s">
        <v>1884</v>
      </c>
      <c r="G4707" s="15">
        <v>2912</v>
      </c>
      <c r="H4707" s="15">
        <v>219824000150</v>
      </c>
      <c r="I4707" t="s">
        <v>8503</v>
      </c>
      <c r="J4707">
        <v>1</v>
      </c>
      <c r="K4707" s="22">
        <v>25.730713943459513</v>
      </c>
      <c r="L4707" s="16"/>
      <c r="M4707" s="16">
        <f t="shared" si="1752"/>
        <v>1.8024740558430179</v>
      </c>
      <c r="N4707" s="16">
        <f t="shared" si="1753"/>
        <v>0.25578855353747543</v>
      </c>
      <c r="O4707" s="29">
        <f t="shared" si="1754"/>
        <v>1.2557885535374753</v>
      </c>
      <c r="P4707" s="17">
        <f t="shared" si="1755"/>
        <v>187</v>
      </c>
      <c r="Q4707" s="17">
        <v>0</v>
      </c>
      <c r="R4707" s="17">
        <v>0</v>
      </c>
      <c r="S4707" s="17">
        <v>13</v>
      </c>
      <c r="T4707" s="17">
        <v>0</v>
      </c>
      <c r="U4707" s="17">
        <v>82</v>
      </c>
      <c r="V4707" s="17">
        <v>0</v>
      </c>
      <c r="W4707" s="17">
        <v>80</v>
      </c>
      <c r="X4707" s="17">
        <v>0</v>
      </c>
      <c r="Y4707" s="17">
        <v>12</v>
      </c>
      <c r="Z4707" s="17">
        <v>0</v>
      </c>
      <c r="AA4707" s="17">
        <v>0</v>
      </c>
      <c r="AB4707" s="17">
        <v>0</v>
      </c>
      <c r="AC4707" s="17">
        <f t="shared" si="1756"/>
        <v>0</v>
      </c>
      <c r="AD4707" s="17">
        <v>0</v>
      </c>
      <c r="AE4707" s="17">
        <v>0</v>
      </c>
      <c r="AF4707" s="17">
        <v>0</v>
      </c>
      <c r="AG4707" s="17">
        <v>0</v>
      </c>
      <c r="AH4707" s="17">
        <v>0</v>
      </c>
      <c r="AI4707" s="17">
        <v>0</v>
      </c>
      <c r="AJ4707" s="17">
        <v>0</v>
      </c>
      <c r="AK4707" s="17">
        <v>0</v>
      </c>
      <c r="AL4707" s="17">
        <v>0</v>
      </c>
      <c r="AM4707" s="17">
        <v>0</v>
      </c>
      <c r="AN4707" s="17">
        <v>0</v>
      </c>
      <c r="AO4707" s="17">
        <v>0</v>
      </c>
      <c r="AP4707" s="18">
        <f>+'Per Cápita'!$E$4</f>
        <v>83816</v>
      </c>
      <c r="AQ4707" s="18">
        <f>+'Per Cápita'!$E$5</f>
        <v>74019</v>
      </c>
      <c r="AR4707" s="18">
        <f>+'Per Cápita'!$E$6</f>
        <v>111028</v>
      </c>
      <c r="AS4707" s="18">
        <f>+'Per Cápita'!$E$7</f>
        <v>136064</v>
      </c>
      <c r="AT4707" s="18">
        <f>+'Per Cápita'!$F$4</f>
        <v>103408</v>
      </c>
      <c r="AU4707" s="18">
        <f>+'Per Cápita'!$F$5</f>
        <v>90347</v>
      </c>
      <c r="AV4707" s="18">
        <f>+'Per Cápita'!$F$6</f>
        <v>138242</v>
      </c>
      <c r="AW4707" s="18">
        <f>+'Per Cápita'!$F$7</f>
        <v>166544</v>
      </c>
      <c r="AX4707" s="18">
        <f t="shared" si="1757"/>
        <v>0</v>
      </c>
      <c r="AY4707" s="18">
        <f t="shared" si="1758"/>
        <v>0</v>
      </c>
      <c r="AZ4707" s="18">
        <f t="shared" si="1759"/>
        <v>0</v>
      </c>
      <c r="BA4707" s="18">
        <f t="shared" si="1760"/>
        <v>0</v>
      </c>
      <c r="BB4707" s="18">
        <f t="shared" si="1761"/>
        <v>1688161.5756746421</v>
      </c>
      <c r="BC4707" s="18">
        <f t="shared" si="1762"/>
        <v>18379990.008324947</v>
      </c>
      <c r="BD4707" s="18">
        <f t="shared" si="1763"/>
        <v>2083232.6546175319</v>
      </c>
      <c r="BE4707" s="18">
        <f t="shared" si="1764"/>
        <v>0</v>
      </c>
      <c r="BF4707" s="18">
        <f t="shared" si="1765"/>
        <v>0</v>
      </c>
      <c r="BG4707" s="18">
        <f t="shared" si="1766"/>
        <v>0</v>
      </c>
      <c r="BH4707" s="18">
        <f t="shared" si="1767"/>
        <v>0</v>
      </c>
      <c r="BI4707" s="18">
        <f t="shared" si="1768"/>
        <v>0</v>
      </c>
      <c r="BJ4707" s="18">
        <f t="shared" si="1769"/>
        <v>0</v>
      </c>
      <c r="BK4707" s="18">
        <f t="shared" si="1770"/>
        <v>0</v>
      </c>
      <c r="BL4707" s="18">
        <f t="shared" si="1771"/>
        <v>0</v>
      </c>
      <c r="BM4707" s="18">
        <f t="shared" si="1772"/>
        <v>0</v>
      </c>
      <c r="BN4707" s="18">
        <f t="shared" si="1773"/>
        <v>22151384.238617122</v>
      </c>
      <c r="BO4707" s="18">
        <f t="shared" si="1774"/>
        <v>0</v>
      </c>
      <c r="BP4707" s="4">
        <f t="shared" si="1775"/>
        <v>22151384</v>
      </c>
      <c r="BQ4707" t="s">
        <v>11411</v>
      </c>
    </row>
    <row r="4708" spans="1:69" x14ac:dyDescent="0.25">
      <c r="A4708" s="15" t="s">
        <v>7207</v>
      </c>
      <c r="B4708" t="s">
        <v>5761</v>
      </c>
      <c r="C4708">
        <v>3777</v>
      </c>
      <c r="D4708" t="s">
        <v>7207</v>
      </c>
      <c r="E4708" t="s">
        <v>6121</v>
      </c>
      <c r="F4708" t="s">
        <v>1884</v>
      </c>
      <c r="G4708">
        <v>131548</v>
      </c>
      <c r="H4708" s="15">
        <v>219824000176</v>
      </c>
      <c r="I4708" t="s">
        <v>1885</v>
      </c>
      <c r="J4708">
        <v>1</v>
      </c>
      <c r="K4708" s="22">
        <v>25.730713943459513</v>
      </c>
      <c r="L4708" s="16"/>
      <c r="M4708" s="16">
        <f t="shared" si="1752"/>
        <v>1.8024740558430179</v>
      </c>
      <c r="N4708" s="16">
        <f t="shared" si="1753"/>
        <v>0.25578855353747543</v>
      </c>
      <c r="O4708" s="29">
        <f t="shared" si="1754"/>
        <v>1.2557885535374753</v>
      </c>
      <c r="P4708" s="17">
        <f t="shared" si="1755"/>
        <v>86</v>
      </c>
      <c r="Q4708" s="17">
        <v>0</v>
      </c>
      <c r="R4708" s="17">
        <v>0</v>
      </c>
      <c r="S4708" s="17">
        <v>15</v>
      </c>
      <c r="T4708" s="17">
        <v>0</v>
      </c>
      <c r="U4708" s="17">
        <v>71</v>
      </c>
      <c r="V4708" s="17">
        <v>0</v>
      </c>
      <c r="W4708" s="17">
        <v>0</v>
      </c>
      <c r="X4708" s="17">
        <v>0</v>
      </c>
      <c r="Y4708" s="17">
        <v>0</v>
      </c>
      <c r="Z4708" s="17">
        <v>0</v>
      </c>
      <c r="AA4708" s="17">
        <v>0</v>
      </c>
      <c r="AB4708" s="17">
        <v>0</v>
      </c>
      <c r="AC4708" s="17">
        <f t="shared" si="1756"/>
        <v>0</v>
      </c>
      <c r="AD4708" s="17">
        <v>0</v>
      </c>
      <c r="AE4708" s="17">
        <v>0</v>
      </c>
      <c r="AF4708" s="17">
        <v>0</v>
      </c>
      <c r="AG4708" s="17">
        <v>0</v>
      </c>
      <c r="AH4708" s="17">
        <v>0</v>
      </c>
      <c r="AI4708" s="17">
        <v>0</v>
      </c>
      <c r="AJ4708" s="17">
        <v>0</v>
      </c>
      <c r="AK4708" s="17">
        <v>0</v>
      </c>
      <c r="AL4708" s="17">
        <v>0</v>
      </c>
      <c r="AM4708" s="17">
        <v>0</v>
      </c>
      <c r="AN4708" s="17">
        <v>0</v>
      </c>
      <c r="AO4708" s="17">
        <v>0</v>
      </c>
      <c r="AP4708" s="18">
        <f>+'Per Cápita'!$E$4</f>
        <v>83816</v>
      </c>
      <c r="AQ4708" s="18">
        <f>+'Per Cápita'!$E$5</f>
        <v>74019</v>
      </c>
      <c r="AR4708" s="18">
        <f>+'Per Cápita'!$E$6</f>
        <v>111028</v>
      </c>
      <c r="AS4708" s="18">
        <f>+'Per Cápita'!$E$7</f>
        <v>136064</v>
      </c>
      <c r="AT4708" s="18">
        <f>+'Per Cápita'!$F$4</f>
        <v>103408</v>
      </c>
      <c r="AU4708" s="18">
        <f>+'Per Cápita'!$F$5</f>
        <v>90347</v>
      </c>
      <c r="AV4708" s="18">
        <f>+'Per Cápita'!$F$6</f>
        <v>138242</v>
      </c>
      <c r="AW4708" s="18">
        <f>+'Per Cápita'!$F$7</f>
        <v>166544</v>
      </c>
      <c r="AX4708" s="18">
        <f t="shared" si="1757"/>
        <v>0</v>
      </c>
      <c r="AY4708" s="18">
        <f t="shared" si="1758"/>
        <v>0</v>
      </c>
      <c r="AZ4708" s="18">
        <f t="shared" si="1759"/>
        <v>0</v>
      </c>
      <c r="BA4708" s="18">
        <f t="shared" si="1760"/>
        <v>0</v>
      </c>
      <c r="BB4708" s="18">
        <f t="shared" si="1761"/>
        <v>1947878.7411630487</v>
      </c>
      <c r="BC4708" s="18">
        <f t="shared" si="1762"/>
        <v>8055427.71969797</v>
      </c>
      <c r="BD4708" s="18">
        <f t="shared" si="1763"/>
        <v>0</v>
      </c>
      <c r="BE4708" s="18">
        <f t="shared" si="1764"/>
        <v>0</v>
      </c>
      <c r="BF4708" s="18">
        <f t="shared" si="1765"/>
        <v>0</v>
      </c>
      <c r="BG4708" s="18">
        <f t="shared" si="1766"/>
        <v>0</v>
      </c>
      <c r="BH4708" s="18">
        <f t="shared" si="1767"/>
        <v>0</v>
      </c>
      <c r="BI4708" s="18">
        <f t="shared" si="1768"/>
        <v>0</v>
      </c>
      <c r="BJ4708" s="18">
        <f t="shared" si="1769"/>
        <v>0</v>
      </c>
      <c r="BK4708" s="18">
        <f t="shared" si="1770"/>
        <v>0</v>
      </c>
      <c r="BL4708" s="18">
        <f t="shared" si="1771"/>
        <v>0</v>
      </c>
      <c r="BM4708" s="18">
        <f t="shared" si="1772"/>
        <v>0</v>
      </c>
      <c r="BN4708" s="18">
        <f t="shared" si="1773"/>
        <v>10003306.460861018</v>
      </c>
      <c r="BO4708" s="18">
        <f t="shared" si="1774"/>
        <v>0</v>
      </c>
      <c r="BP4708" s="4">
        <f t="shared" si="1775"/>
        <v>10003306</v>
      </c>
      <c r="BQ4708" t="s">
        <v>11411</v>
      </c>
    </row>
    <row r="4709" spans="1:69" x14ac:dyDescent="0.25">
      <c r="A4709" s="15" t="s">
        <v>7207</v>
      </c>
      <c r="B4709" t="s">
        <v>5761</v>
      </c>
      <c r="C4709">
        <v>3777</v>
      </c>
      <c r="D4709" t="s">
        <v>7207</v>
      </c>
      <c r="E4709" t="s">
        <v>6121</v>
      </c>
      <c r="F4709" t="s">
        <v>1884</v>
      </c>
      <c r="G4709">
        <v>2913</v>
      </c>
      <c r="H4709" s="15">
        <v>219824000206</v>
      </c>
      <c r="I4709" t="s">
        <v>994</v>
      </c>
      <c r="J4709">
        <v>1</v>
      </c>
      <c r="K4709" s="22">
        <v>25.730713943459513</v>
      </c>
      <c r="L4709" s="16"/>
      <c r="M4709" s="16">
        <f t="shared" si="1752"/>
        <v>1.8024740558430179</v>
      </c>
      <c r="N4709" s="16">
        <f t="shared" si="1753"/>
        <v>0.25578855353747543</v>
      </c>
      <c r="O4709" s="29">
        <f t="shared" si="1754"/>
        <v>1.2557885535374753</v>
      </c>
      <c r="P4709" s="17">
        <f t="shared" si="1755"/>
        <v>90</v>
      </c>
      <c r="Q4709" s="17">
        <v>0</v>
      </c>
      <c r="R4709" s="17">
        <v>0</v>
      </c>
      <c r="S4709" s="17">
        <v>11</v>
      </c>
      <c r="T4709" s="17">
        <v>0</v>
      </c>
      <c r="U4709" s="17">
        <v>79</v>
      </c>
      <c r="V4709" s="17">
        <v>0</v>
      </c>
      <c r="W4709" s="17">
        <v>0</v>
      </c>
      <c r="X4709" s="17">
        <v>0</v>
      </c>
      <c r="Y4709" s="17">
        <v>0</v>
      </c>
      <c r="Z4709" s="17">
        <v>0</v>
      </c>
      <c r="AA4709" s="17">
        <v>0</v>
      </c>
      <c r="AB4709" s="17">
        <v>0</v>
      </c>
      <c r="AC4709" s="17">
        <f t="shared" si="1756"/>
        <v>0</v>
      </c>
      <c r="AD4709" s="17">
        <v>0</v>
      </c>
      <c r="AE4709" s="17">
        <v>0</v>
      </c>
      <c r="AF4709" s="17">
        <v>0</v>
      </c>
      <c r="AG4709" s="17">
        <v>0</v>
      </c>
      <c r="AH4709" s="17">
        <v>0</v>
      </c>
      <c r="AI4709" s="17">
        <v>0</v>
      </c>
      <c r="AJ4709" s="17">
        <v>0</v>
      </c>
      <c r="AK4709" s="17">
        <v>0</v>
      </c>
      <c r="AL4709" s="17">
        <v>0</v>
      </c>
      <c r="AM4709" s="17">
        <v>0</v>
      </c>
      <c r="AN4709" s="17">
        <v>0</v>
      </c>
      <c r="AO4709" s="17">
        <v>0</v>
      </c>
      <c r="AP4709" s="18">
        <f>+'Per Cápita'!$E$4</f>
        <v>83816</v>
      </c>
      <c r="AQ4709" s="18">
        <f>+'Per Cápita'!$E$5</f>
        <v>74019</v>
      </c>
      <c r="AR4709" s="18">
        <f>+'Per Cápita'!$E$6</f>
        <v>111028</v>
      </c>
      <c r="AS4709" s="18">
        <f>+'Per Cápita'!$E$7</f>
        <v>136064</v>
      </c>
      <c r="AT4709" s="18">
        <f>+'Per Cápita'!$F$4</f>
        <v>103408</v>
      </c>
      <c r="AU4709" s="18">
        <f>+'Per Cápita'!$F$5</f>
        <v>90347</v>
      </c>
      <c r="AV4709" s="18">
        <f>+'Per Cápita'!$F$6</f>
        <v>138242</v>
      </c>
      <c r="AW4709" s="18">
        <f>+'Per Cápita'!$F$7</f>
        <v>166544</v>
      </c>
      <c r="AX4709" s="18">
        <f t="shared" si="1757"/>
        <v>0</v>
      </c>
      <c r="AY4709" s="18">
        <f t="shared" si="1758"/>
        <v>0</v>
      </c>
      <c r="AZ4709" s="18">
        <f t="shared" si="1759"/>
        <v>0</v>
      </c>
      <c r="BA4709" s="18">
        <f t="shared" si="1760"/>
        <v>0</v>
      </c>
      <c r="BB4709" s="18">
        <f t="shared" si="1761"/>
        <v>1428444.4101862358</v>
      </c>
      <c r="BC4709" s="18">
        <f t="shared" si="1762"/>
        <v>8963081.5472695716</v>
      </c>
      <c r="BD4709" s="18">
        <f t="shared" si="1763"/>
        <v>0</v>
      </c>
      <c r="BE4709" s="18">
        <f t="shared" si="1764"/>
        <v>0</v>
      </c>
      <c r="BF4709" s="18">
        <f t="shared" si="1765"/>
        <v>0</v>
      </c>
      <c r="BG4709" s="18">
        <f t="shared" si="1766"/>
        <v>0</v>
      </c>
      <c r="BH4709" s="18">
        <f t="shared" si="1767"/>
        <v>0</v>
      </c>
      <c r="BI4709" s="18">
        <f t="shared" si="1768"/>
        <v>0</v>
      </c>
      <c r="BJ4709" s="18">
        <f t="shared" si="1769"/>
        <v>0</v>
      </c>
      <c r="BK4709" s="18">
        <f t="shared" si="1770"/>
        <v>0</v>
      </c>
      <c r="BL4709" s="18">
        <f t="shared" si="1771"/>
        <v>0</v>
      </c>
      <c r="BM4709" s="18">
        <f t="shared" si="1772"/>
        <v>0</v>
      </c>
      <c r="BN4709" s="18">
        <f t="shared" si="1773"/>
        <v>10391525.957455806</v>
      </c>
      <c r="BO4709" s="18">
        <f t="shared" si="1774"/>
        <v>0</v>
      </c>
      <c r="BP4709" s="4">
        <f t="shared" si="1775"/>
        <v>10391526</v>
      </c>
      <c r="BQ4709" t="s">
        <v>11411</v>
      </c>
    </row>
    <row r="4710" spans="1:69" x14ac:dyDescent="0.25">
      <c r="A4710" s="15" t="s">
        <v>7207</v>
      </c>
      <c r="B4710" t="s">
        <v>5761</v>
      </c>
      <c r="C4710" s="15">
        <v>3777</v>
      </c>
      <c r="D4710" t="s">
        <v>7207</v>
      </c>
      <c r="E4710" t="s">
        <v>6121</v>
      </c>
      <c r="F4710" t="s">
        <v>1884</v>
      </c>
      <c r="G4710" s="15">
        <v>2915</v>
      </c>
      <c r="H4710" s="15">
        <v>219824000222</v>
      </c>
      <c r="I4710" t="s">
        <v>1977</v>
      </c>
      <c r="J4710">
        <v>1</v>
      </c>
      <c r="K4710" s="22">
        <v>25.730713943459513</v>
      </c>
      <c r="L4710" s="16"/>
      <c r="M4710" s="16">
        <f t="shared" si="1752"/>
        <v>1.8024740558430179</v>
      </c>
      <c r="N4710" s="16">
        <f t="shared" si="1753"/>
        <v>0.25578855353747543</v>
      </c>
      <c r="O4710" s="29">
        <f t="shared" si="1754"/>
        <v>1.2557885535374753</v>
      </c>
      <c r="P4710" s="17">
        <f t="shared" si="1755"/>
        <v>79</v>
      </c>
      <c r="Q4710" s="17">
        <v>0</v>
      </c>
      <c r="R4710" s="17">
        <v>0</v>
      </c>
      <c r="S4710" s="17">
        <v>13</v>
      </c>
      <c r="T4710" s="17">
        <v>0</v>
      </c>
      <c r="U4710" s="17">
        <v>66</v>
      </c>
      <c r="V4710" s="17">
        <v>0</v>
      </c>
      <c r="W4710" s="17">
        <v>0</v>
      </c>
      <c r="X4710" s="17">
        <v>0</v>
      </c>
      <c r="Y4710" s="17">
        <v>0</v>
      </c>
      <c r="Z4710" s="17">
        <v>0</v>
      </c>
      <c r="AA4710" s="17">
        <v>0</v>
      </c>
      <c r="AB4710" s="17">
        <v>0</v>
      </c>
      <c r="AC4710" s="17">
        <f t="shared" si="1756"/>
        <v>0</v>
      </c>
      <c r="AD4710" s="17">
        <v>0</v>
      </c>
      <c r="AE4710" s="17">
        <v>0</v>
      </c>
      <c r="AF4710" s="17">
        <v>0</v>
      </c>
      <c r="AG4710" s="17">
        <v>0</v>
      </c>
      <c r="AH4710" s="17">
        <v>0</v>
      </c>
      <c r="AI4710" s="17">
        <v>0</v>
      </c>
      <c r="AJ4710" s="17">
        <v>0</v>
      </c>
      <c r="AK4710" s="17">
        <v>0</v>
      </c>
      <c r="AL4710" s="17">
        <v>0</v>
      </c>
      <c r="AM4710" s="17">
        <v>0</v>
      </c>
      <c r="AN4710" s="17">
        <v>0</v>
      </c>
      <c r="AO4710" s="17">
        <v>0</v>
      </c>
      <c r="AP4710" s="18">
        <f>+'Per Cápita'!$E$4</f>
        <v>83816</v>
      </c>
      <c r="AQ4710" s="18">
        <f>+'Per Cápita'!$E$5</f>
        <v>74019</v>
      </c>
      <c r="AR4710" s="18">
        <f>+'Per Cápita'!$E$6</f>
        <v>111028</v>
      </c>
      <c r="AS4710" s="18">
        <f>+'Per Cápita'!$E$7</f>
        <v>136064</v>
      </c>
      <c r="AT4710" s="18">
        <f>+'Per Cápita'!$F$4</f>
        <v>103408</v>
      </c>
      <c r="AU4710" s="18">
        <f>+'Per Cápita'!$F$5</f>
        <v>90347</v>
      </c>
      <c r="AV4710" s="18">
        <f>+'Per Cápita'!$F$6</f>
        <v>138242</v>
      </c>
      <c r="AW4710" s="18">
        <f>+'Per Cápita'!$F$7</f>
        <v>166544</v>
      </c>
      <c r="AX4710" s="18">
        <f t="shared" si="1757"/>
        <v>0</v>
      </c>
      <c r="AY4710" s="18">
        <f t="shared" si="1758"/>
        <v>0</v>
      </c>
      <c r="AZ4710" s="18">
        <f t="shared" si="1759"/>
        <v>0</v>
      </c>
      <c r="BA4710" s="18">
        <f t="shared" si="1760"/>
        <v>0</v>
      </c>
      <c r="BB4710" s="18">
        <f t="shared" si="1761"/>
        <v>1688161.5756746421</v>
      </c>
      <c r="BC4710" s="18">
        <f t="shared" si="1762"/>
        <v>7488144.0774657186</v>
      </c>
      <c r="BD4710" s="18">
        <f t="shared" si="1763"/>
        <v>0</v>
      </c>
      <c r="BE4710" s="18">
        <f t="shared" si="1764"/>
        <v>0</v>
      </c>
      <c r="BF4710" s="18">
        <f t="shared" si="1765"/>
        <v>0</v>
      </c>
      <c r="BG4710" s="18">
        <f t="shared" si="1766"/>
        <v>0</v>
      </c>
      <c r="BH4710" s="18">
        <f t="shared" si="1767"/>
        <v>0</v>
      </c>
      <c r="BI4710" s="18">
        <f t="shared" si="1768"/>
        <v>0</v>
      </c>
      <c r="BJ4710" s="18">
        <f t="shared" si="1769"/>
        <v>0</v>
      </c>
      <c r="BK4710" s="18">
        <f t="shared" si="1770"/>
        <v>0</v>
      </c>
      <c r="BL4710" s="18">
        <f t="shared" si="1771"/>
        <v>0</v>
      </c>
      <c r="BM4710" s="18">
        <f t="shared" si="1772"/>
        <v>0</v>
      </c>
      <c r="BN4710" s="18">
        <f t="shared" si="1773"/>
        <v>9176305.6531403605</v>
      </c>
      <c r="BO4710" s="18">
        <f t="shared" si="1774"/>
        <v>0</v>
      </c>
      <c r="BP4710" s="4">
        <f t="shared" si="1775"/>
        <v>9176306</v>
      </c>
      <c r="BQ4710" t="s">
        <v>11411</v>
      </c>
    </row>
    <row r="4711" spans="1:69" x14ac:dyDescent="0.25">
      <c r="A4711" s="15" t="s">
        <v>7207</v>
      </c>
      <c r="B4711" t="s">
        <v>5761</v>
      </c>
      <c r="C4711" s="15">
        <v>3777</v>
      </c>
      <c r="D4711" t="s">
        <v>7207</v>
      </c>
      <c r="E4711" t="s">
        <v>6121</v>
      </c>
      <c r="F4711" t="s">
        <v>1884</v>
      </c>
      <c r="G4711" s="15">
        <v>2916</v>
      </c>
      <c r="H4711" s="15">
        <v>219824000265</v>
      </c>
      <c r="I4711" t="s">
        <v>5248</v>
      </c>
      <c r="J4711">
        <v>1</v>
      </c>
      <c r="K4711" s="22">
        <v>25.730713943459513</v>
      </c>
      <c r="L4711" s="16"/>
      <c r="M4711" s="16">
        <f t="shared" si="1752"/>
        <v>1.8024740558430179</v>
      </c>
      <c r="N4711" s="16">
        <f t="shared" si="1753"/>
        <v>0.25578855353747543</v>
      </c>
      <c r="O4711" s="29">
        <f t="shared" si="1754"/>
        <v>1.2557885535374753</v>
      </c>
      <c r="P4711" s="17">
        <f t="shared" si="1755"/>
        <v>141</v>
      </c>
      <c r="Q4711" s="17">
        <v>0</v>
      </c>
      <c r="R4711" s="17">
        <v>0</v>
      </c>
      <c r="S4711" s="17">
        <v>5</v>
      </c>
      <c r="T4711" s="17">
        <v>0</v>
      </c>
      <c r="U4711" s="17">
        <v>70</v>
      </c>
      <c r="V4711" s="17">
        <v>0</v>
      </c>
      <c r="W4711" s="17">
        <v>53</v>
      </c>
      <c r="X4711" s="17">
        <v>0</v>
      </c>
      <c r="Y4711" s="17">
        <v>13</v>
      </c>
      <c r="Z4711" s="17">
        <v>0</v>
      </c>
      <c r="AA4711" s="17">
        <v>0</v>
      </c>
      <c r="AB4711" s="17">
        <v>0</v>
      </c>
      <c r="AC4711" s="17">
        <f t="shared" si="1756"/>
        <v>0</v>
      </c>
      <c r="AD4711" s="17">
        <v>0</v>
      </c>
      <c r="AE4711" s="17">
        <v>0</v>
      </c>
      <c r="AF4711" s="17">
        <v>0</v>
      </c>
      <c r="AG4711" s="17">
        <v>0</v>
      </c>
      <c r="AH4711" s="17">
        <v>0</v>
      </c>
      <c r="AI4711" s="17">
        <v>0</v>
      </c>
      <c r="AJ4711" s="17">
        <v>0</v>
      </c>
      <c r="AK4711" s="17">
        <v>0</v>
      </c>
      <c r="AL4711" s="17">
        <v>0</v>
      </c>
      <c r="AM4711" s="17">
        <v>0</v>
      </c>
      <c r="AN4711" s="17">
        <v>0</v>
      </c>
      <c r="AO4711" s="17">
        <v>0</v>
      </c>
      <c r="AP4711" s="18">
        <f>+'Per Cápita'!$E$4</f>
        <v>83816</v>
      </c>
      <c r="AQ4711" s="18">
        <f>+'Per Cápita'!$E$5</f>
        <v>74019</v>
      </c>
      <c r="AR4711" s="18">
        <f>+'Per Cápita'!$E$6</f>
        <v>111028</v>
      </c>
      <c r="AS4711" s="18">
        <f>+'Per Cápita'!$E$7</f>
        <v>136064</v>
      </c>
      <c r="AT4711" s="18">
        <f>+'Per Cápita'!$F$4</f>
        <v>103408</v>
      </c>
      <c r="AU4711" s="18">
        <f>+'Per Cápita'!$F$5</f>
        <v>90347</v>
      </c>
      <c r="AV4711" s="18">
        <f>+'Per Cápita'!$F$6</f>
        <v>138242</v>
      </c>
      <c r="AW4711" s="18">
        <f>+'Per Cápita'!$F$7</f>
        <v>166544</v>
      </c>
      <c r="AX4711" s="18">
        <f t="shared" si="1757"/>
        <v>0</v>
      </c>
      <c r="AY4711" s="18">
        <f t="shared" si="1758"/>
        <v>0</v>
      </c>
      <c r="AZ4711" s="18">
        <f t="shared" si="1759"/>
        <v>0</v>
      </c>
      <c r="BA4711" s="18">
        <f t="shared" si="1760"/>
        <v>0</v>
      </c>
      <c r="BB4711" s="18">
        <f t="shared" si="1761"/>
        <v>649292.91372101626</v>
      </c>
      <c r="BC4711" s="18">
        <f t="shared" si="1762"/>
        <v>13955177.598913385</v>
      </c>
      <c r="BD4711" s="18">
        <f t="shared" si="1763"/>
        <v>2256835.3758356594</v>
      </c>
      <c r="BE4711" s="18">
        <f t="shared" si="1764"/>
        <v>0</v>
      </c>
      <c r="BF4711" s="18">
        <f t="shared" si="1765"/>
        <v>0</v>
      </c>
      <c r="BG4711" s="18">
        <f t="shared" si="1766"/>
        <v>0</v>
      </c>
      <c r="BH4711" s="18">
        <f t="shared" si="1767"/>
        <v>0</v>
      </c>
      <c r="BI4711" s="18">
        <f t="shared" si="1768"/>
        <v>0</v>
      </c>
      <c r="BJ4711" s="18">
        <f t="shared" si="1769"/>
        <v>0</v>
      </c>
      <c r="BK4711" s="18">
        <f t="shared" si="1770"/>
        <v>0</v>
      </c>
      <c r="BL4711" s="18">
        <f t="shared" si="1771"/>
        <v>0</v>
      </c>
      <c r="BM4711" s="18">
        <f t="shared" si="1772"/>
        <v>0</v>
      </c>
      <c r="BN4711" s="18">
        <f t="shared" si="1773"/>
        <v>16861305.888470061</v>
      </c>
      <c r="BO4711" s="18">
        <f t="shared" si="1774"/>
        <v>0</v>
      </c>
      <c r="BP4711" s="4">
        <f t="shared" si="1775"/>
        <v>16861306</v>
      </c>
      <c r="BQ4711" t="s">
        <v>11411</v>
      </c>
    </row>
    <row r="4712" spans="1:69" x14ac:dyDescent="0.25">
      <c r="A4712" s="15" t="s">
        <v>7207</v>
      </c>
      <c r="B4712" t="s">
        <v>5761</v>
      </c>
      <c r="C4712" s="15">
        <v>3777</v>
      </c>
      <c r="D4712" t="s">
        <v>7207</v>
      </c>
      <c r="E4712" t="s">
        <v>6121</v>
      </c>
      <c r="F4712" t="s">
        <v>1884</v>
      </c>
      <c r="G4712" s="15">
        <v>2917</v>
      </c>
      <c r="H4712" s="15">
        <v>219824000371</v>
      </c>
      <c r="I4712" t="s">
        <v>1886</v>
      </c>
      <c r="J4712">
        <v>1</v>
      </c>
      <c r="K4712" s="22">
        <v>25.730713943459513</v>
      </c>
      <c r="L4712" s="16"/>
      <c r="M4712" s="16">
        <f t="shared" si="1752"/>
        <v>1.8024740558430179</v>
      </c>
      <c r="N4712" s="16">
        <f t="shared" si="1753"/>
        <v>0.25578855353747543</v>
      </c>
      <c r="O4712" s="29">
        <f t="shared" si="1754"/>
        <v>1.2557885535374753</v>
      </c>
      <c r="P4712" s="17">
        <f t="shared" si="1755"/>
        <v>381</v>
      </c>
      <c r="Q4712" s="17">
        <v>0</v>
      </c>
      <c r="R4712" s="17">
        <v>0</v>
      </c>
      <c r="S4712" s="17">
        <v>29</v>
      </c>
      <c r="T4712" s="17">
        <v>0</v>
      </c>
      <c r="U4712" s="17">
        <v>147</v>
      </c>
      <c r="V4712" s="17">
        <v>0</v>
      </c>
      <c r="W4712" s="17">
        <v>134</v>
      </c>
      <c r="X4712" s="17">
        <v>0</v>
      </c>
      <c r="Y4712" s="17">
        <v>0</v>
      </c>
      <c r="Z4712" s="17">
        <v>0</v>
      </c>
      <c r="AA4712" s="17">
        <v>71</v>
      </c>
      <c r="AB4712" s="17">
        <v>0</v>
      </c>
      <c r="AC4712" s="17">
        <f t="shared" si="1756"/>
        <v>0</v>
      </c>
      <c r="AD4712" s="17">
        <v>0</v>
      </c>
      <c r="AE4712" s="17">
        <v>0</v>
      </c>
      <c r="AF4712" s="17">
        <v>0</v>
      </c>
      <c r="AG4712" s="17">
        <v>0</v>
      </c>
      <c r="AH4712" s="17">
        <v>0</v>
      </c>
      <c r="AI4712" s="17">
        <v>0</v>
      </c>
      <c r="AJ4712" s="17">
        <v>0</v>
      </c>
      <c r="AK4712" s="17">
        <v>0</v>
      </c>
      <c r="AL4712" s="17">
        <v>0</v>
      </c>
      <c r="AM4712" s="17">
        <v>0</v>
      </c>
      <c r="AN4712" s="17">
        <v>0</v>
      </c>
      <c r="AO4712" s="17">
        <v>0</v>
      </c>
      <c r="AP4712" s="18">
        <f>+'Per Cápita'!$E$4</f>
        <v>83816</v>
      </c>
      <c r="AQ4712" s="18">
        <f>+'Per Cápita'!$E$5</f>
        <v>74019</v>
      </c>
      <c r="AR4712" s="18">
        <f>+'Per Cápita'!$E$6</f>
        <v>111028</v>
      </c>
      <c r="AS4712" s="18">
        <f>+'Per Cápita'!$E$7</f>
        <v>136064</v>
      </c>
      <c r="AT4712" s="18">
        <f>+'Per Cápita'!$F$4</f>
        <v>103408</v>
      </c>
      <c r="AU4712" s="18">
        <f>+'Per Cápita'!$F$5</f>
        <v>90347</v>
      </c>
      <c r="AV4712" s="18">
        <f>+'Per Cápita'!$F$6</f>
        <v>138242</v>
      </c>
      <c r="AW4712" s="18">
        <f>+'Per Cápita'!$F$7</f>
        <v>166544</v>
      </c>
      <c r="AX4712" s="18">
        <f t="shared" si="1757"/>
        <v>0</v>
      </c>
      <c r="AY4712" s="18">
        <f t="shared" si="1758"/>
        <v>0</v>
      </c>
      <c r="AZ4712" s="18">
        <f t="shared" si="1759"/>
        <v>0</v>
      </c>
      <c r="BA4712" s="18">
        <f t="shared" si="1760"/>
        <v>0</v>
      </c>
      <c r="BB4712" s="18">
        <f t="shared" si="1761"/>
        <v>3765898.8995818943</v>
      </c>
      <c r="BC4712" s="18">
        <f t="shared" si="1762"/>
        <v>31881340.69345253</v>
      </c>
      <c r="BD4712" s="18">
        <f t="shared" si="1763"/>
        <v>0</v>
      </c>
      <c r="BE4712" s="18">
        <f t="shared" si="1764"/>
        <v>14849227.469084516</v>
      </c>
      <c r="BF4712" s="18">
        <f t="shared" si="1765"/>
        <v>0</v>
      </c>
      <c r="BG4712" s="18">
        <f t="shared" si="1766"/>
        <v>0</v>
      </c>
      <c r="BH4712" s="18">
        <f t="shared" si="1767"/>
        <v>0</v>
      </c>
      <c r="BI4712" s="18">
        <f t="shared" si="1768"/>
        <v>0</v>
      </c>
      <c r="BJ4712" s="18">
        <f t="shared" si="1769"/>
        <v>0</v>
      </c>
      <c r="BK4712" s="18">
        <f t="shared" si="1770"/>
        <v>0</v>
      </c>
      <c r="BL4712" s="18">
        <f t="shared" si="1771"/>
        <v>0</v>
      </c>
      <c r="BM4712" s="18">
        <f t="shared" si="1772"/>
        <v>0</v>
      </c>
      <c r="BN4712" s="18">
        <f t="shared" si="1773"/>
        <v>50496467.06211894</v>
      </c>
      <c r="BO4712" s="18">
        <f t="shared" si="1774"/>
        <v>0</v>
      </c>
      <c r="BP4712" s="4">
        <f t="shared" si="1775"/>
        <v>50496467</v>
      </c>
      <c r="BQ4712" t="s">
        <v>11411</v>
      </c>
    </row>
    <row r="4713" spans="1:69" x14ac:dyDescent="0.25">
      <c r="A4713" s="15" t="s">
        <v>7207</v>
      </c>
      <c r="B4713" t="s">
        <v>5761</v>
      </c>
      <c r="C4713" s="15">
        <v>3777</v>
      </c>
      <c r="D4713" t="s">
        <v>7207</v>
      </c>
      <c r="E4713" t="s">
        <v>6121</v>
      </c>
      <c r="F4713" t="s">
        <v>1884</v>
      </c>
      <c r="G4713" s="15">
        <v>129368</v>
      </c>
      <c r="H4713" s="15">
        <v>219824000532</v>
      </c>
      <c r="I4713" t="s">
        <v>5139</v>
      </c>
      <c r="J4713">
        <v>1</v>
      </c>
      <c r="K4713" s="22">
        <v>25.730713943459513</v>
      </c>
      <c r="L4713" s="16"/>
      <c r="M4713" s="16">
        <f t="shared" si="1752"/>
        <v>1.8024740558430179</v>
      </c>
      <c r="N4713" s="16">
        <f t="shared" si="1753"/>
        <v>0.25578855353747543</v>
      </c>
      <c r="O4713" s="29">
        <f t="shared" si="1754"/>
        <v>1.2557885535374753</v>
      </c>
      <c r="P4713" s="17">
        <f t="shared" si="1755"/>
        <v>219</v>
      </c>
      <c r="Q4713" s="17">
        <v>0</v>
      </c>
      <c r="R4713" s="17">
        <v>0</v>
      </c>
      <c r="S4713" s="17">
        <v>22</v>
      </c>
      <c r="T4713" s="17">
        <v>0</v>
      </c>
      <c r="U4713" s="17">
        <v>97</v>
      </c>
      <c r="V4713" s="17">
        <v>0</v>
      </c>
      <c r="W4713" s="17">
        <v>83</v>
      </c>
      <c r="X4713" s="17">
        <v>0</v>
      </c>
      <c r="Y4713" s="17">
        <v>17</v>
      </c>
      <c r="Z4713" s="17">
        <v>0</v>
      </c>
      <c r="AA4713" s="17">
        <v>0</v>
      </c>
      <c r="AB4713" s="17">
        <v>0</v>
      </c>
      <c r="AC4713" s="17">
        <f t="shared" si="1756"/>
        <v>0</v>
      </c>
      <c r="AD4713" s="17">
        <v>0</v>
      </c>
      <c r="AE4713" s="17">
        <v>0</v>
      </c>
      <c r="AF4713" s="17">
        <v>0</v>
      </c>
      <c r="AG4713" s="17">
        <v>0</v>
      </c>
      <c r="AH4713" s="17">
        <v>0</v>
      </c>
      <c r="AI4713" s="17">
        <v>0</v>
      </c>
      <c r="AJ4713" s="17">
        <v>0</v>
      </c>
      <c r="AK4713" s="17">
        <v>0</v>
      </c>
      <c r="AL4713" s="17">
        <v>0</v>
      </c>
      <c r="AM4713" s="17">
        <v>0</v>
      </c>
      <c r="AN4713" s="17">
        <v>0</v>
      </c>
      <c r="AO4713" s="17">
        <v>0</v>
      </c>
      <c r="AP4713" s="18">
        <f>+'Per Cápita'!$E$4</f>
        <v>83816</v>
      </c>
      <c r="AQ4713" s="18">
        <f>+'Per Cápita'!$E$5</f>
        <v>74019</v>
      </c>
      <c r="AR4713" s="18">
        <f>+'Per Cápita'!$E$6</f>
        <v>111028</v>
      </c>
      <c r="AS4713" s="18">
        <f>+'Per Cápita'!$E$7</f>
        <v>136064</v>
      </c>
      <c r="AT4713" s="18">
        <f>+'Per Cápita'!$F$4</f>
        <v>103408</v>
      </c>
      <c r="AU4713" s="18">
        <f>+'Per Cápita'!$F$5</f>
        <v>90347</v>
      </c>
      <c r="AV4713" s="18">
        <f>+'Per Cápita'!$F$6</f>
        <v>138242</v>
      </c>
      <c r="AW4713" s="18">
        <f>+'Per Cápita'!$F$7</f>
        <v>166544</v>
      </c>
      <c r="AX4713" s="18">
        <f t="shared" si="1757"/>
        <v>0</v>
      </c>
      <c r="AY4713" s="18">
        <f t="shared" si="1758"/>
        <v>0</v>
      </c>
      <c r="AZ4713" s="18">
        <f t="shared" si="1759"/>
        <v>0</v>
      </c>
      <c r="BA4713" s="18">
        <f t="shared" si="1760"/>
        <v>0</v>
      </c>
      <c r="BB4713" s="18">
        <f t="shared" si="1761"/>
        <v>2856888.8203724716</v>
      </c>
      <c r="BC4713" s="18">
        <f t="shared" si="1762"/>
        <v>20422211.120361052</v>
      </c>
      <c r="BD4713" s="18">
        <f t="shared" si="1763"/>
        <v>2951246.2607081705</v>
      </c>
      <c r="BE4713" s="18">
        <f t="shared" si="1764"/>
        <v>0</v>
      </c>
      <c r="BF4713" s="18">
        <f t="shared" si="1765"/>
        <v>0</v>
      </c>
      <c r="BG4713" s="18">
        <f t="shared" si="1766"/>
        <v>0</v>
      </c>
      <c r="BH4713" s="18">
        <f t="shared" si="1767"/>
        <v>0</v>
      </c>
      <c r="BI4713" s="18">
        <f t="shared" si="1768"/>
        <v>0</v>
      </c>
      <c r="BJ4713" s="18">
        <f t="shared" si="1769"/>
        <v>0</v>
      </c>
      <c r="BK4713" s="18">
        <f t="shared" si="1770"/>
        <v>0</v>
      </c>
      <c r="BL4713" s="18">
        <f t="shared" si="1771"/>
        <v>0</v>
      </c>
      <c r="BM4713" s="18">
        <f t="shared" si="1772"/>
        <v>0</v>
      </c>
      <c r="BN4713" s="18">
        <f t="shared" si="1773"/>
        <v>26230346.201441694</v>
      </c>
      <c r="BO4713" s="18">
        <f t="shared" si="1774"/>
        <v>0</v>
      </c>
      <c r="BP4713" s="4">
        <f t="shared" si="1775"/>
        <v>26230346</v>
      </c>
      <c r="BQ4713" t="s">
        <v>11411</v>
      </c>
    </row>
    <row r="4714" spans="1:69" x14ac:dyDescent="0.25">
      <c r="A4714" s="15" t="s">
        <v>7207</v>
      </c>
      <c r="B4714" t="s">
        <v>5761</v>
      </c>
      <c r="C4714" s="15">
        <v>3777</v>
      </c>
      <c r="D4714" t="s">
        <v>7207</v>
      </c>
      <c r="E4714" t="s">
        <v>6121</v>
      </c>
      <c r="F4714" t="s">
        <v>1884</v>
      </c>
      <c r="G4714" s="15">
        <v>2918</v>
      </c>
      <c r="H4714" s="15">
        <v>219824000982</v>
      </c>
      <c r="I4714" t="s">
        <v>4852</v>
      </c>
      <c r="J4714">
        <v>1</v>
      </c>
      <c r="K4714" s="22">
        <v>25.730713943459513</v>
      </c>
      <c r="L4714" s="16"/>
      <c r="M4714" s="16">
        <f t="shared" si="1752"/>
        <v>1.8024740558430179</v>
      </c>
      <c r="N4714" s="16">
        <f t="shared" si="1753"/>
        <v>0.25578855353747543</v>
      </c>
      <c r="O4714" s="29">
        <f t="shared" si="1754"/>
        <v>1.2557885535374753</v>
      </c>
      <c r="P4714" s="17">
        <f t="shared" si="1755"/>
        <v>312</v>
      </c>
      <c r="Q4714" s="17">
        <v>0</v>
      </c>
      <c r="R4714" s="17">
        <v>0</v>
      </c>
      <c r="S4714" s="17">
        <v>27</v>
      </c>
      <c r="T4714" s="17">
        <v>0</v>
      </c>
      <c r="U4714" s="17">
        <v>149</v>
      </c>
      <c r="V4714" s="17">
        <v>0</v>
      </c>
      <c r="W4714" s="17">
        <v>101</v>
      </c>
      <c r="X4714" s="17">
        <v>0</v>
      </c>
      <c r="Y4714" s="17">
        <v>0</v>
      </c>
      <c r="Z4714" s="17">
        <v>0</v>
      </c>
      <c r="AA4714" s="17">
        <v>35</v>
      </c>
      <c r="AB4714" s="17">
        <v>0</v>
      </c>
      <c r="AC4714" s="17">
        <f t="shared" si="1756"/>
        <v>0</v>
      </c>
      <c r="AD4714" s="17">
        <v>0</v>
      </c>
      <c r="AE4714" s="17">
        <v>0</v>
      </c>
      <c r="AF4714" s="17">
        <v>0</v>
      </c>
      <c r="AG4714" s="17">
        <v>0</v>
      </c>
      <c r="AH4714" s="17">
        <v>0</v>
      </c>
      <c r="AI4714" s="17">
        <v>0</v>
      </c>
      <c r="AJ4714" s="17">
        <v>0</v>
      </c>
      <c r="AK4714" s="17">
        <v>0</v>
      </c>
      <c r="AL4714" s="17">
        <v>0</v>
      </c>
      <c r="AM4714" s="17">
        <v>0</v>
      </c>
      <c r="AN4714" s="17">
        <v>0</v>
      </c>
      <c r="AO4714" s="17">
        <v>0</v>
      </c>
      <c r="AP4714" s="18">
        <f>+'Per Cápita'!$E$4</f>
        <v>83816</v>
      </c>
      <c r="AQ4714" s="18">
        <f>+'Per Cápita'!$E$5</f>
        <v>74019</v>
      </c>
      <c r="AR4714" s="18">
        <f>+'Per Cápita'!$E$6</f>
        <v>111028</v>
      </c>
      <c r="AS4714" s="18">
        <f>+'Per Cápita'!$E$7</f>
        <v>136064</v>
      </c>
      <c r="AT4714" s="18">
        <f>+'Per Cápita'!$F$4</f>
        <v>103408</v>
      </c>
      <c r="AU4714" s="18">
        <f>+'Per Cápita'!$F$5</f>
        <v>90347</v>
      </c>
      <c r="AV4714" s="18">
        <f>+'Per Cápita'!$F$6</f>
        <v>138242</v>
      </c>
      <c r="AW4714" s="18">
        <f>+'Per Cápita'!$F$7</f>
        <v>166544</v>
      </c>
      <c r="AX4714" s="18">
        <f t="shared" si="1757"/>
        <v>0</v>
      </c>
      <c r="AY4714" s="18">
        <f t="shared" si="1758"/>
        <v>0</v>
      </c>
      <c r="AZ4714" s="18">
        <f t="shared" si="1759"/>
        <v>0</v>
      </c>
      <c r="BA4714" s="18">
        <f t="shared" si="1760"/>
        <v>0</v>
      </c>
      <c r="BB4714" s="18">
        <f t="shared" si="1761"/>
        <v>3506181.7340934877</v>
      </c>
      <c r="BC4714" s="18">
        <f t="shared" si="1762"/>
        <v>28364182.11161257</v>
      </c>
      <c r="BD4714" s="18">
        <f t="shared" si="1763"/>
        <v>0</v>
      </c>
      <c r="BE4714" s="18">
        <f t="shared" si="1764"/>
        <v>7320041.7101120856</v>
      </c>
      <c r="BF4714" s="18">
        <f t="shared" si="1765"/>
        <v>0</v>
      </c>
      <c r="BG4714" s="18">
        <f t="shared" si="1766"/>
        <v>0</v>
      </c>
      <c r="BH4714" s="18">
        <f t="shared" si="1767"/>
        <v>0</v>
      </c>
      <c r="BI4714" s="18">
        <f t="shared" si="1768"/>
        <v>0</v>
      </c>
      <c r="BJ4714" s="18">
        <f t="shared" si="1769"/>
        <v>0</v>
      </c>
      <c r="BK4714" s="18">
        <f t="shared" si="1770"/>
        <v>0</v>
      </c>
      <c r="BL4714" s="18">
        <f t="shared" si="1771"/>
        <v>0</v>
      </c>
      <c r="BM4714" s="18">
        <f t="shared" si="1772"/>
        <v>0</v>
      </c>
      <c r="BN4714" s="18">
        <f t="shared" si="1773"/>
        <v>39190405.555818141</v>
      </c>
      <c r="BO4714" s="18">
        <f t="shared" si="1774"/>
        <v>0</v>
      </c>
      <c r="BP4714" s="4">
        <f t="shared" si="1775"/>
        <v>39190406</v>
      </c>
      <c r="BQ4714" t="s">
        <v>11411</v>
      </c>
    </row>
    <row r="4715" spans="1:69" x14ac:dyDescent="0.25">
      <c r="A4715" s="15" t="s">
        <v>7207</v>
      </c>
      <c r="B4715" t="s">
        <v>5761</v>
      </c>
      <c r="C4715" s="15">
        <v>3777</v>
      </c>
      <c r="D4715" t="s">
        <v>7207</v>
      </c>
      <c r="E4715" t="s">
        <v>6121</v>
      </c>
      <c r="F4715" t="s">
        <v>1884</v>
      </c>
      <c r="G4715" s="15">
        <v>2914</v>
      </c>
      <c r="H4715" s="15">
        <v>219824001024</v>
      </c>
      <c r="I4715" t="s">
        <v>5140</v>
      </c>
      <c r="J4715">
        <v>1</v>
      </c>
      <c r="K4715" s="22">
        <v>25.730713943459513</v>
      </c>
      <c r="L4715" s="16"/>
      <c r="M4715" s="16">
        <f t="shared" si="1752"/>
        <v>1.8024740558430179</v>
      </c>
      <c r="N4715" s="16">
        <f t="shared" si="1753"/>
        <v>0.25578855353747543</v>
      </c>
      <c r="O4715" s="29">
        <f t="shared" si="1754"/>
        <v>1.2557885535374753</v>
      </c>
      <c r="P4715" s="17">
        <f t="shared" si="1755"/>
        <v>502</v>
      </c>
      <c r="Q4715" s="17">
        <v>0</v>
      </c>
      <c r="R4715" s="17">
        <v>0</v>
      </c>
      <c r="S4715" s="17">
        <v>48</v>
      </c>
      <c r="T4715" s="17">
        <v>0</v>
      </c>
      <c r="U4715" s="17">
        <v>271</v>
      </c>
      <c r="V4715" s="17">
        <v>0</v>
      </c>
      <c r="W4715" s="17">
        <v>144</v>
      </c>
      <c r="X4715" s="17">
        <v>0</v>
      </c>
      <c r="Y4715" s="17">
        <v>0</v>
      </c>
      <c r="Z4715" s="17">
        <v>0</v>
      </c>
      <c r="AA4715" s="17">
        <v>39</v>
      </c>
      <c r="AB4715" s="17">
        <v>0</v>
      </c>
      <c r="AC4715" s="17">
        <f t="shared" si="1756"/>
        <v>0</v>
      </c>
      <c r="AD4715" s="17">
        <v>0</v>
      </c>
      <c r="AE4715" s="17">
        <v>0</v>
      </c>
      <c r="AF4715" s="17">
        <v>0</v>
      </c>
      <c r="AG4715" s="17">
        <v>0</v>
      </c>
      <c r="AH4715" s="17">
        <v>0</v>
      </c>
      <c r="AI4715" s="17">
        <v>0</v>
      </c>
      <c r="AJ4715" s="17">
        <v>0</v>
      </c>
      <c r="AK4715" s="17">
        <v>0</v>
      </c>
      <c r="AL4715" s="17">
        <v>0</v>
      </c>
      <c r="AM4715" s="17">
        <v>0</v>
      </c>
      <c r="AN4715" s="17">
        <v>0</v>
      </c>
      <c r="AO4715" s="17">
        <v>0</v>
      </c>
      <c r="AP4715" s="18">
        <f>+'Per Cápita'!$E$4</f>
        <v>83816</v>
      </c>
      <c r="AQ4715" s="18">
        <f>+'Per Cápita'!$E$5</f>
        <v>74019</v>
      </c>
      <c r="AR4715" s="18">
        <f>+'Per Cápita'!$E$6</f>
        <v>111028</v>
      </c>
      <c r="AS4715" s="18">
        <f>+'Per Cápita'!$E$7</f>
        <v>136064</v>
      </c>
      <c r="AT4715" s="18">
        <f>+'Per Cápita'!$F$4</f>
        <v>103408</v>
      </c>
      <c r="AU4715" s="18">
        <f>+'Per Cápita'!$F$5</f>
        <v>90347</v>
      </c>
      <c r="AV4715" s="18">
        <f>+'Per Cápita'!$F$6</f>
        <v>138242</v>
      </c>
      <c r="AW4715" s="18">
        <f>+'Per Cápita'!$F$7</f>
        <v>166544</v>
      </c>
      <c r="AX4715" s="18">
        <f t="shared" si="1757"/>
        <v>0</v>
      </c>
      <c r="AY4715" s="18">
        <f t="shared" si="1758"/>
        <v>0</v>
      </c>
      <c r="AZ4715" s="18">
        <f t="shared" si="1759"/>
        <v>0</v>
      </c>
      <c r="BA4715" s="18">
        <f t="shared" si="1760"/>
        <v>0</v>
      </c>
      <c r="BB4715" s="18">
        <f t="shared" si="1761"/>
        <v>6233211.9717217563</v>
      </c>
      <c r="BC4715" s="18">
        <f t="shared" si="1762"/>
        <v>47084542.305276871</v>
      </c>
      <c r="BD4715" s="18">
        <f t="shared" si="1763"/>
        <v>0</v>
      </c>
      <c r="BE4715" s="18">
        <f t="shared" si="1764"/>
        <v>8156617.9055534666</v>
      </c>
      <c r="BF4715" s="18">
        <f t="shared" si="1765"/>
        <v>0</v>
      </c>
      <c r="BG4715" s="18">
        <f t="shared" si="1766"/>
        <v>0</v>
      </c>
      <c r="BH4715" s="18">
        <f t="shared" si="1767"/>
        <v>0</v>
      </c>
      <c r="BI4715" s="18">
        <f t="shared" si="1768"/>
        <v>0</v>
      </c>
      <c r="BJ4715" s="18">
        <f t="shared" si="1769"/>
        <v>0</v>
      </c>
      <c r="BK4715" s="18">
        <f t="shared" si="1770"/>
        <v>0</v>
      </c>
      <c r="BL4715" s="18">
        <f t="shared" si="1771"/>
        <v>0</v>
      </c>
      <c r="BM4715" s="18">
        <f t="shared" si="1772"/>
        <v>0</v>
      </c>
      <c r="BN4715" s="18">
        <f t="shared" si="1773"/>
        <v>61474372.182552092</v>
      </c>
      <c r="BO4715" s="18">
        <f t="shared" si="1774"/>
        <v>0</v>
      </c>
      <c r="BP4715" s="4">
        <f t="shared" si="1775"/>
        <v>61474372</v>
      </c>
      <c r="BQ4715" t="s">
        <v>11411</v>
      </c>
    </row>
    <row r="4716" spans="1:69" x14ac:dyDescent="0.25">
      <c r="A4716" s="15" t="s">
        <v>7186</v>
      </c>
      <c r="B4716" t="s">
        <v>5762</v>
      </c>
      <c r="C4716" s="15">
        <v>3780</v>
      </c>
      <c r="D4716" t="s">
        <v>7186</v>
      </c>
      <c r="E4716" t="s">
        <v>6122</v>
      </c>
      <c r="F4716" t="s">
        <v>1892</v>
      </c>
      <c r="G4716" s="15">
        <v>15928</v>
      </c>
      <c r="H4716" s="15">
        <v>220001000098</v>
      </c>
      <c r="I4716" t="s">
        <v>8504</v>
      </c>
      <c r="J4716">
        <v>1</v>
      </c>
      <c r="K4716" s="22">
        <v>17.826291162243546</v>
      </c>
      <c r="L4716" s="16"/>
      <c r="M4716" s="16">
        <f t="shared" si="1752"/>
        <v>1.2487577065468543</v>
      </c>
      <c r="N4716" s="16">
        <f t="shared" si="1753"/>
        <v>0.1720307990061847</v>
      </c>
      <c r="O4716" s="29">
        <f t="shared" si="1754"/>
        <v>1.1720307990061847</v>
      </c>
      <c r="P4716" s="17">
        <f t="shared" si="1755"/>
        <v>286</v>
      </c>
      <c r="Q4716" s="17">
        <v>0</v>
      </c>
      <c r="R4716" s="17">
        <v>0</v>
      </c>
      <c r="S4716" s="17">
        <v>25</v>
      </c>
      <c r="T4716" s="17">
        <v>0</v>
      </c>
      <c r="U4716" s="17">
        <v>152</v>
      </c>
      <c r="V4716" s="17">
        <v>0</v>
      </c>
      <c r="W4716" s="17">
        <v>75</v>
      </c>
      <c r="X4716" s="17">
        <v>0</v>
      </c>
      <c r="Y4716" s="17">
        <v>0</v>
      </c>
      <c r="Z4716" s="17">
        <v>0</v>
      </c>
      <c r="AA4716" s="17">
        <v>34</v>
      </c>
      <c r="AB4716" s="17">
        <v>0</v>
      </c>
      <c r="AC4716" s="17">
        <f t="shared" si="1756"/>
        <v>286</v>
      </c>
      <c r="AD4716" s="17">
        <v>0</v>
      </c>
      <c r="AE4716" s="17">
        <v>0</v>
      </c>
      <c r="AF4716" s="17">
        <v>25</v>
      </c>
      <c r="AG4716" s="17">
        <v>0</v>
      </c>
      <c r="AH4716" s="17">
        <v>152</v>
      </c>
      <c r="AI4716" s="17">
        <v>0</v>
      </c>
      <c r="AJ4716" s="17">
        <v>75</v>
      </c>
      <c r="AK4716" s="17">
        <v>0</v>
      </c>
      <c r="AL4716" s="17">
        <v>0</v>
      </c>
      <c r="AM4716" s="17">
        <v>0</v>
      </c>
      <c r="AN4716" s="17">
        <v>34</v>
      </c>
      <c r="AO4716" s="17">
        <v>0</v>
      </c>
      <c r="AP4716" s="18">
        <f>+'Per Cápita'!$E$4</f>
        <v>83816</v>
      </c>
      <c r="AQ4716" s="18">
        <f>+'Per Cápita'!$E$5</f>
        <v>74019</v>
      </c>
      <c r="AR4716" s="18">
        <f>+'Per Cápita'!$E$6</f>
        <v>111028</v>
      </c>
      <c r="AS4716" s="18">
        <f>+'Per Cápita'!$E$7</f>
        <v>136064</v>
      </c>
      <c r="AT4716" s="18">
        <f>+'Per Cápita'!$F$4</f>
        <v>103408</v>
      </c>
      <c r="AU4716" s="18">
        <f>+'Per Cápita'!$F$5</f>
        <v>90347</v>
      </c>
      <c r="AV4716" s="18">
        <f>+'Per Cápita'!$F$6</f>
        <v>138242</v>
      </c>
      <c r="AW4716" s="18">
        <f>+'Per Cápita'!$F$7</f>
        <v>166544</v>
      </c>
      <c r="AX4716" s="18">
        <f t="shared" si="1757"/>
        <v>0</v>
      </c>
      <c r="AY4716" s="18">
        <f t="shared" si="1758"/>
        <v>0</v>
      </c>
      <c r="AZ4716" s="18">
        <f t="shared" si="1759"/>
        <v>0</v>
      </c>
      <c r="BA4716" s="18">
        <f t="shared" si="1760"/>
        <v>0</v>
      </c>
      <c r="BB4716" s="18">
        <f t="shared" si="1761"/>
        <v>3029934.0215907888</v>
      </c>
      <c r="BC4716" s="18">
        <f t="shared" si="1762"/>
        <v>24036908.917703271</v>
      </c>
      <c r="BD4716" s="18">
        <f t="shared" si="1763"/>
        <v>0</v>
      </c>
      <c r="BE4716" s="18">
        <f t="shared" si="1764"/>
        <v>6636619.7112493245</v>
      </c>
      <c r="BF4716" s="18">
        <f t="shared" si="1765"/>
        <v>0</v>
      </c>
      <c r="BG4716" s="18">
        <f t="shared" si="1766"/>
        <v>0</v>
      </c>
      <c r="BH4716" s="18">
        <f t="shared" si="1767"/>
        <v>0</v>
      </c>
      <c r="BI4716" s="18">
        <f t="shared" si="1768"/>
        <v>0</v>
      </c>
      <c r="BJ4716" s="18">
        <f t="shared" si="1769"/>
        <v>605986.80431815784</v>
      </c>
      <c r="BK4716" s="18">
        <f t="shared" si="1770"/>
        <v>4807381.7835406549</v>
      </c>
      <c r="BL4716" s="18">
        <f t="shared" si="1771"/>
        <v>0</v>
      </c>
      <c r="BM4716" s="18">
        <f t="shared" si="1772"/>
        <v>1327323.9422498653</v>
      </c>
      <c r="BN4716" s="18">
        <f t="shared" si="1773"/>
        <v>33703462.650543384</v>
      </c>
      <c r="BO4716" s="18">
        <f t="shared" si="1774"/>
        <v>6740692.5301086782</v>
      </c>
      <c r="BP4716" s="4">
        <f t="shared" si="1775"/>
        <v>40444155</v>
      </c>
      <c r="BQ4716" t="s">
        <v>11411</v>
      </c>
    </row>
    <row r="4717" spans="1:69" x14ac:dyDescent="0.25">
      <c r="A4717" s="15" t="s">
        <v>7186</v>
      </c>
      <c r="B4717" t="s">
        <v>5762</v>
      </c>
      <c r="C4717" s="15">
        <v>3780</v>
      </c>
      <c r="D4717" t="s">
        <v>7186</v>
      </c>
      <c r="E4717" t="s">
        <v>6122</v>
      </c>
      <c r="F4717" t="s">
        <v>1892</v>
      </c>
      <c r="G4717" s="15">
        <v>15955</v>
      </c>
      <c r="H4717" s="15">
        <v>220001000411</v>
      </c>
      <c r="I4717" t="s">
        <v>8505</v>
      </c>
      <c r="J4717">
        <v>1</v>
      </c>
      <c r="K4717" s="22">
        <v>17.826291162243546</v>
      </c>
      <c r="L4717" s="16"/>
      <c r="M4717" s="16">
        <f t="shared" si="1752"/>
        <v>1.2487577065468543</v>
      </c>
      <c r="N4717" s="16">
        <f t="shared" si="1753"/>
        <v>0.1720307990061847</v>
      </c>
      <c r="O4717" s="29">
        <f t="shared" si="1754"/>
        <v>1.1720307990061847</v>
      </c>
      <c r="P4717" s="17">
        <f t="shared" si="1755"/>
        <v>590</v>
      </c>
      <c r="Q4717" s="17">
        <v>0</v>
      </c>
      <c r="R4717" s="17">
        <v>0</v>
      </c>
      <c r="S4717" s="17">
        <v>50</v>
      </c>
      <c r="T4717" s="17">
        <v>0</v>
      </c>
      <c r="U4717" s="17">
        <v>312</v>
      </c>
      <c r="V4717" s="17">
        <v>0</v>
      </c>
      <c r="W4717" s="17">
        <v>183</v>
      </c>
      <c r="X4717" s="17">
        <v>0</v>
      </c>
      <c r="Y4717" s="17">
        <v>45</v>
      </c>
      <c r="Z4717" s="17">
        <v>0</v>
      </c>
      <c r="AA4717" s="17">
        <v>0</v>
      </c>
      <c r="AB4717" s="17">
        <v>0</v>
      </c>
      <c r="AC4717" s="17">
        <f t="shared" si="1756"/>
        <v>0</v>
      </c>
      <c r="AD4717" s="17">
        <v>0</v>
      </c>
      <c r="AE4717" s="17">
        <v>0</v>
      </c>
      <c r="AF4717" s="17">
        <v>0</v>
      </c>
      <c r="AG4717" s="17">
        <v>0</v>
      </c>
      <c r="AH4717" s="17">
        <v>0</v>
      </c>
      <c r="AI4717" s="17">
        <v>0</v>
      </c>
      <c r="AJ4717" s="17">
        <v>0</v>
      </c>
      <c r="AK4717" s="17">
        <v>0</v>
      </c>
      <c r="AL4717" s="17">
        <v>0</v>
      </c>
      <c r="AM4717" s="17">
        <v>0</v>
      </c>
      <c r="AN4717" s="17">
        <v>0</v>
      </c>
      <c r="AO4717" s="17">
        <v>0</v>
      </c>
      <c r="AP4717" s="18">
        <f>+'Per Cápita'!$E$4</f>
        <v>83816</v>
      </c>
      <c r="AQ4717" s="18">
        <f>+'Per Cápita'!$E$5</f>
        <v>74019</v>
      </c>
      <c r="AR4717" s="18">
        <f>+'Per Cápita'!$E$6</f>
        <v>111028</v>
      </c>
      <c r="AS4717" s="18">
        <f>+'Per Cápita'!$E$7</f>
        <v>136064</v>
      </c>
      <c r="AT4717" s="18">
        <f>+'Per Cápita'!$F$4</f>
        <v>103408</v>
      </c>
      <c r="AU4717" s="18">
        <f>+'Per Cápita'!$F$5</f>
        <v>90347</v>
      </c>
      <c r="AV4717" s="18">
        <f>+'Per Cápita'!$F$6</f>
        <v>138242</v>
      </c>
      <c r="AW4717" s="18">
        <f>+'Per Cápita'!$F$7</f>
        <v>166544</v>
      </c>
      <c r="AX4717" s="18">
        <f t="shared" si="1757"/>
        <v>0</v>
      </c>
      <c r="AY4717" s="18">
        <f t="shared" si="1758"/>
        <v>0</v>
      </c>
      <c r="AZ4717" s="18">
        <f t="shared" si="1759"/>
        <v>0</v>
      </c>
      <c r="BA4717" s="18">
        <f t="shared" si="1760"/>
        <v>0</v>
      </c>
      <c r="BB4717" s="18">
        <f t="shared" si="1761"/>
        <v>6059868.0431815777</v>
      </c>
      <c r="BC4717" s="18">
        <f t="shared" si="1762"/>
        <v>52415285.965916827</v>
      </c>
      <c r="BD4717" s="18">
        <f t="shared" si="1763"/>
        <v>7291074.6772295842</v>
      </c>
      <c r="BE4717" s="18">
        <f t="shared" si="1764"/>
        <v>0</v>
      </c>
      <c r="BF4717" s="18">
        <f t="shared" si="1765"/>
        <v>0</v>
      </c>
      <c r="BG4717" s="18">
        <f t="shared" si="1766"/>
        <v>0</v>
      </c>
      <c r="BH4717" s="18">
        <f t="shared" si="1767"/>
        <v>0</v>
      </c>
      <c r="BI4717" s="18">
        <f t="shared" si="1768"/>
        <v>0</v>
      </c>
      <c r="BJ4717" s="18">
        <f t="shared" si="1769"/>
        <v>0</v>
      </c>
      <c r="BK4717" s="18">
        <f t="shared" si="1770"/>
        <v>0</v>
      </c>
      <c r="BL4717" s="18">
        <f t="shared" si="1771"/>
        <v>0</v>
      </c>
      <c r="BM4717" s="18">
        <f t="shared" si="1772"/>
        <v>0</v>
      </c>
      <c r="BN4717" s="18">
        <f t="shared" si="1773"/>
        <v>65766228.686327986</v>
      </c>
      <c r="BO4717" s="18">
        <f t="shared" si="1774"/>
        <v>0</v>
      </c>
      <c r="BP4717" s="4">
        <f t="shared" si="1775"/>
        <v>65766229</v>
      </c>
      <c r="BQ4717" t="s">
        <v>11411</v>
      </c>
    </row>
    <row r="4718" spans="1:69" x14ac:dyDescent="0.25">
      <c r="A4718" s="15" t="s">
        <v>7211</v>
      </c>
      <c r="B4718" t="s">
        <v>5762</v>
      </c>
      <c r="C4718" s="15">
        <v>3779</v>
      </c>
      <c r="D4718" t="s">
        <v>7211</v>
      </c>
      <c r="E4718" t="s">
        <v>6123</v>
      </c>
      <c r="F4718" t="s">
        <v>1917</v>
      </c>
      <c r="G4718" s="15">
        <v>20033</v>
      </c>
      <c r="H4718" s="15">
        <v>220001000543</v>
      </c>
      <c r="I4718" t="s">
        <v>8506</v>
      </c>
      <c r="J4718">
        <v>1</v>
      </c>
      <c r="K4718" s="22">
        <v>64.552124060976141</v>
      </c>
      <c r="L4718" s="16"/>
      <c r="M4718" s="16">
        <f t="shared" si="1752"/>
        <v>4.5219704795266749</v>
      </c>
      <c r="N4718" s="16">
        <f t="shared" si="1753"/>
        <v>0.66715244805341589</v>
      </c>
      <c r="O4718" s="29">
        <f t="shared" si="1754"/>
        <v>1.6671524480534159</v>
      </c>
      <c r="P4718" s="17">
        <f t="shared" si="1755"/>
        <v>1405</v>
      </c>
      <c r="Q4718" s="17">
        <v>0</v>
      </c>
      <c r="R4718" s="17">
        <v>0</v>
      </c>
      <c r="S4718" s="17">
        <v>0</v>
      </c>
      <c r="T4718" s="17">
        <v>134</v>
      </c>
      <c r="U4718" s="17">
        <v>0</v>
      </c>
      <c r="V4718" s="17">
        <v>623</v>
      </c>
      <c r="W4718" s="17">
        <v>0</v>
      </c>
      <c r="X4718" s="17">
        <v>508</v>
      </c>
      <c r="Y4718" s="17">
        <v>0</v>
      </c>
      <c r="Z4718" s="17">
        <v>0</v>
      </c>
      <c r="AA4718" s="17">
        <v>0</v>
      </c>
      <c r="AB4718" s="17">
        <v>140</v>
      </c>
      <c r="AC4718" s="17">
        <f t="shared" si="1756"/>
        <v>134</v>
      </c>
      <c r="AD4718" s="17">
        <v>0</v>
      </c>
      <c r="AE4718" s="17">
        <v>0</v>
      </c>
      <c r="AF4718" s="17">
        <v>0</v>
      </c>
      <c r="AG4718" s="17">
        <v>134</v>
      </c>
      <c r="AH4718" s="17">
        <v>0</v>
      </c>
      <c r="AI4718" s="17">
        <v>0</v>
      </c>
      <c r="AJ4718" s="17">
        <v>0</v>
      </c>
      <c r="AK4718" s="17">
        <v>0</v>
      </c>
      <c r="AL4718" s="17">
        <v>0</v>
      </c>
      <c r="AM4718" s="17">
        <v>0</v>
      </c>
      <c r="AN4718" s="17">
        <v>0</v>
      </c>
      <c r="AO4718" s="17">
        <v>0</v>
      </c>
      <c r="AP4718" s="18">
        <f>+'Per Cápita'!$E$4</f>
        <v>83816</v>
      </c>
      <c r="AQ4718" s="18">
        <f>+'Per Cápita'!$E$5</f>
        <v>74019</v>
      </c>
      <c r="AR4718" s="18">
        <f>+'Per Cápita'!$E$6</f>
        <v>111028</v>
      </c>
      <c r="AS4718" s="18">
        <f>+'Per Cápita'!$E$7</f>
        <v>136064</v>
      </c>
      <c r="AT4718" s="18">
        <f>+'Per Cápita'!$F$4</f>
        <v>103408</v>
      </c>
      <c r="AU4718" s="18">
        <f>+'Per Cápita'!$F$5</f>
        <v>90347</v>
      </c>
      <c r="AV4718" s="18">
        <f>+'Per Cápita'!$F$6</f>
        <v>138242</v>
      </c>
      <c r="AW4718" s="18">
        <f>+'Per Cápita'!$F$7</f>
        <v>166544</v>
      </c>
      <c r="AX4718" s="18">
        <f t="shared" si="1757"/>
        <v>18724362.644530043</v>
      </c>
      <c r="AY4718" s="18">
        <f t="shared" si="1758"/>
        <v>139566482.42633882</v>
      </c>
      <c r="AZ4718" s="18">
        <f t="shared" si="1759"/>
        <v>0</v>
      </c>
      <c r="BA4718" s="18">
        <f t="shared" si="1760"/>
        <v>31757520.296871599</v>
      </c>
      <c r="BB4718" s="18">
        <f t="shared" si="1761"/>
        <v>0</v>
      </c>
      <c r="BC4718" s="18">
        <f t="shared" si="1762"/>
        <v>0</v>
      </c>
      <c r="BD4718" s="18">
        <f t="shared" si="1763"/>
        <v>0</v>
      </c>
      <c r="BE4718" s="18">
        <f t="shared" si="1764"/>
        <v>0</v>
      </c>
      <c r="BF4718" s="18">
        <f t="shared" si="1765"/>
        <v>3744872.5289060092</v>
      </c>
      <c r="BG4718" s="18">
        <f t="shared" si="1766"/>
        <v>0</v>
      </c>
      <c r="BH4718" s="18">
        <f t="shared" si="1767"/>
        <v>0</v>
      </c>
      <c r="BI4718" s="18">
        <f t="shared" si="1768"/>
        <v>0</v>
      </c>
      <c r="BJ4718" s="18">
        <f t="shared" si="1769"/>
        <v>0</v>
      </c>
      <c r="BK4718" s="18">
        <f t="shared" si="1770"/>
        <v>0</v>
      </c>
      <c r="BL4718" s="18">
        <f t="shared" si="1771"/>
        <v>0</v>
      </c>
      <c r="BM4718" s="18">
        <f t="shared" si="1772"/>
        <v>0</v>
      </c>
      <c r="BN4718" s="18">
        <f t="shared" si="1773"/>
        <v>190048365.36774045</v>
      </c>
      <c r="BO4718" s="18">
        <f t="shared" si="1774"/>
        <v>3744872.5289060092</v>
      </c>
      <c r="BP4718" s="4">
        <f t="shared" si="1775"/>
        <v>193793238</v>
      </c>
      <c r="BQ4718" t="s">
        <v>11411</v>
      </c>
    </row>
    <row r="4719" spans="1:69" x14ac:dyDescent="0.25">
      <c r="A4719" s="15" t="s">
        <v>7211</v>
      </c>
      <c r="B4719" t="s">
        <v>5762</v>
      </c>
      <c r="C4719" s="15">
        <v>3779</v>
      </c>
      <c r="D4719" t="s">
        <v>7211</v>
      </c>
      <c r="E4719" t="s">
        <v>6123</v>
      </c>
      <c r="F4719" t="s">
        <v>1917</v>
      </c>
      <c r="G4719" s="15">
        <v>20034</v>
      </c>
      <c r="H4719" s="15">
        <v>220001000730</v>
      </c>
      <c r="I4719" t="s">
        <v>9623</v>
      </c>
      <c r="J4719">
        <v>1</v>
      </c>
      <c r="K4719" s="22">
        <v>64.552124060976141</v>
      </c>
      <c r="L4719" s="16"/>
      <c r="M4719" s="16">
        <f t="shared" si="1752"/>
        <v>4.5219704795266749</v>
      </c>
      <c r="N4719" s="16">
        <f t="shared" si="1753"/>
        <v>0.66715244805341589</v>
      </c>
      <c r="O4719" s="29">
        <f t="shared" si="1754"/>
        <v>1.6671524480534159</v>
      </c>
      <c r="P4719" s="17">
        <f t="shared" si="1755"/>
        <v>507</v>
      </c>
      <c r="Q4719" s="17">
        <v>0</v>
      </c>
      <c r="R4719" s="17">
        <v>0</v>
      </c>
      <c r="S4719" s="17">
        <v>0</v>
      </c>
      <c r="T4719" s="17">
        <v>0</v>
      </c>
      <c r="U4719" s="17">
        <v>507</v>
      </c>
      <c r="V4719" s="17">
        <v>0</v>
      </c>
      <c r="W4719" s="17">
        <v>0</v>
      </c>
      <c r="X4719" s="17">
        <v>0</v>
      </c>
      <c r="Y4719" s="17">
        <v>0</v>
      </c>
      <c r="Z4719" s="17">
        <v>0</v>
      </c>
      <c r="AA4719" s="17">
        <v>0</v>
      </c>
      <c r="AB4719" s="17">
        <v>0</v>
      </c>
      <c r="AC4719" s="17">
        <f t="shared" si="1756"/>
        <v>0</v>
      </c>
      <c r="AD4719" s="17">
        <v>0</v>
      </c>
      <c r="AE4719" s="17">
        <v>0</v>
      </c>
      <c r="AF4719" s="17">
        <v>0</v>
      </c>
      <c r="AG4719" s="17">
        <v>0</v>
      </c>
      <c r="AH4719" s="17">
        <v>0</v>
      </c>
      <c r="AI4719" s="17">
        <v>0</v>
      </c>
      <c r="AJ4719" s="17">
        <v>0</v>
      </c>
      <c r="AK4719" s="17">
        <v>0</v>
      </c>
      <c r="AL4719" s="17">
        <v>0</v>
      </c>
      <c r="AM4719" s="17">
        <v>0</v>
      </c>
      <c r="AN4719" s="17">
        <v>0</v>
      </c>
      <c r="AO4719" s="17">
        <v>0</v>
      </c>
      <c r="AP4719" s="18">
        <f>+'Per Cápita'!$E$4</f>
        <v>83816</v>
      </c>
      <c r="AQ4719" s="18">
        <f>+'Per Cápita'!$E$5</f>
        <v>74019</v>
      </c>
      <c r="AR4719" s="18">
        <f>+'Per Cápita'!$E$6</f>
        <v>111028</v>
      </c>
      <c r="AS4719" s="18">
        <f>+'Per Cápita'!$E$7</f>
        <v>136064</v>
      </c>
      <c r="AT4719" s="18">
        <f>+'Per Cápita'!$F$4</f>
        <v>103408</v>
      </c>
      <c r="AU4719" s="18">
        <f>+'Per Cápita'!$F$5</f>
        <v>90347</v>
      </c>
      <c r="AV4719" s="18">
        <f>+'Per Cápita'!$F$6</f>
        <v>138242</v>
      </c>
      <c r="AW4719" s="18">
        <f>+'Per Cápita'!$F$7</f>
        <v>166544</v>
      </c>
      <c r="AX4719" s="18">
        <f t="shared" si="1757"/>
        <v>0</v>
      </c>
      <c r="AY4719" s="18">
        <f t="shared" si="1758"/>
        <v>0</v>
      </c>
      <c r="AZ4719" s="18">
        <f t="shared" si="1759"/>
        <v>0</v>
      </c>
      <c r="BA4719" s="18">
        <f t="shared" si="1760"/>
        <v>0</v>
      </c>
      <c r="BB4719" s="18">
        <f t="shared" si="1761"/>
        <v>0</v>
      </c>
      <c r="BC4719" s="18">
        <f t="shared" si="1762"/>
        <v>76365466.66771096</v>
      </c>
      <c r="BD4719" s="18">
        <f t="shared" si="1763"/>
        <v>0</v>
      </c>
      <c r="BE4719" s="18">
        <f t="shared" si="1764"/>
        <v>0</v>
      </c>
      <c r="BF4719" s="18">
        <f t="shared" si="1765"/>
        <v>0</v>
      </c>
      <c r="BG4719" s="18">
        <f t="shared" si="1766"/>
        <v>0</v>
      </c>
      <c r="BH4719" s="18">
        <f t="shared" si="1767"/>
        <v>0</v>
      </c>
      <c r="BI4719" s="18">
        <f t="shared" si="1768"/>
        <v>0</v>
      </c>
      <c r="BJ4719" s="18">
        <f t="shared" si="1769"/>
        <v>0</v>
      </c>
      <c r="BK4719" s="18">
        <f t="shared" si="1770"/>
        <v>0</v>
      </c>
      <c r="BL4719" s="18">
        <f t="shared" si="1771"/>
        <v>0</v>
      </c>
      <c r="BM4719" s="18">
        <f t="shared" si="1772"/>
        <v>0</v>
      </c>
      <c r="BN4719" s="18">
        <f t="shared" si="1773"/>
        <v>76365466.66771096</v>
      </c>
      <c r="BO4719" s="18">
        <f t="shared" si="1774"/>
        <v>0</v>
      </c>
      <c r="BP4719" s="4">
        <f t="shared" si="1775"/>
        <v>76365467</v>
      </c>
      <c r="BQ4719" t="s">
        <v>11411</v>
      </c>
    </row>
    <row r="4720" spans="1:69" x14ac:dyDescent="0.25">
      <c r="A4720" s="15" t="s">
        <v>7186</v>
      </c>
      <c r="B4720" t="s">
        <v>5762</v>
      </c>
      <c r="C4720" s="15">
        <v>3780</v>
      </c>
      <c r="D4720" t="s">
        <v>7186</v>
      </c>
      <c r="E4720" t="s">
        <v>6122</v>
      </c>
      <c r="F4720" t="s">
        <v>1892</v>
      </c>
      <c r="G4720" s="15">
        <v>15956</v>
      </c>
      <c r="H4720" s="15">
        <v>220001001698</v>
      </c>
      <c r="I4720" t="s">
        <v>8507</v>
      </c>
      <c r="J4720">
        <v>1</v>
      </c>
      <c r="K4720" s="22">
        <v>17.826291162243546</v>
      </c>
      <c r="L4720" s="16"/>
      <c r="M4720" s="16">
        <f t="shared" si="1752"/>
        <v>1.2487577065468543</v>
      </c>
      <c r="N4720" s="16">
        <f t="shared" si="1753"/>
        <v>0.1720307990061847</v>
      </c>
      <c r="O4720" s="29">
        <f t="shared" si="1754"/>
        <v>1.1720307990061847</v>
      </c>
      <c r="P4720" s="17">
        <f t="shared" si="1755"/>
        <v>1155</v>
      </c>
      <c r="Q4720" s="17">
        <v>0</v>
      </c>
      <c r="R4720" s="17">
        <v>0</v>
      </c>
      <c r="S4720" s="17">
        <v>76</v>
      </c>
      <c r="T4720" s="17">
        <v>0</v>
      </c>
      <c r="U4720" s="17">
        <v>535</v>
      </c>
      <c r="V4720" s="17">
        <v>0</v>
      </c>
      <c r="W4720" s="17">
        <v>407</v>
      </c>
      <c r="X4720" s="17">
        <v>0</v>
      </c>
      <c r="Y4720" s="17">
        <v>137</v>
      </c>
      <c r="Z4720" s="17">
        <v>0</v>
      </c>
      <c r="AA4720" s="17">
        <v>0</v>
      </c>
      <c r="AB4720" s="17">
        <v>0</v>
      </c>
      <c r="AC4720" s="17">
        <f t="shared" si="1756"/>
        <v>0</v>
      </c>
      <c r="AD4720" s="17">
        <v>0</v>
      </c>
      <c r="AE4720" s="17">
        <v>0</v>
      </c>
      <c r="AF4720" s="17">
        <v>0</v>
      </c>
      <c r="AG4720" s="17">
        <v>0</v>
      </c>
      <c r="AH4720" s="17">
        <v>0</v>
      </c>
      <c r="AI4720" s="17">
        <v>0</v>
      </c>
      <c r="AJ4720" s="17">
        <v>0</v>
      </c>
      <c r="AK4720" s="17">
        <v>0</v>
      </c>
      <c r="AL4720" s="17">
        <v>0</v>
      </c>
      <c r="AM4720" s="17">
        <v>0</v>
      </c>
      <c r="AN4720" s="17">
        <v>0</v>
      </c>
      <c r="AO4720" s="17">
        <v>0</v>
      </c>
      <c r="AP4720" s="18">
        <f>+'Per Cápita'!$E$4</f>
        <v>83816</v>
      </c>
      <c r="AQ4720" s="18">
        <f>+'Per Cápita'!$E$5</f>
        <v>74019</v>
      </c>
      <c r="AR4720" s="18">
        <f>+'Per Cápita'!$E$6</f>
        <v>111028</v>
      </c>
      <c r="AS4720" s="18">
        <f>+'Per Cápita'!$E$7</f>
        <v>136064</v>
      </c>
      <c r="AT4720" s="18">
        <f>+'Per Cápita'!$F$4</f>
        <v>103408</v>
      </c>
      <c r="AU4720" s="18">
        <f>+'Per Cápita'!$F$5</f>
        <v>90347</v>
      </c>
      <c r="AV4720" s="18">
        <f>+'Per Cápita'!$F$6</f>
        <v>138242</v>
      </c>
      <c r="AW4720" s="18">
        <f>+'Per Cápita'!$F$7</f>
        <v>166544</v>
      </c>
      <c r="AX4720" s="18">
        <f t="shared" si="1757"/>
        <v>0</v>
      </c>
      <c r="AY4720" s="18">
        <f t="shared" si="1758"/>
        <v>0</v>
      </c>
      <c r="AZ4720" s="18">
        <f t="shared" si="1759"/>
        <v>0</v>
      </c>
      <c r="BA4720" s="18">
        <f t="shared" si="1760"/>
        <v>0</v>
      </c>
      <c r="BB4720" s="18">
        <f t="shared" si="1761"/>
        <v>9210999.4256359972</v>
      </c>
      <c r="BC4720" s="18">
        <f t="shared" si="1762"/>
        <v>99747877.535138682</v>
      </c>
      <c r="BD4720" s="18">
        <f t="shared" si="1763"/>
        <v>22197271.795121178</v>
      </c>
      <c r="BE4720" s="18">
        <f t="shared" si="1764"/>
        <v>0</v>
      </c>
      <c r="BF4720" s="18">
        <f t="shared" si="1765"/>
        <v>0</v>
      </c>
      <c r="BG4720" s="18">
        <f t="shared" si="1766"/>
        <v>0</v>
      </c>
      <c r="BH4720" s="18">
        <f t="shared" si="1767"/>
        <v>0</v>
      </c>
      <c r="BI4720" s="18">
        <f t="shared" si="1768"/>
        <v>0</v>
      </c>
      <c r="BJ4720" s="18">
        <f t="shared" si="1769"/>
        <v>0</v>
      </c>
      <c r="BK4720" s="18">
        <f t="shared" si="1770"/>
        <v>0</v>
      </c>
      <c r="BL4720" s="18">
        <f t="shared" si="1771"/>
        <v>0</v>
      </c>
      <c r="BM4720" s="18">
        <f t="shared" si="1772"/>
        <v>0</v>
      </c>
      <c r="BN4720" s="18">
        <f t="shared" si="1773"/>
        <v>131156148.75589585</v>
      </c>
      <c r="BO4720" s="18">
        <f t="shared" si="1774"/>
        <v>0</v>
      </c>
      <c r="BP4720" s="4">
        <f t="shared" si="1775"/>
        <v>131156149</v>
      </c>
      <c r="BQ4720" t="s">
        <v>11411</v>
      </c>
    </row>
    <row r="4721" spans="1:69" x14ac:dyDescent="0.25">
      <c r="A4721" s="15" t="s">
        <v>7186</v>
      </c>
      <c r="B4721" t="s">
        <v>5762</v>
      </c>
      <c r="C4721" s="15">
        <v>3780</v>
      </c>
      <c r="D4721" t="s">
        <v>7186</v>
      </c>
      <c r="E4721" t="s">
        <v>6122</v>
      </c>
      <c r="F4721" t="s">
        <v>1892</v>
      </c>
      <c r="G4721" s="15">
        <v>15953</v>
      </c>
      <c r="H4721" s="15">
        <v>220001002783</v>
      </c>
      <c r="I4721" t="s">
        <v>8508</v>
      </c>
      <c r="J4721">
        <v>1</v>
      </c>
      <c r="K4721" s="22">
        <v>17.826291162243546</v>
      </c>
      <c r="L4721" s="16"/>
      <c r="M4721" s="16">
        <f t="shared" si="1752"/>
        <v>1.2487577065468543</v>
      </c>
      <c r="N4721" s="16">
        <f t="shared" si="1753"/>
        <v>0.1720307990061847</v>
      </c>
      <c r="O4721" s="29">
        <f t="shared" si="1754"/>
        <v>1.1720307990061847</v>
      </c>
      <c r="P4721" s="17">
        <f t="shared" si="1755"/>
        <v>842</v>
      </c>
      <c r="Q4721" s="17">
        <v>0</v>
      </c>
      <c r="R4721" s="17">
        <v>0</v>
      </c>
      <c r="S4721" s="17">
        <v>80</v>
      </c>
      <c r="T4721" s="17">
        <v>0</v>
      </c>
      <c r="U4721" s="17">
        <v>339</v>
      </c>
      <c r="V4721" s="17">
        <v>0</v>
      </c>
      <c r="W4721" s="17">
        <v>311</v>
      </c>
      <c r="X4721" s="17">
        <v>0</v>
      </c>
      <c r="Y4721" s="17">
        <v>0</v>
      </c>
      <c r="Z4721" s="17">
        <v>0</v>
      </c>
      <c r="AA4721" s="17">
        <v>112</v>
      </c>
      <c r="AB4721" s="17">
        <v>0</v>
      </c>
      <c r="AC4721" s="17">
        <f t="shared" si="1756"/>
        <v>465</v>
      </c>
      <c r="AD4721" s="17">
        <v>0</v>
      </c>
      <c r="AE4721" s="17">
        <v>0</v>
      </c>
      <c r="AF4721" s="17">
        <v>8</v>
      </c>
      <c r="AG4721" s="17">
        <v>0</v>
      </c>
      <c r="AH4721" s="17">
        <v>34</v>
      </c>
      <c r="AI4721" s="17">
        <v>0</v>
      </c>
      <c r="AJ4721" s="17">
        <v>311</v>
      </c>
      <c r="AK4721" s="17">
        <v>0</v>
      </c>
      <c r="AL4721" s="17">
        <v>0</v>
      </c>
      <c r="AM4721" s="17">
        <v>0</v>
      </c>
      <c r="AN4721" s="17">
        <v>112</v>
      </c>
      <c r="AO4721" s="17">
        <v>0</v>
      </c>
      <c r="AP4721" s="18">
        <f>+'Per Cápita'!$E$4</f>
        <v>83816</v>
      </c>
      <c r="AQ4721" s="18">
        <f>+'Per Cápita'!$E$5</f>
        <v>74019</v>
      </c>
      <c r="AR4721" s="18">
        <f>+'Per Cápita'!$E$6</f>
        <v>111028</v>
      </c>
      <c r="AS4721" s="18">
        <f>+'Per Cápita'!$E$7</f>
        <v>136064</v>
      </c>
      <c r="AT4721" s="18">
        <f>+'Per Cápita'!$F$4</f>
        <v>103408</v>
      </c>
      <c r="AU4721" s="18">
        <f>+'Per Cápita'!$F$5</f>
        <v>90347</v>
      </c>
      <c r="AV4721" s="18">
        <f>+'Per Cápita'!$F$6</f>
        <v>138242</v>
      </c>
      <c r="AW4721" s="18">
        <f>+'Per Cápita'!$F$7</f>
        <v>166544</v>
      </c>
      <c r="AX4721" s="18">
        <f t="shared" si="1757"/>
        <v>0</v>
      </c>
      <c r="AY4721" s="18">
        <f t="shared" si="1758"/>
        <v>0</v>
      </c>
      <c r="AZ4721" s="18">
        <f t="shared" si="1759"/>
        <v>0</v>
      </c>
      <c r="BA4721" s="18">
        <f t="shared" si="1760"/>
        <v>0</v>
      </c>
      <c r="BB4721" s="18">
        <f t="shared" si="1761"/>
        <v>9695788.8690905236</v>
      </c>
      <c r="BC4721" s="18">
        <f t="shared" si="1762"/>
        <v>68828153.288577646</v>
      </c>
      <c r="BD4721" s="18">
        <f t="shared" si="1763"/>
        <v>0</v>
      </c>
      <c r="BE4721" s="18">
        <f t="shared" si="1764"/>
        <v>21861806.107644834</v>
      </c>
      <c r="BF4721" s="18">
        <f t="shared" si="1765"/>
        <v>0</v>
      </c>
      <c r="BG4721" s="18">
        <f t="shared" si="1766"/>
        <v>0</v>
      </c>
      <c r="BH4721" s="18">
        <f t="shared" si="1767"/>
        <v>0</v>
      </c>
      <c r="BI4721" s="18">
        <f t="shared" si="1768"/>
        <v>0</v>
      </c>
      <c r="BJ4721" s="18">
        <f t="shared" si="1769"/>
        <v>193915.77738181051</v>
      </c>
      <c r="BK4721" s="18">
        <f t="shared" si="1770"/>
        <v>7306373.1952490127</v>
      </c>
      <c r="BL4721" s="18">
        <f t="shared" si="1771"/>
        <v>0</v>
      </c>
      <c r="BM4721" s="18">
        <f t="shared" si="1772"/>
        <v>4372361.2215289678</v>
      </c>
      <c r="BN4721" s="18">
        <f t="shared" si="1773"/>
        <v>100385748.265313</v>
      </c>
      <c r="BO4721" s="18">
        <f t="shared" si="1774"/>
        <v>11872650.194159791</v>
      </c>
      <c r="BP4721" s="4">
        <f t="shared" si="1775"/>
        <v>112258398</v>
      </c>
      <c r="BQ4721" t="s">
        <v>11411</v>
      </c>
    </row>
    <row r="4722" spans="1:69" x14ac:dyDescent="0.25">
      <c r="A4722" s="15" t="s">
        <v>7186</v>
      </c>
      <c r="B4722" t="s">
        <v>5762</v>
      </c>
      <c r="C4722" s="15">
        <v>3780</v>
      </c>
      <c r="D4722" t="s">
        <v>7186</v>
      </c>
      <c r="E4722" t="s">
        <v>6122</v>
      </c>
      <c r="F4722" t="s">
        <v>1892</v>
      </c>
      <c r="G4722" s="15">
        <v>15958</v>
      </c>
      <c r="H4722" s="15">
        <v>220001002791</v>
      </c>
      <c r="I4722" t="s">
        <v>8509</v>
      </c>
      <c r="J4722">
        <v>1</v>
      </c>
      <c r="K4722" s="22">
        <v>17.826291162243546</v>
      </c>
      <c r="L4722" s="16"/>
      <c r="M4722" s="16">
        <f t="shared" si="1752"/>
        <v>1.2487577065468543</v>
      </c>
      <c r="N4722" s="16">
        <f t="shared" si="1753"/>
        <v>0.1720307990061847</v>
      </c>
      <c r="O4722" s="29">
        <f t="shared" si="1754"/>
        <v>1.1720307990061847</v>
      </c>
      <c r="P4722" s="17">
        <f t="shared" si="1755"/>
        <v>1421</v>
      </c>
      <c r="Q4722" s="17">
        <v>34</v>
      </c>
      <c r="R4722" s="17">
        <v>0</v>
      </c>
      <c r="S4722" s="17">
        <v>122</v>
      </c>
      <c r="T4722" s="17">
        <v>0</v>
      </c>
      <c r="U4722" s="17">
        <v>697</v>
      </c>
      <c r="V4722" s="17">
        <v>0</v>
      </c>
      <c r="W4722" s="17">
        <v>415</v>
      </c>
      <c r="X4722" s="17">
        <v>0</v>
      </c>
      <c r="Y4722" s="17">
        <v>153</v>
      </c>
      <c r="Z4722" s="17">
        <v>0</v>
      </c>
      <c r="AA4722" s="17">
        <v>0</v>
      </c>
      <c r="AB4722" s="17">
        <v>0</v>
      </c>
      <c r="AC4722" s="17">
        <f t="shared" si="1756"/>
        <v>754</v>
      </c>
      <c r="AD4722" s="17">
        <v>34</v>
      </c>
      <c r="AE4722" s="17">
        <v>0</v>
      </c>
      <c r="AF4722" s="17">
        <v>122</v>
      </c>
      <c r="AG4722" s="17">
        <v>0</v>
      </c>
      <c r="AH4722" s="17">
        <v>554</v>
      </c>
      <c r="AI4722" s="17">
        <v>0</v>
      </c>
      <c r="AJ4722" s="17">
        <v>78</v>
      </c>
      <c r="AK4722" s="17">
        <v>0</v>
      </c>
      <c r="AL4722" s="17">
        <v>0</v>
      </c>
      <c r="AM4722" s="17">
        <v>0</v>
      </c>
      <c r="AN4722" s="17">
        <v>0</v>
      </c>
      <c r="AO4722" s="17">
        <v>0</v>
      </c>
      <c r="AP4722" s="18">
        <f>+'Per Cápita'!$E$4</f>
        <v>83816</v>
      </c>
      <c r="AQ4722" s="18">
        <f>+'Per Cápita'!$E$5</f>
        <v>74019</v>
      </c>
      <c r="AR4722" s="18">
        <f>+'Per Cápita'!$E$6</f>
        <v>111028</v>
      </c>
      <c r="AS4722" s="18">
        <f>+'Per Cápita'!$E$7</f>
        <v>136064</v>
      </c>
      <c r="AT4722" s="18">
        <f>+'Per Cápita'!$F$4</f>
        <v>103408</v>
      </c>
      <c r="AU4722" s="18">
        <f>+'Per Cápita'!$F$5</f>
        <v>90347</v>
      </c>
      <c r="AV4722" s="18">
        <f>+'Per Cápita'!$F$6</f>
        <v>138242</v>
      </c>
      <c r="AW4722" s="18">
        <f>+'Per Cápita'!$F$7</f>
        <v>166544</v>
      </c>
      <c r="AX4722" s="18">
        <f t="shared" si="1757"/>
        <v>0</v>
      </c>
      <c r="AY4722" s="18">
        <f t="shared" si="1758"/>
        <v>0</v>
      </c>
      <c r="AZ4722" s="18">
        <f t="shared" si="1759"/>
        <v>0</v>
      </c>
      <c r="BA4722" s="18">
        <f t="shared" si="1760"/>
        <v>0</v>
      </c>
      <c r="BB4722" s="18">
        <f t="shared" si="1761"/>
        <v>18906788.294726521</v>
      </c>
      <c r="BC4722" s="18">
        <f t="shared" si="1762"/>
        <v>117749086.85676669</v>
      </c>
      <c r="BD4722" s="18">
        <f t="shared" si="1763"/>
        <v>24789653.902580585</v>
      </c>
      <c r="BE4722" s="18">
        <f t="shared" si="1764"/>
        <v>0</v>
      </c>
      <c r="BF4722" s="18">
        <f t="shared" si="1765"/>
        <v>0</v>
      </c>
      <c r="BG4722" s="18">
        <f t="shared" si="1766"/>
        <v>0</v>
      </c>
      <c r="BH4722" s="18">
        <f t="shared" si="1767"/>
        <v>0</v>
      </c>
      <c r="BI4722" s="18">
        <f t="shared" si="1768"/>
        <v>0</v>
      </c>
      <c r="BJ4722" s="18">
        <f t="shared" si="1769"/>
        <v>3781357.6589453048</v>
      </c>
      <c r="BK4722" s="18">
        <f t="shared" si="1770"/>
        <v>13384428.577963408</v>
      </c>
      <c r="BL4722" s="18">
        <f t="shared" si="1771"/>
        <v>0</v>
      </c>
      <c r="BM4722" s="18">
        <f t="shared" si="1772"/>
        <v>0</v>
      </c>
      <c r="BN4722" s="18">
        <f t="shared" si="1773"/>
        <v>161445529.05407378</v>
      </c>
      <c r="BO4722" s="18">
        <f t="shared" si="1774"/>
        <v>17165786.236908711</v>
      </c>
      <c r="BP4722" s="4">
        <f t="shared" si="1775"/>
        <v>178611315</v>
      </c>
      <c r="BQ4722" t="s">
        <v>11411</v>
      </c>
    </row>
    <row r="4723" spans="1:69" x14ac:dyDescent="0.25">
      <c r="A4723" s="15" t="s">
        <v>7186</v>
      </c>
      <c r="B4723" t="s">
        <v>5762</v>
      </c>
      <c r="C4723" s="15">
        <v>3780</v>
      </c>
      <c r="D4723" t="s">
        <v>7186</v>
      </c>
      <c r="E4723" t="s">
        <v>6122</v>
      </c>
      <c r="F4723" t="s">
        <v>1892</v>
      </c>
      <c r="G4723" s="15">
        <v>15959</v>
      </c>
      <c r="H4723" s="15">
        <v>220001002805</v>
      </c>
      <c r="I4723" t="s">
        <v>8510</v>
      </c>
      <c r="J4723">
        <v>1</v>
      </c>
      <c r="K4723" s="22">
        <v>17.826291162243546</v>
      </c>
      <c r="L4723" s="16"/>
      <c r="M4723" s="16">
        <f t="shared" si="1752"/>
        <v>1.2487577065468543</v>
      </c>
      <c r="N4723" s="16">
        <f t="shared" si="1753"/>
        <v>0.1720307990061847</v>
      </c>
      <c r="O4723" s="29">
        <f t="shared" si="1754"/>
        <v>1.1720307990061847</v>
      </c>
      <c r="P4723" s="17">
        <f t="shared" si="1755"/>
        <v>1355</v>
      </c>
      <c r="Q4723" s="17">
        <v>17</v>
      </c>
      <c r="R4723" s="17">
        <v>0</v>
      </c>
      <c r="S4723" s="17">
        <v>102</v>
      </c>
      <c r="T4723" s="17">
        <v>0</v>
      </c>
      <c r="U4723" s="17">
        <v>616</v>
      </c>
      <c r="V4723" s="17">
        <v>0</v>
      </c>
      <c r="W4723" s="17">
        <v>476</v>
      </c>
      <c r="X4723" s="17">
        <v>0</v>
      </c>
      <c r="Y4723" s="17">
        <v>144</v>
      </c>
      <c r="Z4723" s="17">
        <v>0</v>
      </c>
      <c r="AA4723" s="17">
        <v>0</v>
      </c>
      <c r="AB4723" s="17">
        <v>0</v>
      </c>
      <c r="AC4723" s="17">
        <f t="shared" si="1756"/>
        <v>46</v>
      </c>
      <c r="AD4723" s="17">
        <v>0</v>
      </c>
      <c r="AE4723" s="17">
        <v>0</v>
      </c>
      <c r="AF4723" s="17">
        <v>6</v>
      </c>
      <c r="AG4723" s="17">
        <v>0</v>
      </c>
      <c r="AH4723" s="17">
        <v>40</v>
      </c>
      <c r="AI4723" s="17">
        <v>0</v>
      </c>
      <c r="AJ4723" s="17">
        <v>0</v>
      </c>
      <c r="AK4723" s="17">
        <v>0</v>
      </c>
      <c r="AL4723" s="17">
        <v>0</v>
      </c>
      <c r="AM4723" s="17">
        <v>0</v>
      </c>
      <c r="AN4723" s="17">
        <v>0</v>
      </c>
      <c r="AO4723" s="17">
        <v>0</v>
      </c>
      <c r="AP4723" s="18">
        <f>+'Per Cápita'!$E$4</f>
        <v>83816</v>
      </c>
      <c r="AQ4723" s="18">
        <f>+'Per Cápita'!$E$5</f>
        <v>74019</v>
      </c>
      <c r="AR4723" s="18">
        <f>+'Per Cápita'!$E$6</f>
        <v>111028</v>
      </c>
      <c r="AS4723" s="18">
        <f>+'Per Cápita'!$E$7</f>
        <v>136064</v>
      </c>
      <c r="AT4723" s="18">
        <f>+'Per Cápita'!$F$4</f>
        <v>103408</v>
      </c>
      <c r="AU4723" s="18">
        <f>+'Per Cápita'!$F$5</f>
        <v>90347</v>
      </c>
      <c r="AV4723" s="18">
        <f>+'Per Cápita'!$F$6</f>
        <v>138242</v>
      </c>
      <c r="AW4723" s="18">
        <f>+'Per Cápita'!$F$7</f>
        <v>166544</v>
      </c>
      <c r="AX4723" s="18">
        <f t="shared" si="1757"/>
        <v>0</v>
      </c>
      <c r="AY4723" s="18">
        <f t="shared" si="1758"/>
        <v>0</v>
      </c>
      <c r="AZ4723" s="18">
        <f t="shared" si="1759"/>
        <v>0</v>
      </c>
      <c r="BA4723" s="18">
        <f t="shared" si="1760"/>
        <v>0</v>
      </c>
      <c r="BB4723" s="18">
        <f t="shared" si="1761"/>
        <v>14422485.942772154</v>
      </c>
      <c r="BC4723" s="18">
        <f t="shared" si="1762"/>
        <v>115631297.52481045</v>
      </c>
      <c r="BD4723" s="18">
        <f t="shared" si="1763"/>
        <v>23331438.967134669</v>
      </c>
      <c r="BE4723" s="18">
        <f t="shared" si="1764"/>
        <v>0</v>
      </c>
      <c r="BF4723" s="18">
        <f t="shared" si="1765"/>
        <v>0</v>
      </c>
      <c r="BG4723" s="18">
        <f t="shared" si="1766"/>
        <v>0</v>
      </c>
      <c r="BH4723" s="18">
        <f t="shared" si="1767"/>
        <v>0</v>
      </c>
      <c r="BI4723" s="18">
        <f t="shared" si="1768"/>
        <v>0</v>
      </c>
      <c r="BJ4723" s="18">
        <f t="shared" si="1769"/>
        <v>145436.83303635786</v>
      </c>
      <c r="BK4723" s="18">
        <f t="shared" si="1770"/>
        <v>847115.73278249416</v>
      </c>
      <c r="BL4723" s="18">
        <f t="shared" si="1771"/>
        <v>0</v>
      </c>
      <c r="BM4723" s="18">
        <f t="shared" si="1772"/>
        <v>0</v>
      </c>
      <c r="BN4723" s="18">
        <f t="shared" si="1773"/>
        <v>153385222.43471727</v>
      </c>
      <c r="BO4723" s="18">
        <f t="shared" si="1774"/>
        <v>992552.56581885205</v>
      </c>
      <c r="BP4723" s="4">
        <f t="shared" si="1775"/>
        <v>154377775</v>
      </c>
      <c r="BQ4723" t="s">
        <v>11411</v>
      </c>
    </row>
    <row r="4724" spans="1:69" x14ac:dyDescent="0.25">
      <c r="A4724" s="15" t="s">
        <v>7186</v>
      </c>
      <c r="B4724" t="s">
        <v>5762</v>
      </c>
      <c r="C4724" s="15">
        <v>3780</v>
      </c>
      <c r="D4724" t="s">
        <v>7186</v>
      </c>
      <c r="E4724" t="s">
        <v>6122</v>
      </c>
      <c r="F4724" t="s">
        <v>1892</v>
      </c>
      <c r="G4724" s="15">
        <v>15929</v>
      </c>
      <c r="H4724" s="15">
        <v>220001003810</v>
      </c>
      <c r="I4724" t="s">
        <v>11086</v>
      </c>
      <c r="J4724">
        <v>1</v>
      </c>
      <c r="K4724" s="22">
        <v>17.826291162243546</v>
      </c>
      <c r="L4724" s="16"/>
      <c r="M4724" s="16">
        <f t="shared" si="1752"/>
        <v>1.2487577065468543</v>
      </c>
      <c r="N4724" s="16">
        <f t="shared" si="1753"/>
        <v>0.1720307990061847</v>
      </c>
      <c r="O4724" s="29">
        <f t="shared" si="1754"/>
        <v>1.1720307990061847</v>
      </c>
      <c r="P4724" s="17">
        <f t="shared" si="1755"/>
        <v>1063</v>
      </c>
      <c r="Q4724" s="17">
        <v>0</v>
      </c>
      <c r="R4724" s="17">
        <v>0</v>
      </c>
      <c r="S4724" s="17">
        <v>91</v>
      </c>
      <c r="T4724" s="17">
        <v>0</v>
      </c>
      <c r="U4724" s="17">
        <v>490</v>
      </c>
      <c r="V4724" s="17">
        <v>0</v>
      </c>
      <c r="W4724" s="17">
        <v>337</v>
      </c>
      <c r="X4724" s="17">
        <v>0</v>
      </c>
      <c r="Y4724" s="17">
        <v>0</v>
      </c>
      <c r="Z4724" s="17">
        <v>0</v>
      </c>
      <c r="AA4724" s="17">
        <v>145</v>
      </c>
      <c r="AB4724" s="17">
        <v>0</v>
      </c>
      <c r="AC4724" s="17">
        <f t="shared" si="1756"/>
        <v>726</v>
      </c>
      <c r="AD4724" s="17">
        <v>0</v>
      </c>
      <c r="AE4724" s="17">
        <v>0</v>
      </c>
      <c r="AF4724" s="17">
        <v>91</v>
      </c>
      <c r="AG4724" s="17">
        <v>0</v>
      </c>
      <c r="AH4724" s="17">
        <v>490</v>
      </c>
      <c r="AI4724" s="17">
        <v>0</v>
      </c>
      <c r="AJ4724" s="17">
        <v>0</v>
      </c>
      <c r="AK4724" s="17">
        <v>0</v>
      </c>
      <c r="AL4724" s="17">
        <v>0</v>
      </c>
      <c r="AM4724" s="17">
        <v>0</v>
      </c>
      <c r="AN4724" s="17">
        <v>145</v>
      </c>
      <c r="AO4724" s="17">
        <v>0</v>
      </c>
      <c r="AP4724" s="18">
        <f>+'Per Cápita'!$E$4</f>
        <v>83816</v>
      </c>
      <c r="AQ4724" s="18">
        <f>+'Per Cápita'!$E$5</f>
        <v>74019</v>
      </c>
      <c r="AR4724" s="18">
        <f>+'Per Cápita'!$E$6</f>
        <v>111028</v>
      </c>
      <c r="AS4724" s="18">
        <f>+'Per Cápita'!$E$7</f>
        <v>136064</v>
      </c>
      <c r="AT4724" s="18">
        <f>+'Per Cápita'!$F$4</f>
        <v>103408</v>
      </c>
      <c r="AU4724" s="18">
        <f>+'Per Cápita'!$F$5</f>
        <v>90347</v>
      </c>
      <c r="AV4724" s="18">
        <f>+'Per Cápita'!$F$6</f>
        <v>138242</v>
      </c>
      <c r="AW4724" s="18">
        <f>+'Per Cápita'!$F$7</f>
        <v>166544</v>
      </c>
      <c r="AX4724" s="18">
        <f t="shared" si="1757"/>
        <v>0</v>
      </c>
      <c r="AY4724" s="18">
        <f t="shared" si="1758"/>
        <v>0</v>
      </c>
      <c r="AZ4724" s="18">
        <f t="shared" si="1759"/>
        <v>0</v>
      </c>
      <c r="BA4724" s="18">
        <f t="shared" si="1760"/>
        <v>0</v>
      </c>
      <c r="BB4724" s="18">
        <f t="shared" si="1761"/>
        <v>11028959.838590471</v>
      </c>
      <c r="BC4724" s="18">
        <f t="shared" si="1762"/>
        <v>87570588.876390338</v>
      </c>
      <c r="BD4724" s="18">
        <f t="shared" si="1763"/>
        <v>0</v>
      </c>
      <c r="BE4724" s="18">
        <f t="shared" si="1764"/>
        <v>28303231.121504474</v>
      </c>
      <c r="BF4724" s="18">
        <f t="shared" si="1765"/>
        <v>0</v>
      </c>
      <c r="BG4724" s="18">
        <f t="shared" si="1766"/>
        <v>0</v>
      </c>
      <c r="BH4724" s="18">
        <f t="shared" si="1767"/>
        <v>0</v>
      </c>
      <c r="BI4724" s="18">
        <f t="shared" si="1768"/>
        <v>0</v>
      </c>
      <c r="BJ4724" s="18">
        <f t="shared" si="1769"/>
        <v>2205791.9677180941</v>
      </c>
      <c r="BK4724" s="18">
        <f t="shared" si="1770"/>
        <v>10377167.726585554</v>
      </c>
      <c r="BL4724" s="18">
        <f t="shared" si="1771"/>
        <v>0</v>
      </c>
      <c r="BM4724" s="18">
        <f t="shared" si="1772"/>
        <v>5660646.2243008949</v>
      </c>
      <c r="BN4724" s="18">
        <f t="shared" si="1773"/>
        <v>126902779.83648528</v>
      </c>
      <c r="BO4724" s="18">
        <f t="shared" si="1774"/>
        <v>18243605.918604545</v>
      </c>
      <c r="BP4724" s="4">
        <f t="shared" si="1775"/>
        <v>145146386</v>
      </c>
      <c r="BQ4724" t="s">
        <v>11411</v>
      </c>
    </row>
    <row r="4725" spans="1:69" x14ac:dyDescent="0.25">
      <c r="A4725" s="15" t="s">
        <v>7211</v>
      </c>
      <c r="B4725" t="s">
        <v>5762</v>
      </c>
      <c r="C4725" s="15">
        <v>3779</v>
      </c>
      <c r="D4725" t="s">
        <v>7211</v>
      </c>
      <c r="E4725" t="s">
        <v>6123</v>
      </c>
      <c r="F4725" t="s">
        <v>1917</v>
      </c>
      <c r="G4725" s="15">
        <v>117617</v>
      </c>
      <c r="H4725" s="15">
        <v>220001005031</v>
      </c>
      <c r="I4725" t="s">
        <v>2675</v>
      </c>
      <c r="J4725">
        <v>1</v>
      </c>
      <c r="K4725" s="22">
        <v>64.552124060976141</v>
      </c>
      <c r="L4725" s="16"/>
      <c r="M4725" s="16">
        <f t="shared" si="1752"/>
        <v>4.5219704795266749</v>
      </c>
      <c r="N4725" s="16">
        <f t="shared" si="1753"/>
        <v>0.66715244805341589</v>
      </c>
      <c r="O4725" s="29">
        <f t="shared" si="1754"/>
        <v>1.6671524480534159</v>
      </c>
      <c r="P4725" s="17">
        <f t="shared" si="1755"/>
        <v>323</v>
      </c>
      <c r="Q4725" s="17">
        <v>0</v>
      </c>
      <c r="R4725" s="17">
        <v>0</v>
      </c>
      <c r="S4725" s="17">
        <v>34</v>
      </c>
      <c r="T4725" s="17">
        <v>0</v>
      </c>
      <c r="U4725" s="17">
        <v>185</v>
      </c>
      <c r="V4725" s="17">
        <v>0</v>
      </c>
      <c r="W4725" s="17">
        <v>104</v>
      </c>
      <c r="X4725" s="17">
        <v>0</v>
      </c>
      <c r="Y4725" s="17">
        <v>0</v>
      </c>
      <c r="Z4725" s="17">
        <v>0</v>
      </c>
      <c r="AA4725" s="17">
        <v>0</v>
      </c>
      <c r="AB4725" s="17">
        <v>0</v>
      </c>
      <c r="AC4725" s="17">
        <f t="shared" si="1756"/>
        <v>0</v>
      </c>
      <c r="AD4725" s="17">
        <v>0</v>
      </c>
      <c r="AE4725" s="17">
        <v>0</v>
      </c>
      <c r="AF4725" s="17">
        <v>0</v>
      </c>
      <c r="AG4725" s="17">
        <v>0</v>
      </c>
      <c r="AH4725" s="17">
        <v>0</v>
      </c>
      <c r="AI4725" s="17">
        <v>0</v>
      </c>
      <c r="AJ4725" s="17">
        <v>0</v>
      </c>
      <c r="AK4725" s="17">
        <v>0</v>
      </c>
      <c r="AL4725" s="17">
        <v>0</v>
      </c>
      <c r="AM4725" s="17">
        <v>0</v>
      </c>
      <c r="AN4725" s="17">
        <v>0</v>
      </c>
      <c r="AO4725" s="17">
        <v>0</v>
      </c>
      <c r="AP4725" s="18">
        <f>+'Per Cápita'!$E$4</f>
        <v>83816</v>
      </c>
      <c r="AQ4725" s="18">
        <f>+'Per Cápita'!$E$5</f>
        <v>74019</v>
      </c>
      <c r="AR4725" s="18">
        <f>+'Per Cápita'!$E$6</f>
        <v>111028</v>
      </c>
      <c r="AS4725" s="18">
        <f>+'Per Cápita'!$E$7</f>
        <v>136064</v>
      </c>
      <c r="AT4725" s="18">
        <f>+'Per Cápita'!$F$4</f>
        <v>103408</v>
      </c>
      <c r="AU4725" s="18">
        <f>+'Per Cápita'!$F$5</f>
        <v>90347</v>
      </c>
      <c r="AV4725" s="18">
        <f>+'Per Cápita'!$F$6</f>
        <v>138242</v>
      </c>
      <c r="AW4725" s="18">
        <f>+'Per Cápita'!$F$7</f>
        <v>166544</v>
      </c>
      <c r="AX4725" s="18">
        <f t="shared" si="1757"/>
        <v>0</v>
      </c>
      <c r="AY4725" s="18">
        <f t="shared" si="1758"/>
        <v>0</v>
      </c>
      <c r="AZ4725" s="18">
        <f t="shared" si="1759"/>
        <v>0</v>
      </c>
      <c r="BA4725" s="18">
        <f t="shared" si="1760"/>
        <v>0</v>
      </c>
      <c r="BB4725" s="18">
        <f t="shared" si="1761"/>
        <v>5861494.6118424591</v>
      </c>
      <c r="BC4725" s="18">
        <f t="shared" si="1762"/>
        <v>43529822.222817488</v>
      </c>
      <c r="BD4725" s="18">
        <f t="shared" si="1763"/>
        <v>0</v>
      </c>
      <c r="BE4725" s="18">
        <f t="shared" si="1764"/>
        <v>0</v>
      </c>
      <c r="BF4725" s="18">
        <f t="shared" si="1765"/>
        <v>0</v>
      </c>
      <c r="BG4725" s="18">
        <f t="shared" si="1766"/>
        <v>0</v>
      </c>
      <c r="BH4725" s="18">
        <f t="shared" si="1767"/>
        <v>0</v>
      </c>
      <c r="BI4725" s="18">
        <f t="shared" si="1768"/>
        <v>0</v>
      </c>
      <c r="BJ4725" s="18">
        <f t="shared" si="1769"/>
        <v>0</v>
      </c>
      <c r="BK4725" s="18">
        <f t="shared" si="1770"/>
        <v>0</v>
      </c>
      <c r="BL4725" s="18">
        <f t="shared" si="1771"/>
        <v>0</v>
      </c>
      <c r="BM4725" s="18">
        <f t="shared" si="1772"/>
        <v>0</v>
      </c>
      <c r="BN4725" s="18">
        <f t="shared" si="1773"/>
        <v>49391316.834659949</v>
      </c>
      <c r="BO4725" s="18">
        <f t="shared" si="1774"/>
        <v>0</v>
      </c>
      <c r="BP4725" s="4">
        <f t="shared" si="1775"/>
        <v>49391317</v>
      </c>
      <c r="BQ4725" t="s">
        <v>11411</v>
      </c>
    </row>
    <row r="4726" spans="1:69" x14ac:dyDescent="0.25">
      <c r="A4726" s="15" t="s">
        <v>7211</v>
      </c>
      <c r="B4726" t="s">
        <v>5762</v>
      </c>
      <c r="C4726" s="15">
        <v>3779</v>
      </c>
      <c r="D4726" t="s">
        <v>7211</v>
      </c>
      <c r="E4726" t="s">
        <v>6123</v>
      </c>
      <c r="F4726" t="s">
        <v>1917</v>
      </c>
      <c r="G4726" s="15">
        <v>20037</v>
      </c>
      <c r="H4726" s="15">
        <v>220001006681</v>
      </c>
      <c r="I4726" t="s">
        <v>8513</v>
      </c>
      <c r="J4726">
        <v>1</v>
      </c>
      <c r="K4726" s="22">
        <v>64.552124060976141</v>
      </c>
      <c r="L4726" s="16"/>
      <c r="M4726" s="16">
        <f t="shared" si="1752"/>
        <v>4.5219704795266749</v>
      </c>
      <c r="N4726" s="16">
        <f t="shared" si="1753"/>
        <v>0.66715244805341589</v>
      </c>
      <c r="O4726" s="29">
        <f t="shared" si="1754"/>
        <v>1.6671524480534159</v>
      </c>
      <c r="P4726" s="17">
        <f t="shared" si="1755"/>
        <v>640</v>
      </c>
      <c r="Q4726" s="17">
        <v>0</v>
      </c>
      <c r="R4726" s="17">
        <v>0</v>
      </c>
      <c r="S4726" s="17">
        <v>0</v>
      </c>
      <c r="T4726" s="17">
        <v>0</v>
      </c>
      <c r="U4726" s="17">
        <v>640</v>
      </c>
      <c r="V4726" s="17">
        <v>0</v>
      </c>
      <c r="W4726" s="17">
        <v>0</v>
      </c>
      <c r="X4726" s="17">
        <v>0</v>
      </c>
      <c r="Y4726" s="17">
        <v>0</v>
      </c>
      <c r="Z4726" s="17">
        <v>0</v>
      </c>
      <c r="AA4726" s="17">
        <v>0</v>
      </c>
      <c r="AB4726" s="17">
        <v>0</v>
      </c>
      <c r="AC4726" s="17">
        <f t="shared" si="1756"/>
        <v>0</v>
      </c>
      <c r="AD4726" s="17">
        <v>0</v>
      </c>
      <c r="AE4726" s="17">
        <v>0</v>
      </c>
      <c r="AF4726" s="17">
        <v>0</v>
      </c>
      <c r="AG4726" s="17">
        <v>0</v>
      </c>
      <c r="AH4726" s="17">
        <v>0</v>
      </c>
      <c r="AI4726" s="17">
        <v>0</v>
      </c>
      <c r="AJ4726" s="17">
        <v>0</v>
      </c>
      <c r="AK4726" s="17">
        <v>0</v>
      </c>
      <c r="AL4726" s="17">
        <v>0</v>
      </c>
      <c r="AM4726" s="17">
        <v>0</v>
      </c>
      <c r="AN4726" s="17">
        <v>0</v>
      </c>
      <c r="AO4726" s="17">
        <v>0</v>
      </c>
      <c r="AP4726" s="18">
        <f>+'Per Cápita'!$E$4</f>
        <v>83816</v>
      </c>
      <c r="AQ4726" s="18">
        <f>+'Per Cápita'!$E$5</f>
        <v>74019</v>
      </c>
      <c r="AR4726" s="18">
        <f>+'Per Cápita'!$E$6</f>
        <v>111028</v>
      </c>
      <c r="AS4726" s="18">
        <f>+'Per Cápita'!$E$7</f>
        <v>136064</v>
      </c>
      <c r="AT4726" s="18">
        <f>+'Per Cápita'!$F$4</f>
        <v>103408</v>
      </c>
      <c r="AU4726" s="18">
        <f>+'Per Cápita'!$F$5</f>
        <v>90347</v>
      </c>
      <c r="AV4726" s="18">
        <f>+'Per Cápita'!$F$6</f>
        <v>138242</v>
      </c>
      <c r="AW4726" s="18">
        <f>+'Per Cápita'!$F$7</f>
        <v>166544</v>
      </c>
      <c r="AX4726" s="18">
        <f t="shared" si="1757"/>
        <v>0</v>
      </c>
      <c r="AY4726" s="18">
        <f t="shared" si="1758"/>
        <v>0</v>
      </c>
      <c r="AZ4726" s="18">
        <f t="shared" si="1759"/>
        <v>0</v>
      </c>
      <c r="BA4726" s="18">
        <f t="shared" si="1760"/>
        <v>0</v>
      </c>
      <c r="BB4726" s="18">
        <f t="shared" si="1761"/>
        <v>0</v>
      </c>
      <c r="BC4726" s="18">
        <f t="shared" si="1762"/>
        <v>96398222.223540455</v>
      </c>
      <c r="BD4726" s="18">
        <f t="shared" si="1763"/>
        <v>0</v>
      </c>
      <c r="BE4726" s="18">
        <f t="shared" si="1764"/>
        <v>0</v>
      </c>
      <c r="BF4726" s="18">
        <f t="shared" si="1765"/>
        <v>0</v>
      </c>
      <c r="BG4726" s="18">
        <f t="shared" si="1766"/>
        <v>0</v>
      </c>
      <c r="BH4726" s="18">
        <f t="shared" si="1767"/>
        <v>0</v>
      </c>
      <c r="BI4726" s="18">
        <f t="shared" si="1768"/>
        <v>0</v>
      </c>
      <c r="BJ4726" s="18">
        <f t="shared" si="1769"/>
        <v>0</v>
      </c>
      <c r="BK4726" s="18">
        <f t="shared" si="1770"/>
        <v>0</v>
      </c>
      <c r="BL4726" s="18">
        <f t="shared" si="1771"/>
        <v>0</v>
      </c>
      <c r="BM4726" s="18">
        <f t="shared" si="1772"/>
        <v>0</v>
      </c>
      <c r="BN4726" s="18">
        <f t="shared" si="1773"/>
        <v>96398222.223540455</v>
      </c>
      <c r="BO4726" s="18">
        <f t="shared" si="1774"/>
        <v>0</v>
      </c>
      <c r="BP4726" s="4">
        <f t="shared" si="1775"/>
        <v>96398222</v>
      </c>
      <c r="BQ4726" t="s">
        <v>11411</v>
      </c>
    </row>
    <row r="4727" spans="1:69" x14ac:dyDescent="0.25">
      <c r="A4727" s="15" t="s">
        <v>7186</v>
      </c>
      <c r="B4727" t="s">
        <v>5762</v>
      </c>
      <c r="C4727" s="15">
        <v>3780</v>
      </c>
      <c r="D4727" t="s">
        <v>7186</v>
      </c>
      <c r="E4727" t="s">
        <v>6122</v>
      </c>
      <c r="F4727" t="s">
        <v>1892</v>
      </c>
      <c r="G4727" s="15">
        <v>15961</v>
      </c>
      <c r="H4727" s="15">
        <v>220001006720</v>
      </c>
      <c r="I4727" t="s">
        <v>11087</v>
      </c>
      <c r="J4727">
        <v>1</v>
      </c>
      <c r="K4727" s="22">
        <v>17.826291162243546</v>
      </c>
      <c r="L4727" s="16"/>
      <c r="M4727" s="16">
        <f t="shared" si="1752"/>
        <v>1.2487577065468543</v>
      </c>
      <c r="N4727" s="16">
        <f t="shared" si="1753"/>
        <v>0.1720307990061847</v>
      </c>
      <c r="O4727" s="29">
        <f t="shared" si="1754"/>
        <v>1.1720307990061847</v>
      </c>
      <c r="P4727" s="17">
        <f t="shared" si="1755"/>
        <v>1162</v>
      </c>
      <c r="Q4727" s="17">
        <v>0</v>
      </c>
      <c r="R4727" s="17">
        <v>0</v>
      </c>
      <c r="S4727" s="17">
        <v>6</v>
      </c>
      <c r="T4727" s="17">
        <v>0</v>
      </c>
      <c r="U4727" s="17">
        <v>1057</v>
      </c>
      <c r="V4727" s="17">
        <v>0</v>
      </c>
      <c r="W4727" s="17">
        <v>91</v>
      </c>
      <c r="X4727" s="17">
        <v>0</v>
      </c>
      <c r="Y4727" s="17">
        <v>8</v>
      </c>
      <c r="Z4727" s="17">
        <v>0</v>
      </c>
      <c r="AA4727" s="17">
        <v>0</v>
      </c>
      <c r="AB4727" s="17">
        <v>0</v>
      </c>
      <c r="AC4727" s="17">
        <f t="shared" si="1756"/>
        <v>1162</v>
      </c>
      <c r="AD4727" s="17">
        <v>0</v>
      </c>
      <c r="AE4727" s="17">
        <v>0</v>
      </c>
      <c r="AF4727" s="17">
        <v>6</v>
      </c>
      <c r="AG4727" s="17">
        <v>0</v>
      </c>
      <c r="AH4727" s="17">
        <v>1057</v>
      </c>
      <c r="AI4727" s="17">
        <v>0</v>
      </c>
      <c r="AJ4727" s="17">
        <v>91</v>
      </c>
      <c r="AK4727" s="17">
        <v>0</v>
      </c>
      <c r="AL4727" s="17">
        <v>8</v>
      </c>
      <c r="AM4727" s="17">
        <v>0</v>
      </c>
      <c r="AN4727" s="17">
        <v>0</v>
      </c>
      <c r="AO4727" s="17">
        <v>0</v>
      </c>
      <c r="AP4727" s="18">
        <f>+'Per Cápita'!$E$4</f>
        <v>83816</v>
      </c>
      <c r="AQ4727" s="18">
        <f>+'Per Cápita'!$E$5</f>
        <v>74019</v>
      </c>
      <c r="AR4727" s="18">
        <f>+'Per Cápita'!$E$6</f>
        <v>111028</v>
      </c>
      <c r="AS4727" s="18">
        <f>+'Per Cápita'!$E$7</f>
        <v>136064</v>
      </c>
      <c r="AT4727" s="18">
        <f>+'Per Cápita'!$F$4</f>
        <v>103408</v>
      </c>
      <c r="AU4727" s="18">
        <f>+'Per Cápita'!$F$5</f>
        <v>90347</v>
      </c>
      <c r="AV4727" s="18">
        <f>+'Per Cápita'!$F$6</f>
        <v>138242</v>
      </c>
      <c r="AW4727" s="18">
        <f>+'Per Cápita'!$F$7</f>
        <v>166544</v>
      </c>
      <c r="AX4727" s="18">
        <f t="shared" si="1757"/>
        <v>0</v>
      </c>
      <c r="AY4727" s="18">
        <f t="shared" si="1758"/>
        <v>0</v>
      </c>
      <c r="AZ4727" s="18">
        <f t="shared" si="1759"/>
        <v>0</v>
      </c>
      <c r="BA4727" s="18">
        <f t="shared" si="1760"/>
        <v>0</v>
      </c>
      <c r="BB4727" s="18">
        <f t="shared" si="1761"/>
        <v>727184.16518178931</v>
      </c>
      <c r="BC4727" s="18">
        <f t="shared" si="1762"/>
        <v>121561107.6542879</v>
      </c>
      <c r="BD4727" s="18">
        <f t="shared" si="1763"/>
        <v>1296191.0537297039</v>
      </c>
      <c r="BE4727" s="18">
        <f t="shared" si="1764"/>
        <v>0</v>
      </c>
      <c r="BF4727" s="18">
        <f t="shared" si="1765"/>
        <v>0</v>
      </c>
      <c r="BG4727" s="18">
        <f t="shared" si="1766"/>
        <v>0</v>
      </c>
      <c r="BH4727" s="18">
        <f t="shared" si="1767"/>
        <v>0</v>
      </c>
      <c r="BI4727" s="18">
        <f t="shared" si="1768"/>
        <v>0</v>
      </c>
      <c r="BJ4727" s="18">
        <f t="shared" si="1769"/>
        <v>145436.83303635786</v>
      </c>
      <c r="BK4727" s="18">
        <f t="shared" si="1770"/>
        <v>24312221.530857585</v>
      </c>
      <c r="BL4727" s="18">
        <f t="shared" si="1771"/>
        <v>259238.21074594077</v>
      </c>
      <c r="BM4727" s="18">
        <f t="shared" si="1772"/>
        <v>0</v>
      </c>
      <c r="BN4727" s="18">
        <f t="shared" si="1773"/>
        <v>123584482.87319939</v>
      </c>
      <c r="BO4727" s="18">
        <f t="shared" si="1774"/>
        <v>24716896.574639887</v>
      </c>
      <c r="BP4727" s="4">
        <f t="shared" si="1775"/>
        <v>148301379</v>
      </c>
      <c r="BQ4727" t="s">
        <v>11411</v>
      </c>
    </row>
    <row r="4728" spans="1:69" x14ac:dyDescent="0.25">
      <c r="A4728" s="15" t="s">
        <v>7211</v>
      </c>
      <c r="B4728" t="s">
        <v>5762</v>
      </c>
      <c r="C4728" s="15">
        <v>3779</v>
      </c>
      <c r="D4728" t="s">
        <v>7211</v>
      </c>
      <c r="E4728" t="s">
        <v>6123</v>
      </c>
      <c r="F4728" t="s">
        <v>1917</v>
      </c>
      <c r="G4728" s="15">
        <v>20038</v>
      </c>
      <c r="H4728" s="15">
        <v>220001006789</v>
      </c>
      <c r="I4728" t="s">
        <v>8514</v>
      </c>
      <c r="J4728">
        <v>1</v>
      </c>
      <c r="K4728" s="22">
        <v>64.552124060976141</v>
      </c>
      <c r="L4728" s="16"/>
      <c r="M4728" s="16">
        <f t="shared" si="1752"/>
        <v>4.5219704795266749</v>
      </c>
      <c r="N4728" s="16">
        <f t="shared" si="1753"/>
        <v>0.66715244805341589</v>
      </c>
      <c r="O4728" s="29">
        <f t="shared" si="1754"/>
        <v>1.6671524480534159</v>
      </c>
      <c r="P4728" s="17">
        <f t="shared" si="1755"/>
        <v>346</v>
      </c>
      <c r="Q4728" s="17">
        <v>0</v>
      </c>
      <c r="R4728" s="17">
        <v>0</v>
      </c>
      <c r="S4728" s="17">
        <v>40</v>
      </c>
      <c r="T4728" s="17">
        <v>0</v>
      </c>
      <c r="U4728" s="17">
        <v>247</v>
      </c>
      <c r="V4728" s="17">
        <v>0</v>
      </c>
      <c r="W4728" s="17">
        <v>59</v>
      </c>
      <c r="X4728" s="17">
        <v>0</v>
      </c>
      <c r="Y4728" s="17">
        <v>0</v>
      </c>
      <c r="Z4728" s="17">
        <v>0</v>
      </c>
      <c r="AA4728" s="17">
        <v>0</v>
      </c>
      <c r="AB4728" s="17">
        <v>0</v>
      </c>
      <c r="AC4728" s="17">
        <f t="shared" si="1756"/>
        <v>0</v>
      </c>
      <c r="AD4728" s="17">
        <v>0</v>
      </c>
      <c r="AE4728" s="17">
        <v>0</v>
      </c>
      <c r="AF4728" s="17">
        <v>0</v>
      </c>
      <c r="AG4728" s="17">
        <v>0</v>
      </c>
      <c r="AH4728" s="17">
        <v>0</v>
      </c>
      <c r="AI4728" s="17">
        <v>0</v>
      </c>
      <c r="AJ4728" s="17">
        <v>0</v>
      </c>
      <c r="AK4728" s="17">
        <v>0</v>
      </c>
      <c r="AL4728" s="17">
        <v>0</v>
      </c>
      <c r="AM4728" s="17">
        <v>0</v>
      </c>
      <c r="AN4728" s="17">
        <v>0</v>
      </c>
      <c r="AO4728" s="17">
        <v>0</v>
      </c>
      <c r="AP4728" s="18">
        <f>+'Per Cápita'!$E$4</f>
        <v>83816</v>
      </c>
      <c r="AQ4728" s="18">
        <f>+'Per Cápita'!$E$5</f>
        <v>74019</v>
      </c>
      <c r="AR4728" s="18">
        <f>+'Per Cápita'!$E$6</f>
        <v>111028</v>
      </c>
      <c r="AS4728" s="18">
        <f>+'Per Cápita'!$E$7</f>
        <v>136064</v>
      </c>
      <c r="AT4728" s="18">
        <f>+'Per Cápita'!$F$4</f>
        <v>103408</v>
      </c>
      <c r="AU4728" s="18">
        <f>+'Per Cápita'!$F$5</f>
        <v>90347</v>
      </c>
      <c r="AV4728" s="18">
        <f>+'Per Cápita'!$F$6</f>
        <v>138242</v>
      </c>
      <c r="AW4728" s="18">
        <f>+'Per Cápita'!$F$7</f>
        <v>166544</v>
      </c>
      <c r="AX4728" s="18">
        <f t="shared" si="1757"/>
        <v>0</v>
      </c>
      <c r="AY4728" s="18">
        <f t="shared" si="1758"/>
        <v>0</v>
      </c>
      <c r="AZ4728" s="18">
        <f t="shared" si="1759"/>
        <v>0</v>
      </c>
      <c r="BA4728" s="18">
        <f t="shared" si="1760"/>
        <v>0</v>
      </c>
      <c r="BB4728" s="18">
        <f t="shared" si="1761"/>
        <v>6895876.0139323054</v>
      </c>
      <c r="BC4728" s="18">
        <f t="shared" si="1762"/>
        <v>46090400.000630282</v>
      </c>
      <c r="BD4728" s="18">
        <f t="shared" si="1763"/>
        <v>0</v>
      </c>
      <c r="BE4728" s="18">
        <f t="shared" si="1764"/>
        <v>0</v>
      </c>
      <c r="BF4728" s="18">
        <f t="shared" si="1765"/>
        <v>0</v>
      </c>
      <c r="BG4728" s="18">
        <f t="shared" si="1766"/>
        <v>0</v>
      </c>
      <c r="BH4728" s="18">
        <f t="shared" si="1767"/>
        <v>0</v>
      </c>
      <c r="BI4728" s="18">
        <f t="shared" si="1768"/>
        <v>0</v>
      </c>
      <c r="BJ4728" s="18">
        <f t="shared" si="1769"/>
        <v>0</v>
      </c>
      <c r="BK4728" s="18">
        <f t="shared" si="1770"/>
        <v>0</v>
      </c>
      <c r="BL4728" s="18">
        <f t="shared" si="1771"/>
        <v>0</v>
      </c>
      <c r="BM4728" s="18">
        <f t="shared" si="1772"/>
        <v>0</v>
      </c>
      <c r="BN4728" s="18">
        <f t="shared" si="1773"/>
        <v>52986276.014562584</v>
      </c>
      <c r="BO4728" s="18">
        <f t="shared" si="1774"/>
        <v>0</v>
      </c>
      <c r="BP4728" s="4">
        <f t="shared" si="1775"/>
        <v>52986276</v>
      </c>
      <c r="BQ4728" t="s">
        <v>11411</v>
      </c>
    </row>
    <row r="4729" spans="1:69" x14ac:dyDescent="0.25">
      <c r="A4729" s="15" t="s">
        <v>7186</v>
      </c>
      <c r="B4729" t="s">
        <v>5762</v>
      </c>
      <c r="C4729" s="15">
        <v>3780</v>
      </c>
      <c r="D4729" t="s">
        <v>7186</v>
      </c>
      <c r="E4729" t="s">
        <v>6122</v>
      </c>
      <c r="F4729" t="s">
        <v>1892</v>
      </c>
      <c r="G4729" s="15">
        <v>15951</v>
      </c>
      <c r="H4729" s="15">
        <v>220001066820</v>
      </c>
      <c r="I4729" t="s">
        <v>8516</v>
      </c>
      <c r="J4729">
        <v>1</v>
      </c>
      <c r="K4729" s="22">
        <v>17.826291162243546</v>
      </c>
      <c r="L4729" s="16"/>
      <c r="M4729" s="16">
        <f t="shared" si="1752"/>
        <v>1.2487577065468543</v>
      </c>
      <c r="N4729" s="16">
        <f t="shared" si="1753"/>
        <v>0.1720307990061847</v>
      </c>
      <c r="O4729" s="29">
        <f t="shared" si="1754"/>
        <v>1.1720307990061847</v>
      </c>
      <c r="P4729" s="17">
        <f t="shared" si="1755"/>
        <v>984</v>
      </c>
      <c r="Q4729" s="17">
        <v>0</v>
      </c>
      <c r="R4729" s="17">
        <v>0</v>
      </c>
      <c r="S4729" s="17">
        <v>84</v>
      </c>
      <c r="T4729" s="17">
        <v>0</v>
      </c>
      <c r="U4729" s="17">
        <v>459</v>
      </c>
      <c r="V4729" s="17">
        <v>0</v>
      </c>
      <c r="W4729" s="17">
        <v>332</v>
      </c>
      <c r="X4729" s="17">
        <v>0</v>
      </c>
      <c r="Y4729" s="17">
        <v>0</v>
      </c>
      <c r="Z4729" s="17">
        <v>0</v>
      </c>
      <c r="AA4729" s="17">
        <v>109</v>
      </c>
      <c r="AB4729" s="17">
        <v>0</v>
      </c>
      <c r="AC4729" s="17">
        <f t="shared" si="1756"/>
        <v>984</v>
      </c>
      <c r="AD4729" s="17">
        <v>0</v>
      </c>
      <c r="AE4729" s="17">
        <v>0</v>
      </c>
      <c r="AF4729" s="17">
        <v>84</v>
      </c>
      <c r="AG4729" s="17">
        <v>0</v>
      </c>
      <c r="AH4729" s="17">
        <v>459</v>
      </c>
      <c r="AI4729" s="17">
        <v>0</v>
      </c>
      <c r="AJ4729" s="17">
        <v>332</v>
      </c>
      <c r="AK4729" s="17">
        <v>0</v>
      </c>
      <c r="AL4729" s="17">
        <v>0</v>
      </c>
      <c r="AM4729" s="17">
        <v>0</v>
      </c>
      <c r="AN4729" s="17">
        <v>109</v>
      </c>
      <c r="AO4729" s="17">
        <v>0</v>
      </c>
      <c r="AP4729" s="18">
        <f>+'Per Cápita'!$E$4</f>
        <v>83816</v>
      </c>
      <c r="AQ4729" s="18">
        <f>+'Per Cápita'!$E$5</f>
        <v>74019</v>
      </c>
      <c r="AR4729" s="18">
        <f>+'Per Cápita'!$E$6</f>
        <v>111028</v>
      </c>
      <c r="AS4729" s="18">
        <f>+'Per Cápita'!$E$7</f>
        <v>136064</v>
      </c>
      <c r="AT4729" s="18">
        <f>+'Per Cápita'!$F$4</f>
        <v>103408</v>
      </c>
      <c r="AU4729" s="18">
        <f>+'Per Cápita'!$F$5</f>
        <v>90347</v>
      </c>
      <c r="AV4729" s="18">
        <f>+'Per Cápita'!$F$6</f>
        <v>138242</v>
      </c>
      <c r="AW4729" s="18">
        <f>+'Per Cápita'!$F$7</f>
        <v>166544</v>
      </c>
      <c r="AX4729" s="18">
        <f t="shared" si="1757"/>
        <v>0</v>
      </c>
      <c r="AY4729" s="18">
        <f t="shared" si="1758"/>
        <v>0</v>
      </c>
      <c r="AZ4729" s="18">
        <f t="shared" si="1759"/>
        <v>0</v>
      </c>
      <c r="BA4729" s="18">
        <f t="shared" si="1760"/>
        <v>0</v>
      </c>
      <c r="BB4729" s="18">
        <f t="shared" si="1761"/>
        <v>10180578.31254505</v>
      </c>
      <c r="BC4729" s="18">
        <f t="shared" si="1762"/>
        <v>83758568.078869104</v>
      </c>
      <c r="BD4729" s="18">
        <f t="shared" si="1763"/>
        <v>0</v>
      </c>
      <c r="BE4729" s="18">
        <f t="shared" si="1764"/>
        <v>21276222.015475776</v>
      </c>
      <c r="BF4729" s="18">
        <f t="shared" si="1765"/>
        <v>0</v>
      </c>
      <c r="BG4729" s="18">
        <f t="shared" si="1766"/>
        <v>0</v>
      </c>
      <c r="BH4729" s="18">
        <f t="shared" si="1767"/>
        <v>0</v>
      </c>
      <c r="BI4729" s="18">
        <f t="shared" si="1768"/>
        <v>0</v>
      </c>
      <c r="BJ4729" s="18">
        <f t="shared" si="1769"/>
        <v>2036115.6625090102</v>
      </c>
      <c r="BK4729" s="18">
        <f t="shared" si="1770"/>
        <v>16751713.615773821</v>
      </c>
      <c r="BL4729" s="18">
        <f t="shared" si="1771"/>
        <v>0</v>
      </c>
      <c r="BM4729" s="18">
        <f t="shared" si="1772"/>
        <v>4255244.403095155</v>
      </c>
      <c r="BN4729" s="18">
        <f t="shared" si="1773"/>
        <v>115215368.40688993</v>
      </c>
      <c r="BO4729" s="18">
        <f t="shared" si="1774"/>
        <v>23043073.681377988</v>
      </c>
      <c r="BP4729" s="4">
        <f t="shared" si="1775"/>
        <v>138258442</v>
      </c>
      <c r="BQ4729" t="s">
        <v>11411</v>
      </c>
    </row>
    <row r="4730" spans="1:69" x14ac:dyDescent="0.25">
      <c r="A4730" s="15" t="s">
        <v>7211</v>
      </c>
      <c r="B4730" t="s">
        <v>5762</v>
      </c>
      <c r="C4730" s="15">
        <v>3779</v>
      </c>
      <c r="D4730" t="s">
        <v>7211</v>
      </c>
      <c r="E4730" t="s">
        <v>6123</v>
      </c>
      <c r="F4730" t="s">
        <v>1917</v>
      </c>
      <c r="G4730" s="15">
        <v>20040</v>
      </c>
      <c r="H4730" s="15">
        <v>220001067192</v>
      </c>
      <c r="I4730" t="s">
        <v>8517</v>
      </c>
      <c r="J4730">
        <v>1</v>
      </c>
      <c r="K4730" s="22">
        <v>64.552124060976141</v>
      </c>
      <c r="L4730" s="16"/>
      <c r="M4730" s="16">
        <f t="shared" si="1752"/>
        <v>4.5219704795266749</v>
      </c>
      <c r="N4730" s="16">
        <f t="shared" si="1753"/>
        <v>0.66715244805341589</v>
      </c>
      <c r="O4730" s="29">
        <f t="shared" si="1754"/>
        <v>1.6671524480534159</v>
      </c>
      <c r="P4730" s="17">
        <f t="shared" si="1755"/>
        <v>793</v>
      </c>
      <c r="Q4730" s="17">
        <v>0</v>
      </c>
      <c r="R4730" s="17">
        <v>0</v>
      </c>
      <c r="S4730" s="17">
        <v>86</v>
      </c>
      <c r="T4730" s="17">
        <v>0</v>
      </c>
      <c r="U4730" s="17">
        <v>342</v>
      </c>
      <c r="V4730" s="17">
        <v>0</v>
      </c>
      <c r="W4730" s="17">
        <v>280</v>
      </c>
      <c r="X4730" s="17">
        <v>0</v>
      </c>
      <c r="Y4730" s="17">
        <v>85</v>
      </c>
      <c r="Z4730" s="17">
        <v>0</v>
      </c>
      <c r="AA4730" s="17">
        <v>0</v>
      </c>
      <c r="AB4730" s="17">
        <v>0</v>
      </c>
      <c r="AC4730" s="17">
        <f t="shared" si="1756"/>
        <v>0</v>
      </c>
      <c r="AD4730" s="17">
        <v>0</v>
      </c>
      <c r="AE4730" s="17">
        <v>0</v>
      </c>
      <c r="AF4730" s="17">
        <v>0</v>
      </c>
      <c r="AG4730" s="17">
        <v>0</v>
      </c>
      <c r="AH4730" s="17">
        <v>0</v>
      </c>
      <c r="AI4730" s="17">
        <v>0</v>
      </c>
      <c r="AJ4730" s="17">
        <v>0</v>
      </c>
      <c r="AK4730" s="17">
        <v>0</v>
      </c>
      <c r="AL4730" s="17">
        <v>0</v>
      </c>
      <c r="AM4730" s="17">
        <v>0</v>
      </c>
      <c r="AN4730" s="17">
        <v>0</v>
      </c>
      <c r="AO4730" s="17">
        <v>0</v>
      </c>
      <c r="AP4730" s="18">
        <f>+'Per Cápita'!$E$4</f>
        <v>83816</v>
      </c>
      <c r="AQ4730" s="18">
        <f>+'Per Cápita'!$E$5</f>
        <v>74019</v>
      </c>
      <c r="AR4730" s="18">
        <f>+'Per Cápita'!$E$6</f>
        <v>111028</v>
      </c>
      <c r="AS4730" s="18">
        <f>+'Per Cápita'!$E$7</f>
        <v>136064</v>
      </c>
      <c r="AT4730" s="18">
        <f>+'Per Cápita'!$F$4</f>
        <v>103408</v>
      </c>
      <c r="AU4730" s="18">
        <f>+'Per Cápita'!$F$5</f>
        <v>90347</v>
      </c>
      <c r="AV4730" s="18">
        <f>+'Per Cápita'!$F$6</f>
        <v>138242</v>
      </c>
      <c r="AW4730" s="18">
        <f>+'Per Cápita'!$F$7</f>
        <v>166544</v>
      </c>
      <c r="AX4730" s="18">
        <f t="shared" si="1757"/>
        <v>0</v>
      </c>
      <c r="AY4730" s="18">
        <f t="shared" si="1758"/>
        <v>0</v>
      </c>
      <c r="AZ4730" s="18">
        <f t="shared" si="1759"/>
        <v>0</v>
      </c>
      <c r="BA4730" s="18">
        <f t="shared" si="1760"/>
        <v>0</v>
      </c>
      <c r="BB4730" s="18">
        <f t="shared" si="1761"/>
        <v>14826133.429954456</v>
      </c>
      <c r="BC4730" s="18">
        <f t="shared" si="1762"/>
        <v>93687022.223503381</v>
      </c>
      <c r="BD4730" s="18">
        <f t="shared" si="1763"/>
        <v>19589991.541523028</v>
      </c>
      <c r="BE4730" s="18">
        <f t="shared" si="1764"/>
        <v>0</v>
      </c>
      <c r="BF4730" s="18">
        <f t="shared" si="1765"/>
        <v>0</v>
      </c>
      <c r="BG4730" s="18">
        <f t="shared" si="1766"/>
        <v>0</v>
      </c>
      <c r="BH4730" s="18">
        <f t="shared" si="1767"/>
        <v>0</v>
      </c>
      <c r="BI4730" s="18">
        <f t="shared" si="1768"/>
        <v>0</v>
      </c>
      <c r="BJ4730" s="18">
        <f t="shared" si="1769"/>
        <v>0</v>
      </c>
      <c r="BK4730" s="18">
        <f t="shared" si="1770"/>
        <v>0</v>
      </c>
      <c r="BL4730" s="18">
        <f t="shared" si="1771"/>
        <v>0</v>
      </c>
      <c r="BM4730" s="18">
        <f t="shared" si="1772"/>
        <v>0</v>
      </c>
      <c r="BN4730" s="18">
        <f t="shared" si="1773"/>
        <v>128103147.19498086</v>
      </c>
      <c r="BO4730" s="18">
        <f t="shared" si="1774"/>
        <v>0</v>
      </c>
      <c r="BP4730" s="4">
        <f t="shared" si="1775"/>
        <v>128103147</v>
      </c>
      <c r="BQ4730" t="s">
        <v>11411</v>
      </c>
    </row>
    <row r="4731" spans="1:69" x14ac:dyDescent="0.25">
      <c r="A4731" s="15" t="s">
        <v>7186</v>
      </c>
      <c r="B4731" t="s">
        <v>5762</v>
      </c>
      <c r="C4731" s="15">
        <v>3780</v>
      </c>
      <c r="D4731" t="s">
        <v>7186</v>
      </c>
      <c r="E4731" t="s">
        <v>6122</v>
      </c>
      <c r="F4731" t="s">
        <v>1892</v>
      </c>
      <c r="G4731" s="15">
        <v>15952</v>
      </c>
      <c r="H4731" s="15">
        <v>220001067435</v>
      </c>
      <c r="I4731" t="s">
        <v>8518</v>
      </c>
      <c r="J4731">
        <v>1</v>
      </c>
      <c r="K4731" s="22">
        <v>17.826291162243546</v>
      </c>
      <c r="L4731" s="16"/>
      <c r="M4731" s="16">
        <f t="shared" si="1752"/>
        <v>1.2487577065468543</v>
      </c>
      <c r="N4731" s="16">
        <f t="shared" si="1753"/>
        <v>0.1720307990061847</v>
      </c>
      <c r="O4731" s="29">
        <f t="shared" si="1754"/>
        <v>1.1720307990061847</v>
      </c>
      <c r="P4731" s="17">
        <f t="shared" si="1755"/>
        <v>718</v>
      </c>
      <c r="Q4731" s="17">
        <v>15</v>
      </c>
      <c r="R4731" s="17">
        <v>0</v>
      </c>
      <c r="S4731" s="17">
        <v>54</v>
      </c>
      <c r="T4731" s="17">
        <v>0</v>
      </c>
      <c r="U4731" s="17">
        <v>297</v>
      </c>
      <c r="V4731" s="17">
        <v>0</v>
      </c>
      <c r="W4731" s="17">
        <v>241</v>
      </c>
      <c r="X4731" s="17">
        <v>0</v>
      </c>
      <c r="Y4731" s="17">
        <v>111</v>
      </c>
      <c r="Z4731" s="17">
        <v>0</v>
      </c>
      <c r="AA4731" s="17">
        <v>0</v>
      </c>
      <c r="AB4731" s="17">
        <v>0</v>
      </c>
      <c r="AC4731" s="17">
        <f t="shared" si="1756"/>
        <v>242</v>
      </c>
      <c r="AD4731" s="17">
        <v>0</v>
      </c>
      <c r="AE4731" s="17">
        <v>0</v>
      </c>
      <c r="AF4731" s="17">
        <v>18</v>
      </c>
      <c r="AG4731" s="17">
        <v>0</v>
      </c>
      <c r="AH4731" s="17">
        <v>73</v>
      </c>
      <c r="AI4731" s="17">
        <v>0</v>
      </c>
      <c r="AJ4731" s="17">
        <v>40</v>
      </c>
      <c r="AK4731" s="17">
        <v>0</v>
      </c>
      <c r="AL4731" s="17">
        <v>111</v>
      </c>
      <c r="AM4731" s="17">
        <v>0</v>
      </c>
      <c r="AN4731" s="17">
        <v>0</v>
      </c>
      <c r="AO4731" s="17">
        <v>0</v>
      </c>
      <c r="AP4731" s="18">
        <f>+'Per Cápita'!$E$4</f>
        <v>83816</v>
      </c>
      <c r="AQ4731" s="18">
        <f>+'Per Cápita'!$E$5</f>
        <v>74019</v>
      </c>
      <c r="AR4731" s="18">
        <f>+'Per Cápita'!$E$6</f>
        <v>111028</v>
      </c>
      <c r="AS4731" s="18">
        <f>+'Per Cápita'!$E$7</f>
        <v>136064</v>
      </c>
      <c r="AT4731" s="18">
        <f>+'Per Cápita'!$F$4</f>
        <v>103408</v>
      </c>
      <c r="AU4731" s="18">
        <f>+'Per Cápita'!$F$5</f>
        <v>90347</v>
      </c>
      <c r="AV4731" s="18">
        <f>+'Per Cápita'!$F$6</f>
        <v>138242</v>
      </c>
      <c r="AW4731" s="18">
        <f>+'Per Cápita'!$F$7</f>
        <v>166544</v>
      </c>
      <c r="AX4731" s="18">
        <f t="shared" si="1757"/>
        <v>0</v>
      </c>
      <c r="AY4731" s="18">
        <f t="shared" si="1758"/>
        <v>0</v>
      </c>
      <c r="AZ4731" s="18">
        <f t="shared" si="1759"/>
        <v>0</v>
      </c>
      <c r="BA4731" s="18">
        <f t="shared" si="1760"/>
        <v>0</v>
      </c>
      <c r="BB4731" s="18">
        <f t="shared" si="1761"/>
        <v>8362617.899590577</v>
      </c>
      <c r="BC4731" s="18">
        <f t="shared" si="1762"/>
        <v>56968533.029622734</v>
      </c>
      <c r="BD4731" s="18">
        <f t="shared" si="1763"/>
        <v>17984650.870499641</v>
      </c>
      <c r="BE4731" s="18">
        <f t="shared" si="1764"/>
        <v>0</v>
      </c>
      <c r="BF4731" s="18">
        <f t="shared" si="1765"/>
        <v>0</v>
      </c>
      <c r="BG4731" s="18">
        <f t="shared" si="1766"/>
        <v>0</v>
      </c>
      <c r="BH4731" s="18">
        <f t="shared" si="1767"/>
        <v>0</v>
      </c>
      <c r="BI4731" s="18">
        <f t="shared" si="1768"/>
        <v>0</v>
      </c>
      <c r="BJ4731" s="18">
        <f t="shared" si="1769"/>
        <v>436310.4991090736</v>
      </c>
      <c r="BK4731" s="18">
        <f t="shared" si="1770"/>
        <v>2393101.945110546</v>
      </c>
      <c r="BL4731" s="18">
        <f t="shared" si="1771"/>
        <v>3596930.1740999287</v>
      </c>
      <c r="BM4731" s="18">
        <f t="shared" si="1772"/>
        <v>0</v>
      </c>
      <c r="BN4731" s="18">
        <f t="shared" si="1773"/>
        <v>83315801.799712956</v>
      </c>
      <c r="BO4731" s="18">
        <f t="shared" si="1774"/>
        <v>6426342.6183195487</v>
      </c>
      <c r="BP4731" s="4">
        <f t="shared" si="1775"/>
        <v>89742144</v>
      </c>
      <c r="BQ4731" t="s">
        <v>11411</v>
      </c>
    </row>
    <row r="4732" spans="1:69" x14ac:dyDescent="0.25">
      <c r="A4732" s="15" t="s">
        <v>7186</v>
      </c>
      <c r="B4732" t="s">
        <v>5762</v>
      </c>
      <c r="C4732" s="15">
        <v>3780</v>
      </c>
      <c r="D4732" t="s">
        <v>7186</v>
      </c>
      <c r="E4732" t="s">
        <v>6122</v>
      </c>
      <c r="F4732" t="s">
        <v>1892</v>
      </c>
      <c r="G4732" s="15">
        <v>15967</v>
      </c>
      <c r="H4732" s="15">
        <v>220001068539</v>
      </c>
      <c r="I4732" t="s">
        <v>8519</v>
      </c>
      <c r="J4732">
        <v>1</v>
      </c>
      <c r="K4732" s="22">
        <v>17.826291162243546</v>
      </c>
      <c r="L4732" s="16"/>
      <c r="M4732" s="16">
        <f t="shared" si="1752"/>
        <v>1.2487577065468543</v>
      </c>
      <c r="N4732" s="16">
        <f t="shared" si="1753"/>
        <v>0.1720307990061847</v>
      </c>
      <c r="O4732" s="29">
        <f t="shared" si="1754"/>
        <v>1.1720307990061847</v>
      </c>
      <c r="P4732" s="17">
        <f t="shared" si="1755"/>
        <v>392</v>
      </c>
      <c r="Q4732" s="17">
        <v>0</v>
      </c>
      <c r="R4732" s="17">
        <v>0</v>
      </c>
      <c r="S4732" s="17">
        <v>69</v>
      </c>
      <c r="T4732" s="17">
        <v>0</v>
      </c>
      <c r="U4732" s="17">
        <v>268</v>
      </c>
      <c r="V4732" s="17">
        <v>0</v>
      </c>
      <c r="W4732" s="17">
        <v>55</v>
      </c>
      <c r="X4732" s="17">
        <v>0</v>
      </c>
      <c r="Y4732" s="17">
        <v>0</v>
      </c>
      <c r="Z4732" s="17">
        <v>0</v>
      </c>
      <c r="AA4732" s="17">
        <v>0</v>
      </c>
      <c r="AB4732" s="17">
        <v>0</v>
      </c>
      <c r="AC4732" s="17">
        <f t="shared" si="1756"/>
        <v>168</v>
      </c>
      <c r="AD4732" s="17">
        <v>0</v>
      </c>
      <c r="AE4732" s="17">
        <v>0</v>
      </c>
      <c r="AF4732" s="17">
        <v>22</v>
      </c>
      <c r="AG4732" s="17">
        <v>0</v>
      </c>
      <c r="AH4732" s="17">
        <v>91</v>
      </c>
      <c r="AI4732" s="17">
        <v>0</v>
      </c>
      <c r="AJ4732" s="17">
        <v>55</v>
      </c>
      <c r="AK4732" s="17">
        <v>0</v>
      </c>
      <c r="AL4732" s="17">
        <v>0</v>
      </c>
      <c r="AM4732" s="17">
        <v>0</v>
      </c>
      <c r="AN4732" s="17">
        <v>0</v>
      </c>
      <c r="AO4732" s="17">
        <v>0</v>
      </c>
      <c r="AP4732" s="18">
        <f>+'Per Cápita'!$E$4</f>
        <v>83816</v>
      </c>
      <c r="AQ4732" s="18">
        <f>+'Per Cápita'!$E$5</f>
        <v>74019</v>
      </c>
      <c r="AR4732" s="18">
        <f>+'Per Cápita'!$E$6</f>
        <v>111028</v>
      </c>
      <c r="AS4732" s="18">
        <f>+'Per Cápita'!$E$7</f>
        <v>136064</v>
      </c>
      <c r="AT4732" s="18">
        <f>+'Per Cápita'!$F$4</f>
        <v>103408</v>
      </c>
      <c r="AU4732" s="18">
        <f>+'Per Cápita'!$F$5</f>
        <v>90347</v>
      </c>
      <c r="AV4732" s="18">
        <f>+'Per Cápita'!$F$6</f>
        <v>138242</v>
      </c>
      <c r="AW4732" s="18">
        <f>+'Per Cápita'!$F$7</f>
        <v>166544</v>
      </c>
      <c r="AX4732" s="18">
        <f t="shared" si="1757"/>
        <v>0</v>
      </c>
      <c r="AY4732" s="18">
        <f t="shared" si="1758"/>
        <v>0</v>
      </c>
      <c r="AZ4732" s="18">
        <f t="shared" si="1759"/>
        <v>0</v>
      </c>
      <c r="BA4732" s="18">
        <f t="shared" si="1760"/>
        <v>0</v>
      </c>
      <c r="BB4732" s="18">
        <f t="shared" si="1761"/>
        <v>8362617.899590577</v>
      </c>
      <c r="BC4732" s="18">
        <f t="shared" si="1762"/>
        <v>34202297.711093202</v>
      </c>
      <c r="BD4732" s="18">
        <f t="shared" si="1763"/>
        <v>0</v>
      </c>
      <c r="BE4732" s="18">
        <f t="shared" si="1764"/>
        <v>0</v>
      </c>
      <c r="BF4732" s="18">
        <f t="shared" si="1765"/>
        <v>0</v>
      </c>
      <c r="BG4732" s="18">
        <f t="shared" si="1766"/>
        <v>0</v>
      </c>
      <c r="BH4732" s="18">
        <f t="shared" si="1767"/>
        <v>0</v>
      </c>
      <c r="BI4732" s="18">
        <f t="shared" si="1768"/>
        <v>0</v>
      </c>
      <c r="BJ4732" s="18">
        <f t="shared" si="1769"/>
        <v>533268.38779997884</v>
      </c>
      <c r="BK4732" s="18">
        <f t="shared" si="1770"/>
        <v>3091972.4246561038</v>
      </c>
      <c r="BL4732" s="18">
        <f t="shared" si="1771"/>
        <v>0</v>
      </c>
      <c r="BM4732" s="18">
        <f t="shared" si="1772"/>
        <v>0</v>
      </c>
      <c r="BN4732" s="18">
        <f t="shared" si="1773"/>
        <v>42564915.610683776</v>
      </c>
      <c r="BO4732" s="18">
        <f t="shared" si="1774"/>
        <v>3625240.8124560826</v>
      </c>
      <c r="BP4732" s="4">
        <f t="shared" si="1775"/>
        <v>46190156</v>
      </c>
      <c r="BQ4732" t="s">
        <v>11411</v>
      </c>
    </row>
    <row r="4733" spans="1:69" x14ac:dyDescent="0.25">
      <c r="A4733" s="15" t="s">
        <v>7211</v>
      </c>
      <c r="B4733" t="s">
        <v>5762</v>
      </c>
      <c r="C4733" s="15">
        <v>3779</v>
      </c>
      <c r="D4733" t="s">
        <v>7211</v>
      </c>
      <c r="E4733" t="s">
        <v>6124</v>
      </c>
      <c r="F4733" t="s">
        <v>1897</v>
      </c>
      <c r="G4733" s="15">
        <v>17442</v>
      </c>
      <c r="H4733" s="15">
        <v>220011000053</v>
      </c>
      <c r="I4733" t="s">
        <v>8520</v>
      </c>
      <c r="J4733">
        <v>1</v>
      </c>
      <c r="K4733" s="22">
        <v>18.794741909825429</v>
      </c>
      <c r="L4733" s="16"/>
      <c r="M4733" s="16">
        <f t="shared" si="1752"/>
        <v>1.3165990944972201</v>
      </c>
      <c r="N4733" s="16">
        <f t="shared" si="1753"/>
        <v>0.18229280829348782</v>
      </c>
      <c r="O4733" s="29">
        <f t="shared" si="1754"/>
        <v>1.1822928082934878</v>
      </c>
      <c r="P4733" s="17">
        <f t="shared" si="1755"/>
        <v>274</v>
      </c>
      <c r="Q4733" s="17">
        <v>0</v>
      </c>
      <c r="R4733" s="17">
        <v>0</v>
      </c>
      <c r="S4733" s="17">
        <v>22</v>
      </c>
      <c r="T4733" s="17">
        <v>0</v>
      </c>
      <c r="U4733" s="17">
        <v>182</v>
      </c>
      <c r="V4733" s="17">
        <v>0</v>
      </c>
      <c r="W4733" s="17">
        <v>70</v>
      </c>
      <c r="X4733" s="17">
        <v>0</v>
      </c>
      <c r="Y4733" s="17">
        <v>0</v>
      </c>
      <c r="Z4733" s="17">
        <v>0</v>
      </c>
      <c r="AA4733" s="17">
        <v>0</v>
      </c>
      <c r="AB4733" s="17">
        <v>0</v>
      </c>
      <c r="AC4733" s="17">
        <f t="shared" si="1756"/>
        <v>0</v>
      </c>
      <c r="AD4733" s="17">
        <v>0</v>
      </c>
      <c r="AE4733" s="17">
        <v>0</v>
      </c>
      <c r="AF4733" s="17">
        <v>0</v>
      </c>
      <c r="AG4733" s="17">
        <v>0</v>
      </c>
      <c r="AH4733" s="17">
        <v>0</v>
      </c>
      <c r="AI4733" s="17">
        <v>0</v>
      </c>
      <c r="AJ4733" s="17">
        <v>0</v>
      </c>
      <c r="AK4733" s="17">
        <v>0</v>
      </c>
      <c r="AL4733" s="17">
        <v>0</v>
      </c>
      <c r="AM4733" s="17">
        <v>0</v>
      </c>
      <c r="AN4733" s="17">
        <v>0</v>
      </c>
      <c r="AO4733" s="17">
        <v>0</v>
      </c>
      <c r="AP4733" s="18">
        <f>+'Per Cápita'!$E$4</f>
        <v>83816</v>
      </c>
      <c r="AQ4733" s="18">
        <f>+'Per Cápita'!$E$5</f>
        <v>74019</v>
      </c>
      <c r="AR4733" s="18">
        <f>+'Per Cápita'!$E$6</f>
        <v>111028</v>
      </c>
      <c r="AS4733" s="18">
        <f>+'Per Cápita'!$E$7</f>
        <v>136064</v>
      </c>
      <c r="AT4733" s="18">
        <f>+'Per Cápita'!$F$4</f>
        <v>103408</v>
      </c>
      <c r="AU4733" s="18">
        <f>+'Per Cápita'!$F$5</f>
        <v>90347</v>
      </c>
      <c r="AV4733" s="18">
        <f>+'Per Cápita'!$F$6</f>
        <v>138242</v>
      </c>
      <c r="AW4733" s="18">
        <f>+'Per Cápita'!$F$7</f>
        <v>166544</v>
      </c>
      <c r="AX4733" s="18">
        <f t="shared" si="1757"/>
        <v>0</v>
      </c>
      <c r="AY4733" s="18">
        <f t="shared" si="1758"/>
        <v>0</v>
      </c>
      <c r="AZ4733" s="18">
        <f t="shared" si="1759"/>
        <v>0</v>
      </c>
      <c r="BA4733" s="18">
        <f t="shared" si="1760"/>
        <v>0</v>
      </c>
      <c r="BB4733" s="18">
        <f t="shared" si="1761"/>
        <v>2689687.7638402856</v>
      </c>
      <c r="BC4733" s="18">
        <f t="shared" si="1762"/>
        <v>26917785.304424718</v>
      </c>
      <c r="BD4733" s="18">
        <f t="shared" si="1763"/>
        <v>0</v>
      </c>
      <c r="BE4733" s="18">
        <f t="shared" si="1764"/>
        <v>0</v>
      </c>
      <c r="BF4733" s="18">
        <f t="shared" si="1765"/>
        <v>0</v>
      </c>
      <c r="BG4733" s="18">
        <f t="shared" si="1766"/>
        <v>0</v>
      </c>
      <c r="BH4733" s="18">
        <f t="shared" si="1767"/>
        <v>0</v>
      </c>
      <c r="BI4733" s="18">
        <f t="shared" si="1768"/>
        <v>0</v>
      </c>
      <c r="BJ4733" s="18">
        <f t="shared" si="1769"/>
        <v>0</v>
      </c>
      <c r="BK4733" s="18">
        <f t="shared" si="1770"/>
        <v>0</v>
      </c>
      <c r="BL4733" s="18">
        <f t="shared" si="1771"/>
        <v>0</v>
      </c>
      <c r="BM4733" s="18">
        <f t="shared" si="1772"/>
        <v>0</v>
      </c>
      <c r="BN4733" s="18">
        <f t="shared" si="1773"/>
        <v>29607473.068265002</v>
      </c>
      <c r="BO4733" s="18">
        <f t="shared" si="1774"/>
        <v>0</v>
      </c>
      <c r="BP4733" s="4">
        <f t="shared" si="1775"/>
        <v>29607473</v>
      </c>
      <c r="BQ4733" t="s">
        <v>11411</v>
      </c>
    </row>
    <row r="4734" spans="1:69" x14ac:dyDescent="0.25">
      <c r="A4734" s="15" t="s">
        <v>7211</v>
      </c>
      <c r="B4734" t="s">
        <v>5762</v>
      </c>
      <c r="C4734" s="15">
        <v>3779</v>
      </c>
      <c r="D4734" t="s">
        <v>7211</v>
      </c>
      <c r="E4734" t="s">
        <v>6124</v>
      </c>
      <c r="F4734" t="s">
        <v>1897</v>
      </c>
      <c r="G4734" s="15">
        <v>111573</v>
      </c>
      <c r="H4734" s="15">
        <v>220011000347</v>
      </c>
      <c r="I4734" t="s">
        <v>4010</v>
      </c>
      <c r="J4734">
        <v>1</v>
      </c>
      <c r="K4734" s="22">
        <v>18.794741909825429</v>
      </c>
      <c r="L4734" s="16"/>
      <c r="M4734" s="16">
        <f t="shared" si="1752"/>
        <v>1.3165990944972201</v>
      </c>
      <c r="N4734" s="16">
        <f t="shared" si="1753"/>
        <v>0.18229280829348782</v>
      </c>
      <c r="O4734" s="29">
        <f t="shared" si="1754"/>
        <v>1.1822928082934878</v>
      </c>
      <c r="P4734" s="17">
        <f t="shared" si="1755"/>
        <v>169</v>
      </c>
      <c r="Q4734" s="17">
        <v>0</v>
      </c>
      <c r="R4734" s="17">
        <v>0</v>
      </c>
      <c r="S4734" s="17">
        <v>18</v>
      </c>
      <c r="T4734" s="17">
        <v>0</v>
      </c>
      <c r="U4734" s="17">
        <v>88</v>
      </c>
      <c r="V4734" s="17">
        <v>0</v>
      </c>
      <c r="W4734" s="17">
        <v>49</v>
      </c>
      <c r="X4734" s="17">
        <v>0</v>
      </c>
      <c r="Y4734" s="17">
        <v>14</v>
      </c>
      <c r="Z4734" s="17">
        <v>0</v>
      </c>
      <c r="AA4734" s="17">
        <v>0</v>
      </c>
      <c r="AB4734" s="17">
        <v>0</v>
      </c>
      <c r="AC4734" s="17">
        <f t="shared" si="1756"/>
        <v>141</v>
      </c>
      <c r="AD4734" s="17">
        <v>0</v>
      </c>
      <c r="AE4734" s="17">
        <v>0</v>
      </c>
      <c r="AF4734" s="17">
        <v>15</v>
      </c>
      <c r="AG4734" s="17">
        <v>0</v>
      </c>
      <c r="AH4734" s="17">
        <v>63</v>
      </c>
      <c r="AI4734" s="17">
        <v>0</v>
      </c>
      <c r="AJ4734" s="17">
        <v>49</v>
      </c>
      <c r="AK4734" s="17">
        <v>0</v>
      </c>
      <c r="AL4734" s="17">
        <v>14</v>
      </c>
      <c r="AM4734" s="17">
        <v>0</v>
      </c>
      <c r="AN4734" s="17">
        <v>0</v>
      </c>
      <c r="AO4734" s="17">
        <v>0</v>
      </c>
      <c r="AP4734" s="18">
        <f>+'Per Cápita'!$E$4</f>
        <v>83816</v>
      </c>
      <c r="AQ4734" s="18">
        <f>+'Per Cápita'!$E$5</f>
        <v>74019</v>
      </c>
      <c r="AR4734" s="18">
        <f>+'Per Cápita'!$E$6</f>
        <v>111028</v>
      </c>
      <c r="AS4734" s="18">
        <f>+'Per Cápita'!$E$7</f>
        <v>136064</v>
      </c>
      <c r="AT4734" s="18">
        <f>+'Per Cápita'!$F$4</f>
        <v>103408</v>
      </c>
      <c r="AU4734" s="18">
        <f>+'Per Cápita'!$F$5</f>
        <v>90347</v>
      </c>
      <c r="AV4734" s="18">
        <f>+'Per Cápita'!$F$6</f>
        <v>138242</v>
      </c>
      <c r="AW4734" s="18">
        <f>+'Per Cápita'!$F$7</f>
        <v>166544</v>
      </c>
      <c r="AX4734" s="18">
        <f t="shared" si="1757"/>
        <v>0</v>
      </c>
      <c r="AY4734" s="18">
        <f t="shared" si="1758"/>
        <v>0</v>
      </c>
      <c r="AZ4734" s="18">
        <f t="shared" si="1759"/>
        <v>0</v>
      </c>
      <c r="BA4734" s="18">
        <f t="shared" si="1760"/>
        <v>0</v>
      </c>
      <c r="BB4734" s="18">
        <f t="shared" si="1761"/>
        <v>2200653.6249602339</v>
      </c>
      <c r="BC4734" s="18">
        <f t="shared" si="1762"/>
        <v>14633875.344072169</v>
      </c>
      <c r="BD4734" s="18">
        <f t="shared" si="1763"/>
        <v>2288195.3136575166</v>
      </c>
      <c r="BE4734" s="18">
        <f t="shared" si="1764"/>
        <v>0</v>
      </c>
      <c r="BF4734" s="18">
        <f t="shared" si="1765"/>
        <v>0</v>
      </c>
      <c r="BG4734" s="18">
        <f t="shared" si="1766"/>
        <v>0</v>
      </c>
      <c r="BH4734" s="18">
        <f t="shared" si="1767"/>
        <v>0</v>
      </c>
      <c r="BI4734" s="18">
        <f t="shared" si="1768"/>
        <v>0</v>
      </c>
      <c r="BJ4734" s="18">
        <f t="shared" si="1769"/>
        <v>366775.60416003905</v>
      </c>
      <c r="BK4734" s="18">
        <f t="shared" si="1770"/>
        <v>2392692.0270599755</v>
      </c>
      <c r="BL4734" s="18">
        <f t="shared" si="1771"/>
        <v>457639.06273150339</v>
      </c>
      <c r="BM4734" s="18">
        <f t="shared" si="1772"/>
        <v>0</v>
      </c>
      <c r="BN4734" s="18">
        <f t="shared" si="1773"/>
        <v>19122724.282689922</v>
      </c>
      <c r="BO4734" s="18">
        <f t="shared" si="1774"/>
        <v>3217106.6939515183</v>
      </c>
      <c r="BP4734" s="4">
        <f t="shared" si="1775"/>
        <v>22339831</v>
      </c>
      <c r="BQ4734" t="s">
        <v>11411</v>
      </c>
    </row>
    <row r="4735" spans="1:69" x14ac:dyDescent="0.25">
      <c r="A4735" s="15" t="s">
        <v>7211</v>
      </c>
      <c r="B4735" t="s">
        <v>5762</v>
      </c>
      <c r="C4735" s="15">
        <v>3779</v>
      </c>
      <c r="D4735" t="s">
        <v>7211</v>
      </c>
      <c r="E4735" t="s">
        <v>6124</v>
      </c>
      <c r="F4735" t="s">
        <v>1897</v>
      </c>
      <c r="G4735" s="15">
        <v>127679</v>
      </c>
      <c r="H4735" s="15">
        <v>220011000436</v>
      </c>
      <c r="I4735" t="s">
        <v>8521</v>
      </c>
      <c r="J4735">
        <v>1</v>
      </c>
      <c r="K4735" s="22">
        <v>18.794741909825429</v>
      </c>
      <c r="L4735" s="16"/>
      <c r="M4735" s="16">
        <f t="shared" si="1752"/>
        <v>1.3165990944972201</v>
      </c>
      <c r="N4735" s="16">
        <f t="shared" si="1753"/>
        <v>0.18229280829348782</v>
      </c>
      <c r="O4735" s="29">
        <f t="shared" si="1754"/>
        <v>1.1822928082934878</v>
      </c>
      <c r="P4735" s="17">
        <f t="shared" si="1755"/>
        <v>147</v>
      </c>
      <c r="Q4735" s="17">
        <v>0</v>
      </c>
      <c r="R4735" s="17">
        <v>0</v>
      </c>
      <c r="S4735" s="17">
        <v>17</v>
      </c>
      <c r="T4735" s="17">
        <v>0</v>
      </c>
      <c r="U4735" s="17">
        <v>95</v>
      </c>
      <c r="V4735" s="17">
        <v>0</v>
      </c>
      <c r="W4735" s="17">
        <v>35</v>
      </c>
      <c r="X4735" s="17">
        <v>0</v>
      </c>
      <c r="Y4735" s="17">
        <v>0</v>
      </c>
      <c r="Z4735" s="17">
        <v>0</v>
      </c>
      <c r="AA4735" s="17">
        <v>0</v>
      </c>
      <c r="AB4735" s="17">
        <v>0</v>
      </c>
      <c r="AC4735" s="17">
        <f t="shared" si="1756"/>
        <v>0</v>
      </c>
      <c r="AD4735" s="17">
        <v>0</v>
      </c>
      <c r="AE4735" s="17">
        <v>0</v>
      </c>
      <c r="AF4735" s="17">
        <v>0</v>
      </c>
      <c r="AG4735" s="17">
        <v>0</v>
      </c>
      <c r="AH4735" s="17">
        <v>0</v>
      </c>
      <c r="AI4735" s="17">
        <v>0</v>
      </c>
      <c r="AJ4735" s="17">
        <v>0</v>
      </c>
      <c r="AK4735" s="17">
        <v>0</v>
      </c>
      <c r="AL4735" s="17">
        <v>0</v>
      </c>
      <c r="AM4735" s="17">
        <v>0</v>
      </c>
      <c r="AN4735" s="17">
        <v>0</v>
      </c>
      <c r="AO4735" s="17">
        <v>0</v>
      </c>
      <c r="AP4735" s="18">
        <f>+'Per Cápita'!$E$4</f>
        <v>83816</v>
      </c>
      <c r="AQ4735" s="18">
        <f>+'Per Cápita'!$E$5</f>
        <v>74019</v>
      </c>
      <c r="AR4735" s="18">
        <f>+'Per Cápita'!$E$6</f>
        <v>111028</v>
      </c>
      <c r="AS4735" s="18">
        <f>+'Per Cápita'!$E$7</f>
        <v>136064</v>
      </c>
      <c r="AT4735" s="18">
        <f>+'Per Cápita'!$F$4</f>
        <v>103408</v>
      </c>
      <c r="AU4735" s="18">
        <f>+'Per Cápita'!$F$5</f>
        <v>90347</v>
      </c>
      <c r="AV4735" s="18">
        <f>+'Per Cápita'!$F$6</f>
        <v>138242</v>
      </c>
      <c r="AW4735" s="18">
        <f>+'Per Cápita'!$F$7</f>
        <v>166544</v>
      </c>
      <c r="AX4735" s="18">
        <f t="shared" si="1757"/>
        <v>0</v>
      </c>
      <c r="AY4735" s="18">
        <f t="shared" si="1758"/>
        <v>0</v>
      </c>
      <c r="AZ4735" s="18">
        <f t="shared" si="1759"/>
        <v>0</v>
      </c>
      <c r="BA4735" s="18">
        <f t="shared" si="1760"/>
        <v>0</v>
      </c>
      <c r="BB4735" s="18">
        <f t="shared" si="1761"/>
        <v>2078395.0902402208</v>
      </c>
      <c r="BC4735" s="18">
        <f t="shared" si="1762"/>
        <v>13886159.085615927</v>
      </c>
      <c r="BD4735" s="18">
        <f t="shared" si="1763"/>
        <v>0</v>
      </c>
      <c r="BE4735" s="18">
        <f t="shared" si="1764"/>
        <v>0</v>
      </c>
      <c r="BF4735" s="18">
        <f t="shared" si="1765"/>
        <v>0</v>
      </c>
      <c r="BG4735" s="18">
        <f t="shared" si="1766"/>
        <v>0</v>
      </c>
      <c r="BH4735" s="18">
        <f t="shared" si="1767"/>
        <v>0</v>
      </c>
      <c r="BI4735" s="18">
        <f t="shared" si="1768"/>
        <v>0</v>
      </c>
      <c r="BJ4735" s="18">
        <f t="shared" si="1769"/>
        <v>0</v>
      </c>
      <c r="BK4735" s="18">
        <f t="shared" si="1770"/>
        <v>0</v>
      </c>
      <c r="BL4735" s="18">
        <f t="shared" si="1771"/>
        <v>0</v>
      </c>
      <c r="BM4735" s="18">
        <f t="shared" si="1772"/>
        <v>0</v>
      </c>
      <c r="BN4735" s="18">
        <f t="shared" si="1773"/>
        <v>15964554.175856149</v>
      </c>
      <c r="BO4735" s="18">
        <f t="shared" si="1774"/>
        <v>0</v>
      </c>
      <c r="BP4735" s="4">
        <f t="shared" si="1775"/>
        <v>15964554</v>
      </c>
      <c r="BQ4735" t="s">
        <v>11411</v>
      </c>
    </row>
    <row r="4736" spans="1:69" x14ac:dyDescent="0.25">
      <c r="A4736" s="15" t="s">
        <v>7211</v>
      </c>
      <c r="B4736" t="s">
        <v>5762</v>
      </c>
      <c r="C4736" s="15">
        <v>3779</v>
      </c>
      <c r="D4736" t="s">
        <v>7211</v>
      </c>
      <c r="E4736" t="s">
        <v>6124</v>
      </c>
      <c r="F4736" t="s">
        <v>1897</v>
      </c>
      <c r="G4736" s="15">
        <v>17445</v>
      </c>
      <c r="H4736" s="15">
        <v>220011001254</v>
      </c>
      <c r="I4736" t="s">
        <v>8522</v>
      </c>
      <c r="J4736">
        <v>1</v>
      </c>
      <c r="K4736" s="22">
        <v>18.794741909825429</v>
      </c>
      <c r="L4736" s="16"/>
      <c r="M4736" s="16">
        <f t="shared" si="1752"/>
        <v>1.3165990944972201</v>
      </c>
      <c r="N4736" s="16">
        <f t="shared" si="1753"/>
        <v>0.18229280829348782</v>
      </c>
      <c r="O4736" s="29">
        <f t="shared" si="1754"/>
        <v>1.1822928082934878</v>
      </c>
      <c r="P4736" s="17">
        <f t="shared" si="1755"/>
        <v>643</v>
      </c>
      <c r="Q4736" s="17">
        <v>0</v>
      </c>
      <c r="R4736" s="17">
        <v>0</v>
      </c>
      <c r="S4736" s="17">
        <v>46</v>
      </c>
      <c r="T4736" s="17">
        <v>0</v>
      </c>
      <c r="U4736" s="17">
        <v>303</v>
      </c>
      <c r="V4736" s="17">
        <v>0</v>
      </c>
      <c r="W4736" s="17">
        <v>229</v>
      </c>
      <c r="X4736" s="17">
        <v>0</v>
      </c>
      <c r="Y4736" s="17">
        <v>65</v>
      </c>
      <c r="Z4736" s="17">
        <v>0</v>
      </c>
      <c r="AA4736" s="17">
        <v>0</v>
      </c>
      <c r="AB4736" s="17">
        <v>0</v>
      </c>
      <c r="AC4736" s="17">
        <f t="shared" si="1756"/>
        <v>0</v>
      </c>
      <c r="AD4736" s="17">
        <v>0</v>
      </c>
      <c r="AE4736" s="17">
        <v>0</v>
      </c>
      <c r="AF4736" s="17">
        <v>0</v>
      </c>
      <c r="AG4736" s="17">
        <v>0</v>
      </c>
      <c r="AH4736" s="17">
        <v>0</v>
      </c>
      <c r="AI4736" s="17">
        <v>0</v>
      </c>
      <c r="AJ4736" s="17">
        <v>0</v>
      </c>
      <c r="AK4736" s="17">
        <v>0</v>
      </c>
      <c r="AL4736" s="17">
        <v>0</v>
      </c>
      <c r="AM4736" s="17">
        <v>0</v>
      </c>
      <c r="AN4736" s="17">
        <v>0</v>
      </c>
      <c r="AO4736" s="17">
        <v>0</v>
      </c>
      <c r="AP4736" s="18">
        <f>+'Per Cápita'!$E$4</f>
        <v>83816</v>
      </c>
      <c r="AQ4736" s="18">
        <f>+'Per Cápita'!$E$5</f>
        <v>74019</v>
      </c>
      <c r="AR4736" s="18">
        <f>+'Per Cápita'!$E$6</f>
        <v>111028</v>
      </c>
      <c r="AS4736" s="18">
        <f>+'Per Cápita'!$E$7</f>
        <v>136064</v>
      </c>
      <c r="AT4736" s="18">
        <f>+'Per Cápita'!$F$4</f>
        <v>103408</v>
      </c>
      <c r="AU4736" s="18">
        <f>+'Per Cápita'!$F$5</f>
        <v>90347</v>
      </c>
      <c r="AV4736" s="18">
        <f>+'Per Cápita'!$F$6</f>
        <v>138242</v>
      </c>
      <c r="AW4736" s="18">
        <f>+'Per Cápita'!$F$7</f>
        <v>166544</v>
      </c>
      <c r="AX4736" s="18">
        <f t="shared" si="1757"/>
        <v>0</v>
      </c>
      <c r="AY4736" s="18">
        <f t="shared" si="1758"/>
        <v>0</v>
      </c>
      <c r="AZ4736" s="18">
        <f t="shared" si="1759"/>
        <v>0</v>
      </c>
      <c r="BA4736" s="18">
        <f t="shared" si="1760"/>
        <v>0</v>
      </c>
      <c r="BB4736" s="18">
        <f t="shared" si="1761"/>
        <v>5623892.597120597</v>
      </c>
      <c r="BC4736" s="18">
        <f t="shared" si="1762"/>
        <v>56826435.642674409</v>
      </c>
      <c r="BD4736" s="18">
        <f t="shared" si="1763"/>
        <v>10623763.956267042</v>
      </c>
      <c r="BE4736" s="18">
        <f t="shared" si="1764"/>
        <v>0</v>
      </c>
      <c r="BF4736" s="18">
        <f t="shared" si="1765"/>
        <v>0</v>
      </c>
      <c r="BG4736" s="18">
        <f t="shared" si="1766"/>
        <v>0</v>
      </c>
      <c r="BH4736" s="18">
        <f t="shared" si="1767"/>
        <v>0</v>
      </c>
      <c r="BI4736" s="18">
        <f t="shared" si="1768"/>
        <v>0</v>
      </c>
      <c r="BJ4736" s="18">
        <f t="shared" si="1769"/>
        <v>0</v>
      </c>
      <c r="BK4736" s="18">
        <f t="shared" si="1770"/>
        <v>0</v>
      </c>
      <c r="BL4736" s="18">
        <f t="shared" si="1771"/>
        <v>0</v>
      </c>
      <c r="BM4736" s="18">
        <f t="shared" si="1772"/>
        <v>0</v>
      </c>
      <c r="BN4736" s="18">
        <f t="shared" si="1773"/>
        <v>73074092.196062043</v>
      </c>
      <c r="BO4736" s="18">
        <f t="shared" si="1774"/>
        <v>0</v>
      </c>
      <c r="BP4736" s="4">
        <f t="shared" si="1775"/>
        <v>73074092</v>
      </c>
      <c r="BQ4736" t="s">
        <v>11411</v>
      </c>
    </row>
    <row r="4737" spans="1:69" x14ac:dyDescent="0.25">
      <c r="A4737" s="15" t="s">
        <v>7211</v>
      </c>
      <c r="B4737" t="s">
        <v>5762</v>
      </c>
      <c r="C4737" s="15">
        <v>3779</v>
      </c>
      <c r="D4737" t="s">
        <v>7211</v>
      </c>
      <c r="E4737" t="s">
        <v>6124</v>
      </c>
      <c r="F4737" t="s">
        <v>1897</v>
      </c>
      <c r="G4737" s="15">
        <v>17446</v>
      </c>
      <c r="H4737" s="15">
        <v>220011001386</v>
      </c>
      <c r="I4737" t="s">
        <v>8523</v>
      </c>
      <c r="J4737">
        <v>1</v>
      </c>
      <c r="K4737" s="22">
        <v>18.794741909825429</v>
      </c>
      <c r="L4737" s="16"/>
      <c r="M4737" s="16">
        <f t="shared" si="1752"/>
        <v>1.3165990944972201</v>
      </c>
      <c r="N4737" s="16">
        <f t="shared" si="1753"/>
        <v>0.18229280829348782</v>
      </c>
      <c r="O4737" s="29">
        <f t="shared" si="1754"/>
        <v>1.1822928082934878</v>
      </c>
      <c r="P4737" s="17">
        <f t="shared" si="1755"/>
        <v>570</v>
      </c>
      <c r="Q4737" s="17">
        <v>0</v>
      </c>
      <c r="R4737" s="17">
        <v>0</v>
      </c>
      <c r="S4737" s="17">
        <v>56</v>
      </c>
      <c r="T4737" s="17">
        <v>0</v>
      </c>
      <c r="U4737" s="17">
        <v>299</v>
      </c>
      <c r="V4737" s="17">
        <v>0</v>
      </c>
      <c r="W4737" s="17">
        <v>175</v>
      </c>
      <c r="X4737" s="17">
        <v>0</v>
      </c>
      <c r="Y4737" s="17">
        <v>40</v>
      </c>
      <c r="Z4737" s="17">
        <v>0</v>
      </c>
      <c r="AA4737" s="17">
        <v>0</v>
      </c>
      <c r="AB4737" s="17">
        <v>0</v>
      </c>
      <c r="AC4737" s="17">
        <f t="shared" si="1756"/>
        <v>0</v>
      </c>
      <c r="AD4737" s="17">
        <v>0</v>
      </c>
      <c r="AE4737" s="17">
        <v>0</v>
      </c>
      <c r="AF4737" s="17">
        <v>0</v>
      </c>
      <c r="AG4737" s="17">
        <v>0</v>
      </c>
      <c r="AH4737" s="17">
        <v>0</v>
      </c>
      <c r="AI4737" s="17">
        <v>0</v>
      </c>
      <c r="AJ4737" s="17">
        <v>0</v>
      </c>
      <c r="AK4737" s="17">
        <v>0</v>
      </c>
      <c r="AL4737" s="17">
        <v>0</v>
      </c>
      <c r="AM4737" s="17">
        <v>0</v>
      </c>
      <c r="AN4737" s="17">
        <v>0</v>
      </c>
      <c r="AO4737" s="17">
        <v>0</v>
      </c>
      <c r="AP4737" s="18">
        <f>+'Per Cápita'!$E$4</f>
        <v>83816</v>
      </c>
      <c r="AQ4737" s="18">
        <f>+'Per Cápita'!$E$5</f>
        <v>74019</v>
      </c>
      <c r="AR4737" s="18">
        <f>+'Per Cápita'!$E$6</f>
        <v>111028</v>
      </c>
      <c r="AS4737" s="18">
        <f>+'Per Cápita'!$E$7</f>
        <v>136064</v>
      </c>
      <c r="AT4737" s="18">
        <f>+'Per Cápita'!$F$4</f>
        <v>103408</v>
      </c>
      <c r="AU4737" s="18">
        <f>+'Per Cápita'!$F$5</f>
        <v>90347</v>
      </c>
      <c r="AV4737" s="18">
        <f>+'Per Cápita'!$F$6</f>
        <v>138242</v>
      </c>
      <c r="AW4737" s="18">
        <f>+'Per Cápita'!$F$7</f>
        <v>166544</v>
      </c>
      <c r="AX4737" s="18">
        <f t="shared" si="1757"/>
        <v>0</v>
      </c>
      <c r="AY4737" s="18">
        <f t="shared" si="1758"/>
        <v>0</v>
      </c>
      <c r="AZ4737" s="18">
        <f t="shared" si="1759"/>
        <v>0</v>
      </c>
      <c r="BA4737" s="18">
        <f t="shared" si="1760"/>
        <v>0</v>
      </c>
      <c r="BB4737" s="18">
        <f t="shared" si="1761"/>
        <v>6846477.9443207271</v>
      </c>
      <c r="BC4737" s="18">
        <f t="shared" si="1762"/>
        <v>50631072.358322687</v>
      </c>
      <c r="BD4737" s="18">
        <f t="shared" si="1763"/>
        <v>6537700.8961643334</v>
      </c>
      <c r="BE4737" s="18">
        <f t="shared" si="1764"/>
        <v>0</v>
      </c>
      <c r="BF4737" s="18">
        <f t="shared" si="1765"/>
        <v>0</v>
      </c>
      <c r="BG4737" s="18">
        <f t="shared" si="1766"/>
        <v>0</v>
      </c>
      <c r="BH4737" s="18">
        <f t="shared" si="1767"/>
        <v>0</v>
      </c>
      <c r="BI4737" s="18">
        <f t="shared" si="1768"/>
        <v>0</v>
      </c>
      <c r="BJ4737" s="18">
        <f t="shared" si="1769"/>
        <v>0</v>
      </c>
      <c r="BK4737" s="18">
        <f t="shared" si="1770"/>
        <v>0</v>
      </c>
      <c r="BL4737" s="18">
        <f t="shared" si="1771"/>
        <v>0</v>
      </c>
      <c r="BM4737" s="18">
        <f t="shared" si="1772"/>
        <v>0</v>
      </c>
      <c r="BN4737" s="18">
        <f t="shared" si="1773"/>
        <v>64015251.198807754</v>
      </c>
      <c r="BO4737" s="18">
        <f t="shared" si="1774"/>
        <v>0</v>
      </c>
      <c r="BP4737" s="4">
        <f t="shared" si="1775"/>
        <v>64015251</v>
      </c>
      <c r="BQ4737" t="s">
        <v>11411</v>
      </c>
    </row>
    <row r="4738" spans="1:69" x14ac:dyDescent="0.25">
      <c r="A4738" s="15" t="s">
        <v>7211</v>
      </c>
      <c r="B4738" t="s">
        <v>5762</v>
      </c>
      <c r="C4738" s="15">
        <v>3779</v>
      </c>
      <c r="D4738" t="s">
        <v>7211</v>
      </c>
      <c r="E4738" t="s">
        <v>6125</v>
      </c>
      <c r="F4738" t="s">
        <v>1898</v>
      </c>
      <c r="G4738" s="15">
        <v>17813</v>
      </c>
      <c r="H4738" s="15">
        <v>220013000395</v>
      </c>
      <c r="I4738" t="s">
        <v>240</v>
      </c>
      <c r="J4738">
        <v>1</v>
      </c>
      <c r="K4738" s="22">
        <v>28.66695168875588</v>
      </c>
      <c r="L4738" s="16"/>
      <c r="M4738" s="16">
        <f t="shared" si="1752"/>
        <v>2.0081617942133323</v>
      </c>
      <c r="N4738" s="16">
        <f t="shared" si="1753"/>
        <v>0.28690185391666023</v>
      </c>
      <c r="O4738" s="29">
        <f t="shared" si="1754"/>
        <v>1.2869018539166603</v>
      </c>
      <c r="P4738" s="17">
        <f t="shared" si="1755"/>
        <v>507</v>
      </c>
      <c r="Q4738" s="17">
        <v>0</v>
      </c>
      <c r="R4738" s="17">
        <v>0</v>
      </c>
      <c r="S4738" s="17">
        <v>49</v>
      </c>
      <c r="T4738" s="17">
        <v>0</v>
      </c>
      <c r="U4738" s="17">
        <v>287</v>
      </c>
      <c r="V4738" s="17">
        <v>0</v>
      </c>
      <c r="W4738" s="17">
        <v>129</v>
      </c>
      <c r="X4738" s="17">
        <v>0</v>
      </c>
      <c r="Y4738" s="17">
        <v>42</v>
      </c>
      <c r="Z4738" s="17">
        <v>0</v>
      </c>
      <c r="AA4738" s="17">
        <v>0</v>
      </c>
      <c r="AB4738" s="17">
        <v>0</v>
      </c>
      <c r="AC4738" s="17">
        <f t="shared" si="1756"/>
        <v>0</v>
      </c>
      <c r="AD4738" s="17">
        <v>0</v>
      </c>
      <c r="AE4738" s="17">
        <v>0</v>
      </c>
      <c r="AF4738" s="17">
        <v>0</v>
      </c>
      <c r="AG4738" s="17">
        <v>0</v>
      </c>
      <c r="AH4738" s="17">
        <v>0</v>
      </c>
      <c r="AI4738" s="17">
        <v>0</v>
      </c>
      <c r="AJ4738" s="17">
        <v>0</v>
      </c>
      <c r="AK4738" s="17">
        <v>0</v>
      </c>
      <c r="AL4738" s="17">
        <v>0</v>
      </c>
      <c r="AM4738" s="17">
        <v>0</v>
      </c>
      <c r="AN4738" s="17">
        <v>0</v>
      </c>
      <c r="AO4738" s="17">
        <v>0</v>
      </c>
      <c r="AP4738" s="18">
        <f>+'Per Cápita'!$E$4</f>
        <v>83816</v>
      </c>
      <c r="AQ4738" s="18">
        <f>+'Per Cápita'!$E$5</f>
        <v>74019</v>
      </c>
      <c r="AR4738" s="18">
        <f>+'Per Cápita'!$E$6</f>
        <v>111028</v>
      </c>
      <c r="AS4738" s="18">
        <f>+'Per Cápita'!$E$7</f>
        <v>136064</v>
      </c>
      <c r="AT4738" s="18">
        <f>+'Per Cápita'!$F$4</f>
        <v>103408</v>
      </c>
      <c r="AU4738" s="18">
        <f>+'Per Cápita'!$F$5</f>
        <v>90347</v>
      </c>
      <c r="AV4738" s="18">
        <f>+'Per Cápita'!$F$6</f>
        <v>138242</v>
      </c>
      <c r="AW4738" s="18">
        <f>+'Per Cápita'!$F$7</f>
        <v>166544</v>
      </c>
      <c r="AX4738" s="18">
        <f t="shared" si="1757"/>
        <v>0</v>
      </c>
      <c r="AY4738" s="18">
        <f t="shared" si="1758"/>
        <v>0</v>
      </c>
      <c r="AZ4738" s="18">
        <f t="shared" si="1759"/>
        <v>0</v>
      </c>
      <c r="BA4738" s="18">
        <f t="shared" si="1760"/>
        <v>0</v>
      </c>
      <c r="BB4738" s="18">
        <f t="shared" si="1761"/>
        <v>6520721.3985808864</v>
      </c>
      <c r="BC4738" s="18">
        <f t="shared" si="1762"/>
        <v>48367372.267056338</v>
      </c>
      <c r="BD4738" s="18">
        <f t="shared" si="1763"/>
        <v>7471963.2157441722</v>
      </c>
      <c r="BE4738" s="18">
        <f t="shared" si="1764"/>
        <v>0</v>
      </c>
      <c r="BF4738" s="18">
        <f t="shared" si="1765"/>
        <v>0</v>
      </c>
      <c r="BG4738" s="18">
        <f t="shared" si="1766"/>
        <v>0</v>
      </c>
      <c r="BH4738" s="18">
        <f t="shared" si="1767"/>
        <v>0</v>
      </c>
      <c r="BI4738" s="18">
        <f t="shared" si="1768"/>
        <v>0</v>
      </c>
      <c r="BJ4738" s="18">
        <f t="shared" si="1769"/>
        <v>0</v>
      </c>
      <c r="BK4738" s="18">
        <f t="shared" si="1770"/>
        <v>0</v>
      </c>
      <c r="BL4738" s="18">
        <f t="shared" si="1771"/>
        <v>0</v>
      </c>
      <c r="BM4738" s="18">
        <f t="shared" si="1772"/>
        <v>0</v>
      </c>
      <c r="BN4738" s="18">
        <f t="shared" si="1773"/>
        <v>62360056.8813814</v>
      </c>
      <c r="BO4738" s="18">
        <f t="shared" si="1774"/>
        <v>0</v>
      </c>
      <c r="BP4738" s="4">
        <f t="shared" si="1775"/>
        <v>62360057</v>
      </c>
      <c r="BQ4738" t="s">
        <v>11411</v>
      </c>
    </row>
    <row r="4739" spans="1:69" x14ac:dyDescent="0.25">
      <c r="A4739" s="15" t="s">
        <v>7211</v>
      </c>
      <c r="B4739" t="s">
        <v>5762</v>
      </c>
      <c r="C4739" s="15">
        <v>3779</v>
      </c>
      <c r="D4739" t="s">
        <v>7211</v>
      </c>
      <c r="E4739" t="s">
        <v>6125</v>
      </c>
      <c r="F4739" t="s">
        <v>1898</v>
      </c>
      <c r="G4739" s="15">
        <v>17814</v>
      </c>
      <c r="H4739" s="15">
        <v>220013000433</v>
      </c>
      <c r="I4739" t="s">
        <v>8524</v>
      </c>
      <c r="J4739">
        <v>1</v>
      </c>
      <c r="K4739" s="22">
        <v>28.66695168875588</v>
      </c>
      <c r="L4739" s="16"/>
      <c r="M4739" s="16">
        <f t="shared" si="1752"/>
        <v>2.0081617942133323</v>
      </c>
      <c r="N4739" s="16">
        <f t="shared" si="1753"/>
        <v>0.28690185391666023</v>
      </c>
      <c r="O4739" s="29">
        <f t="shared" si="1754"/>
        <v>1.2869018539166603</v>
      </c>
      <c r="P4739" s="17">
        <f t="shared" si="1755"/>
        <v>493</v>
      </c>
      <c r="Q4739" s="17">
        <v>0</v>
      </c>
      <c r="R4739" s="17">
        <v>0</v>
      </c>
      <c r="S4739" s="17">
        <v>20</v>
      </c>
      <c r="T4739" s="17">
        <v>0</v>
      </c>
      <c r="U4739" s="17">
        <v>258</v>
      </c>
      <c r="V4739" s="17">
        <v>0</v>
      </c>
      <c r="W4739" s="17">
        <v>177</v>
      </c>
      <c r="X4739" s="17">
        <v>0</v>
      </c>
      <c r="Y4739" s="17">
        <v>38</v>
      </c>
      <c r="Z4739" s="17">
        <v>0</v>
      </c>
      <c r="AA4739" s="17">
        <v>0</v>
      </c>
      <c r="AB4739" s="17">
        <v>0</v>
      </c>
      <c r="AC4739" s="17">
        <f t="shared" si="1756"/>
        <v>0</v>
      </c>
      <c r="AD4739" s="17">
        <v>0</v>
      </c>
      <c r="AE4739" s="17">
        <v>0</v>
      </c>
      <c r="AF4739" s="17">
        <v>0</v>
      </c>
      <c r="AG4739" s="17">
        <v>0</v>
      </c>
      <c r="AH4739" s="17">
        <v>0</v>
      </c>
      <c r="AI4739" s="17">
        <v>0</v>
      </c>
      <c r="AJ4739" s="17">
        <v>0</v>
      </c>
      <c r="AK4739" s="17">
        <v>0</v>
      </c>
      <c r="AL4739" s="17">
        <v>0</v>
      </c>
      <c r="AM4739" s="17">
        <v>0</v>
      </c>
      <c r="AN4739" s="17">
        <v>0</v>
      </c>
      <c r="AO4739" s="17">
        <v>0</v>
      </c>
      <c r="AP4739" s="18">
        <f>+'Per Cápita'!$E$4</f>
        <v>83816</v>
      </c>
      <c r="AQ4739" s="18">
        <f>+'Per Cápita'!$E$5</f>
        <v>74019</v>
      </c>
      <c r="AR4739" s="18">
        <f>+'Per Cápita'!$E$6</f>
        <v>111028</v>
      </c>
      <c r="AS4739" s="18">
        <f>+'Per Cápita'!$E$7</f>
        <v>136064</v>
      </c>
      <c r="AT4739" s="18">
        <f>+'Per Cápita'!$F$4</f>
        <v>103408</v>
      </c>
      <c r="AU4739" s="18">
        <f>+'Per Cápita'!$F$5</f>
        <v>90347</v>
      </c>
      <c r="AV4739" s="18">
        <f>+'Per Cápita'!$F$6</f>
        <v>138242</v>
      </c>
      <c r="AW4739" s="18">
        <f>+'Per Cápita'!$F$7</f>
        <v>166544</v>
      </c>
      <c r="AX4739" s="18">
        <f t="shared" si="1757"/>
        <v>0</v>
      </c>
      <c r="AY4739" s="18">
        <f t="shared" si="1758"/>
        <v>0</v>
      </c>
      <c r="AZ4739" s="18">
        <f t="shared" si="1759"/>
        <v>0</v>
      </c>
      <c r="BA4739" s="18">
        <f t="shared" si="1760"/>
        <v>0</v>
      </c>
      <c r="BB4739" s="18">
        <f t="shared" si="1761"/>
        <v>2661518.93819628</v>
      </c>
      <c r="BC4739" s="18">
        <f t="shared" si="1762"/>
        <v>50576458.981176704</v>
      </c>
      <c r="BD4739" s="18">
        <f t="shared" si="1763"/>
        <v>6760347.6713875849</v>
      </c>
      <c r="BE4739" s="18">
        <f t="shared" si="1764"/>
        <v>0</v>
      </c>
      <c r="BF4739" s="18">
        <f t="shared" si="1765"/>
        <v>0</v>
      </c>
      <c r="BG4739" s="18">
        <f t="shared" si="1766"/>
        <v>0</v>
      </c>
      <c r="BH4739" s="18">
        <f t="shared" si="1767"/>
        <v>0</v>
      </c>
      <c r="BI4739" s="18">
        <f t="shared" si="1768"/>
        <v>0</v>
      </c>
      <c r="BJ4739" s="18">
        <f t="shared" si="1769"/>
        <v>0</v>
      </c>
      <c r="BK4739" s="18">
        <f t="shared" si="1770"/>
        <v>0</v>
      </c>
      <c r="BL4739" s="18">
        <f t="shared" si="1771"/>
        <v>0</v>
      </c>
      <c r="BM4739" s="18">
        <f t="shared" si="1772"/>
        <v>0</v>
      </c>
      <c r="BN4739" s="18">
        <f t="shared" si="1773"/>
        <v>59998325.590760566</v>
      </c>
      <c r="BO4739" s="18">
        <f t="shared" si="1774"/>
        <v>0</v>
      </c>
      <c r="BP4739" s="4">
        <f t="shared" si="1775"/>
        <v>59998326</v>
      </c>
      <c r="BQ4739" t="s">
        <v>11411</v>
      </c>
    </row>
    <row r="4740" spans="1:69" x14ac:dyDescent="0.25">
      <c r="A4740" s="15" t="s">
        <v>7211</v>
      </c>
      <c r="B4740" t="s">
        <v>5762</v>
      </c>
      <c r="C4740" s="15">
        <v>3779</v>
      </c>
      <c r="D4740" t="s">
        <v>7211</v>
      </c>
      <c r="E4740" t="s">
        <v>6125</v>
      </c>
      <c r="F4740" t="s">
        <v>1898</v>
      </c>
      <c r="G4740" s="15">
        <v>17815</v>
      </c>
      <c r="H4740" s="15">
        <v>220013000956</v>
      </c>
      <c r="I4740" t="s">
        <v>8525</v>
      </c>
      <c r="J4740">
        <v>1</v>
      </c>
      <c r="K4740" s="22">
        <v>28.66695168875588</v>
      </c>
      <c r="L4740" s="16"/>
      <c r="M4740" s="16">
        <f t="shared" ref="M4740:M4803" si="1776">+K4740/$M$1</f>
        <v>2.0081617942133323</v>
      </c>
      <c r="N4740" s="16">
        <f t="shared" ref="N4740:N4803" si="1777">+(M4740-$N$2)/($N$1-$N$2)</f>
        <v>0.28690185391666023</v>
      </c>
      <c r="O4740" s="29">
        <f t="shared" ref="O4740:O4803" si="1778">1+N4740</f>
        <v>1.2869018539166603</v>
      </c>
      <c r="P4740" s="17">
        <f t="shared" ref="P4740:P4803" si="1779">SUM(Q4740:AB4740)</f>
        <v>1147</v>
      </c>
      <c r="Q4740" s="17">
        <v>0</v>
      </c>
      <c r="R4740" s="17">
        <v>0</v>
      </c>
      <c r="S4740" s="17">
        <v>73</v>
      </c>
      <c r="T4740" s="17">
        <v>0</v>
      </c>
      <c r="U4740" s="17">
        <v>484</v>
      </c>
      <c r="V4740" s="17">
        <v>0</v>
      </c>
      <c r="W4740" s="17">
        <v>468</v>
      </c>
      <c r="X4740" s="17">
        <v>0</v>
      </c>
      <c r="Y4740" s="17">
        <v>1</v>
      </c>
      <c r="Z4740" s="17">
        <v>0</v>
      </c>
      <c r="AA4740" s="17">
        <v>121</v>
      </c>
      <c r="AB4740" s="17">
        <v>0</v>
      </c>
      <c r="AC4740" s="17">
        <f t="shared" ref="AC4740:AC4803" si="1780">SUM(AF4740:AO4740)</f>
        <v>837</v>
      </c>
      <c r="AD4740" s="17">
        <v>0</v>
      </c>
      <c r="AE4740" s="17">
        <v>0</v>
      </c>
      <c r="AF4740" s="17">
        <v>27</v>
      </c>
      <c r="AG4740" s="17">
        <v>0</v>
      </c>
      <c r="AH4740" s="17">
        <v>220</v>
      </c>
      <c r="AI4740" s="17">
        <v>0</v>
      </c>
      <c r="AJ4740" s="17">
        <v>468</v>
      </c>
      <c r="AK4740" s="17">
        <v>0</v>
      </c>
      <c r="AL4740" s="17">
        <v>1</v>
      </c>
      <c r="AM4740" s="17">
        <v>0</v>
      </c>
      <c r="AN4740" s="17">
        <v>121</v>
      </c>
      <c r="AO4740" s="17">
        <v>0</v>
      </c>
      <c r="AP4740" s="18">
        <f>+'Per Cápita'!$E$4</f>
        <v>83816</v>
      </c>
      <c r="AQ4740" s="18">
        <f>+'Per Cápita'!$E$5</f>
        <v>74019</v>
      </c>
      <c r="AR4740" s="18">
        <f>+'Per Cápita'!$E$6</f>
        <v>111028</v>
      </c>
      <c r="AS4740" s="18">
        <f>+'Per Cápita'!$E$7</f>
        <v>136064</v>
      </c>
      <c r="AT4740" s="18">
        <f>+'Per Cápita'!$F$4</f>
        <v>103408</v>
      </c>
      <c r="AU4740" s="18">
        <f>+'Per Cápita'!$F$5</f>
        <v>90347</v>
      </c>
      <c r="AV4740" s="18">
        <f>+'Per Cápita'!$F$6</f>
        <v>138242</v>
      </c>
      <c r="AW4740" s="18">
        <f>+'Per Cápita'!$F$7</f>
        <v>166544</v>
      </c>
      <c r="AX4740" s="18">
        <f t="shared" ref="AX4740:AX4803" si="1781">+AP4740*($T4740+$R4740)*$O4740</f>
        <v>0</v>
      </c>
      <c r="AY4740" s="18">
        <f t="shared" ref="AY4740:AY4803" si="1782">+AQ4740*($V4740+$X4740)*$O4740</f>
        <v>0</v>
      </c>
      <c r="AZ4740" s="18">
        <f t="shared" ref="AZ4740:AZ4803" si="1783">+AR4740*$Z4740*$O4740</f>
        <v>0</v>
      </c>
      <c r="BA4740" s="18">
        <f t="shared" ref="BA4740:BA4803" si="1784">+AS4740*$AB4740*$O4740</f>
        <v>0</v>
      </c>
      <c r="BB4740" s="18">
        <f t="shared" ref="BB4740:BB4803" si="1785">+AT4740*(S4740+Q4740)*$O4740</f>
        <v>9714544.1244164221</v>
      </c>
      <c r="BC4740" s="18">
        <f t="shared" ref="BC4740:BC4803" si="1786">+AU4740*(U4740+W4740)*$O4740</f>
        <v>110686871.1496097</v>
      </c>
      <c r="BD4740" s="18">
        <f t="shared" ref="BD4740:BD4803" si="1787">+AV4740*Y4740*$O4740</f>
        <v>177903.88608914695</v>
      </c>
      <c r="BE4740" s="18">
        <f t="shared" ref="BE4740:BE4803" si="1788">+AW4740*AA4740*$O4740</f>
        <v>25933419.665402249</v>
      </c>
      <c r="BF4740" s="18">
        <f t="shared" ref="BF4740:BF4803" si="1789">+AP4740*($AG4740+$AE4740)*$BF$1*$O4740</f>
        <v>0</v>
      </c>
      <c r="BG4740" s="18">
        <f t="shared" ref="BG4740:BG4803" si="1790">+AQ4740*($AK4740+$AI4740)*$BF$1*$O4740</f>
        <v>0</v>
      </c>
      <c r="BH4740" s="18">
        <f t="shared" ref="BH4740:BH4803" si="1791">+AR4740*$AM4740*$BF$1*$O4740</f>
        <v>0</v>
      </c>
      <c r="BI4740" s="18">
        <f t="shared" ref="BI4740:BI4803" si="1792">+AS4740*$AO4740*$BF$1*$O4740</f>
        <v>0</v>
      </c>
      <c r="BJ4740" s="18">
        <f t="shared" ref="BJ4740:BJ4803" si="1793">+$BF$1*AT4740*(AF4740+AD4740)*$O4740</f>
        <v>718610.11331299576</v>
      </c>
      <c r="BK4740" s="18">
        <f t="shared" ref="BK4740:BK4803" si="1794">+$BF$1*AU4740*(AH4740+AJ4740)*$O4740</f>
        <v>15998438.519103253</v>
      </c>
      <c r="BL4740" s="18">
        <f t="shared" ref="BL4740:BL4803" si="1795">+AV4740*AL4740*$BF$1*$O4740</f>
        <v>35580.777217829396</v>
      </c>
      <c r="BM4740" s="18">
        <f t="shared" ref="BM4740:BM4803" si="1796">+$BF$1*AW4740*AN4740*$O4740</f>
        <v>5186683.9330804506</v>
      </c>
      <c r="BN4740" s="18">
        <f t="shared" ref="BN4740:BN4803" si="1797">SUM(AX4740:BE4740)</f>
        <v>146512738.82551754</v>
      </c>
      <c r="BO4740" s="18">
        <f t="shared" ref="BO4740:BO4803" si="1798">SUM(BF4740:BM4740)</f>
        <v>21939313.342714529</v>
      </c>
      <c r="BP4740" s="4">
        <f t="shared" ref="BP4740:BP4803" si="1799">ROUND((BO4740+BN4740),0)</f>
        <v>168452052</v>
      </c>
      <c r="BQ4740" t="s">
        <v>11411</v>
      </c>
    </row>
    <row r="4741" spans="1:69" x14ac:dyDescent="0.25">
      <c r="A4741" s="15" t="s">
        <v>7211</v>
      </c>
      <c r="B4741" t="s">
        <v>5762</v>
      </c>
      <c r="C4741" s="15">
        <v>3779</v>
      </c>
      <c r="D4741" t="s">
        <v>7211</v>
      </c>
      <c r="E4741" t="s">
        <v>6126</v>
      </c>
      <c r="F4741" t="s">
        <v>1900</v>
      </c>
      <c r="G4741" s="15">
        <v>17660</v>
      </c>
      <c r="H4741" s="15">
        <v>220032000053</v>
      </c>
      <c r="I4741" t="s">
        <v>8528</v>
      </c>
      <c r="J4741">
        <v>1</v>
      </c>
      <c r="K4741" s="22">
        <v>37.750895085168708</v>
      </c>
      <c r="L4741" s="16"/>
      <c r="M4741" s="16">
        <f t="shared" si="1776"/>
        <v>2.6445052836617711</v>
      </c>
      <c r="N4741" s="16">
        <f t="shared" si="1777"/>
        <v>0.38315818056216383</v>
      </c>
      <c r="O4741" s="29">
        <f t="shared" si="1778"/>
        <v>1.3831581805621638</v>
      </c>
      <c r="P4741" s="17">
        <f t="shared" si="1779"/>
        <v>221</v>
      </c>
      <c r="Q4741" s="17">
        <v>0</v>
      </c>
      <c r="R4741" s="17">
        <v>0</v>
      </c>
      <c r="S4741" s="17">
        <v>25</v>
      </c>
      <c r="T4741" s="17">
        <v>0</v>
      </c>
      <c r="U4741" s="17">
        <v>116</v>
      </c>
      <c r="V4741" s="17">
        <v>0</v>
      </c>
      <c r="W4741" s="17">
        <v>69</v>
      </c>
      <c r="X4741" s="17">
        <v>0</v>
      </c>
      <c r="Y4741" s="17">
        <v>11</v>
      </c>
      <c r="Z4741" s="17">
        <v>0</v>
      </c>
      <c r="AA4741" s="17">
        <v>0</v>
      </c>
      <c r="AB4741" s="17">
        <v>0</v>
      </c>
      <c r="AC4741" s="17">
        <f t="shared" si="1780"/>
        <v>0</v>
      </c>
      <c r="AD4741" s="17">
        <v>0</v>
      </c>
      <c r="AE4741" s="17">
        <v>0</v>
      </c>
      <c r="AF4741" s="17">
        <v>0</v>
      </c>
      <c r="AG4741" s="17">
        <v>0</v>
      </c>
      <c r="AH4741" s="17">
        <v>0</v>
      </c>
      <c r="AI4741" s="17">
        <v>0</v>
      </c>
      <c r="AJ4741" s="17">
        <v>0</v>
      </c>
      <c r="AK4741" s="17">
        <v>0</v>
      </c>
      <c r="AL4741" s="17">
        <v>0</v>
      </c>
      <c r="AM4741" s="17">
        <v>0</v>
      </c>
      <c r="AN4741" s="17">
        <v>0</v>
      </c>
      <c r="AO4741" s="17">
        <v>0</v>
      </c>
      <c r="AP4741" s="18">
        <f>+'Per Cápita'!$E$4</f>
        <v>83816</v>
      </c>
      <c r="AQ4741" s="18">
        <f>+'Per Cápita'!$E$5</f>
        <v>74019</v>
      </c>
      <c r="AR4741" s="18">
        <f>+'Per Cápita'!$E$6</f>
        <v>111028</v>
      </c>
      <c r="AS4741" s="18">
        <f>+'Per Cápita'!$E$7</f>
        <v>136064</v>
      </c>
      <c r="AT4741" s="18">
        <f>+'Per Cápita'!$F$4</f>
        <v>103408</v>
      </c>
      <c r="AU4741" s="18">
        <f>+'Per Cápita'!$F$5</f>
        <v>90347</v>
      </c>
      <c r="AV4741" s="18">
        <f>+'Per Cápita'!$F$6</f>
        <v>138242</v>
      </c>
      <c r="AW4741" s="18">
        <f>+'Per Cápita'!$F$7</f>
        <v>166544</v>
      </c>
      <c r="AX4741" s="18">
        <f t="shared" si="1781"/>
        <v>0</v>
      </c>
      <c r="AY4741" s="18">
        <f t="shared" si="1782"/>
        <v>0</v>
      </c>
      <c r="AZ4741" s="18">
        <f t="shared" si="1783"/>
        <v>0</v>
      </c>
      <c r="BA4741" s="18">
        <f t="shared" si="1784"/>
        <v>0</v>
      </c>
      <c r="BB4741" s="18">
        <f t="shared" si="1785"/>
        <v>3575740.5283893058</v>
      </c>
      <c r="BC4741" s="18">
        <f t="shared" si="1786"/>
        <v>23118375.545761216</v>
      </c>
      <c r="BD4741" s="18">
        <f t="shared" si="1787"/>
        <v>2103316.0851700213</v>
      </c>
      <c r="BE4741" s="18">
        <f t="shared" si="1788"/>
        <v>0</v>
      </c>
      <c r="BF4741" s="18">
        <f t="shared" si="1789"/>
        <v>0</v>
      </c>
      <c r="BG4741" s="18">
        <f t="shared" si="1790"/>
        <v>0</v>
      </c>
      <c r="BH4741" s="18">
        <f t="shared" si="1791"/>
        <v>0</v>
      </c>
      <c r="BI4741" s="18">
        <f t="shared" si="1792"/>
        <v>0</v>
      </c>
      <c r="BJ4741" s="18">
        <f t="shared" si="1793"/>
        <v>0</v>
      </c>
      <c r="BK4741" s="18">
        <f t="shared" si="1794"/>
        <v>0</v>
      </c>
      <c r="BL4741" s="18">
        <f t="shared" si="1795"/>
        <v>0</v>
      </c>
      <c r="BM4741" s="18">
        <f t="shared" si="1796"/>
        <v>0</v>
      </c>
      <c r="BN4741" s="18">
        <f t="shared" si="1797"/>
        <v>28797432.159320541</v>
      </c>
      <c r="BO4741" s="18">
        <f t="shared" si="1798"/>
        <v>0</v>
      </c>
      <c r="BP4741" s="4">
        <f t="shared" si="1799"/>
        <v>28797432</v>
      </c>
      <c r="BQ4741" t="s">
        <v>11411</v>
      </c>
    </row>
    <row r="4742" spans="1:69" x14ac:dyDescent="0.25">
      <c r="A4742" s="15" t="s">
        <v>7211</v>
      </c>
      <c r="B4742" t="s">
        <v>5762</v>
      </c>
      <c r="C4742" s="15">
        <v>3779</v>
      </c>
      <c r="D4742" t="s">
        <v>7211</v>
      </c>
      <c r="E4742" t="s">
        <v>6126</v>
      </c>
      <c r="F4742" t="s">
        <v>1900</v>
      </c>
      <c r="G4742" s="15">
        <v>17661</v>
      </c>
      <c r="H4742" s="15">
        <v>220032000061</v>
      </c>
      <c r="I4742" t="s">
        <v>8529</v>
      </c>
      <c r="J4742">
        <v>1</v>
      </c>
      <c r="K4742" s="22">
        <v>37.750895085168708</v>
      </c>
      <c r="L4742" s="16"/>
      <c r="M4742" s="16">
        <f t="shared" si="1776"/>
        <v>2.6445052836617711</v>
      </c>
      <c r="N4742" s="16">
        <f t="shared" si="1777"/>
        <v>0.38315818056216383</v>
      </c>
      <c r="O4742" s="29">
        <f t="shared" si="1778"/>
        <v>1.3831581805621638</v>
      </c>
      <c r="P4742" s="17">
        <f t="shared" si="1779"/>
        <v>369</v>
      </c>
      <c r="Q4742" s="17">
        <v>0</v>
      </c>
      <c r="R4742" s="17">
        <v>0</v>
      </c>
      <c r="S4742" s="17">
        <v>28</v>
      </c>
      <c r="T4742" s="17">
        <v>0</v>
      </c>
      <c r="U4742" s="17">
        <v>206</v>
      </c>
      <c r="V4742" s="17">
        <v>0</v>
      </c>
      <c r="W4742" s="17">
        <v>108</v>
      </c>
      <c r="X4742" s="17">
        <v>0</v>
      </c>
      <c r="Y4742" s="17">
        <v>27</v>
      </c>
      <c r="Z4742" s="17">
        <v>0</v>
      </c>
      <c r="AA4742" s="17">
        <v>0</v>
      </c>
      <c r="AB4742" s="17">
        <v>0</v>
      </c>
      <c r="AC4742" s="17">
        <f t="shared" si="1780"/>
        <v>0</v>
      </c>
      <c r="AD4742" s="17">
        <v>0</v>
      </c>
      <c r="AE4742" s="17">
        <v>0</v>
      </c>
      <c r="AF4742" s="17">
        <v>0</v>
      </c>
      <c r="AG4742" s="17">
        <v>0</v>
      </c>
      <c r="AH4742" s="17">
        <v>0</v>
      </c>
      <c r="AI4742" s="17">
        <v>0</v>
      </c>
      <c r="AJ4742" s="17">
        <v>0</v>
      </c>
      <c r="AK4742" s="17">
        <v>0</v>
      </c>
      <c r="AL4742" s="17">
        <v>0</v>
      </c>
      <c r="AM4742" s="17">
        <v>0</v>
      </c>
      <c r="AN4742" s="17">
        <v>0</v>
      </c>
      <c r="AO4742" s="17">
        <v>0</v>
      </c>
      <c r="AP4742" s="18">
        <f>+'Per Cápita'!$E$4</f>
        <v>83816</v>
      </c>
      <c r="AQ4742" s="18">
        <f>+'Per Cápita'!$E$5</f>
        <v>74019</v>
      </c>
      <c r="AR4742" s="18">
        <f>+'Per Cápita'!$E$6</f>
        <v>111028</v>
      </c>
      <c r="AS4742" s="18">
        <f>+'Per Cápita'!$E$7</f>
        <v>136064</v>
      </c>
      <c r="AT4742" s="18">
        <f>+'Per Cápita'!$F$4</f>
        <v>103408</v>
      </c>
      <c r="AU4742" s="18">
        <f>+'Per Cápita'!$F$5</f>
        <v>90347</v>
      </c>
      <c r="AV4742" s="18">
        <f>+'Per Cápita'!$F$6</f>
        <v>138242</v>
      </c>
      <c r="AW4742" s="18">
        <f>+'Per Cápita'!$F$7</f>
        <v>166544</v>
      </c>
      <c r="AX4742" s="18">
        <f t="shared" si="1781"/>
        <v>0</v>
      </c>
      <c r="AY4742" s="18">
        <f t="shared" si="1782"/>
        <v>0</v>
      </c>
      <c r="AZ4742" s="18">
        <f t="shared" si="1783"/>
        <v>0</v>
      </c>
      <c r="BA4742" s="18">
        <f t="shared" si="1784"/>
        <v>0</v>
      </c>
      <c r="BB4742" s="18">
        <f t="shared" si="1785"/>
        <v>4004829.3917960227</v>
      </c>
      <c r="BC4742" s="18">
        <f t="shared" si="1786"/>
        <v>39238756.331724443</v>
      </c>
      <c r="BD4742" s="18">
        <f t="shared" si="1787"/>
        <v>5162684.9363264153</v>
      </c>
      <c r="BE4742" s="18">
        <f t="shared" si="1788"/>
        <v>0</v>
      </c>
      <c r="BF4742" s="18">
        <f t="shared" si="1789"/>
        <v>0</v>
      </c>
      <c r="BG4742" s="18">
        <f t="shared" si="1790"/>
        <v>0</v>
      </c>
      <c r="BH4742" s="18">
        <f t="shared" si="1791"/>
        <v>0</v>
      </c>
      <c r="BI4742" s="18">
        <f t="shared" si="1792"/>
        <v>0</v>
      </c>
      <c r="BJ4742" s="18">
        <f t="shared" si="1793"/>
        <v>0</v>
      </c>
      <c r="BK4742" s="18">
        <f t="shared" si="1794"/>
        <v>0</v>
      </c>
      <c r="BL4742" s="18">
        <f t="shared" si="1795"/>
        <v>0</v>
      </c>
      <c r="BM4742" s="18">
        <f t="shared" si="1796"/>
        <v>0</v>
      </c>
      <c r="BN4742" s="18">
        <f t="shared" si="1797"/>
        <v>48406270.65984688</v>
      </c>
      <c r="BO4742" s="18">
        <f t="shared" si="1798"/>
        <v>0</v>
      </c>
      <c r="BP4742" s="4">
        <f t="shared" si="1799"/>
        <v>48406271</v>
      </c>
      <c r="BQ4742" t="s">
        <v>11411</v>
      </c>
    </row>
    <row r="4743" spans="1:69" x14ac:dyDescent="0.25">
      <c r="A4743" s="15" t="s">
        <v>7211</v>
      </c>
      <c r="B4743" t="s">
        <v>5762</v>
      </c>
      <c r="C4743" s="15">
        <v>3779</v>
      </c>
      <c r="D4743" t="s">
        <v>7211</v>
      </c>
      <c r="E4743" t="s">
        <v>6126</v>
      </c>
      <c r="F4743" t="s">
        <v>1900</v>
      </c>
      <c r="G4743" s="15">
        <v>17662</v>
      </c>
      <c r="H4743" s="15">
        <v>220032000088</v>
      </c>
      <c r="I4743" t="s">
        <v>1954</v>
      </c>
      <c r="J4743">
        <v>1</v>
      </c>
      <c r="K4743" s="22">
        <v>37.750895085168708</v>
      </c>
      <c r="L4743" s="16"/>
      <c r="M4743" s="16">
        <f t="shared" si="1776"/>
        <v>2.6445052836617711</v>
      </c>
      <c r="N4743" s="16">
        <f t="shared" si="1777"/>
        <v>0.38315818056216383</v>
      </c>
      <c r="O4743" s="29">
        <f t="shared" si="1778"/>
        <v>1.3831581805621638</v>
      </c>
      <c r="P4743" s="17">
        <f t="shared" si="1779"/>
        <v>282</v>
      </c>
      <c r="Q4743" s="17">
        <v>0</v>
      </c>
      <c r="R4743" s="17">
        <v>0</v>
      </c>
      <c r="S4743" s="17">
        <v>45</v>
      </c>
      <c r="T4743" s="17">
        <v>0</v>
      </c>
      <c r="U4743" s="17">
        <v>237</v>
      </c>
      <c r="V4743" s="17">
        <v>0</v>
      </c>
      <c r="W4743" s="17">
        <v>0</v>
      </c>
      <c r="X4743" s="17">
        <v>0</v>
      </c>
      <c r="Y4743" s="17">
        <v>0</v>
      </c>
      <c r="Z4743" s="17">
        <v>0</v>
      </c>
      <c r="AA4743" s="17">
        <v>0</v>
      </c>
      <c r="AB4743" s="17">
        <v>0</v>
      </c>
      <c r="AC4743" s="17">
        <f t="shared" si="1780"/>
        <v>0</v>
      </c>
      <c r="AD4743" s="17">
        <v>0</v>
      </c>
      <c r="AE4743" s="17">
        <v>0</v>
      </c>
      <c r="AF4743" s="17">
        <v>0</v>
      </c>
      <c r="AG4743" s="17">
        <v>0</v>
      </c>
      <c r="AH4743" s="17">
        <v>0</v>
      </c>
      <c r="AI4743" s="17">
        <v>0</v>
      </c>
      <c r="AJ4743" s="17">
        <v>0</v>
      </c>
      <c r="AK4743" s="17">
        <v>0</v>
      </c>
      <c r="AL4743" s="17">
        <v>0</v>
      </c>
      <c r="AM4743" s="17">
        <v>0</v>
      </c>
      <c r="AN4743" s="17">
        <v>0</v>
      </c>
      <c r="AO4743" s="17">
        <v>0</v>
      </c>
      <c r="AP4743" s="18">
        <f>+'Per Cápita'!$E$4</f>
        <v>83816</v>
      </c>
      <c r="AQ4743" s="18">
        <f>+'Per Cápita'!$E$5</f>
        <v>74019</v>
      </c>
      <c r="AR4743" s="18">
        <f>+'Per Cápita'!$E$6</f>
        <v>111028</v>
      </c>
      <c r="AS4743" s="18">
        <f>+'Per Cápita'!$E$7</f>
        <v>136064</v>
      </c>
      <c r="AT4743" s="18">
        <f>+'Per Cápita'!$F$4</f>
        <v>103408</v>
      </c>
      <c r="AU4743" s="18">
        <f>+'Per Cápita'!$F$5</f>
        <v>90347</v>
      </c>
      <c r="AV4743" s="18">
        <f>+'Per Cápita'!$F$6</f>
        <v>138242</v>
      </c>
      <c r="AW4743" s="18">
        <f>+'Per Cápita'!$F$7</f>
        <v>166544</v>
      </c>
      <c r="AX4743" s="18">
        <f t="shared" si="1781"/>
        <v>0</v>
      </c>
      <c r="AY4743" s="18">
        <f t="shared" si="1782"/>
        <v>0</v>
      </c>
      <c r="AZ4743" s="18">
        <f t="shared" si="1783"/>
        <v>0</v>
      </c>
      <c r="BA4743" s="18">
        <f t="shared" si="1784"/>
        <v>0</v>
      </c>
      <c r="BB4743" s="18">
        <f t="shared" si="1785"/>
        <v>6436332.9511007508</v>
      </c>
      <c r="BC4743" s="18">
        <f t="shared" si="1786"/>
        <v>29616513.537002206</v>
      </c>
      <c r="BD4743" s="18">
        <f t="shared" si="1787"/>
        <v>0</v>
      </c>
      <c r="BE4743" s="18">
        <f t="shared" si="1788"/>
        <v>0</v>
      </c>
      <c r="BF4743" s="18">
        <f t="shared" si="1789"/>
        <v>0</v>
      </c>
      <c r="BG4743" s="18">
        <f t="shared" si="1790"/>
        <v>0</v>
      </c>
      <c r="BH4743" s="18">
        <f t="shared" si="1791"/>
        <v>0</v>
      </c>
      <c r="BI4743" s="18">
        <f t="shared" si="1792"/>
        <v>0</v>
      </c>
      <c r="BJ4743" s="18">
        <f t="shared" si="1793"/>
        <v>0</v>
      </c>
      <c r="BK4743" s="18">
        <f t="shared" si="1794"/>
        <v>0</v>
      </c>
      <c r="BL4743" s="18">
        <f t="shared" si="1795"/>
        <v>0</v>
      </c>
      <c r="BM4743" s="18">
        <f t="shared" si="1796"/>
        <v>0</v>
      </c>
      <c r="BN4743" s="18">
        <f t="shared" si="1797"/>
        <v>36052846.488102958</v>
      </c>
      <c r="BO4743" s="18">
        <f t="shared" si="1798"/>
        <v>0</v>
      </c>
      <c r="BP4743" s="4">
        <f t="shared" si="1799"/>
        <v>36052846</v>
      </c>
      <c r="BQ4743" t="s">
        <v>11411</v>
      </c>
    </row>
    <row r="4744" spans="1:69" x14ac:dyDescent="0.25">
      <c r="A4744" s="15" t="s">
        <v>7211</v>
      </c>
      <c r="B4744" t="s">
        <v>5762</v>
      </c>
      <c r="C4744" s="15">
        <v>3779</v>
      </c>
      <c r="D4744" t="s">
        <v>7211</v>
      </c>
      <c r="E4744" t="s">
        <v>6126</v>
      </c>
      <c r="F4744" t="s">
        <v>1900</v>
      </c>
      <c r="G4744" s="15">
        <v>124236</v>
      </c>
      <c r="H4744" s="15">
        <v>220032000584</v>
      </c>
      <c r="I4744" t="s">
        <v>8530</v>
      </c>
      <c r="J4744">
        <v>1</v>
      </c>
      <c r="K4744" s="22">
        <v>37.750895085168708</v>
      </c>
      <c r="L4744" s="16"/>
      <c r="M4744" s="16">
        <f t="shared" si="1776"/>
        <v>2.6445052836617711</v>
      </c>
      <c r="N4744" s="16">
        <f t="shared" si="1777"/>
        <v>0.38315818056216383</v>
      </c>
      <c r="O4744" s="29">
        <f t="shared" si="1778"/>
        <v>1.3831581805621638</v>
      </c>
      <c r="P4744" s="17">
        <f t="shared" si="1779"/>
        <v>169</v>
      </c>
      <c r="Q4744" s="17">
        <v>0</v>
      </c>
      <c r="R4744" s="17">
        <v>0</v>
      </c>
      <c r="S4744" s="17">
        <v>18</v>
      </c>
      <c r="T4744" s="17">
        <v>0</v>
      </c>
      <c r="U4744" s="17">
        <v>98</v>
      </c>
      <c r="V4744" s="17">
        <v>0</v>
      </c>
      <c r="W4744" s="17">
        <v>53</v>
      </c>
      <c r="X4744" s="17">
        <v>0</v>
      </c>
      <c r="Y4744" s="17">
        <v>0</v>
      </c>
      <c r="Z4744" s="17">
        <v>0</v>
      </c>
      <c r="AA4744" s="17">
        <v>0</v>
      </c>
      <c r="AB4744" s="17">
        <v>0</v>
      </c>
      <c r="AC4744" s="17">
        <f t="shared" si="1780"/>
        <v>0</v>
      </c>
      <c r="AD4744" s="17">
        <v>0</v>
      </c>
      <c r="AE4744" s="17">
        <v>0</v>
      </c>
      <c r="AF4744" s="17">
        <v>0</v>
      </c>
      <c r="AG4744" s="17">
        <v>0</v>
      </c>
      <c r="AH4744" s="17">
        <v>0</v>
      </c>
      <c r="AI4744" s="17">
        <v>0</v>
      </c>
      <c r="AJ4744" s="17">
        <v>0</v>
      </c>
      <c r="AK4744" s="17">
        <v>0</v>
      </c>
      <c r="AL4744" s="17">
        <v>0</v>
      </c>
      <c r="AM4744" s="17">
        <v>0</v>
      </c>
      <c r="AN4744" s="17">
        <v>0</v>
      </c>
      <c r="AO4744" s="17">
        <v>0</v>
      </c>
      <c r="AP4744" s="18">
        <f>+'Per Cápita'!$E$4</f>
        <v>83816</v>
      </c>
      <c r="AQ4744" s="18">
        <f>+'Per Cápita'!$E$5</f>
        <v>74019</v>
      </c>
      <c r="AR4744" s="18">
        <f>+'Per Cápita'!$E$6</f>
        <v>111028</v>
      </c>
      <c r="AS4744" s="18">
        <f>+'Per Cápita'!$E$7</f>
        <v>136064</v>
      </c>
      <c r="AT4744" s="18">
        <f>+'Per Cápita'!$F$4</f>
        <v>103408</v>
      </c>
      <c r="AU4744" s="18">
        <f>+'Per Cápita'!$F$5</f>
        <v>90347</v>
      </c>
      <c r="AV4744" s="18">
        <f>+'Per Cápita'!$F$6</f>
        <v>138242</v>
      </c>
      <c r="AW4744" s="18">
        <f>+'Per Cápita'!$F$7</f>
        <v>166544</v>
      </c>
      <c r="AX4744" s="18">
        <f t="shared" si="1781"/>
        <v>0</v>
      </c>
      <c r="AY4744" s="18">
        <f t="shared" si="1782"/>
        <v>0</v>
      </c>
      <c r="AZ4744" s="18">
        <f t="shared" si="1783"/>
        <v>0</v>
      </c>
      <c r="BA4744" s="18">
        <f t="shared" si="1784"/>
        <v>0</v>
      </c>
      <c r="BB4744" s="18">
        <f t="shared" si="1785"/>
        <v>2574533.1804403001</v>
      </c>
      <c r="BC4744" s="18">
        <f t="shared" si="1786"/>
        <v>18869593.013026722</v>
      </c>
      <c r="BD4744" s="18">
        <f t="shared" si="1787"/>
        <v>0</v>
      </c>
      <c r="BE4744" s="18">
        <f t="shared" si="1788"/>
        <v>0</v>
      </c>
      <c r="BF4744" s="18">
        <f t="shared" si="1789"/>
        <v>0</v>
      </c>
      <c r="BG4744" s="18">
        <f t="shared" si="1790"/>
        <v>0</v>
      </c>
      <c r="BH4744" s="18">
        <f t="shared" si="1791"/>
        <v>0</v>
      </c>
      <c r="BI4744" s="18">
        <f t="shared" si="1792"/>
        <v>0</v>
      </c>
      <c r="BJ4744" s="18">
        <f t="shared" si="1793"/>
        <v>0</v>
      </c>
      <c r="BK4744" s="18">
        <f t="shared" si="1794"/>
        <v>0</v>
      </c>
      <c r="BL4744" s="18">
        <f t="shared" si="1795"/>
        <v>0</v>
      </c>
      <c r="BM4744" s="18">
        <f t="shared" si="1796"/>
        <v>0</v>
      </c>
      <c r="BN4744" s="18">
        <f t="shared" si="1797"/>
        <v>21444126.193467021</v>
      </c>
      <c r="BO4744" s="18">
        <f t="shared" si="1798"/>
        <v>0</v>
      </c>
      <c r="BP4744" s="4">
        <f t="shared" si="1799"/>
        <v>21444126</v>
      </c>
      <c r="BQ4744" t="s">
        <v>11411</v>
      </c>
    </row>
    <row r="4745" spans="1:69" x14ac:dyDescent="0.25">
      <c r="A4745" s="15" t="s">
        <v>7211</v>
      </c>
      <c r="B4745" t="s">
        <v>5762</v>
      </c>
      <c r="C4745" s="15">
        <v>3779</v>
      </c>
      <c r="D4745" t="s">
        <v>7211</v>
      </c>
      <c r="E4745" t="s">
        <v>6126</v>
      </c>
      <c r="F4745" t="s">
        <v>1900</v>
      </c>
      <c r="G4745" s="15">
        <v>17665</v>
      </c>
      <c r="H4745" s="15">
        <v>220032000762</v>
      </c>
      <c r="I4745" t="s">
        <v>3911</v>
      </c>
      <c r="J4745">
        <v>1</v>
      </c>
      <c r="K4745" s="22">
        <v>37.750895085168708</v>
      </c>
      <c r="L4745" s="16"/>
      <c r="M4745" s="16">
        <f t="shared" si="1776"/>
        <v>2.6445052836617711</v>
      </c>
      <c r="N4745" s="16">
        <f t="shared" si="1777"/>
        <v>0.38315818056216383</v>
      </c>
      <c r="O4745" s="29">
        <f t="shared" si="1778"/>
        <v>1.3831581805621638</v>
      </c>
      <c r="P4745" s="17">
        <f t="shared" si="1779"/>
        <v>991</v>
      </c>
      <c r="Q4745" s="17">
        <v>0</v>
      </c>
      <c r="R4745" s="17">
        <v>0</v>
      </c>
      <c r="S4745" s="17">
        <v>71</v>
      </c>
      <c r="T4745" s="17">
        <v>0</v>
      </c>
      <c r="U4745" s="17">
        <v>407</v>
      </c>
      <c r="V4745" s="17">
        <v>0</v>
      </c>
      <c r="W4745" s="17">
        <v>398</v>
      </c>
      <c r="X4745" s="17">
        <v>0</v>
      </c>
      <c r="Y4745" s="17">
        <v>115</v>
      </c>
      <c r="Z4745" s="17">
        <v>0</v>
      </c>
      <c r="AA4745" s="17">
        <v>0</v>
      </c>
      <c r="AB4745" s="17">
        <v>0</v>
      </c>
      <c r="AC4745" s="17">
        <f t="shared" si="1780"/>
        <v>186</v>
      </c>
      <c r="AD4745" s="17">
        <v>0</v>
      </c>
      <c r="AE4745" s="17">
        <v>0</v>
      </c>
      <c r="AF4745" s="17">
        <v>71</v>
      </c>
      <c r="AG4745" s="17">
        <v>0</v>
      </c>
      <c r="AH4745" s="17">
        <v>0</v>
      </c>
      <c r="AI4745" s="17">
        <v>0</v>
      </c>
      <c r="AJ4745" s="17">
        <v>0</v>
      </c>
      <c r="AK4745" s="17">
        <v>0</v>
      </c>
      <c r="AL4745" s="17">
        <v>115</v>
      </c>
      <c r="AM4745" s="17">
        <v>0</v>
      </c>
      <c r="AN4745" s="17">
        <v>0</v>
      </c>
      <c r="AO4745" s="17">
        <v>0</v>
      </c>
      <c r="AP4745" s="18">
        <f>+'Per Cápita'!$E$4</f>
        <v>83816</v>
      </c>
      <c r="AQ4745" s="18">
        <f>+'Per Cápita'!$E$5</f>
        <v>74019</v>
      </c>
      <c r="AR4745" s="18">
        <f>+'Per Cápita'!$E$6</f>
        <v>111028</v>
      </c>
      <c r="AS4745" s="18">
        <f>+'Per Cápita'!$E$7</f>
        <v>136064</v>
      </c>
      <c r="AT4745" s="18">
        <f>+'Per Cápita'!$F$4</f>
        <v>103408</v>
      </c>
      <c r="AU4745" s="18">
        <f>+'Per Cápita'!$F$5</f>
        <v>90347</v>
      </c>
      <c r="AV4745" s="18">
        <f>+'Per Cápita'!$F$6</f>
        <v>138242</v>
      </c>
      <c r="AW4745" s="18">
        <f>+'Per Cápita'!$F$7</f>
        <v>166544</v>
      </c>
      <c r="AX4745" s="18">
        <f t="shared" si="1781"/>
        <v>0</v>
      </c>
      <c r="AY4745" s="18">
        <f t="shared" si="1782"/>
        <v>0</v>
      </c>
      <c r="AZ4745" s="18">
        <f t="shared" si="1783"/>
        <v>0</v>
      </c>
      <c r="BA4745" s="18">
        <f t="shared" si="1784"/>
        <v>0</v>
      </c>
      <c r="BB4745" s="18">
        <f t="shared" si="1785"/>
        <v>10155103.100625629</v>
      </c>
      <c r="BC4745" s="18">
        <f t="shared" si="1786"/>
        <v>100596174.6720961</v>
      </c>
      <c r="BD4745" s="18">
        <f t="shared" si="1787"/>
        <v>21989213.617686585</v>
      </c>
      <c r="BE4745" s="18">
        <f t="shared" si="1788"/>
        <v>0</v>
      </c>
      <c r="BF4745" s="18">
        <f t="shared" si="1789"/>
        <v>0</v>
      </c>
      <c r="BG4745" s="18">
        <f t="shared" si="1790"/>
        <v>0</v>
      </c>
      <c r="BH4745" s="18">
        <f t="shared" si="1791"/>
        <v>0</v>
      </c>
      <c r="BI4745" s="18">
        <f t="shared" si="1792"/>
        <v>0</v>
      </c>
      <c r="BJ4745" s="18">
        <f t="shared" si="1793"/>
        <v>2031020.6201251259</v>
      </c>
      <c r="BK4745" s="18">
        <f t="shared" si="1794"/>
        <v>0</v>
      </c>
      <c r="BL4745" s="18">
        <f t="shared" si="1795"/>
        <v>4397842.7235373165</v>
      </c>
      <c r="BM4745" s="18">
        <f t="shared" si="1796"/>
        <v>0</v>
      </c>
      <c r="BN4745" s="18">
        <f t="shared" si="1797"/>
        <v>132740491.39040832</v>
      </c>
      <c r="BO4745" s="18">
        <f t="shared" si="1798"/>
        <v>6428863.3436624426</v>
      </c>
      <c r="BP4745" s="4">
        <f t="shared" si="1799"/>
        <v>139169355</v>
      </c>
      <c r="BQ4745" t="s">
        <v>11411</v>
      </c>
    </row>
    <row r="4746" spans="1:69" x14ac:dyDescent="0.25">
      <c r="A4746" s="15" t="s">
        <v>7211</v>
      </c>
      <c r="B4746" t="s">
        <v>5762</v>
      </c>
      <c r="C4746" s="15">
        <v>3779</v>
      </c>
      <c r="D4746" t="s">
        <v>7211</v>
      </c>
      <c r="E4746" t="s">
        <v>6126</v>
      </c>
      <c r="F4746" t="s">
        <v>1900</v>
      </c>
      <c r="G4746" s="15">
        <v>17666</v>
      </c>
      <c r="H4746" s="15">
        <v>220032009239</v>
      </c>
      <c r="I4746" t="s">
        <v>8531</v>
      </c>
      <c r="J4746">
        <v>1</v>
      </c>
      <c r="K4746" s="22">
        <v>37.750895085168708</v>
      </c>
      <c r="L4746" s="16"/>
      <c r="M4746" s="16">
        <f t="shared" si="1776"/>
        <v>2.6445052836617711</v>
      </c>
      <c r="N4746" s="16">
        <f t="shared" si="1777"/>
        <v>0.38315818056216383</v>
      </c>
      <c r="O4746" s="29">
        <f t="shared" si="1778"/>
        <v>1.3831581805621638</v>
      </c>
      <c r="P4746" s="17">
        <f t="shared" si="1779"/>
        <v>358</v>
      </c>
      <c r="Q4746" s="17">
        <v>0</v>
      </c>
      <c r="R4746" s="17">
        <v>0</v>
      </c>
      <c r="S4746" s="17">
        <v>27</v>
      </c>
      <c r="T4746" s="17">
        <v>0</v>
      </c>
      <c r="U4746" s="17">
        <v>167</v>
      </c>
      <c r="V4746" s="17">
        <v>0</v>
      </c>
      <c r="W4746" s="17">
        <v>107</v>
      </c>
      <c r="X4746" s="17">
        <v>0</v>
      </c>
      <c r="Y4746" s="17">
        <v>57</v>
      </c>
      <c r="Z4746" s="17">
        <v>0</v>
      </c>
      <c r="AA4746" s="17">
        <v>0</v>
      </c>
      <c r="AB4746" s="17">
        <v>0</v>
      </c>
      <c r="AC4746" s="17">
        <f t="shared" si="1780"/>
        <v>0</v>
      </c>
      <c r="AD4746" s="17">
        <v>0</v>
      </c>
      <c r="AE4746" s="17">
        <v>0</v>
      </c>
      <c r="AF4746" s="17">
        <v>0</v>
      </c>
      <c r="AG4746" s="17">
        <v>0</v>
      </c>
      <c r="AH4746" s="17">
        <v>0</v>
      </c>
      <c r="AI4746" s="17">
        <v>0</v>
      </c>
      <c r="AJ4746" s="17">
        <v>0</v>
      </c>
      <c r="AK4746" s="17">
        <v>0</v>
      </c>
      <c r="AL4746" s="17">
        <v>0</v>
      </c>
      <c r="AM4746" s="17">
        <v>0</v>
      </c>
      <c r="AN4746" s="17">
        <v>0</v>
      </c>
      <c r="AO4746" s="17">
        <v>0</v>
      </c>
      <c r="AP4746" s="18">
        <f>+'Per Cápita'!$E$4</f>
        <v>83816</v>
      </c>
      <c r="AQ4746" s="18">
        <f>+'Per Cápita'!$E$5</f>
        <v>74019</v>
      </c>
      <c r="AR4746" s="18">
        <f>+'Per Cápita'!$E$6</f>
        <v>111028</v>
      </c>
      <c r="AS4746" s="18">
        <f>+'Per Cápita'!$E$7</f>
        <v>136064</v>
      </c>
      <c r="AT4746" s="18">
        <f>+'Per Cápita'!$F$4</f>
        <v>103408</v>
      </c>
      <c r="AU4746" s="18">
        <f>+'Per Cápita'!$F$5</f>
        <v>90347</v>
      </c>
      <c r="AV4746" s="18">
        <f>+'Per Cápita'!$F$6</f>
        <v>138242</v>
      </c>
      <c r="AW4746" s="18">
        <f>+'Per Cápita'!$F$7</f>
        <v>166544</v>
      </c>
      <c r="AX4746" s="18">
        <f t="shared" si="1781"/>
        <v>0</v>
      </c>
      <c r="AY4746" s="18">
        <f t="shared" si="1782"/>
        <v>0</v>
      </c>
      <c r="AZ4746" s="18">
        <f t="shared" si="1783"/>
        <v>0</v>
      </c>
      <c r="BA4746" s="18">
        <f t="shared" si="1784"/>
        <v>0</v>
      </c>
      <c r="BB4746" s="18">
        <f t="shared" si="1785"/>
        <v>3861799.7706604502</v>
      </c>
      <c r="BC4746" s="18">
        <f t="shared" si="1786"/>
        <v>34240188.646154448</v>
      </c>
      <c r="BD4746" s="18">
        <f t="shared" si="1787"/>
        <v>10899001.532244654</v>
      </c>
      <c r="BE4746" s="18">
        <f t="shared" si="1788"/>
        <v>0</v>
      </c>
      <c r="BF4746" s="18">
        <f t="shared" si="1789"/>
        <v>0</v>
      </c>
      <c r="BG4746" s="18">
        <f t="shared" si="1790"/>
        <v>0</v>
      </c>
      <c r="BH4746" s="18">
        <f t="shared" si="1791"/>
        <v>0</v>
      </c>
      <c r="BI4746" s="18">
        <f t="shared" si="1792"/>
        <v>0</v>
      </c>
      <c r="BJ4746" s="18">
        <f t="shared" si="1793"/>
        <v>0</v>
      </c>
      <c r="BK4746" s="18">
        <f t="shared" si="1794"/>
        <v>0</v>
      </c>
      <c r="BL4746" s="18">
        <f t="shared" si="1795"/>
        <v>0</v>
      </c>
      <c r="BM4746" s="18">
        <f t="shared" si="1796"/>
        <v>0</v>
      </c>
      <c r="BN4746" s="18">
        <f t="shared" si="1797"/>
        <v>49000989.949059553</v>
      </c>
      <c r="BO4746" s="18">
        <f t="shared" si="1798"/>
        <v>0</v>
      </c>
      <c r="BP4746" s="4">
        <f t="shared" si="1799"/>
        <v>49000990</v>
      </c>
      <c r="BQ4746" t="s">
        <v>11411</v>
      </c>
    </row>
    <row r="4747" spans="1:69" x14ac:dyDescent="0.25">
      <c r="A4747" s="15" t="s">
        <v>7211</v>
      </c>
      <c r="B4747" t="s">
        <v>5762</v>
      </c>
      <c r="C4747" s="15">
        <v>3779</v>
      </c>
      <c r="D4747" t="s">
        <v>7211</v>
      </c>
      <c r="E4747" t="s">
        <v>6127</v>
      </c>
      <c r="F4747" t="s">
        <v>1901</v>
      </c>
      <c r="G4747" s="15">
        <v>104786</v>
      </c>
      <c r="H4747" s="15">
        <v>220045000036</v>
      </c>
      <c r="I4747" t="s">
        <v>8532</v>
      </c>
      <c r="J4747">
        <v>1</v>
      </c>
      <c r="K4747" s="22">
        <v>35.523102471427173</v>
      </c>
      <c r="L4747" s="16"/>
      <c r="M4747" s="16">
        <f t="shared" si="1776"/>
        <v>2.4884451604606994</v>
      </c>
      <c r="N4747" s="16">
        <f t="shared" si="1777"/>
        <v>0.3595517880331851</v>
      </c>
      <c r="O4747" s="29">
        <f t="shared" si="1778"/>
        <v>1.3595517880331851</v>
      </c>
      <c r="P4747" s="17">
        <f t="shared" si="1779"/>
        <v>299</v>
      </c>
      <c r="Q4747" s="17">
        <v>0</v>
      </c>
      <c r="R4747" s="17">
        <v>0</v>
      </c>
      <c r="S4747" s="17">
        <v>45</v>
      </c>
      <c r="T4747" s="17">
        <v>0</v>
      </c>
      <c r="U4747" s="17">
        <v>169</v>
      </c>
      <c r="V4747" s="17">
        <v>0</v>
      </c>
      <c r="W4747" s="17">
        <v>85</v>
      </c>
      <c r="X4747" s="17">
        <v>0</v>
      </c>
      <c r="Y4747" s="17">
        <v>0</v>
      </c>
      <c r="Z4747" s="17">
        <v>0</v>
      </c>
      <c r="AA4747" s="17">
        <v>0</v>
      </c>
      <c r="AB4747" s="17">
        <v>0</v>
      </c>
      <c r="AC4747" s="17">
        <f t="shared" si="1780"/>
        <v>0</v>
      </c>
      <c r="AD4747" s="17">
        <v>0</v>
      </c>
      <c r="AE4747" s="17">
        <v>0</v>
      </c>
      <c r="AF4747" s="17">
        <v>0</v>
      </c>
      <c r="AG4747" s="17">
        <v>0</v>
      </c>
      <c r="AH4747" s="17">
        <v>0</v>
      </c>
      <c r="AI4747" s="17">
        <v>0</v>
      </c>
      <c r="AJ4747" s="17">
        <v>0</v>
      </c>
      <c r="AK4747" s="17">
        <v>0</v>
      </c>
      <c r="AL4747" s="17">
        <v>0</v>
      </c>
      <c r="AM4747" s="17">
        <v>0</v>
      </c>
      <c r="AN4747" s="17">
        <v>0</v>
      </c>
      <c r="AO4747" s="17">
        <v>0</v>
      </c>
      <c r="AP4747" s="18">
        <f>+'Per Cápita'!$E$4</f>
        <v>83816</v>
      </c>
      <c r="AQ4747" s="18">
        <f>+'Per Cápita'!$E$5</f>
        <v>74019</v>
      </c>
      <c r="AR4747" s="18">
        <f>+'Per Cápita'!$E$6</f>
        <v>111028</v>
      </c>
      <c r="AS4747" s="18">
        <f>+'Per Cápita'!$E$7</f>
        <v>136064</v>
      </c>
      <c r="AT4747" s="18">
        <f>+'Per Cápita'!$F$4</f>
        <v>103408</v>
      </c>
      <c r="AU4747" s="18">
        <f>+'Per Cápita'!$F$5</f>
        <v>90347</v>
      </c>
      <c r="AV4747" s="18">
        <f>+'Per Cápita'!$F$6</f>
        <v>138242</v>
      </c>
      <c r="AW4747" s="18">
        <f>+'Per Cápita'!$F$7</f>
        <v>166544</v>
      </c>
      <c r="AX4747" s="18">
        <f t="shared" si="1781"/>
        <v>0</v>
      </c>
      <c r="AY4747" s="18">
        <f t="shared" si="1782"/>
        <v>0</v>
      </c>
      <c r="AZ4747" s="18">
        <f t="shared" si="1783"/>
        <v>0</v>
      </c>
      <c r="BA4747" s="18">
        <f t="shared" si="1784"/>
        <v>0</v>
      </c>
      <c r="BB4747" s="18">
        <f t="shared" si="1785"/>
        <v>6326483.9083621027</v>
      </c>
      <c r="BC4747" s="18">
        <f t="shared" si="1786"/>
        <v>31199182.049932279</v>
      </c>
      <c r="BD4747" s="18">
        <f t="shared" si="1787"/>
        <v>0</v>
      </c>
      <c r="BE4747" s="18">
        <f t="shared" si="1788"/>
        <v>0</v>
      </c>
      <c r="BF4747" s="18">
        <f t="shared" si="1789"/>
        <v>0</v>
      </c>
      <c r="BG4747" s="18">
        <f t="shared" si="1790"/>
        <v>0</v>
      </c>
      <c r="BH4747" s="18">
        <f t="shared" si="1791"/>
        <v>0</v>
      </c>
      <c r="BI4747" s="18">
        <f t="shared" si="1792"/>
        <v>0</v>
      </c>
      <c r="BJ4747" s="18">
        <f t="shared" si="1793"/>
        <v>0</v>
      </c>
      <c r="BK4747" s="18">
        <f t="shared" si="1794"/>
        <v>0</v>
      </c>
      <c r="BL4747" s="18">
        <f t="shared" si="1795"/>
        <v>0</v>
      </c>
      <c r="BM4747" s="18">
        <f t="shared" si="1796"/>
        <v>0</v>
      </c>
      <c r="BN4747" s="18">
        <f t="shared" si="1797"/>
        <v>37525665.958294384</v>
      </c>
      <c r="BO4747" s="18">
        <f t="shared" si="1798"/>
        <v>0</v>
      </c>
      <c r="BP4747" s="4">
        <f t="shared" si="1799"/>
        <v>37525666</v>
      </c>
      <c r="BQ4747" t="s">
        <v>11411</v>
      </c>
    </row>
    <row r="4748" spans="1:69" x14ac:dyDescent="0.25">
      <c r="A4748" s="15" t="s">
        <v>7211</v>
      </c>
      <c r="B4748" t="s">
        <v>5762</v>
      </c>
      <c r="C4748" s="15">
        <v>3779</v>
      </c>
      <c r="D4748" t="s">
        <v>7211</v>
      </c>
      <c r="E4748" t="s">
        <v>6127</v>
      </c>
      <c r="F4748" t="s">
        <v>1901</v>
      </c>
      <c r="G4748" s="15">
        <v>26213</v>
      </c>
      <c r="H4748" s="15">
        <v>220045000095</v>
      </c>
      <c r="I4748" t="s">
        <v>8533</v>
      </c>
      <c r="J4748">
        <v>1</v>
      </c>
      <c r="K4748" s="22">
        <v>35.523102471427173</v>
      </c>
      <c r="L4748" s="16"/>
      <c r="M4748" s="16">
        <f t="shared" si="1776"/>
        <v>2.4884451604606994</v>
      </c>
      <c r="N4748" s="16">
        <f t="shared" si="1777"/>
        <v>0.3595517880331851</v>
      </c>
      <c r="O4748" s="29">
        <f t="shared" si="1778"/>
        <v>1.3595517880331851</v>
      </c>
      <c r="P4748" s="17">
        <f t="shared" si="1779"/>
        <v>395</v>
      </c>
      <c r="Q4748" s="17">
        <v>0</v>
      </c>
      <c r="R4748" s="17">
        <v>0</v>
      </c>
      <c r="S4748" s="17">
        <v>26</v>
      </c>
      <c r="T4748" s="17">
        <v>0</v>
      </c>
      <c r="U4748" s="17">
        <v>217</v>
      </c>
      <c r="V4748" s="17">
        <v>0</v>
      </c>
      <c r="W4748" s="17">
        <v>130</v>
      </c>
      <c r="X4748" s="17">
        <v>0</v>
      </c>
      <c r="Y4748" s="17">
        <v>22</v>
      </c>
      <c r="Z4748" s="17">
        <v>0</v>
      </c>
      <c r="AA4748" s="17">
        <v>0</v>
      </c>
      <c r="AB4748" s="17">
        <v>0</v>
      </c>
      <c r="AC4748" s="17">
        <f t="shared" si="1780"/>
        <v>110</v>
      </c>
      <c r="AD4748" s="17">
        <v>0</v>
      </c>
      <c r="AE4748" s="17">
        <v>0</v>
      </c>
      <c r="AF4748" s="17">
        <v>11</v>
      </c>
      <c r="AG4748" s="17">
        <v>0</v>
      </c>
      <c r="AH4748" s="17">
        <v>99</v>
      </c>
      <c r="AI4748" s="17">
        <v>0</v>
      </c>
      <c r="AJ4748" s="17">
        <v>0</v>
      </c>
      <c r="AK4748" s="17">
        <v>0</v>
      </c>
      <c r="AL4748" s="17">
        <v>0</v>
      </c>
      <c r="AM4748" s="17">
        <v>0</v>
      </c>
      <c r="AN4748" s="17">
        <v>0</v>
      </c>
      <c r="AO4748" s="17">
        <v>0</v>
      </c>
      <c r="AP4748" s="18">
        <f>+'Per Cápita'!$E$4</f>
        <v>83816</v>
      </c>
      <c r="AQ4748" s="18">
        <f>+'Per Cápita'!$E$5</f>
        <v>74019</v>
      </c>
      <c r="AR4748" s="18">
        <f>+'Per Cápita'!$E$6</f>
        <v>111028</v>
      </c>
      <c r="AS4748" s="18">
        <f>+'Per Cápita'!$E$7</f>
        <v>136064</v>
      </c>
      <c r="AT4748" s="18">
        <f>+'Per Cápita'!$F$4</f>
        <v>103408</v>
      </c>
      <c r="AU4748" s="18">
        <f>+'Per Cápita'!$F$5</f>
        <v>90347</v>
      </c>
      <c r="AV4748" s="18">
        <f>+'Per Cápita'!$F$6</f>
        <v>138242</v>
      </c>
      <c r="AW4748" s="18">
        <f>+'Per Cápita'!$F$7</f>
        <v>166544</v>
      </c>
      <c r="AX4748" s="18">
        <f t="shared" si="1781"/>
        <v>0</v>
      </c>
      <c r="AY4748" s="18">
        <f t="shared" si="1782"/>
        <v>0</v>
      </c>
      <c r="AZ4748" s="18">
        <f t="shared" si="1783"/>
        <v>0</v>
      </c>
      <c r="BA4748" s="18">
        <f t="shared" si="1784"/>
        <v>0</v>
      </c>
      <c r="BB4748" s="18">
        <f t="shared" si="1785"/>
        <v>3655301.8137203259</v>
      </c>
      <c r="BC4748" s="18">
        <f t="shared" si="1786"/>
        <v>42622504.611521661</v>
      </c>
      <c r="BD4748" s="18">
        <f t="shared" si="1787"/>
        <v>4134837.4821882388</v>
      </c>
      <c r="BE4748" s="18">
        <f t="shared" si="1788"/>
        <v>0</v>
      </c>
      <c r="BF4748" s="18">
        <f t="shared" si="1789"/>
        <v>0</v>
      </c>
      <c r="BG4748" s="18">
        <f t="shared" si="1790"/>
        <v>0</v>
      </c>
      <c r="BH4748" s="18">
        <f t="shared" si="1791"/>
        <v>0</v>
      </c>
      <c r="BI4748" s="18">
        <f t="shared" si="1792"/>
        <v>0</v>
      </c>
      <c r="BJ4748" s="18">
        <f t="shared" si="1793"/>
        <v>309294.7688532584</v>
      </c>
      <c r="BK4748" s="18">
        <f t="shared" si="1794"/>
        <v>2432062.2227899968</v>
      </c>
      <c r="BL4748" s="18">
        <f t="shared" si="1795"/>
        <v>0</v>
      </c>
      <c r="BM4748" s="18">
        <f t="shared" si="1796"/>
        <v>0</v>
      </c>
      <c r="BN4748" s="18">
        <f t="shared" si="1797"/>
        <v>50412643.907430224</v>
      </c>
      <c r="BO4748" s="18">
        <f t="shared" si="1798"/>
        <v>2741356.9916432551</v>
      </c>
      <c r="BP4748" s="4">
        <f t="shared" si="1799"/>
        <v>53154001</v>
      </c>
      <c r="BQ4748" t="s">
        <v>11411</v>
      </c>
    </row>
    <row r="4749" spans="1:69" x14ac:dyDescent="0.25">
      <c r="A4749" s="15" t="s">
        <v>7211</v>
      </c>
      <c r="B4749" t="s">
        <v>5762</v>
      </c>
      <c r="C4749" s="15">
        <v>3779</v>
      </c>
      <c r="D4749" t="s">
        <v>7211</v>
      </c>
      <c r="E4749" t="s">
        <v>6127</v>
      </c>
      <c r="F4749" t="s">
        <v>1901</v>
      </c>
      <c r="G4749" s="15">
        <v>26217</v>
      </c>
      <c r="H4749" s="15">
        <v>220045006484</v>
      </c>
      <c r="I4749" t="s">
        <v>8534</v>
      </c>
      <c r="J4749">
        <v>1</v>
      </c>
      <c r="K4749" s="22">
        <v>35.523102471427173</v>
      </c>
      <c r="L4749" s="16"/>
      <c r="M4749" s="16">
        <f t="shared" si="1776"/>
        <v>2.4884451604606994</v>
      </c>
      <c r="N4749" s="16">
        <f t="shared" si="1777"/>
        <v>0.3595517880331851</v>
      </c>
      <c r="O4749" s="29">
        <f t="shared" si="1778"/>
        <v>1.3595517880331851</v>
      </c>
      <c r="P4749" s="17">
        <f t="shared" si="1779"/>
        <v>395</v>
      </c>
      <c r="Q4749" s="17">
        <v>0</v>
      </c>
      <c r="R4749" s="17">
        <v>0</v>
      </c>
      <c r="S4749" s="17">
        <v>35</v>
      </c>
      <c r="T4749" s="17">
        <v>0</v>
      </c>
      <c r="U4749" s="17">
        <v>274</v>
      </c>
      <c r="V4749" s="17">
        <v>0</v>
      </c>
      <c r="W4749" s="17">
        <v>76</v>
      </c>
      <c r="X4749" s="17">
        <v>0</v>
      </c>
      <c r="Y4749" s="17">
        <v>10</v>
      </c>
      <c r="Z4749" s="17">
        <v>0</v>
      </c>
      <c r="AA4749" s="17">
        <v>0</v>
      </c>
      <c r="AB4749" s="17">
        <v>0</v>
      </c>
      <c r="AC4749" s="17">
        <f t="shared" si="1780"/>
        <v>0</v>
      </c>
      <c r="AD4749" s="17">
        <v>0</v>
      </c>
      <c r="AE4749" s="17">
        <v>0</v>
      </c>
      <c r="AF4749" s="17">
        <v>0</v>
      </c>
      <c r="AG4749" s="17">
        <v>0</v>
      </c>
      <c r="AH4749" s="17">
        <v>0</v>
      </c>
      <c r="AI4749" s="17">
        <v>0</v>
      </c>
      <c r="AJ4749" s="17">
        <v>0</v>
      </c>
      <c r="AK4749" s="17">
        <v>0</v>
      </c>
      <c r="AL4749" s="17">
        <v>0</v>
      </c>
      <c r="AM4749" s="17">
        <v>0</v>
      </c>
      <c r="AN4749" s="17">
        <v>0</v>
      </c>
      <c r="AO4749" s="17">
        <v>0</v>
      </c>
      <c r="AP4749" s="18">
        <f>+'Per Cápita'!$E$4</f>
        <v>83816</v>
      </c>
      <c r="AQ4749" s="18">
        <f>+'Per Cápita'!$E$5</f>
        <v>74019</v>
      </c>
      <c r="AR4749" s="18">
        <f>+'Per Cápita'!$E$6</f>
        <v>111028</v>
      </c>
      <c r="AS4749" s="18">
        <f>+'Per Cápita'!$E$7</f>
        <v>136064</v>
      </c>
      <c r="AT4749" s="18">
        <f>+'Per Cápita'!$F$4</f>
        <v>103408</v>
      </c>
      <c r="AU4749" s="18">
        <f>+'Per Cápita'!$F$5</f>
        <v>90347</v>
      </c>
      <c r="AV4749" s="18">
        <f>+'Per Cápita'!$F$6</f>
        <v>138242</v>
      </c>
      <c r="AW4749" s="18">
        <f>+'Per Cápita'!$F$7</f>
        <v>166544</v>
      </c>
      <c r="AX4749" s="18">
        <f t="shared" si="1781"/>
        <v>0</v>
      </c>
      <c r="AY4749" s="18">
        <f t="shared" si="1782"/>
        <v>0</v>
      </c>
      <c r="AZ4749" s="18">
        <f t="shared" si="1783"/>
        <v>0</v>
      </c>
      <c r="BA4749" s="18">
        <f t="shared" si="1784"/>
        <v>0</v>
      </c>
      <c r="BB4749" s="18">
        <f t="shared" si="1785"/>
        <v>4920598.5953927459</v>
      </c>
      <c r="BC4749" s="18">
        <f t="shared" si="1786"/>
        <v>42990998.887701958</v>
      </c>
      <c r="BD4749" s="18">
        <f t="shared" si="1787"/>
        <v>1879471.5828128357</v>
      </c>
      <c r="BE4749" s="18">
        <f t="shared" si="1788"/>
        <v>0</v>
      </c>
      <c r="BF4749" s="18">
        <f t="shared" si="1789"/>
        <v>0</v>
      </c>
      <c r="BG4749" s="18">
        <f t="shared" si="1790"/>
        <v>0</v>
      </c>
      <c r="BH4749" s="18">
        <f t="shared" si="1791"/>
        <v>0</v>
      </c>
      <c r="BI4749" s="18">
        <f t="shared" si="1792"/>
        <v>0</v>
      </c>
      <c r="BJ4749" s="18">
        <f t="shared" si="1793"/>
        <v>0</v>
      </c>
      <c r="BK4749" s="18">
        <f t="shared" si="1794"/>
        <v>0</v>
      </c>
      <c r="BL4749" s="18">
        <f t="shared" si="1795"/>
        <v>0</v>
      </c>
      <c r="BM4749" s="18">
        <f t="shared" si="1796"/>
        <v>0</v>
      </c>
      <c r="BN4749" s="18">
        <f t="shared" si="1797"/>
        <v>49791069.065907545</v>
      </c>
      <c r="BO4749" s="18">
        <f t="shared" si="1798"/>
        <v>0</v>
      </c>
      <c r="BP4749" s="4">
        <f t="shared" si="1799"/>
        <v>49791069</v>
      </c>
      <c r="BQ4749" t="s">
        <v>11411</v>
      </c>
    </row>
    <row r="4750" spans="1:69" x14ac:dyDescent="0.25">
      <c r="A4750" s="15" t="s">
        <v>7211</v>
      </c>
      <c r="B4750" t="s">
        <v>5762</v>
      </c>
      <c r="C4750" s="15">
        <v>3779</v>
      </c>
      <c r="D4750" t="s">
        <v>7211</v>
      </c>
      <c r="E4750" t="s">
        <v>6127</v>
      </c>
      <c r="F4750" t="s">
        <v>1901</v>
      </c>
      <c r="G4750" s="15">
        <v>17672</v>
      </c>
      <c r="H4750" s="15">
        <v>220045006590</v>
      </c>
      <c r="I4750" t="s">
        <v>8536</v>
      </c>
      <c r="J4750">
        <v>1</v>
      </c>
      <c r="K4750" s="22">
        <v>35.523102471427173</v>
      </c>
      <c r="L4750" s="16"/>
      <c r="M4750" s="16">
        <f t="shared" si="1776"/>
        <v>2.4884451604606994</v>
      </c>
      <c r="N4750" s="16">
        <f t="shared" si="1777"/>
        <v>0.3595517880331851</v>
      </c>
      <c r="O4750" s="29">
        <f t="shared" si="1778"/>
        <v>1.3595517880331851</v>
      </c>
      <c r="P4750" s="17">
        <f t="shared" si="1779"/>
        <v>380</v>
      </c>
      <c r="Q4750" s="17">
        <v>0</v>
      </c>
      <c r="R4750" s="17">
        <v>0</v>
      </c>
      <c r="S4750" s="17">
        <v>60</v>
      </c>
      <c r="T4750" s="17">
        <v>0</v>
      </c>
      <c r="U4750" s="17">
        <v>285</v>
      </c>
      <c r="V4750" s="17">
        <v>0</v>
      </c>
      <c r="W4750" s="17">
        <v>35</v>
      </c>
      <c r="X4750" s="17">
        <v>0</v>
      </c>
      <c r="Y4750" s="17">
        <v>0</v>
      </c>
      <c r="Z4750" s="17">
        <v>0</v>
      </c>
      <c r="AA4750" s="17">
        <v>0</v>
      </c>
      <c r="AB4750" s="17">
        <v>0</v>
      </c>
      <c r="AC4750" s="17">
        <f t="shared" si="1780"/>
        <v>0</v>
      </c>
      <c r="AD4750" s="17">
        <v>0</v>
      </c>
      <c r="AE4750" s="17">
        <v>0</v>
      </c>
      <c r="AF4750" s="17">
        <v>0</v>
      </c>
      <c r="AG4750" s="17">
        <v>0</v>
      </c>
      <c r="AH4750" s="17">
        <v>0</v>
      </c>
      <c r="AI4750" s="17">
        <v>0</v>
      </c>
      <c r="AJ4750" s="17">
        <v>0</v>
      </c>
      <c r="AK4750" s="17">
        <v>0</v>
      </c>
      <c r="AL4750" s="17">
        <v>0</v>
      </c>
      <c r="AM4750" s="17">
        <v>0</v>
      </c>
      <c r="AN4750" s="17">
        <v>0</v>
      </c>
      <c r="AO4750" s="17">
        <v>0</v>
      </c>
      <c r="AP4750" s="18">
        <f>+'Per Cápita'!$E$4</f>
        <v>83816</v>
      </c>
      <c r="AQ4750" s="18">
        <f>+'Per Cápita'!$E$5</f>
        <v>74019</v>
      </c>
      <c r="AR4750" s="18">
        <f>+'Per Cápita'!$E$6</f>
        <v>111028</v>
      </c>
      <c r="AS4750" s="18">
        <f>+'Per Cápita'!$E$7</f>
        <v>136064</v>
      </c>
      <c r="AT4750" s="18">
        <f>+'Per Cápita'!$F$4</f>
        <v>103408</v>
      </c>
      <c r="AU4750" s="18">
        <f>+'Per Cápita'!$F$5</f>
        <v>90347</v>
      </c>
      <c r="AV4750" s="18">
        <f>+'Per Cápita'!$F$6</f>
        <v>138242</v>
      </c>
      <c r="AW4750" s="18">
        <f>+'Per Cápita'!$F$7</f>
        <v>166544</v>
      </c>
      <c r="AX4750" s="18">
        <f t="shared" si="1781"/>
        <v>0</v>
      </c>
      <c r="AY4750" s="18">
        <f t="shared" si="1782"/>
        <v>0</v>
      </c>
      <c r="AZ4750" s="18">
        <f t="shared" si="1783"/>
        <v>0</v>
      </c>
      <c r="BA4750" s="18">
        <f t="shared" si="1784"/>
        <v>0</v>
      </c>
      <c r="BB4750" s="18">
        <f t="shared" si="1785"/>
        <v>8435311.8778161369</v>
      </c>
      <c r="BC4750" s="18">
        <f t="shared" si="1786"/>
        <v>39306056.125898935</v>
      </c>
      <c r="BD4750" s="18">
        <f t="shared" si="1787"/>
        <v>0</v>
      </c>
      <c r="BE4750" s="18">
        <f t="shared" si="1788"/>
        <v>0</v>
      </c>
      <c r="BF4750" s="18">
        <f t="shared" si="1789"/>
        <v>0</v>
      </c>
      <c r="BG4750" s="18">
        <f t="shared" si="1790"/>
        <v>0</v>
      </c>
      <c r="BH4750" s="18">
        <f t="shared" si="1791"/>
        <v>0</v>
      </c>
      <c r="BI4750" s="18">
        <f t="shared" si="1792"/>
        <v>0</v>
      </c>
      <c r="BJ4750" s="18">
        <f t="shared" si="1793"/>
        <v>0</v>
      </c>
      <c r="BK4750" s="18">
        <f t="shared" si="1794"/>
        <v>0</v>
      </c>
      <c r="BL4750" s="18">
        <f t="shared" si="1795"/>
        <v>0</v>
      </c>
      <c r="BM4750" s="18">
        <f t="shared" si="1796"/>
        <v>0</v>
      </c>
      <c r="BN4750" s="18">
        <f t="shared" si="1797"/>
        <v>47741368.003715068</v>
      </c>
      <c r="BO4750" s="18">
        <f t="shared" si="1798"/>
        <v>0</v>
      </c>
      <c r="BP4750" s="4">
        <f t="shared" si="1799"/>
        <v>47741368</v>
      </c>
      <c r="BQ4750" t="s">
        <v>11411</v>
      </c>
    </row>
    <row r="4751" spans="1:69" x14ac:dyDescent="0.25">
      <c r="A4751" s="15" t="s">
        <v>7211</v>
      </c>
      <c r="B4751" t="s">
        <v>5762</v>
      </c>
      <c r="C4751" s="15">
        <v>3779</v>
      </c>
      <c r="D4751" t="s">
        <v>7211</v>
      </c>
      <c r="E4751" t="s">
        <v>6127</v>
      </c>
      <c r="F4751" t="s">
        <v>1901</v>
      </c>
      <c r="G4751" s="15">
        <v>26219</v>
      </c>
      <c r="H4751" s="15">
        <v>220045006654</v>
      </c>
      <c r="I4751" t="s">
        <v>8537</v>
      </c>
      <c r="J4751">
        <v>1</v>
      </c>
      <c r="K4751" s="22">
        <v>35.523102471427173</v>
      </c>
      <c r="L4751" s="16"/>
      <c r="M4751" s="16">
        <f t="shared" si="1776"/>
        <v>2.4884451604606994</v>
      </c>
      <c r="N4751" s="16">
        <f t="shared" si="1777"/>
        <v>0.3595517880331851</v>
      </c>
      <c r="O4751" s="29">
        <f t="shared" si="1778"/>
        <v>1.3595517880331851</v>
      </c>
      <c r="P4751" s="17">
        <f t="shared" si="1779"/>
        <v>428</v>
      </c>
      <c r="Q4751" s="17">
        <v>0</v>
      </c>
      <c r="R4751" s="17">
        <v>0</v>
      </c>
      <c r="S4751" s="17">
        <v>51</v>
      </c>
      <c r="T4751" s="17">
        <v>0</v>
      </c>
      <c r="U4751" s="17">
        <v>268</v>
      </c>
      <c r="V4751" s="17">
        <v>0</v>
      </c>
      <c r="W4751" s="17">
        <v>109</v>
      </c>
      <c r="X4751" s="17">
        <v>0</v>
      </c>
      <c r="Y4751" s="17">
        <v>0</v>
      </c>
      <c r="Z4751" s="17">
        <v>0</v>
      </c>
      <c r="AA4751" s="17">
        <v>0</v>
      </c>
      <c r="AB4751" s="17">
        <v>0</v>
      </c>
      <c r="AC4751" s="17">
        <f t="shared" si="1780"/>
        <v>0</v>
      </c>
      <c r="AD4751" s="17">
        <v>0</v>
      </c>
      <c r="AE4751" s="17">
        <v>0</v>
      </c>
      <c r="AF4751" s="17">
        <v>0</v>
      </c>
      <c r="AG4751" s="17">
        <v>0</v>
      </c>
      <c r="AH4751" s="17">
        <v>0</v>
      </c>
      <c r="AI4751" s="17">
        <v>0</v>
      </c>
      <c r="AJ4751" s="17">
        <v>0</v>
      </c>
      <c r="AK4751" s="17">
        <v>0</v>
      </c>
      <c r="AL4751" s="17">
        <v>0</v>
      </c>
      <c r="AM4751" s="17">
        <v>0</v>
      </c>
      <c r="AN4751" s="17">
        <v>0</v>
      </c>
      <c r="AO4751" s="17">
        <v>0</v>
      </c>
      <c r="AP4751" s="18">
        <f>+'Per Cápita'!$E$4</f>
        <v>83816</v>
      </c>
      <c r="AQ4751" s="18">
        <f>+'Per Cápita'!$E$5</f>
        <v>74019</v>
      </c>
      <c r="AR4751" s="18">
        <f>+'Per Cápita'!$E$6</f>
        <v>111028</v>
      </c>
      <c r="AS4751" s="18">
        <f>+'Per Cápita'!$E$7</f>
        <v>136064</v>
      </c>
      <c r="AT4751" s="18">
        <f>+'Per Cápita'!$F$4</f>
        <v>103408</v>
      </c>
      <c r="AU4751" s="18">
        <f>+'Per Cápita'!$F$5</f>
        <v>90347</v>
      </c>
      <c r="AV4751" s="18">
        <f>+'Per Cápita'!$F$6</f>
        <v>138242</v>
      </c>
      <c r="AW4751" s="18">
        <f>+'Per Cápita'!$F$7</f>
        <v>166544</v>
      </c>
      <c r="AX4751" s="18">
        <f t="shared" si="1781"/>
        <v>0</v>
      </c>
      <c r="AY4751" s="18">
        <f t="shared" si="1782"/>
        <v>0</v>
      </c>
      <c r="AZ4751" s="18">
        <f t="shared" si="1783"/>
        <v>0</v>
      </c>
      <c r="BA4751" s="18">
        <f t="shared" si="1784"/>
        <v>0</v>
      </c>
      <c r="BB4751" s="18">
        <f t="shared" si="1785"/>
        <v>7170015.096143716</v>
      </c>
      <c r="BC4751" s="18">
        <f t="shared" si="1786"/>
        <v>46307447.373324685</v>
      </c>
      <c r="BD4751" s="18">
        <f t="shared" si="1787"/>
        <v>0</v>
      </c>
      <c r="BE4751" s="18">
        <f t="shared" si="1788"/>
        <v>0</v>
      </c>
      <c r="BF4751" s="18">
        <f t="shared" si="1789"/>
        <v>0</v>
      </c>
      <c r="BG4751" s="18">
        <f t="shared" si="1790"/>
        <v>0</v>
      </c>
      <c r="BH4751" s="18">
        <f t="shared" si="1791"/>
        <v>0</v>
      </c>
      <c r="BI4751" s="18">
        <f t="shared" si="1792"/>
        <v>0</v>
      </c>
      <c r="BJ4751" s="18">
        <f t="shared" si="1793"/>
        <v>0</v>
      </c>
      <c r="BK4751" s="18">
        <f t="shared" si="1794"/>
        <v>0</v>
      </c>
      <c r="BL4751" s="18">
        <f t="shared" si="1795"/>
        <v>0</v>
      </c>
      <c r="BM4751" s="18">
        <f t="shared" si="1796"/>
        <v>0</v>
      </c>
      <c r="BN4751" s="18">
        <f t="shared" si="1797"/>
        <v>53477462.4694684</v>
      </c>
      <c r="BO4751" s="18">
        <f t="shared" si="1798"/>
        <v>0</v>
      </c>
      <c r="BP4751" s="4">
        <f t="shared" si="1799"/>
        <v>53477462</v>
      </c>
      <c r="BQ4751" t="s">
        <v>11411</v>
      </c>
    </row>
    <row r="4752" spans="1:69" x14ac:dyDescent="0.25">
      <c r="A4752" s="15" t="s">
        <v>7211</v>
      </c>
      <c r="B4752" t="s">
        <v>5762</v>
      </c>
      <c r="C4752" s="15">
        <v>3779</v>
      </c>
      <c r="D4752" t="s">
        <v>7211</v>
      </c>
      <c r="E4752" t="s">
        <v>6128</v>
      </c>
      <c r="F4752" t="s">
        <v>1902</v>
      </c>
      <c r="G4752" s="15">
        <v>17676</v>
      </c>
      <c r="H4752" s="15">
        <v>220060000018</v>
      </c>
      <c r="I4752" t="s">
        <v>1295</v>
      </c>
      <c r="J4752">
        <v>1</v>
      </c>
      <c r="K4752" s="22">
        <v>31.771513907037519</v>
      </c>
      <c r="L4752" s="16"/>
      <c r="M4752" s="16">
        <f t="shared" si="1776"/>
        <v>2.2256409075212442</v>
      </c>
      <c r="N4752" s="16">
        <f t="shared" si="1777"/>
        <v>0.31979877345187147</v>
      </c>
      <c r="O4752" s="29">
        <f t="shared" si="1778"/>
        <v>1.3197987734518715</v>
      </c>
      <c r="P4752" s="17">
        <f t="shared" si="1779"/>
        <v>470</v>
      </c>
      <c r="Q4752" s="17">
        <v>0</v>
      </c>
      <c r="R4752" s="17">
        <v>0</v>
      </c>
      <c r="S4752" s="17">
        <v>41</v>
      </c>
      <c r="T4752" s="17">
        <v>0</v>
      </c>
      <c r="U4752" s="17">
        <v>217</v>
      </c>
      <c r="V4752" s="17">
        <v>0</v>
      </c>
      <c r="W4752" s="17">
        <v>178</v>
      </c>
      <c r="X4752" s="17">
        <v>0</v>
      </c>
      <c r="Y4752" s="17">
        <v>34</v>
      </c>
      <c r="Z4752" s="17">
        <v>0</v>
      </c>
      <c r="AA4752" s="17">
        <v>0</v>
      </c>
      <c r="AB4752" s="17">
        <v>0</v>
      </c>
      <c r="AC4752" s="17">
        <f t="shared" si="1780"/>
        <v>294</v>
      </c>
      <c r="AD4752" s="17">
        <v>0</v>
      </c>
      <c r="AE4752" s="17">
        <v>0</v>
      </c>
      <c r="AF4752" s="17">
        <v>25</v>
      </c>
      <c r="AG4752" s="17">
        <v>0</v>
      </c>
      <c r="AH4752" s="17">
        <v>108</v>
      </c>
      <c r="AI4752" s="17">
        <v>0</v>
      </c>
      <c r="AJ4752" s="17">
        <v>127</v>
      </c>
      <c r="AK4752" s="17">
        <v>0</v>
      </c>
      <c r="AL4752" s="17">
        <v>34</v>
      </c>
      <c r="AM4752" s="17">
        <v>0</v>
      </c>
      <c r="AN4752" s="17">
        <v>0</v>
      </c>
      <c r="AO4752" s="17">
        <v>0</v>
      </c>
      <c r="AP4752" s="18">
        <f>+'Per Cápita'!$E$4</f>
        <v>83816</v>
      </c>
      <c r="AQ4752" s="18">
        <f>+'Per Cápita'!$E$5</f>
        <v>74019</v>
      </c>
      <c r="AR4752" s="18">
        <f>+'Per Cápita'!$E$6</f>
        <v>111028</v>
      </c>
      <c r="AS4752" s="18">
        <f>+'Per Cápita'!$E$7</f>
        <v>136064</v>
      </c>
      <c r="AT4752" s="18">
        <f>+'Per Cápita'!$F$4</f>
        <v>103408</v>
      </c>
      <c r="AU4752" s="18">
        <f>+'Per Cápita'!$F$5</f>
        <v>90347</v>
      </c>
      <c r="AV4752" s="18">
        <f>+'Per Cápita'!$F$6</f>
        <v>138242</v>
      </c>
      <c r="AW4752" s="18">
        <f>+'Per Cápita'!$F$7</f>
        <v>166544</v>
      </c>
      <c r="AX4752" s="18">
        <f t="shared" si="1781"/>
        <v>0</v>
      </c>
      <c r="AY4752" s="18">
        <f t="shared" si="1782"/>
        <v>0</v>
      </c>
      <c r="AZ4752" s="18">
        <f t="shared" si="1783"/>
        <v>0</v>
      </c>
      <c r="BA4752" s="18">
        <f t="shared" si="1784"/>
        <v>0</v>
      </c>
      <c r="BB4752" s="18">
        <f t="shared" si="1785"/>
        <v>5595587.8141695559</v>
      </c>
      <c r="BC4752" s="18">
        <f t="shared" si="1786"/>
        <v>47099744.61509721</v>
      </c>
      <c r="BD4752" s="18">
        <f t="shared" si="1787"/>
        <v>6203355.1493441425</v>
      </c>
      <c r="BE4752" s="18">
        <f t="shared" si="1788"/>
        <v>0</v>
      </c>
      <c r="BF4752" s="18">
        <f t="shared" si="1789"/>
        <v>0</v>
      </c>
      <c r="BG4752" s="18">
        <f t="shared" si="1790"/>
        <v>0</v>
      </c>
      <c r="BH4752" s="18">
        <f t="shared" si="1791"/>
        <v>0</v>
      </c>
      <c r="BI4752" s="18">
        <f t="shared" si="1792"/>
        <v>0</v>
      </c>
      <c r="BJ4752" s="18">
        <f t="shared" si="1793"/>
        <v>682388.75782555575</v>
      </c>
      <c r="BK4752" s="18">
        <f t="shared" si="1794"/>
        <v>5604273.4098976431</v>
      </c>
      <c r="BL4752" s="18">
        <f t="shared" si="1795"/>
        <v>1240671.0298688286</v>
      </c>
      <c r="BM4752" s="18">
        <f t="shared" si="1796"/>
        <v>0</v>
      </c>
      <c r="BN4752" s="18">
        <f t="shared" si="1797"/>
        <v>58898687.578610912</v>
      </c>
      <c r="BO4752" s="18">
        <f t="shared" si="1798"/>
        <v>7527333.1975920275</v>
      </c>
      <c r="BP4752" s="4">
        <f t="shared" si="1799"/>
        <v>66426021</v>
      </c>
      <c r="BQ4752" t="s">
        <v>11411</v>
      </c>
    </row>
    <row r="4753" spans="1:69" x14ac:dyDescent="0.25">
      <c r="A4753" s="15" t="s">
        <v>7211</v>
      </c>
      <c r="B4753" t="s">
        <v>5762</v>
      </c>
      <c r="C4753" s="15">
        <v>3779</v>
      </c>
      <c r="D4753" t="s">
        <v>7211</v>
      </c>
      <c r="E4753" t="s">
        <v>6128</v>
      </c>
      <c r="F4753" t="s">
        <v>1902</v>
      </c>
      <c r="G4753" s="15">
        <v>17677</v>
      </c>
      <c r="H4753" s="15">
        <v>220060000051</v>
      </c>
      <c r="I4753" t="s">
        <v>8538</v>
      </c>
      <c r="J4753">
        <v>1</v>
      </c>
      <c r="K4753" s="22">
        <v>31.771513907037519</v>
      </c>
      <c r="L4753" s="16"/>
      <c r="M4753" s="16">
        <f t="shared" si="1776"/>
        <v>2.2256409075212442</v>
      </c>
      <c r="N4753" s="16">
        <f t="shared" si="1777"/>
        <v>0.31979877345187147</v>
      </c>
      <c r="O4753" s="29">
        <f t="shared" si="1778"/>
        <v>1.3197987734518715</v>
      </c>
      <c r="P4753" s="17">
        <f t="shared" si="1779"/>
        <v>2698</v>
      </c>
      <c r="Q4753" s="17">
        <v>0</v>
      </c>
      <c r="R4753" s="17">
        <v>0</v>
      </c>
      <c r="S4753" s="17">
        <v>0</v>
      </c>
      <c r="T4753" s="17">
        <v>179</v>
      </c>
      <c r="U4753" s="17">
        <v>0</v>
      </c>
      <c r="V4753" s="17">
        <v>1186</v>
      </c>
      <c r="W4753" s="17">
        <v>0</v>
      </c>
      <c r="X4753" s="17">
        <v>1002</v>
      </c>
      <c r="Y4753" s="17">
        <v>0</v>
      </c>
      <c r="Z4753" s="17">
        <v>331</v>
      </c>
      <c r="AA4753" s="17">
        <v>0</v>
      </c>
      <c r="AB4753" s="17">
        <v>0</v>
      </c>
      <c r="AC4753" s="17">
        <f t="shared" si="1780"/>
        <v>0</v>
      </c>
      <c r="AD4753" s="17">
        <v>0</v>
      </c>
      <c r="AE4753" s="17">
        <v>0</v>
      </c>
      <c r="AF4753" s="17">
        <v>0</v>
      </c>
      <c r="AG4753" s="17">
        <v>0</v>
      </c>
      <c r="AH4753" s="17">
        <v>0</v>
      </c>
      <c r="AI4753" s="17">
        <v>0</v>
      </c>
      <c r="AJ4753" s="17">
        <v>0</v>
      </c>
      <c r="AK4753" s="17">
        <v>0</v>
      </c>
      <c r="AL4753" s="17">
        <v>0</v>
      </c>
      <c r="AM4753" s="17">
        <v>0</v>
      </c>
      <c r="AN4753" s="17">
        <v>0</v>
      </c>
      <c r="AO4753" s="17">
        <v>0</v>
      </c>
      <c r="AP4753" s="18">
        <f>+'Per Cápita'!$E$4</f>
        <v>83816</v>
      </c>
      <c r="AQ4753" s="18">
        <f>+'Per Cápita'!$E$5</f>
        <v>74019</v>
      </c>
      <c r="AR4753" s="18">
        <f>+'Per Cápita'!$E$6</f>
        <v>111028</v>
      </c>
      <c r="AS4753" s="18">
        <f>+'Per Cápita'!$E$7</f>
        <v>136064</v>
      </c>
      <c r="AT4753" s="18">
        <f>+'Per Cápita'!$F$4</f>
        <v>103408</v>
      </c>
      <c r="AU4753" s="18">
        <f>+'Per Cápita'!$F$5</f>
        <v>90347</v>
      </c>
      <c r="AV4753" s="18">
        <f>+'Per Cápita'!$F$6</f>
        <v>138242</v>
      </c>
      <c r="AW4753" s="18">
        <f>+'Per Cápita'!$F$7</f>
        <v>166544</v>
      </c>
      <c r="AX4753" s="18">
        <f t="shared" si="1781"/>
        <v>19801025.46521993</v>
      </c>
      <c r="AY4753" s="18">
        <f t="shared" si="1782"/>
        <v>213746125.68174934</v>
      </c>
      <c r="AZ4753" s="18">
        <f t="shared" si="1783"/>
        <v>48502958.630427562</v>
      </c>
      <c r="BA4753" s="18">
        <f t="shared" si="1784"/>
        <v>0</v>
      </c>
      <c r="BB4753" s="18">
        <f t="shared" si="1785"/>
        <v>0</v>
      </c>
      <c r="BC4753" s="18">
        <f t="shared" si="1786"/>
        <v>0</v>
      </c>
      <c r="BD4753" s="18">
        <f t="shared" si="1787"/>
        <v>0</v>
      </c>
      <c r="BE4753" s="18">
        <f t="shared" si="1788"/>
        <v>0</v>
      </c>
      <c r="BF4753" s="18">
        <f t="shared" si="1789"/>
        <v>0</v>
      </c>
      <c r="BG4753" s="18">
        <f t="shared" si="1790"/>
        <v>0</v>
      </c>
      <c r="BH4753" s="18">
        <f t="shared" si="1791"/>
        <v>0</v>
      </c>
      <c r="BI4753" s="18">
        <f t="shared" si="1792"/>
        <v>0</v>
      </c>
      <c r="BJ4753" s="18">
        <f t="shared" si="1793"/>
        <v>0</v>
      </c>
      <c r="BK4753" s="18">
        <f t="shared" si="1794"/>
        <v>0</v>
      </c>
      <c r="BL4753" s="18">
        <f t="shared" si="1795"/>
        <v>0</v>
      </c>
      <c r="BM4753" s="18">
        <f t="shared" si="1796"/>
        <v>0</v>
      </c>
      <c r="BN4753" s="18">
        <f t="shared" si="1797"/>
        <v>282050109.7773968</v>
      </c>
      <c r="BO4753" s="18">
        <f t="shared" si="1798"/>
        <v>0</v>
      </c>
      <c r="BP4753" s="4">
        <f t="shared" si="1799"/>
        <v>282050110</v>
      </c>
      <c r="BQ4753" t="s">
        <v>11411</v>
      </c>
    </row>
    <row r="4754" spans="1:69" x14ac:dyDescent="0.25">
      <c r="A4754" s="15" t="s">
        <v>7211</v>
      </c>
      <c r="B4754" t="s">
        <v>5762</v>
      </c>
      <c r="C4754" s="15">
        <v>3779</v>
      </c>
      <c r="D4754" t="s">
        <v>7211</v>
      </c>
      <c r="E4754" t="s">
        <v>6128</v>
      </c>
      <c r="F4754" t="s">
        <v>1902</v>
      </c>
      <c r="G4754" s="15">
        <v>131252</v>
      </c>
      <c r="H4754" s="15">
        <v>220060000069</v>
      </c>
      <c r="I4754" t="s">
        <v>546</v>
      </c>
      <c r="J4754">
        <v>1</v>
      </c>
      <c r="K4754" s="22">
        <v>31.771513907037519</v>
      </c>
      <c r="L4754" s="16"/>
      <c r="M4754" s="16">
        <f t="shared" si="1776"/>
        <v>2.2256409075212442</v>
      </c>
      <c r="N4754" s="16">
        <f t="shared" si="1777"/>
        <v>0.31979877345187147</v>
      </c>
      <c r="O4754" s="29">
        <f t="shared" si="1778"/>
        <v>1.3197987734518715</v>
      </c>
      <c r="P4754" s="17">
        <f t="shared" si="1779"/>
        <v>1348</v>
      </c>
      <c r="Q4754" s="17">
        <v>0</v>
      </c>
      <c r="R4754" s="17">
        <v>0</v>
      </c>
      <c r="S4754" s="17">
        <v>0</v>
      </c>
      <c r="T4754" s="17">
        <v>41</v>
      </c>
      <c r="U4754" s="17">
        <v>0</v>
      </c>
      <c r="V4754" s="17">
        <v>404</v>
      </c>
      <c r="W4754" s="17">
        <v>0</v>
      </c>
      <c r="X4754" s="17">
        <v>675</v>
      </c>
      <c r="Y4754" s="17">
        <v>0</v>
      </c>
      <c r="Z4754" s="17">
        <v>228</v>
      </c>
      <c r="AA4754" s="17">
        <v>0</v>
      </c>
      <c r="AB4754" s="17">
        <v>0</v>
      </c>
      <c r="AC4754" s="17">
        <f t="shared" si="1780"/>
        <v>909</v>
      </c>
      <c r="AD4754" s="17">
        <v>0</v>
      </c>
      <c r="AE4754" s="17">
        <v>0</v>
      </c>
      <c r="AF4754" s="17">
        <v>0</v>
      </c>
      <c r="AG4754" s="17">
        <v>41</v>
      </c>
      <c r="AH4754" s="17">
        <v>0</v>
      </c>
      <c r="AI4754" s="17">
        <v>324</v>
      </c>
      <c r="AJ4754" s="17">
        <v>0</v>
      </c>
      <c r="AK4754" s="17">
        <v>544</v>
      </c>
      <c r="AL4754" s="17">
        <v>0</v>
      </c>
      <c r="AM4754" s="17">
        <v>0</v>
      </c>
      <c r="AN4754" s="17">
        <v>0</v>
      </c>
      <c r="AO4754" s="17">
        <v>0</v>
      </c>
      <c r="AP4754" s="18">
        <f>+'Per Cápita'!$E$4</f>
        <v>83816</v>
      </c>
      <c r="AQ4754" s="18">
        <f>+'Per Cápita'!$E$5</f>
        <v>74019</v>
      </c>
      <c r="AR4754" s="18">
        <f>+'Per Cápita'!$E$6</f>
        <v>111028</v>
      </c>
      <c r="AS4754" s="18">
        <f>+'Per Cápita'!$E$7</f>
        <v>136064</v>
      </c>
      <c r="AT4754" s="18">
        <f>+'Per Cápita'!$F$4</f>
        <v>103408</v>
      </c>
      <c r="AU4754" s="18">
        <f>+'Per Cápita'!$F$5</f>
        <v>90347</v>
      </c>
      <c r="AV4754" s="18">
        <f>+'Per Cápita'!$F$6</f>
        <v>138242</v>
      </c>
      <c r="AW4754" s="18">
        <f>+'Per Cápita'!$F$7</f>
        <v>166544</v>
      </c>
      <c r="AX4754" s="18">
        <f t="shared" si="1781"/>
        <v>4535430.4138213247</v>
      </c>
      <c r="AY4754" s="18">
        <f t="shared" si="1782"/>
        <v>105407710.05969267</v>
      </c>
      <c r="AZ4754" s="18">
        <f t="shared" si="1783"/>
        <v>33409892.953889679</v>
      </c>
      <c r="BA4754" s="18">
        <f t="shared" si="1784"/>
        <v>0</v>
      </c>
      <c r="BB4754" s="18">
        <f t="shared" si="1785"/>
        <v>0</v>
      </c>
      <c r="BC4754" s="18">
        <f t="shared" si="1786"/>
        <v>0</v>
      </c>
      <c r="BD4754" s="18">
        <f t="shared" si="1787"/>
        <v>0</v>
      </c>
      <c r="BE4754" s="18">
        <f t="shared" si="1788"/>
        <v>0</v>
      </c>
      <c r="BF4754" s="18">
        <f t="shared" si="1789"/>
        <v>907086.08276426501</v>
      </c>
      <c r="BG4754" s="18">
        <f t="shared" si="1790"/>
        <v>16959016.187546477</v>
      </c>
      <c r="BH4754" s="18">
        <f t="shared" si="1791"/>
        <v>0</v>
      </c>
      <c r="BI4754" s="18">
        <f t="shared" si="1792"/>
        <v>0</v>
      </c>
      <c r="BJ4754" s="18">
        <f t="shared" si="1793"/>
        <v>0</v>
      </c>
      <c r="BK4754" s="18">
        <f t="shared" si="1794"/>
        <v>0</v>
      </c>
      <c r="BL4754" s="18">
        <f t="shared" si="1795"/>
        <v>0</v>
      </c>
      <c r="BM4754" s="18">
        <f t="shared" si="1796"/>
        <v>0</v>
      </c>
      <c r="BN4754" s="18">
        <f t="shared" si="1797"/>
        <v>143353033.42740366</v>
      </c>
      <c r="BO4754" s="18">
        <f t="shared" si="1798"/>
        <v>17866102.270310741</v>
      </c>
      <c r="BP4754" s="4">
        <f t="shared" si="1799"/>
        <v>161219136</v>
      </c>
      <c r="BQ4754" t="s">
        <v>11411</v>
      </c>
    </row>
    <row r="4755" spans="1:69" x14ac:dyDescent="0.25">
      <c r="A4755" s="15" t="s">
        <v>7211</v>
      </c>
      <c r="B4755" t="s">
        <v>5762</v>
      </c>
      <c r="C4755" s="15">
        <v>3779</v>
      </c>
      <c r="D4755" t="s">
        <v>7211</v>
      </c>
      <c r="E4755" t="s">
        <v>6129</v>
      </c>
      <c r="F4755" t="s">
        <v>1904</v>
      </c>
      <c r="G4755" s="15">
        <v>121216</v>
      </c>
      <c r="H4755" s="15">
        <v>220175000011</v>
      </c>
      <c r="I4755" t="s">
        <v>8539</v>
      </c>
      <c r="J4755">
        <v>1</v>
      </c>
      <c r="K4755" s="22">
        <v>30.371300211416489</v>
      </c>
      <c r="L4755" s="16"/>
      <c r="M4755" s="16">
        <f t="shared" si="1776"/>
        <v>2.1275538950683885</v>
      </c>
      <c r="N4755" s="16">
        <f t="shared" si="1777"/>
        <v>0.30496166791547757</v>
      </c>
      <c r="O4755" s="29">
        <f t="shared" si="1778"/>
        <v>1.3049616679154776</v>
      </c>
      <c r="P4755" s="17">
        <f t="shared" si="1779"/>
        <v>288</v>
      </c>
      <c r="Q4755" s="17">
        <v>0</v>
      </c>
      <c r="R4755" s="17">
        <v>0</v>
      </c>
      <c r="S4755" s="17">
        <v>36</v>
      </c>
      <c r="T4755" s="17">
        <v>0</v>
      </c>
      <c r="U4755" s="17">
        <v>143</v>
      </c>
      <c r="V4755" s="17">
        <v>0</v>
      </c>
      <c r="W4755" s="17">
        <v>90</v>
      </c>
      <c r="X4755" s="17">
        <v>0</v>
      </c>
      <c r="Y4755" s="17">
        <v>19</v>
      </c>
      <c r="Z4755" s="17">
        <v>0</v>
      </c>
      <c r="AA4755" s="17">
        <v>0</v>
      </c>
      <c r="AB4755" s="17">
        <v>0</v>
      </c>
      <c r="AC4755" s="17">
        <f t="shared" si="1780"/>
        <v>0</v>
      </c>
      <c r="AD4755" s="17">
        <v>0</v>
      </c>
      <c r="AE4755" s="17">
        <v>0</v>
      </c>
      <c r="AF4755" s="17">
        <v>0</v>
      </c>
      <c r="AG4755" s="17">
        <v>0</v>
      </c>
      <c r="AH4755" s="17">
        <v>0</v>
      </c>
      <c r="AI4755" s="17">
        <v>0</v>
      </c>
      <c r="AJ4755" s="17">
        <v>0</v>
      </c>
      <c r="AK4755" s="17">
        <v>0</v>
      </c>
      <c r="AL4755" s="17">
        <v>0</v>
      </c>
      <c r="AM4755" s="17">
        <v>0</v>
      </c>
      <c r="AN4755" s="17">
        <v>0</v>
      </c>
      <c r="AO4755" s="17">
        <v>0</v>
      </c>
      <c r="AP4755" s="18">
        <f>+'Per Cápita'!$E$4</f>
        <v>83816</v>
      </c>
      <c r="AQ4755" s="18">
        <f>+'Per Cápita'!$E$5</f>
        <v>74019</v>
      </c>
      <c r="AR4755" s="18">
        <f>+'Per Cápita'!$E$6</f>
        <v>111028</v>
      </c>
      <c r="AS4755" s="18">
        <f>+'Per Cápita'!$E$7</f>
        <v>136064</v>
      </c>
      <c r="AT4755" s="18">
        <f>+'Per Cápita'!$F$4</f>
        <v>103408</v>
      </c>
      <c r="AU4755" s="18">
        <f>+'Per Cápita'!$F$5</f>
        <v>90347</v>
      </c>
      <c r="AV4755" s="18">
        <f>+'Per Cápita'!$F$6</f>
        <v>138242</v>
      </c>
      <c r="AW4755" s="18">
        <f>+'Per Cápita'!$F$7</f>
        <v>166544</v>
      </c>
      <c r="AX4755" s="18">
        <f t="shared" si="1781"/>
        <v>0</v>
      </c>
      <c r="AY4755" s="18">
        <f t="shared" si="1782"/>
        <v>0</v>
      </c>
      <c r="AZ4755" s="18">
        <f t="shared" si="1783"/>
        <v>0</v>
      </c>
      <c r="BA4755" s="18">
        <f t="shared" si="1784"/>
        <v>0</v>
      </c>
      <c r="BB4755" s="18">
        <f t="shared" si="1785"/>
        <v>4857965.1416089339</v>
      </c>
      <c r="BC4755" s="18">
        <f t="shared" si="1786"/>
        <v>27470553.6320002</v>
      </c>
      <c r="BD4755" s="18">
        <f t="shared" si="1787"/>
        <v>3427609.7070234576</v>
      </c>
      <c r="BE4755" s="18">
        <f t="shared" si="1788"/>
        <v>0</v>
      </c>
      <c r="BF4755" s="18">
        <f t="shared" si="1789"/>
        <v>0</v>
      </c>
      <c r="BG4755" s="18">
        <f t="shared" si="1790"/>
        <v>0</v>
      </c>
      <c r="BH4755" s="18">
        <f t="shared" si="1791"/>
        <v>0</v>
      </c>
      <c r="BI4755" s="18">
        <f t="shared" si="1792"/>
        <v>0</v>
      </c>
      <c r="BJ4755" s="18">
        <f t="shared" si="1793"/>
        <v>0</v>
      </c>
      <c r="BK4755" s="18">
        <f t="shared" si="1794"/>
        <v>0</v>
      </c>
      <c r="BL4755" s="18">
        <f t="shared" si="1795"/>
        <v>0</v>
      </c>
      <c r="BM4755" s="18">
        <f t="shared" si="1796"/>
        <v>0</v>
      </c>
      <c r="BN4755" s="18">
        <f t="shared" si="1797"/>
        <v>35756128.480632596</v>
      </c>
      <c r="BO4755" s="18">
        <f t="shared" si="1798"/>
        <v>0</v>
      </c>
      <c r="BP4755" s="4">
        <f t="shared" si="1799"/>
        <v>35756128</v>
      </c>
      <c r="BQ4755" t="s">
        <v>11411</v>
      </c>
    </row>
    <row r="4756" spans="1:69" x14ac:dyDescent="0.25">
      <c r="A4756" s="15" t="s">
        <v>7211</v>
      </c>
      <c r="B4756" t="s">
        <v>5762</v>
      </c>
      <c r="C4756" s="15">
        <v>3779</v>
      </c>
      <c r="D4756" t="s">
        <v>7211</v>
      </c>
      <c r="E4756" t="s">
        <v>6129</v>
      </c>
      <c r="F4756" t="s">
        <v>1904</v>
      </c>
      <c r="G4756" s="15">
        <v>17687</v>
      </c>
      <c r="H4756" s="15">
        <v>220175000127</v>
      </c>
      <c r="I4756" t="s">
        <v>8540</v>
      </c>
      <c r="J4756">
        <v>1</v>
      </c>
      <c r="K4756" s="22">
        <v>30.371300211416489</v>
      </c>
      <c r="L4756" s="16"/>
      <c r="M4756" s="16">
        <f t="shared" si="1776"/>
        <v>2.1275538950683885</v>
      </c>
      <c r="N4756" s="16">
        <f t="shared" si="1777"/>
        <v>0.30496166791547757</v>
      </c>
      <c r="O4756" s="29">
        <f t="shared" si="1778"/>
        <v>1.3049616679154776</v>
      </c>
      <c r="P4756" s="17">
        <f t="shared" si="1779"/>
        <v>338</v>
      </c>
      <c r="Q4756" s="17">
        <v>0</v>
      </c>
      <c r="R4756" s="17">
        <v>0</v>
      </c>
      <c r="S4756" s="17">
        <v>36</v>
      </c>
      <c r="T4756" s="17">
        <v>0</v>
      </c>
      <c r="U4756" s="17">
        <v>161</v>
      </c>
      <c r="V4756" s="17">
        <v>0</v>
      </c>
      <c r="W4756" s="17">
        <v>104</v>
      </c>
      <c r="X4756" s="17">
        <v>0</v>
      </c>
      <c r="Y4756" s="17">
        <v>37</v>
      </c>
      <c r="Z4756" s="17">
        <v>0</v>
      </c>
      <c r="AA4756" s="17">
        <v>0</v>
      </c>
      <c r="AB4756" s="17">
        <v>0</v>
      </c>
      <c r="AC4756" s="17">
        <f t="shared" si="1780"/>
        <v>0</v>
      </c>
      <c r="AD4756" s="17">
        <v>0</v>
      </c>
      <c r="AE4756" s="17">
        <v>0</v>
      </c>
      <c r="AF4756" s="17">
        <v>0</v>
      </c>
      <c r="AG4756" s="17">
        <v>0</v>
      </c>
      <c r="AH4756" s="17">
        <v>0</v>
      </c>
      <c r="AI4756" s="17">
        <v>0</v>
      </c>
      <c r="AJ4756" s="17">
        <v>0</v>
      </c>
      <c r="AK4756" s="17">
        <v>0</v>
      </c>
      <c r="AL4756" s="17">
        <v>0</v>
      </c>
      <c r="AM4756" s="17">
        <v>0</v>
      </c>
      <c r="AN4756" s="17">
        <v>0</v>
      </c>
      <c r="AO4756" s="17">
        <v>0</v>
      </c>
      <c r="AP4756" s="18">
        <f>+'Per Cápita'!$E$4</f>
        <v>83816</v>
      </c>
      <c r="AQ4756" s="18">
        <f>+'Per Cápita'!$E$5</f>
        <v>74019</v>
      </c>
      <c r="AR4756" s="18">
        <f>+'Per Cápita'!$E$6</f>
        <v>111028</v>
      </c>
      <c r="AS4756" s="18">
        <f>+'Per Cápita'!$E$7</f>
        <v>136064</v>
      </c>
      <c r="AT4756" s="18">
        <f>+'Per Cápita'!$F$4</f>
        <v>103408</v>
      </c>
      <c r="AU4756" s="18">
        <f>+'Per Cápita'!$F$5</f>
        <v>90347</v>
      </c>
      <c r="AV4756" s="18">
        <f>+'Per Cápita'!$F$6</f>
        <v>138242</v>
      </c>
      <c r="AW4756" s="18">
        <f>+'Per Cápita'!$F$7</f>
        <v>166544</v>
      </c>
      <c r="AX4756" s="18">
        <f t="shared" si="1781"/>
        <v>0</v>
      </c>
      <c r="AY4756" s="18">
        <f t="shared" si="1782"/>
        <v>0</v>
      </c>
      <c r="AZ4756" s="18">
        <f t="shared" si="1783"/>
        <v>0</v>
      </c>
      <c r="BA4756" s="18">
        <f t="shared" si="1784"/>
        <v>0</v>
      </c>
      <c r="BB4756" s="18">
        <f t="shared" si="1785"/>
        <v>4857965.1416089339</v>
      </c>
      <c r="BC4756" s="18">
        <f t="shared" si="1786"/>
        <v>31243333.529957309</v>
      </c>
      <c r="BD4756" s="18">
        <f t="shared" si="1787"/>
        <v>6674818.903150944</v>
      </c>
      <c r="BE4756" s="18">
        <f t="shared" si="1788"/>
        <v>0</v>
      </c>
      <c r="BF4756" s="18">
        <f t="shared" si="1789"/>
        <v>0</v>
      </c>
      <c r="BG4756" s="18">
        <f t="shared" si="1790"/>
        <v>0</v>
      </c>
      <c r="BH4756" s="18">
        <f t="shared" si="1791"/>
        <v>0</v>
      </c>
      <c r="BI4756" s="18">
        <f t="shared" si="1792"/>
        <v>0</v>
      </c>
      <c r="BJ4756" s="18">
        <f t="shared" si="1793"/>
        <v>0</v>
      </c>
      <c r="BK4756" s="18">
        <f t="shared" si="1794"/>
        <v>0</v>
      </c>
      <c r="BL4756" s="18">
        <f t="shared" si="1795"/>
        <v>0</v>
      </c>
      <c r="BM4756" s="18">
        <f t="shared" si="1796"/>
        <v>0</v>
      </c>
      <c r="BN4756" s="18">
        <f t="shared" si="1797"/>
        <v>42776117.574717186</v>
      </c>
      <c r="BO4756" s="18">
        <f t="shared" si="1798"/>
        <v>0</v>
      </c>
      <c r="BP4756" s="4">
        <f t="shared" si="1799"/>
        <v>42776118</v>
      </c>
      <c r="BQ4756" t="s">
        <v>11411</v>
      </c>
    </row>
    <row r="4757" spans="1:69" x14ac:dyDescent="0.25">
      <c r="A4757" s="15" t="s">
        <v>7211</v>
      </c>
      <c r="B4757" t="s">
        <v>5762</v>
      </c>
      <c r="C4757" s="15">
        <v>3779</v>
      </c>
      <c r="D4757" t="s">
        <v>7211</v>
      </c>
      <c r="E4757" t="s">
        <v>6129</v>
      </c>
      <c r="F4757" t="s">
        <v>1904</v>
      </c>
      <c r="G4757" s="15">
        <v>17688</v>
      </c>
      <c r="H4757" s="15">
        <v>220175000178</v>
      </c>
      <c r="I4757" t="s">
        <v>941</v>
      </c>
      <c r="J4757">
        <v>1</v>
      </c>
      <c r="K4757" s="22">
        <v>30.371300211416489</v>
      </c>
      <c r="L4757" s="16"/>
      <c r="M4757" s="16">
        <f t="shared" si="1776"/>
        <v>2.1275538950683885</v>
      </c>
      <c r="N4757" s="16">
        <f t="shared" si="1777"/>
        <v>0.30496166791547757</v>
      </c>
      <c r="O4757" s="29">
        <f t="shared" si="1778"/>
        <v>1.3049616679154776</v>
      </c>
      <c r="P4757" s="17">
        <f t="shared" si="1779"/>
        <v>346</v>
      </c>
      <c r="Q4757" s="17">
        <v>0</v>
      </c>
      <c r="R4757" s="17">
        <v>0</v>
      </c>
      <c r="S4757" s="17">
        <v>37</v>
      </c>
      <c r="T4757" s="17">
        <v>0</v>
      </c>
      <c r="U4757" s="17">
        <v>191</v>
      </c>
      <c r="V4757" s="17">
        <v>0</v>
      </c>
      <c r="W4757" s="17">
        <v>90</v>
      </c>
      <c r="X4757" s="17">
        <v>0</v>
      </c>
      <c r="Y4757" s="17">
        <v>28</v>
      </c>
      <c r="Z4757" s="17">
        <v>0</v>
      </c>
      <c r="AA4757" s="17">
        <v>0</v>
      </c>
      <c r="AB4757" s="17">
        <v>0</v>
      </c>
      <c r="AC4757" s="17">
        <f t="shared" si="1780"/>
        <v>0</v>
      </c>
      <c r="AD4757" s="17">
        <v>0</v>
      </c>
      <c r="AE4757" s="17">
        <v>0</v>
      </c>
      <c r="AF4757" s="17">
        <v>0</v>
      </c>
      <c r="AG4757" s="17">
        <v>0</v>
      </c>
      <c r="AH4757" s="17">
        <v>0</v>
      </c>
      <c r="AI4757" s="17">
        <v>0</v>
      </c>
      <c r="AJ4757" s="17">
        <v>0</v>
      </c>
      <c r="AK4757" s="17">
        <v>0</v>
      </c>
      <c r="AL4757" s="17">
        <v>0</v>
      </c>
      <c r="AM4757" s="17">
        <v>0</v>
      </c>
      <c r="AN4757" s="17">
        <v>0</v>
      </c>
      <c r="AO4757" s="17">
        <v>0</v>
      </c>
      <c r="AP4757" s="18">
        <f>+'Per Cápita'!$E$4</f>
        <v>83816</v>
      </c>
      <c r="AQ4757" s="18">
        <f>+'Per Cápita'!$E$5</f>
        <v>74019</v>
      </c>
      <c r="AR4757" s="18">
        <f>+'Per Cápita'!$E$6</f>
        <v>111028</v>
      </c>
      <c r="AS4757" s="18">
        <f>+'Per Cápita'!$E$7</f>
        <v>136064</v>
      </c>
      <c r="AT4757" s="18">
        <f>+'Per Cápita'!$F$4</f>
        <v>103408</v>
      </c>
      <c r="AU4757" s="18">
        <f>+'Per Cápita'!$F$5</f>
        <v>90347</v>
      </c>
      <c r="AV4757" s="18">
        <f>+'Per Cápita'!$F$6</f>
        <v>138242</v>
      </c>
      <c r="AW4757" s="18">
        <f>+'Per Cápita'!$F$7</f>
        <v>166544</v>
      </c>
      <c r="AX4757" s="18">
        <f t="shared" si="1781"/>
        <v>0</v>
      </c>
      <c r="AY4757" s="18">
        <f t="shared" si="1782"/>
        <v>0</v>
      </c>
      <c r="AZ4757" s="18">
        <f t="shared" si="1783"/>
        <v>0</v>
      </c>
      <c r="BA4757" s="18">
        <f t="shared" si="1784"/>
        <v>0</v>
      </c>
      <c r="BB4757" s="18">
        <f t="shared" si="1785"/>
        <v>4992908.6177647375</v>
      </c>
      <c r="BC4757" s="18">
        <f t="shared" si="1786"/>
        <v>33129723.478935864</v>
      </c>
      <c r="BD4757" s="18">
        <f t="shared" si="1787"/>
        <v>5051214.3050872013</v>
      </c>
      <c r="BE4757" s="18">
        <f t="shared" si="1788"/>
        <v>0</v>
      </c>
      <c r="BF4757" s="18">
        <f t="shared" si="1789"/>
        <v>0</v>
      </c>
      <c r="BG4757" s="18">
        <f t="shared" si="1790"/>
        <v>0</v>
      </c>
      <c r="BH4757" s="18">
        <f t="shared" si="1791"/>
        <v>0</v>
      </c>
      <c r="BI4757" s="18">
        <f t="shared" si="1792"/>
        <v>0</v>
      </c>
      <c r="BJ4757" s="18">
        <f t="shared" si="1793"/>
        <v>0</v>
      </c>
      <c r="BK4757" s="18">
        <f t="shared" si="1794"/>
        <v>0</v>
      </c>
      <c r="BL4757" s="18">
        <f t="shared" si="1795"/>
        <v>0</v>
      </c>
      <c r="BM4757" s="18">
        <f t="shared" si="1796"/>
        <v>0</v>
      </c>
      <c r="BN4757" s="18">
        <f t="shared" si="1797"/>
        <v>43173846.401787803</v>
      </c>
      <c r="BO4757" s="18">
        <f t="shared" si="1798"/>
        <v>0</v>
      </c>
      <c r="BP4757" s="4">
        <f t="shared" si="1799"/>
        <v>43173846</v>
      </c>
      <c r="BQ4757" t="s">
        <v>11411</v>
      </c>
    </row>
    <row r="4758" spans="1:69" x14ac:dyDescent="0.25">
      <c r="A4758" s="15" t="s">
        <v>7211</v>
      </c>
      <c r="B4758" t="s">
        <v>5762</v>
      </c>
      <c r="C4758" s="15">
        <v>3779</v>
      </c>
      <c r="D4758" t="s">
        <v>7211</v>
      </c>
      <c r="E4758" t="s">
        <v>6129</v>
      </c>
      <c r="F4758" t="s">
        <v>1904</v>
      </c>
      <c r="G4758" s="15">
        <v>18593</v>
      </c>
      <c r="H4758" s="15">
        <v>220175000399</v>
      </c>
      <c r="I4758" t="s">
        <v>1954</v>
      </c>
      <c r="J4758">
        <v>1</v>
      </c>
      <c r="K4758" s="22">
        <v>30.371300211416489</v>
      </c>
      <c r="L4758" s="16"/>
      <c r="M4758" s="16">
        <f t="shared" si="1776"/>
        <v>2.1275538950683885</v>
      </c>
      <c r="N4758" s="16">
        <f t="shared" si="1777"/>
        <v>0.30496166791547757</v>
      </c>
      <c r="O4758" s="29">
        <f t="shared" si="1778"/>
        <v>1.3049616679154776</v>
      </c>
      <c r="P4758" s="17">
        <f t="shared" si="1779"/>
        <v>225</v>
      </c>
      <c r="Q4758" s="17">
        <v>0</v>
      </c>
      <c r="R4758" s="17">
        <v>0</v>
      </c>
      <c r="S4758" s="17">
        <v>35</v>
      </c>
      <c r="T4758" s="17">
        <v>0</v>
      </c>
      <c r="U4758" s="17">
        <v>122</v>
      </c>
      <c r="V4758" s="17">
        <v>0</v>
      </c>
      <c r="W4758" s="17">
        <v>68</v>
      </c>
      <c r="X4758" s="17">
        <v>0</v>
      </c>
      <c r="Y4758" s="17">
        <v>0</v>
      </c>
      <c r="Z4758" s="17">
        <v>0</v>
      </c>
      <c r="AA4758" s="17">
        <v>0</v>
      </c>
      <c r="AB4758" s="17">
        <v>0</v>
      </c>
      <c r="AC4758" s="17">
        <f t="shared" si="1780"/>
        <v>0</v>
      </c>
      <c r="AD4758" s="17">
        <v>0</v>
      </c>
      <c r="AE4758" s="17">
        <v>0</v>
      </c>
      <c r="AF4758" s="17">
        <v>0</v>
      </c>
      <c r="AG4758" s="17">
        <v>0</v>
      </c>
      <c r="AH4758" s="17">
        <v>0</v>
      </c>
      <c r="AI4758" s="17">
        <v>0</v>
      </c>
      <c r="AJ4758" s="17">
        <v>0</v>
      </c>
      <c r="AK4758" s="17">
        <v>0</v>
      </c>
      <c r="AL4758" s="17">
        <v>0</v>
      </c>
      <c r="AM4758" s="17">
        <v>0</v>
      </c>
      <c r="AN4758" s="17">
        <v>0</v>
      </c>
      <c r="AO4758" s="17">
        <v>0</v>
      </c>
      <c r="AP4758" s="18">
        <f>+'Per Cápita'!$E$4</f>
        <v>83816</v>
      </c>
      <c r="AQ4758" s="18">
        <f>+'Per Cápita'!$E$5</f>
        <v>74019</v>
      </c>
      <c r="AR4758" s="18">
        <f>+'Per Cápita'!$E$6</f>
        <v>111028</v>
      </c>
      <c r="AS4758" s="18">
        <f>+'Per Cápita'!$E$7</f>
        <v>136064</v>
      </c>
      <c r="AT4758" s="18">
        <f>+'Per Cápita'!$F$4</f>
        <v>103408</v>
      </c>
      <c r="AU4758" s="18">
        <f>+'Per Cápita'!$F$5</f>
        <v>90347</v>
      </c>
      <c r="AV4758" s="18">
        <f>+'Per Cápita'!$F$6</f>
        <v>138242</v>
      </c>
      <c r="AW4758" s="18">
        <f>+'Per Cápita'!$F$7</f>
        <v>166544</v>
      </c>
      <c r="AX4758" s="18">
        <f t="shared" si="1781"/>
        <v>0</v>
      </c>
      <c r="AY4758" s="18">
        <f t="shared" si="1782"/>
        <v>0</v>
      </c>
      <c r="AZ4758" s="18">
        <f t="shared" si="1783"/>
        <v>0</v>
      </c>
      <c r="BA4758" s="18">
        <f t="shared" si="1784"/>
        <v>0</v>
      </c>
      <c r="BB4758" s="18">
        <f t="shared" si="1785"/>
        <v>4723021.6654531294</v>
      </c>
      <c r="BC4758" s="18">
        <f t="shared" si="1786"/>
        <v>22400880.644120336</v>
      </c>
      <c r="BD4758" s="18">
        <f t="shared" si="1787"/>
        <v>0</v>
      </c>
      <c r="BE4758" s="18">
        <f t="shared" si="1788"/>
        <v>0</v>
      </c>
      <c r="BF4758" s="18">
        <f t="shared" si="1789"/>
        <v>0</v>
      </c>
      <c r="BG4758" s="18">
        <f t="shared" si="1790"/>
        <v>0</v>
      </c>
      <c r="BH4758" s="18">
        <f t="shared" si="1791"/>
        <v>0</v>
      </c>
      <c r="BI4758" s="18">
        <f t="shared" si="1792"/>
        <v>0</v>
      </c>
      <c r="BJ4758" s="18">
        <f t="shared" si="1793"/>
        <v>0</v>
      </c>
      <c r="BK4758" s="18">
        <f t="shared" si="1794"/>
        <v>0</v>
      </c>
      <c r="BL4758" s="18">
        <f t="shared" si="1795"/>
        <v>0</v>
      </c>
      <c r="BM4758" s="18">
        <f t="shared" si="1796"/>
        <v>0</v>
      </c>
      <c r="BN4758" s="18">
        <f t="shared" si="1797"/>
        <v>27123902.309573464</v>
      </c>
      <c r="BO4758" s="18">
        <f t="shared" si="1798"/>
        <v>0</v>
      </c>
      <c r="BP4758" s="4">
        <f t="shared" si="1799"/>
        <v>27123902</v>
      </c>
      <c r="BQ4758" t="s">
        <v>11411</v>
      </c>
    </row>
    <row r="4759" spans="1:69" x14ac:dyDescent="0.25">
      <c r="A4759" s="15" t="s">
        <v>7211</v>
      </c>
      <c r="B4759" t="s">
        <v>5762</v>
      </c>
      <c r="C4759" s="15">
        <v>3779</v>
      </c>
      <c r="D4759" t="s">
        <v>7211</v>
      </c>
      <c r="E4759" t="s">
        <v>6129</v>
      </c>
      <c r="F4759" t="s">
        <v>1904</v>
      </c>
      <c r="G4759" s="15">
        <v>26364</v>
      </c>
      <c r="H4759" s="15">
        <v>220175000470</v>
      </c>
      <c r="I4759" t="s">
        <v>228</v>
      </c>
      <c r="J4759">
        <v>1</v>
      </c>
      <c r="K4759" s="22">
        <v>30.371300211416489</v>
      </c>
      <c r="L4759" s="16"/>
      <c r="M4759" s="16">
        <f t="shared" si="1776"/>
        <v>2.1275538950683885</v>
      </c>
      <c r="N4759" s="16">
        <f t="shared" si="1777"/>
        <v>0.30496166791547757</v>
      </c>
      <c r="O4759" s="29">
        <f t="shared" si="1778"/>
        <v>1.3049616679154776</v>
      </c>
      <c r="P4759" s="17">
        <f t="shared" si="1779"/>
        <v>408</v>
      </c>
      <c r="Q4759" s="17">
        <v>0</v>
      </c>
      <c r="R4759" s="17">
        <v>0</v>
      </c>
      <c r="S4759" s="17">
        <v>50</v>
      </c>
      <c r="T4759" s="17">
        <v>0</v>
      </c>
      <c r="U4759" s="17">
        <v>183</v>
      </c>
      <c r="V4759" s="17">
        <v>0</v>
      </c>
      <c r="W4759" s="17">
        <v>127</v>
      </c>
      <c r="X4759" s="17">
        <v>0</v>
      </c>
      <c r="Y4759" s="17">
        <v>48</v>
      </c>
      <c r="Z4759" s="17">
        <v>0</v>
      </c>
      <c r="AA4759" s="17">
        <v>0</v>
      </c>
      <c r="AB4759" s="17">
        <v>0</v>
      </c>
      <c r="AC4759" s="17">
        <f t="shared" si="1780"/>
        <v>0</v>
      </c>
      <c r="AD4759" s="17">
        <v>0</v>
      </c>
      <c r="AE4759" s="17">
        <v>0</v>
      </c>
      <c r="AF4759" s="17">
        <v>0</v>
      </c>
      <c r="AG4759" s="17">
        <v>0</v>
      </c>
      <c r="AH4759" s="17">
        <v>0</v>
      </c>
      <c r="AI4759" s="17">
        <v>0</v>
      </c>
      <c r="AJ4759" s="17">
        <v>0</v>
      </c>
      <c r="AK4759" s="17">
        <v>0</v>
      </c>
      <c r="AL4759" s="17">
        <v>0</v>
      </c>
      <c r="AM4759" s="17">
        <v>0</v>
      </c>
      <c r="AN4759" s="17">
        <v>0</v>
      </c>
      <c r="AO4759" s="17">
        <v>0</v>
      </c>
      <c r="AP4759" s="18">
        <f>+'Per Cápita'!$E$4</f>
        <v>83816</v>
      </c>
      <c r="AQ4759" s="18">
        <f>+'Per Cápita'!$E$5</f>
        <v>74019</v>
      </c>
      <c r="AR4759" s="18">
        <f>+'Per Cápita'!$E$6</f>
        <v>111028</v>
      </c>
      <c r="AS4759" s="18">
        <f>+'Per Cápita'!$E$7</f>
        <v>136064</v>
      </c>
      <c r="AT4759" s="18">
        <f>+'Per Cápita'!$F$4</f>
        <v>103408</v>
      </c>
      <c r="AU4759" s="18">
        <f>+'Per Cápita'!$F$5</f>
        <v>90347</v>
      </c>
      <c r="AV4759" s="18">
        <f>+'Per Cápita'!$F$6</f>
        <v>138242</v>
      </c>
      <c r="AW4759" s="18">
        <f>+'Per Cápita'!$F$7</f>
        <v>166544</v>
      </c>
      <c r="AX4759" s="18">
        <f t="shared" si="1781"/>
        <v>0</v>
      </c>
      <c r="AY4759" s="18">
        <f t="shared" si="1782"/>
        <v>0</v>
      </c>
      <c r="AZ4759" s="18">
        <f t="shared" si="1783"/>
        <v>0</v>
      </c>
      <c r="BA4759" s="18">
        <f t="shared" si="1784"/>
        <v>0</v>
      </c>
      <c r="BB4759" s="18">
        <f t="shared" si="1785"/>
        <v>6747173.8077901853</v>
      </c>
      <c r="BC4759" s="18">
        <f t="shared" si="1786"/>
        <v>36548805.261459492</v>
      </c>
      <c r="BD4759" s="18">
        <f t="shared" si="1787"/>
        <v>8659224.5230066292</v>
      </c>
      <c r="BE4759" s="18">
        <f t="shared" si="1788"/>
        <v>0</v>
      </c>
      <c r="BF4759" s="18">
        <f t="shared" si="1789"/>
        <v>0</v>
      </c>
      <c r="BG4759" s="18">
        <f t="shared" si="1790"/>
        <v>0</v>
      </c>
      <c r="BH4759" s="18">
        <f t="shared" si="1791"/>
        <v>0</v>
      </c>
      <c r="BI4759" s="18">
        <f t="shared" si="1792"/>
        <v>0</v>
      </c>
      <c r="BJ4759" s="18">
        <f t="shared" si="1793"/>
        <v>0</v>
      </c>
      <c r="BK4759" s="18">
        <f t="shared" si="1794"/>
        <v>0</v>
      </c>
      <c r="BL4759" s="18">
        <f t="shared" si="1795"/>
        <v>0</v>
      </c>
      <c r="BM4759" s="18">
        <f t="shared" si="1796"/>
        <v>0</v>
      </c>
      <c r="BN4759" s="18">
        <f t="shared" si="1797"/>
        <v>51955203.592256308</v>
      </c>
      <c r="BO4759" s="18">
        <f t="shared" si="1798"/>
        <v>0</v>
      </c>
      <c r="BP4759" s="4">
        <f t="shared" si="1799"/>
        <v>51955204</v>
      </c>
      <c r="BQ4759" t="s">
        <v>11411</v>
      </c>
    </row>
    <row r="4760" spans="1:69" x14ac:dyDescent="0.25">
      <c r="A4760" s="15" t="s">
        <v>7211</v>
      </c>
      <c r="B4760" t="s">
        <v>5762</v>
      </c>
      <c r="C4760" s="15">
        <v>3779</v>
      </c>
      <c r="D4760" t="s">
        <v>7211</v>
      </c>
      <c r="E4760" t="s">
        <v>6129</v>
      </c>
      <c r="F4760" t="s">
        <v>1904</v>
      </c>
      <c r="G4760" s="15">
        <v>18596</v>
      </c>
      <c r="H4760" s="15">
        <v>220175000496</v>
      </c>
      <c r="I4760" t="s">
        <v>1930</v>
      </c>
      <c r="J4760">
        <v>1</v>
      </c>
      <c r="K4760" s="22">
        <v>30.371300211416489</v>
      </c>
      <c r="L4760" s="16"/>
      <c r="M4760" s="16">
        <f t="shared" si="1776"/>
        <v>2.1275538950683885</v>
      </c>
      <c r="N4760" s="16">
        <f t="shared" si="1777"/>
        <v>0.30496166791547757</v>
      </c>
      <c r="O4760" s="29">
        <f t="shared" si="1778"/>
        <v>1.3049616679154776</v>
      </c>
      <c r="P4760" s="17">
        <f t="shared" si="1779"/>
        <v>263</v>
      </c>
      <c r="Q4760" s="17">
        <v>0</v>
      </c>
      <c r="R4760" s="17">
        <v>0</v>
      </c>
      <c r="S4760" s="17">
        <v>33</v>
      </c>
      <c r="T4760" s="17">
        <v>0</v>
      </c>
      <c r="U4760" s="17">
        <v>141</v>
      </c>
      <c r="V4760" s="17">
        <v>0</v>
      </c>
      <c r="W4760" s="17">
        <v>72</v>
      </c>
      <c r="X4760" s="17">
        <v>0</v>
      </c>
      <c r="Y4760" s="17">
        <v>17</v>
      </c>
      <c r="Z4760" s="17">
        <v>0</v>
      </c>
      <c r="AA4760" s="17">
        <v>0</v>
      </c>
      <c r="AB4760" s="17">
        <v>0</v>
      </c>
      <c r="AC4760" s="17">
        <f t="shared" si="1780"/>
        <v>180</v>
      </c>
      <c r="AD4760" s="17">
        <v>0</v>
      </c>
      <c r="AE4760" s="17">
        <v>0</v>
      </c>
      <c r="AF4760" s="17">
        <v>15</v>
      </c>
      <c r="AG4760" s="17">
        <v>0</v>
      </c>
      <c r="AH4760" s="17">
        <v>76</v>
      </c>
      <c r="AI4760" s="17">
        <v>0</v>
      </c>
      <c r="AJ4760" s="17">
        <v>72</v>
      </c>
      <c r="AK4760" s="17">
        <v>0</v>
      </c>
      <c r="AL4760" s="17">
        <v>17</v>
      </c>
      <c r="AM4760" s="17">
        <v>0</v>
      </c>
      <c r="AN4760" s="17">
        <v>0</v>
      </c>
      <c r="AO4760" s="17">
        <v>0</v>
      </c>
      <c r="AP4760" s="18">
        <f>+'Per Cápita'!$E$4</f>
        <v>83816</v>
      </c>
      <c r="AQ4760" s="18">
        <f>+'Per Cápita'!$E$5</f>
        <v>74019</v>
      </c>
      <c r="AR4760" s="18">
        <f>+'Per Cápita'!$E$6</f>
        <v>111028</v>
      </c>
      <c r="AS4760" s="18">
        <f>+'Per Cápita'!$E$7</f>
        <v>136064</v>
      </c>
      <c r="AT4760" s="18">
        <f>+'Per Cápita'!$F$4</f>
        <v>103408</v>
      </c>
      <c r="AU4760" s="18">
        <f>+'Per Cápita'!$F$5</f>
        <v>90347</v>
      </c>
      <c r="AV4760" s="18">
        <f>+'Per Cápita'!$F$6</f>
        <v>138242</v>
      </c>
      <c r="AW4760" s="18">
        <f>+'Per Cápita'!$F$7</f>
        <v>166544</v>
      </c>
      <c r="AX4760" s="18">
        <f t="shared" si="1781"/>
        <v>0</v>
      </c>
      <c r="AY4760" s="18">
        <f t="shared" si="1782"/>
        <v>0</v>
      </c>
      <c r="AZ4760" s="18">
        <f t="shared" si="1783"/>
        <v>0</v>
      </c>
      <c r="BA4760" s="18">
        <f t="shared" si="1784"/>
        <v>0</v>
      </c>
      <c r="BB4760" s="18">
        <f t="shared" si="1785"/>
        <v>4453134.7131415224</v>
      </c>
      <c r="BC4760" s="18">
        <f t="shared" si="1786"/>
        <v>25112566.195777006</v>
      </c>
      <c r="BD4760" s="18">
        <f t="shared" si="1787"/>
        <v>3066808.6852315147</v>
      </c>
      <c r="BE4760" s="18">
        <f t="shared" si="1788"/>
        <v>0</v>
      </c>
      <c r="BF4760" s="18">
        <f t="shared" si="1789"/>
        <v>0</v>
      </c>
      <c r="BG4760" s="18">
        <f t="shared" si="1790"/>
        <v>0</v>
      </c>
      <c r="BH4760" s="18">
        <f t="shared" si="1791"/>
        <v>0</v>
      </c>
      <c r="BI4760" s="18">
        <f t="shared" si="1792"/>
        <v>0</v>
      </c>
      <c r="BJ4760" s="18">
        <f t="shared" si="1793"/>
        <v>404830.4284674112</v>
      </c>
      <c r="BK4760" s="18">
        <f t="shared" si="1794"/>
        <v>3489821.4056103262</v>
      </c>
      <c r="BL4760" s="18">
        <f t="shared" si="1795"/>
        <v>613361.73704630299</v>
      </c>
      <c r="BM4760" s="18">
        <f t="shared" si="1796"/>
        <v>0</v>
      </c>
      <c r="BN4760" s="18">
        <f t="shared" si="1797"/>
        <v>32632509.594150044</v>
      </c>
      <c r="BO4760" s="18">
        <f t="shared" si="1798"/>
        <v>4508013.5711240405</v>
      </c>
      <c r="BP4760" s="4">
        <f t="shared" si="1799"/>
        <v>37140523</v>
      </c>
      <c r="BQ4760" t="s">
        <v>11411</v>
      </c>
    </row>
    <row r="4761" spans="1:69" x14ac:dyDescent="0.25">
      <c r="A4761" s="15" t="s">
        <v>7211</v>
      </c>
      <c r="B4761" t="s">
        <v>5762</v>
      </c>
      <c r="C4761" s="15">
        <v>3779</v>
      </c>
      <c r="D4761" t="s">
        <v>7211</v>
      </c>
      <c r="E4761" t="s">
        <v>6129</v>
      </c>
      <c r="F4761" t="s">
        <v>1904</v>
      </c>
      <c r="G4761" s="15">
        <v>18597</v>
      </c>
      <c r="H4761" s="15">
        <v>220175000747</v>
      </c>
      <c r="I4761" t="s">
        <v>8541</v>
      </c>
      <c r="J4761">
        <v>1</v>
      </c>
      <c r="K4761" s="22">
        <v>30.371300211416489</v>
      </c>
      <c r="L4761" s="16"/>
      <c r="M4761" s="16">
        <f t="shared" si="1776"/>
        <v>2.1275538950683885</v>
      </c>
      <c r="N4761" s="16">
        <f t="shared" si="1777"/>
        <v>0.30496166791547757</v>
      </c>
      <c r="O4761" s="29">
        <f t="shared" si="1778"/>
        <v>1.3049616679154776</v>
      </c>
      <c r="P4761" s="17">
        <f t="shared" si="1779"/>
        <v>399</v>
      </c>
      <c r="Q4761" s="17">
        <v>0</v>
      </c>
      <c r="R4761" s="17">
        <v>0</v>
      </c>
      <c r="S4761" s="17">
        <v>33</v>
      </c>
      <c r="T4761" s="17">
        <v>0</v>
      </c>
      <c r="U4761" s="17">
        <v>203</v>
      </c>
      <c r="V4761" s="17">
        <v>0</v>
      </c>
      <c r="W4761" s="17">
        <v>122</v>
      </c>
      <c r="X4761" s="17">
        <v>0</v>
      </c>
      <c r="Y4761" s="17">
        <v>41</v>
      </c>
      <c r="Z4761" s="17">
        <v>0</v>
      </c>
      <c r="AA4761" s="17">
        <v>0</v>
      </c>
      <c r="AB4761" s="17">
        <v>0</v>
      </c>
      <c r="AC4761" s="17">
        <f t="shared" si="1780"/>
        <v>0</v>
      </c>
      <c r="AD4761" s="17">
        <v>0</v>
      </c>
      <c r="AE4761" s="17">
        <v>0</v>
      </c>
      <c r="AF4761" s="17">
        <v>0</v>
      </c>
      <c r="AG4761" s="17">
        <v>0</v>
      </c>
      <c r="AH4761" s="17">
        <v>0</v>
      </c>
      <c r="AI4761" s="17">
        <v>0</v>
      </c>
      <c r="AJ4761" s="17">
        <v>0</v>
      </c>
      <c r="AK4761" s="17">
        <v>0</v>
      </c>
      <c r="AL4761" s="17">
        <v>0</v>
      </c>
      <c r="AM4761" s="17">
        <v>0</v>
      </c>
      <c r="AN4761" s="17">
        <v>0</v>
      </c>
      <c r="AO4761" s="17">
        <v>0</v>
      </c>
      <c r="AP4761" s="18">
        <f>+'Per Cápita'!$E$4</f>
        <v>83816</v>
      </c>
      <c r="AQ4761" s="18">
        <f>+'Per Cápita'!$E$5</f>
        <v>74019</v>
      </c>
      <c r="AR4761" s="18">
        <f>+'Per Cápita'!$E$6</f>
        <v>111028</v>
      </c>
      <c r="AS4761" s="18">
        <f>+'Per Cápita'!$E$7</f>
        <v>136064</v>
      </c>
      <c r="AT4761" s="18">
        <f>+'Per Cápita'!$F$4</f>
        <v>103408</v>
      </c>
      <c r="AU4761" s="18">
        <f>+'Per Cápita'!$F$5</f>
        <v>90347</v>
      </c>
      <c r="AV4761" s="18">
        <f>+'Per Cápita'!$F$6</f>
        <v>138242</v>
      </c>
      <c r="AW4761" s="18">
        <f>+'Per Cápita'!$F$7</f>
        <v>166544</v>
      </c>
      <c r="AX4761" s="18">
        <f t="shared" si="1781"/>
        <v>0</v>
      </c>
      <c r="AY4761" s="18">
        <f t="shared" si="1782"/>
        <v>0</v>
      </c>
      <c r="AZ4761" s="18">
        <f t="shared" si="1783"/>
        <v>0</v>
      </c>
      <c r="BA4761" s="18">
        <f t="shared" si="1784"/>
        <v>0</v>
      </c>
      <c r="BB4761" s="18">
        <f t="shared" si="1785"/>
        <v>4453134.7131415224</v>
      </c>
      <c r="BC4761" s="18">
        <f t="shared" si="1786"/>
        <v>38317295.838626891</v>
      </c>
      <c r="BD4761" s="18">
        <f t="shared" si="1787"/>
        <v>7396420.9467348298</v>
      </c>
      <c r="BE4761" s="18">
        <f t="shared" si="1788"/>
        <v>0</v>
      </c>
      <c r="BF4761" s="18">
        <f t="shared" si="1789"/>
        <v>0</v>
      </c>
      <c r="BG4761" s="18">
        <f t="shared" si="1790"/>
        <v>0</v>
      </c>
      <c r="BH4761" s="18">
        <f t="shared" si="1791"/>
        <v>0</v>
      </c>
      <c r="BI4761" s="18">
        <f t="shared" si="1792"/>
        <v>0</v>
      </c>
      <c r="BJ4761" s="18">
        <f t="shared" si="1793"/>
        <v>0</v>
      </c>
      <c r="BK4761" s="18">
        <f t="shared" si="1794"/>
        <v>0</v>
      </c>
      <c r="BL4761" s="18">
        <f t="shared" si="1795"/>
        <v>0</v>
      </c>
      <c r="BM4761" s="18">
        <f t="shared" si="1796"/>
        <v>0</v>
      </c>
      <c r="BN4761" s="18">
        <f t="shared" si="1797"/>
        <v>50166851.498503245</v>
      </c>
      <c r="BO4761" s="18">
        <f t="shared" si="1798"/>
        <v>0</v>
      </c>
      <c r="BP4761" s="4">
        <f t="shared" si="1799"/>
        <v>50166851</v>
      </c>
      <c r="BQ4761" t="s">
        <v>11411</v>
      </c>
    </row>
    <row r="4762" spans="1:69" x14ac:dyDescent="0.25">
      <c r="A4762" s="15" t="s">
        <v>7211</v>
      </c>
      <c r="B4762" t="s">
        <v>5762</v>
      </c>
      <c r="C4762" s="15">
        <v>3779</v>
      </c>
      <c r="D4762" t="s">
        <v>7211</v>
      </c>
      <c r="E4762" t="s">
        <v>6129</v>
      </c>
      <c r="F4762" t="s">
        <v>1904</v>
      </c>
      <c r="G4762" s="15">
        <v>131257</v>
      </c>
      <c r="H4762" s="15">
        <v>220175001379</v>
      </c>
      <c r="I4762" t="s">
        <v>2985</v>
      </c>
      <c r="J4762">
        <v>1</v>
      </c>
      <c r="K4762" s="22">
        <v>30.371300211416489</v>
      </c>
      <c r="L4762" s="16"/>
      <c r="M4762" s="16">
        <f t="shared" si="1776"/>
        <v>2.1275538950683885</v>
      </c>
      <c r="N4762" s="16">
        <f t="shared" si="1777"/>
        <v>0.30496166791547757</v>
      </c>
      <c r="O4762" s="29">
        <f t="shared" si="1778"/>
        <v>1.3049616679154776</v>
      </c>
      <c r="P4762" s="17">
        <f t="shared" si="1779"/>
        <v>194</v>
      </c>
      <c r="Q4762" s="17">
        <v>0</v>
      </c>
      <c r="R4762" s="17">
        <v>0</v>
      </c>
      <c r="S4762" s="17">
        <v>24</v>
      </c>
      <c r="T4762" s="17">
        <v>0</v>
      </c>
      <c r="U4762" s="17">
        <v>143</v>
      </c>
      <c r="V4762" s="17">
        <v>0</v>
      </c>
      <c r="W4762" s="17">
        <v>27</v>
      </c>
      <c r="X4762" s="17">
        <v>0</v>
      </c>
      <c r="Y4762" s="17">
        <v>0</v>
      </c>
      <c r="Z4762" s="17">
        <v>0</v>
      </c>
      <c r="AA4762" s="17">
        <v>0</v>
      </c>
      <c r="AB4762" s="17">
        <v>0</v>
      </c>
      <c r="AC4762" s="17">
        <f t="shared" si="1780"/>
        <v>0</v>
      </c>
      <c r="AD4762" s="17">
        <v>0</v>
      </c>
      <c r="AE4762" s="17">
        <v>0</v>
      </c>
      <c r="AF4762" s="17">
        <v>0</v>
      </c>
      <c r="AG4762" s="17">
        <v>0</v>
      </c>
      <c r="AH4762" s="17">
        <v>0</v>
      </c>
      <c r="AI4762" s="17">
        <v>0</v>
      </c>
      <c r="AJ4762" s="17">
        <v>0</v>
      </c>
      <c r="AK4762" s="17">
        <v>0</v>
      </c>
      <c r="AL4762" s="17">
        <v>0</v>
      </c>
      <c r="AM4762" s="17">
        <v>0</v>
      </c>
      <c r="AN4762" s="17">
        <v>0</v>
      </c>
      <c r="AO4762" s="17">
        <v>0</v>
      </c>
      <c r="AP4762" s="18">
        <f>+'Per Cápita'!$E$4</f>
        <v>83816</v>
      </c>
      <c r="AQ4762" s="18">
        <f>+'Per Cápita'!$E$5</f>
        <v>74019</v>
      </c>
      <c r="AR4762" s="18">
        <f>+'Per Cápita'!$E$6</f>
        <v>111028</v>
      </c>
      <c r="AS4762" s="18">
        <f>+'Per Cápita'!$E$7</f>
        <v>136064</v>
      </c>
      <c r="AT4762" s="18">
        <f>+'Per Cápita'!$F$4</f>
        <v>103408</v>
      </c>
      <c r="AU4762" s="18">
        <f>+'Per Cápita'!$F$5</f>
        <v>90347</v>
      </c>
      <c r="AV4762" s="18">
        <f>+'Per Cápita'!$F$6</f>
        <v>138242</v>
      </c>
      <c r="AW4762" s="18">
        <f>+'Per Cápita'!$F$7</f>
        <v>166544</v>
      </c>
      <c r="AX4762" s="18">
        <f t="shared" si="1781"/>
        <v>0</v>
      </c>
      <c r="AY4762" s="18">
        <f t="shared" si="1782"/>
        <v>0</v>
      </c>
      <c r="AZ4762" s="18">
        <f t="shared" si="1783"/>
        <v>0</v>
      </c>
      <c r="BA4762" s="18">
        <f t="shared" si="1784"/>
        <v>0</v>
      </c>
      <c r="BB4762" s="18">
        <f t="shared" si="1785"/>
        <v>3238643.4277392891</v>
      </c>
      <c r="BC4762" s="18">
        <f t="shared" si="1786"/>
        <v>20042893.207897142</v>
      </c>
      <c r="BD4762" s="18">
        <f t="shared" si="1787"/>
        <v>0</v>
      </c>
      <c r="BE4762" s="18">
        <f t="shared" si="1788"/>
        <v>0</v>
      </c>
      <c r="BF4762" s="18">
        <f t="shared" si="1789"/>
        <v>0</v>
      </c>
      <c r="BG4762" s="18">
        <f t="shared" si="1790"/>
        <v>0</v>
      </c>
      <c r="BH4762" s="18">
        <f t="shared" si="1791"/>
        <v>0</v>
      </c>
      <c r="BI4762" s="18">
        <f t="shared" si="1792"/>
        <v>0</v>
      </c>
      <c r="BJ4762" s="18">
        <f t="shared" si="1793"/>
        <v>0</v>
      </c>
      <c r="BK4762" s="18">
        <f t="shared" si="1794"/>
        <v>0</v>
      </c>
      <c r="BL4762" s="18">
        <f t="shared" si="1795"/>
        <v>0</v>
      </c>
      <c r="BM4762" s="18">
        <f t="shared" si="1796"/>
        <v>0</v>
      </c>
      <c r="BN4762" s="18">
        <f t="shared" si="1797"/>
        <v>23281536.63563643</v>
      </c>
      <c r="BO4762" s="18">
        <f t="shared" si="1798"/>
        <v>0</v>
      </c>
      <c r="BP4762" s="4">
        <f t="shared" si="1799"/>
        <v>23281537</v>
      </c>
      <c r="BQ4762" t="s">
        <v>11411</v>
      </c>
    </row>
    <row r="4763" spans="1:69" x14ac:dyDescent="0.25">
      <c r="A4763" s="15" t="s">
        <v>7211</v>
      </c>
      <c r="B4763" t="s">
        <v>5762</v>
      </c>
      <c r="C4763" s="15">
        <v>3779</v>
      </c>
      <c r="D4763" t="s">
        <v>7211</v>
      </c>
      <c r="E4763" t="s">
        <v>6129</v>
      </c>
      <c r="F4763" t="s">
        <v>1904</v>
      </c>
      <c r="G4763" s="15">
        <v>17780</v>
      </c>
      <c r="H4763" s="15">
        <v>220175001620</v>
      </c>
      <c r="I4763" t="s">
        <v>8542</v>
      </c>
      <c r="J4763">
        <v>1</v>
      </c>
      <c r="K4763" s="22">
        <v>30.371300211416489</v>
      </c>
      <c r="L4763" s="16"/>
      <c r="M4763" s="16">
        <f t="shared" si="1776"/>
        <v>2.1275538950683885</v>
      </c>
      <c r="N4763" s="16">
        <f t="shared" si="1777"/>
        <v>0.30496166791547757</v>
      </c>
      <c r="O4763" s="29">
        <f t="shared" si="1778"/>
        <v>1.3049616679154776</v>
      </c>
      <c r="P4763" s="17">
        <f t="shared" si="1779"/>
        <v>404</v>
      </c>
      <c r="Q4763" s="17">
        <v>0</v>
      </c>
      <c r="R4763" s="17">
        <v>0</v>
      </c>
      <c r="S4763" s="17">
        <v>34</v>
      </c>
      <c r="T4763" s="17">
        <v>0</v>
      </c>
      <c r="U4763" s="17">
        <v>186</v>
      </c>
      <c r="V4763" s="17">
        <v>0</v>
      </c>
      <c r="W4763" s="17">
        <v>129</v>
      </c>
      <c r="X4763" s="17">
        <v>0</v>
      </c>
      <c r="Y4763" s="17">
        <v>55</v>
      </c>
      <c r="Z4763" s="17">
        <v>0</v>
      </c>
      <c r="AA4763" s="17">
        <v>0</v>
      </c>
      <c r="AB4763" s="17">
        <v>0</v>
      </c>
      <c r="AC4763" s="17">
        <f t="shared" si="1780"/>
        <v>0</v>
      </c>
      <c r="AD4763" s="17">
        <v>0</v>
      </c>
      <c r="AE4763" s="17">
        <v>0</v>
      </c>
      <c r="AF4763" s="17">
        <v>0</v>
      </c>
      <c r="AG4763" s="17">
        <v>0</v>
      </c>
      <c r="AH4763" s="17">
        <v>0</v>
      </c>
      <c r="AI4763" s="17">
        <v>0</v>
      </c>
      <c r="AJ4763" s="17">
        <v>0</v>
      </c>
      <c r="AK4763" s="17">
        <v>0</v>
      </c>
      <c r="AL4763" s="17">
        <v>0</v>
      </c>
      <c r="AM4763" s="17">
        <v>0</v>
      </c>
      <c r="AN4763" s="17">
        <v>0</v>
      </c>
      <c r="AO4763" s="17">
        <v>0</v>
      </c>
      <c r="AP4763" s="18">
        <f>+'Per Cápita'!$E$4</f>
        <v>83816</v>
      </c>
      <c r="AQ4763" s="18">
        <f>+'Per Cápita'!$E$5</f>
        <v>74019</v>
      </c>
      <c r="AR4763" s="18">
        <f>+'Per Cápita'!$E$6</f>
        <v>111028</v>
      </c>
      <c r="AS4763" s="18">
        <f>+'Per Cápita'!$E$7</f>
        <v>136064</v>
      </c>
      <c r="AT4763" s="18">
        <f>+'Per Cápita'!$F$4</f>
        <v>103408</v>
      </c>
      <c r="AU4763" s="18">
        <f>+'Per Cápita'!$F$5</f>
        <v>90347</v>
      </c>
      <c r="AV4763" s="18">
        <f>+'Per Cápita'!$F$6</f>
        <v>138242</v>
      </c>
      <c r="AW4763" s="18">
        <f>+'Per Cápita'!$F$7</f>
        <v>166544</v>
      </c>
      <c r="AX4763" s="18">
        <f t="shared" si="1781"/>
        <v>0</v>
      </c>
      <c r="AY4763" s="18">
        <f t="shared" si="1782"/>
        <v>0</v>
      </c>
      <c r="AZ4763" s="18">
        <f t="shared" si="1783"/>
        <v>0</v>
      </c>
      <c r="BA4763" s="18">
        <f t="shared" si="1784"/>
        <v>0</v>
      </c>
      <c r="BB4763" s="18">
        <f t="shared" si="1785"/>
        <v>4588078.1892973259</v>
      </c>
      <c r="BC4763" s="18">
        <f t="shared" si="1786"/>
        <v>37138302.120515294</v>
      </c>
      <c r="BD4763" s="18">
        <f t="shared" si="1787"/>
        <v>9922028.0992784295</v>
      </c>
      <c r="BE4763" s="18">
        <f t="shared" si="1788"/>
        <v>0</v>
      </c>
      <c r="BF4763" s="18">
        <f t="shared" si="1789"/>
        <v>0</v>
      </c>
      <c r="BG4763" s="18">
        <f t="shared" si="1790"/>
        <v>0</v>
      </c>
      <c r="BH4763" s="18">
        <f t="shared" si="1791"/>
        <v>0</v>
      </c>
      <c r="BI4763" s="18">
        <f t="shared" si="1792"/>
        <v>0</v>
      </c>
      <c r="BJ4763" s="18">
        <f t="shared" si="1793"/>
        <v>0</v>
      </c>
      <c r="BK4763" s="18">
        <f t="shared" si="1794"/>
        <v>0</v>
      </c>
      <c r="BL4763" s="18">
        <f t="shared" si="1795"/>
        <v>0</v>
      </c>
      <c r="BM4763" s="18">
        <f t="shared" si="1796"/>
        <v>0</v>
      </c>
      <c r="BN4763" s="18">
        <f t="shared" si="1797"/>
        <v>51648408.409091048</v>
      </c>
      <c r="BO4763" s="18">
        <f t="shared" si="1798"/>
        <v>0</v>
      </c>
      <c r="BP4763" s="4">
        <f t="shared" si="1799"/>
        <v>51648408</v>
      </c>
      <c r="BQ4763" t="s">
        <v>11411</v>
      </c>
    </row>
    <row r="4764" spans="1:69" x14ac:dyDescent="0.25">
      <c r="A4764" s="15" t="s">
        <v>7211</v>
      </c>
      <c r="B4764" t="s">
        <v>5762</v>
      </c>
      <c r="C4764" s="15">
        <v>3779</v>
      </c>
      <c r="D4764" t="s">
        <v>7211</v>
      </c>
      <c r="E4764" t="s">
        <v>6129</v>
      </c>
      <c r="F4764" t="s">
        <v>1904</v>
      </c>
      <c r="G4764" s="15">
        <v>17781</v>
      </c>
      <c r="H4764" s="15">
        <v>220175017801</v>
      </c>
      <c r="I4764" t="s">
        <v>8543</v>
      </c>
      <c r="J4764">
        <v>1</v>
      </c>
      <c r="K4764" s="22">
        <v>30.371300211416489</v>
      </c>
      <c r="L4764" s="16"/>
      <c r="M4764" s="16">
        <f t="shared" si="1776"/>
        <v>2.1275538950683885</v>
      </c>
      <c r="N4764" s="16">
        <f t="shared" si="1777"/>
        <v>0.30496166791547757</v>
      </c>
      <c r="O4764" s="29">
        <f t="shared" si="1778"/>
        <v>1.3049616679154776</v>
      </c>
      <c r="P4764" s="17">
        <f t="shared" si="1779"/>
        <v>623</v>
      </c>
      <c r="Q4764" s="17">
        <v>0</v>
      </c>
      <c r="R4764" s="17">
        <v>0</v>
      </c>
      <c r="S4764" s="17">
        <v>57</v>
      </c>
      <c r="T4764" s="17">
        <v>0</v>
      </c>
      <c r="U4764" s="17">
        <v>269</v>
      </c>
      <c r="V4764" s="17">
        <v>0</v>
      </c>
      <c r="W4764" s="17">
        <v>211</v>
      </c>
      <c r="X4764" s="17">
        <v>0</v>
      </c>
      <c r="Y4764" s="17">
        <v>0</v>
      </c>
      <c r="Z4764" s="17">
        <v>0</v>
      </c>
      <c r="AA4764" s="17">
        <v>86</v>
      </c>
      <c r="AB4764" s="17">
        <v>0</v>
      </c>
      <c r="AC4764" s="17">
        <f t="shared" si="1780"/>
        <v>623</v>
      </c>
      <c r="AD4764" s="17">
        <v>0</v>
      </c>
      <c r="AE4764" s="17">
        <v>0</v>
      </c>
      <c r="AF4764" s="17">
        <v>57</v>
      </c>
      <c r="AG4764" s="17">
        <v>0</v>
      </c>
      <c r="AH4764" s="17">
        <v>269</v>
      </c>
      <c r="AI4764" s="17">
        <v>0</v>
      </c>
      <c r="AJ4764" s="17">
        <v>211</v>
      </c>
      <c r="AK4764" s="17">
        <v>0</v>
      </c>
      <c r="AL4764" s="17">
        <v>0</v>
      </c>
      <c r="AM4764" s="17">
        <v>0</v>
      </c>
      <c r="AN4764" s="17">
        <v>86</v>
      </c>
      <c r="AO4764" s="17">
        <v>0</v>
      </c>
      <c r="AP4764" s="18">
        <f>+'Per Cápita'!$E$4</f>
        <v>83816</v>
      </c>
      <c r="AQ4764" s="18">
        <f>+'Per Cápita'!$E$5</f>
        <v>74019</v>
      </c>
      <c r="AR4764" s="18">
        <f>+'Per Cápita'!$E$6</f>
        <v>111028</v>
      </c>
      <c r="AS4764" s="18">
        <f>+'Per Cápita'!$E$7</f>
        <v>136064</v>
      </c>
      <c r="AT4764" s="18">
        <f>+'Per Cápita'!$F$4</f>
        <v>103408</v>
      </c>
      <c r="AU4764" s="18">
        <f>+'Per Cápita'!$F$5</f>
        <v>90347</v>
      </c>
      <c r="AV4764" s="18">
        <f>+'Per Cápita'!$F$6</f>
        <v>138242</v>
      </c>
      <c r="AW4764" s="18">
        <f>+'Per Cápita'!$F$7</f>
        <v>166544</v>
      </c>
      <c r="AX4764" s="18">
        <f t="shared" si="1781"/>
        <v>0</v>
      </c>
      <c r="AY4764" s="18">
        <f t="shared" si="1782"/>
        <v>0</v>
      </c>
      <c r="AZ4764" s="18">
        <f t="shared" si="1783"/>
        <v>0</v>
      </c>
      <c r="BA4764" s="18">
        <f t="shared" si="1784"/>
        <v>0</v>
      </c>
      <c r="BB4764" s="18">
        <f t="shared" si="1785"/>
        <v>7691778.140880812</v>
      </c>
      <c r="BC4764" s="18">
        <f t="shared" si="1786"/>
        <v>56591698.469356634</v>
      </c>
      <c r="BD4764" s="18">
        <f t="shared" si="1787"/>
        <v>0</v>
      </c>
      <c r="BE4764" s="18">
        <f t="shared" si="1788"/>
        <v>18690684.097833116</v>
      </c>
      <c r="BF4764" s="18">
        <f t="shared" si="1789"/>
        <v>0</v>
      </c>
      <c r="BG4764" s="18">
        <f t="shared" si="1790"/>
        <v>0</v>
      </c>
      <c r="BH4764" s="18">
        <f t="shared" si="1791"/>
        <v>0</v>
      </c>
      <c r="BI4764" s="18">
        <f t="shared" si="1792"/>
        <v>0</v>
      </c>
      <c r="BJ4764" s="18">
        <f t="shared" si="1793"/>
        <v>1538355.6281761625</v>
      </c>
      <c r="BK4764" s="18">
        <f t="shared" si="1794"/>
        <v>11318339.693871327</v>
      </c>
      <c r="BL4764" s="18">
        <f t="shared" si="1795"/>
        <v>0</v>
      </c>
      <c r="BM4764" s="18">
        <f t="shared" si="1796"/>
        <v>3738136.8195666238</v>
      </c>
      <c r="BN4764" s="18">
        <f t="shared" si="1797"/>
        <v>82974160.708070561</v>
      </c>
      <c r="BO4764" s="18">
        <f t="shared" si="1798"/>
        <v>16594832.141614113</v>
      </c>
      <c r="BP4764" s="4">
        <f t="shared" si="1799"/>
        <v>99568993</v>
      </c>
      <c r="BQ4764" t="s">
        <v>11411</v>
      </c>
    </row>
    <row r="4765" spans="1:69" x14ac:dyDescent="0.25">
      <c r="A4765" s="15" t="s">
        <v>7211</v>
      </c>
      <c r="B4765" t="s">
        <v>5762</v>
      </c>
      <c r="C4765" s="15">
        <v>3779</v>
      </c>
      <c r="D4765" t="s">
        <v>7211</v>
      </c>
      <c r="E4765" t="s">
        <v>6129</v>
      </c>
      <c r="F4765" t="s">
        <v>1904</v>
      </c>
      <c r="G4765" s="15">
        <v>17782</v>
      </c>
      <c r="H4765" s="15">
        <v>220175017836</v>
      </c>
      <c r="I4765" t="s">
        <v>8544</v>
      </c>
      <c r="J4765">
        <v>1</v>
      </c>
      <c r="K4765" s="22">
        <v>30.371300211416489</v>
      </c>
      <c r="L4765" s="16"/>
      <c r="M4765" s="16">
        <f t="shared" si="1776"/>
        <v>2.1275538950683885</v>
      </c>
      <c r="N4765" s="16">
        <f t="shared" si="1777"/>
        <v>0.30496166791547757</v>
      </c>
      <c r="O4765" s="29">
        <f t="shared" si="1778"/>
        <v>1.3049616679154776</v>
      </c>
      <c r="P4765" s="17">
        <f t="shared" si="1779"/>
        <v>591</v>
      </c>
      <c r="Q4765" s="17">
        <v>0</v>
      </c>
      <c r="R4765" s="17">
        <v>0</v>
      </c>
      <c r="S4765" s="17">
        <v>46</v>
      </c>
      <c r="T4765" s="17">
        <v>0</v>
      </c>
      <c r="U4765" s="17">
        <v>304</v>
      </c>
      <c r="V4765" s="17">
        <v>0</v>
      </c>
      <c r="W4765" s="17">
        <v>170</v>
      </c>
      <c r="X4765" s="17">
        <v>0</v>
      </c>
      <c r="Y4765" s="17">
        <v>1</v>
      </c>
      <c r="Z4765" s="17">
        <v>0</v>
      </c>
      <c r="AA4765" s="17">
        <v>70</v>
      </c>
      <c r="AB4765" s="17">
        <v>0</v>
      </c>
      <c r="AC4765" s="17">
        <f t="shared" si="1780"/>
        <v>0</v>
      </c>
      <c r="AD4765" s="17">
        <v>0</v>
      </c>
      <c r="AE4765" s="17">
        <v>0</v>
      </c>
      <c r="AF4765" s="17">
        <v>0</v>
      </c>
      <c r="AG4765" s="17">
        <v>0</v>
      </c>
      <c r="AH4765" s="17">
        <v>0</v>
      </c>
      <c r="AI4765" s="17">
        <v>0</v>
      </c>
      <c r="AJ4765" s="17">
        <v>0</v>
      </c>
      <c r="AK4765" s="17">
        <v>0</v>
      </c>
      <c r="AL4765" s="17">
        <v>0</v>
      </c>
      <c r="AM4765" s="17">
        <v>0</v>
      </c>
      <c r="AN4765" s="17">
        <v>0</v>
      </c>
      <c r="AO4765" s="17">
        <v>0</v>
      </c>
      <c r="AP4765" s="18">
        <f>+'Per Cápita'!$E$4</f>
        <v>83816</v>
      </c>
      <c r="AQ4765" s="18">
        <f>+'Per Cápita'!$E$5</f>
        <v>74019</v>
      </c>
      <c r="AR4765" s="18">
        <f>+'Per Cápita'!$E$6</f>
        <v>111028</v>
      </c>
      <c r="AS4765" s="18">
        <f>+'Per Cápita'!$E$7</f>
        <v>136064</v>
      </c>
      <c r="AT4765" s="18">
        <f>+'Per Cápita'!$F$4</f>
        <v>103408</v>
      </c>
      <c r="AU4765" s="18">
        <f>+'Per Cápita'!$F$5</f>
        <v>90347</v>
      </c>
      <c r="AV4765" s="18">
        <f>+'Per Cápita'!$F$6</f>
        <v>138242</v>
      </c>
      <c r="AW4765" s="18">
        <f>+'Per Cápita'!$F$7</f>
        <v>166544</v>
      </c>
      <c r="AX4765" s="18">
        <f t="shared" si="1781"/>
        <v>0</v>
      </c>
      <c r="AY4765" s="18">
        <f t="shared" si="1782"/>
        <v>0</v>
      </c>
      <c r="AZ4765" s="18">
        <f t="shared" si="1783"/>
        <v>0</v>
      </c>
      <c r="BA4765" s="18">
        <f t="shared" si="1784"/>
        <v>0</v>
      </c>
      <c r="BB4765" s="18">
        <f t="shared" si="1785"/>
        <v>6207399.9031669702</v>
      </c>
      <c r="BC4765" s="18">
        <f t="shared" si="1786"/>
        <v>55884302.23848968</v>
      </c>
      <c r="BD4765" s="18">
        <f t="shared" si="1787"/>
        <v>180400.51089597147</v>
      </c>
      <c r="BE4765" s="18">
        <f t="shared" si="1788"/>
        <v>15213347.521492071</v>
      </c>
      <c r="BF4765" s="18">
        <f t="shared" si="1789"/>
        <v>0</v>
      </c>
      <c r="BG4765" s="18">
        <f t="shared" si="1790"/>
        <v>0</v>
      </c>
      <c r="BH4765" s="18">
        <f t="shared" si="1791"/>
        <v>0</v>
      </c>
      <c r="BI4765" s="18">
        <f t="shared" si="1792"/>
        <v>0</v>
      </c>
      <c r="BJ4765" s="18">
        <f t="shared" si="1793"/>
        <v>0</v>
      </c>
      <c r="BK4765" s="18">
        <f t="shared" si="1794"/>
        <v>0</v>
      </c>
      <c r="BL4765" s="18">
        <f t="shared" si="1795"/>
        <v>0</v>
      </c>
      <c r="BM4765" s="18">
        <f t="shared" si="1796"/>
        <v>0</v>
      </c>
      <c r="BN4765" s="18">
        <f t="shared" si="1797"/>
        <v>77485450.174044698</v>
      </c>
      <c r="BO4765" s="18">
        <f t="shared" si="1798"/>
        <v>0</v>
      </c>
      <c r="BP4765" s="4">
        <f t="shared" si="1799"/>
        <v>77485450</v>
      </c>
      <c r="BQ4765" t="s">
        <v>11411</v>
      </c>
    </row>
    <row r="4766" spans="1:69" x14ac:dyDescent="0.25">
      <c r="A4766" s="15" t="s">
        <v>7211</v>
      </c>
      <c r="B4766" t="s">
        <v>5762</v>
      </c>
      <c r="C4766" s="15">
        <v>3779</v>
      </c>
      <c r="D4766" t="s">
        <v>7211</v>
      </c>
      <c r="E4766" t="s">
        <v>6130</v>
      </c>
      <c r="F4766" t="s">
        <v>1905</v>
      </c>
      <c r="G4766" s="15">
        <v>18675</v>
      </c>
      <c r="H4766" s="15">
        <v>220178000985</v>
      </c>
      <c r="I4766" t="s">
        <v>8545</v>
      </c>
      <c r="J4766">
        <v>1</v>
      </c>
      <c r="K4766" s="22">
        <v>25.459667852906286</v>
      </c>
      <c r="L4766" s="16"/>
      <c r="M4766" s="16">
        <f t="shared" si="1776"/>
        <v>1.7834868817120002</v>
      </c>
      <c r="N4766" s="16">
        <f t="shared" si="1777"/>
        <v>0.25291646375336463</v>
      </c>
      <c r="O4766" s="29">
        <f t="shared" si="1778"/>
        <v>1.2529164637533645</v>
      </c>
      <c r="P4766" s="17">
        <f t="shared" si="1779"/>
        <v>1209</v>
      </c>
      <c r="Q4766" s="17">
        <v>0</v>
      </c>
      <c r="R4766" s="17">
        <v>0</v>
      </c>
      <c r="S4766" s="17">
        <v>90</v>
      </c>
      <c r="T4766" s="17">
        <v>0</v>
      </c>
      <c r="U4766" s="17">
        <v>588</v>
      </c>
      <c r="V4766" s="17">
        <v>0</v>
      </c>
      <c r="W4766" s="17">
        <v>384</v>
      </c>
      <c r="X4766" s="17">
        <v>0</v>
      </c>
      <c r="Y4766" s="17">
        <v>0</v>
      </c>
      <c r="Z4766" s="17">
        <v>0</v>
      </c>
      <c r="AA4766" s="17">
        <v>147</v>
      </c>
      <c r="AB4766" s="17">
        <v>0</v>
      </c>
      <c r="AC4766" s="17">
        <f t="shared" si="1780"/>
        <v>816</v>
      </c>
      <c r="AD4766" s="17">
        <v>0</v>
      </c>
      <c r="AE4766" s="17">
        <v>0</v>
      </c>
      <c r="AF4766" s="17">
        <v>42</v>
      </c>
      <c r="AG4766" s="17">
        <v>0</v>
      </c>
      <c r="AH4766" s="17">
        <v>243</v>
      </c>
      <c r="AI4766" s="17">
        <v>0</v>
      </c>
      <c r="AJ4766" s="17">
        <v>384</v>
      </c>
      <c r="AK4766" s="17">
        <v>0</v>
      </c>
      <c r="AL4766" s="17">
        <v>0</v>
      </c>
      <c r="AM4766" s="17">
        <v>0</v>
      </c>
      <c r="AN4766" s="17">
        <v>147</v>
      </c>
      <c r="AO4766" s="17">
        <v>0</v>
      </c>
      <c r="AP4766" s="18">
        <f>+'Per Cápita'!$E$4</f>
        <v>83816</v>
      </c>
      <c r="AQ4766" s="18">
        <f>+'Per Cápita'!$E$5</f>
        <v>74019</v>
      </c>
      <c r="AR4766" s="18">
        <f>+'Per Cápita'!$E$6</f>
        <v>111028</v>
      </c>
      <c r="AS4766" s="18">
        <f>+'Per Cápita'!$E$7</f>
        <v>136064</v>
      </c>
      <c r="AT4766" s="18">
        <f>+'Per Cápita'!$F$4</f>
        <v>103408</v>
      </c>
      <c r="AU4766" s="18">
        <f>+'Per Cápita'!$F$5</f>
        <v>90347</v>
      </c>
      <c r="AV4766" s="18">
        <f>+'Per Cápita'!$F$6</f>
        <v>138242</v>
      </c>
      <c r="AW4766" s="18">
        <f>+'Per Cápita'!$F$7</f>
        <v>166544</v>
      </c>
      <c r="AX4766" s="18">
        <f t="shared" si="1781"/>
        <v>0</v>
      </c>
      <c r="AY4766" s="18">
        <f t="shared" si="1782"/>
        <v>0</v>
      </c>
      <c r="AZ4766" s="18">
        <f t="shared" si="1783"/>
        <v>0</v>
      </c>
      <c r="BA4766" s="18">
        <f t="shared" si="1784"/>
        <v>0</v>
      </c>
      <c r="BB4766" s="18">
        <f t="shared" si="1785"/>
        <v>11660542.711542713</v>
      </c>
      <c r="BC4766" s="18">
        <f t="shared" si="1786"/>
        <v>110027720.92570491</v>
      </c>
      <c r="BD4766" s="18">
        <f t="shared" si="1787"/>
        <v>0</v>
      </c>
      <c r="BE4766" s="18">
        <f t="shared" si="1788"/>
        <v>30673860.772283029</v>
      </c>
      <c r="BF4766" s="18">
        <f t="shared" si="1789"/>
        <v>0</v>
      </c>
      <c r="BG4766" s="18">
        <f t="shared" si="1790"/>
        <v>0</v>
      </c>
      <c r="BH4766" s="18">
        <f t="shared" si="1791"/>
        <v>0</v>
      </c>
      <c r="BI4766" s="18">
        <f t="shared" si="1792"/>
        <v>0</v>
      </c>
      <c r="BJ4766" s="18">
        <f t="shared" si="1793"/>
        <v>1088317.3197439867</v>
      </c>
      <c r="BK4766" s="18">
        <f t="shared" si="1794"/>
        <v>14194934.366340945</v>
      </c>
      <c r="BL4766" s="18">
        <f t="shared" si="1795"/>
        <v>0</v>
      </c>
      <c r="BM4766" s="18">
        <f t="shared" si="1796"/>
        <v>6134772.1544566071</v>
      </c>
      <c r="BN4766" s="18">
        <f t="shared" si="1797"/>
        <v>152362124.40953064</v>
      </c>
      <c r="BO4766" s="18">
        <f t="shared" si="1798"/>
        <v>21418023.840541538</v>
      </c>
      <c r="BP4766" s="4">
        <f t="shared" si="1799"/>
        <v>173780148</v>
      </c>
      <c r="BQ4766" t="s">
        <v>11411</v>
      </c>
    </row>
    <row r="4767" spans="1:69" x14ac:dyDescent="0.25">
      <c r="A4767" s="15" t="s">
        <v>7211</v>
      </c>
      <c r="B4767" t="s">
        <v>5762</v>
      </c>
      <c r="C4767" s="15">
        <v>3779</v>
      </c>
      <c r="D4767" t="s">
        <v>7211</v>
      </c>
      <c r="E4767" t="s">
        <v>6130</v>
      </c>
      <c r="F4767" t="s">
        <v>1905</v>
      </c>
      <c r="G4767" s="15">
        <v>18677</v>
      </c>
      <c r="H4767" s="15">
        <v>220178001507</v>
      </c>
      <c r="I4767" t="s">
        <v>1352</v>
      </c>
      <c r="J4767">
        <v>1</v>
      </c>
      <c r="K4767" s="22">
        <v>25.459667852906286</v>
      </c>
      <c r="L4767" s="16"/>
      <c r="M4767" s="16">
        <f t="shared" si="1776"/>
        <v>1.7834868817120002</v>
      </c>
      <c r="N4767" s="16">
        <f t="shared" si="1777"/>
        <v>0.25291646375336463</v>
      </c>
      <c r="O4767" s="29">
        <f t="shared" si="1778"/>
        <v>1.2529164637533645</v>
      </c>
      <c r="P4767" s="17">
        <f t="shared" si="1779"/>
        <v>448</v>
      </c>
      <c r="Q4767" s="17">
        <v>0</v>
      </c>
      <c r="R4767" s="17">
        <v>0</v>
      </c>
      <c r="S4767" s="17">
        <v>44</v>
      </c>
      <c r="T4767" s="17">
        <v>0</v>
      </c>
      <c r="U4767" s="17">
        <v>216</v>
      </c>
      <c r="V4767" s="17">
        <v>0</v>
      </c>
      <c r="W4767" s="17">
        <v>146</v>
      </c>
      <c r="X4767" s="17">
        <v>0</v>
      </c>
      <c r="Y4767" s="17">
        <v>42</v>
      </c>
      <c r="Z4767" s="17">
        <v>0</v>
      </c>
      <c r="AA4767" s="17">
        <v>0</v>
      </c>
      <c r="AB4767" s="17">
        <v>0</v>
      </c>
      <c r="AC4767" s="17">
        <f t="shared" si="1780"/>
        <v>0</v>
      </c>
      <c r="AD4767" s="17">
        <v>0</v>
      </c>
      <c r="AE4767" s="17">
        <v>0</v>
      </c>
      <c r="AF4767" s="17">
        <v>0</v>
      </c>
      <c r="AG4767" s="17">
        <v>0</v>
      </c>
      <c r="AH4767" s="17">
        <v>0</v>
      </c>
      <c r="AI4767" s="17">
        <v>0</v>
      </c>
      <c r="AJ4767" s="17">
        <v>0</v>
      </c>
      <c r="AK4767" s="17">
        <v>0</v>
      </c>
      <c r="AL4767" s="17">
        <v>0</v>
      </c>
      <c r="AM4767" s="17">
        <v>0</v>
      </c>
      <c r="AN4767" s="17">
        <v>0</v>
      </c>
      <c r="AO4767" s="17">
        <v>0</v>
      </c>
      <c r="AP4767" s="18">
        <f>+'Per Cápita'!$E$4</f>
        <v>83816</v>
      </c>
      <c r="AQ4767" s="18">
        <f>+'Per Cápita'!$E$5</f>
        <v>74019</v>
      </c>
      <c r="AR4767" s="18">
        <f>+'Per Cápita'!$E$6</f>
        <v>111028</v>
      </c>
      <c r="AS4767" s="18">
        <f>+'Per Cápita'!$E$7</f>
        <v>136064</v>
      </c>
      <c r="AT4767" s="18">
        <f>+'Per Cápita'!$F$4</f>
        <v>103408</v>
      </c>
      <c r="AU4767" s="18">
        <f>+'Per Cápita'!$F$5</f>
        <v>90347</v>
      </c>
      <c r="AV4767" s="18">
        <f>+'Per Cápita'!$F$6</f>
        <v>138242</v>
      </c>
      <c r="AW4767" s="18">
        <f>+'Per Cápita'!$F$7</f>
        <v>166544</v>
      </c>
      <c r="AX4767" s="18">
        <f t="shared" si="1781"/>
        <v>0</v>
      </c>
      <c r="AY4767" s="18">
        <f t="shared" si="1782"/>
        <v>0</v>
      </c>
      <c r="AZ4767" s="18">
        <f t="shared" si="1783"/>
        <v>0</v>
      </c>
      <c r="BA4767" s="18">
        <f t="shared" si="1784"/>
        <v>0</v>
      </c>
      <c r="BB4767" s="18">
        <f t="shared" si="1785"/>
        <v>5700709.7700875485</v>
      </c>
      <c r="BC4767" s="18">
        <f t="shared" si="1786"/>
        <v>40977402.237762533</v>
      </c>
      <c r="BD4767" s="18">
        <f t="shared" si="1787"/>
        <v>7274638.4668520903</v>
      </c>
      <c r="BE4767" s="18">
        <f t="shared" si="1788"/>
        <v>0</v>
      </c>
      <c r="BF4767" s="18">
        <f t="shared" si="1789"/>
        <v>0</v>
      </c>
      <c r="BG4767" s="18">
        <f t="shared" si="1790"/>
        <v>0</v>
      </c>
      <c r="BH4767" s="18">
        <f t="shared" si="1791"/>
        <v>0</v>
      </c>
      <c r="BI4767" s="18">
        <f t="shared" si="1792"/>
        <v>0</v>
      </c>
      <c r="BJ4767" s="18">
        <f t="shared" si="1793"/>
        <v>0</v>
      </c>
      <c r="BK4767" s="18">
        <f t="shared" si="1794"/>
        <v>0</v>
      </c>
      <c r="BL4767" s="18">
        <f t="shared" si="1795"/>
        <v>0</v>
      </c>
      <c r="BM4767" s="18">
        <f t="shared" si="1796"/>
        <v>0</v>
      </c>
      <c r="BN4767" s="18">
        <f t="shared" si="1797"/>
        <v>53952750.474702172</v>
      </c>
      <c r="BO4767" s="18">
        <f t="shared" si="1798"/>
        <v>0</v>
      </c>
      <c r="BP4767" s="4">
        <f t="shared" si="1799"/>
        <v>53952750</v>
      </c>
      <c r="BQ4767" t="s">
        <v>11411</v>
      </c>
    </row>
    <row r="4768" spans="1:69" x14ac:dyDescent="0.25">
      <c r="A4768" s="15" t="s">
        <v>7211</v>
      </c>
      <c r="B4768" t="s">
        <v>5762</v>
      </c>
      <c r="C4768" s="15">
        <v>3779</v>
      </c>
      <c r="D4768" t="s">
        <v>7211</v>
      </c>
      <c r="E4768" t="s">
        <v>6130</v>
      </c>
      <c r="F4768" t="s">
        <v>1905</v>
      </c>
      <c r="G4768" s="15">
        <v>18678</v>
      </c>
      <c r="H4768" s="15">
        <v>220178015273</v>
      </c>
      <c r="I4768" t="s">
        <v>8546</v>
      </c>
      <c r="J4768">
        <v>1</v>
      </c>
      <c r="K4768" s="22">
        <v>25.459667852906286</v>
      </c>
      <c r="L4768" s="16"/>
      <c r="M4768" s="16">
        <f t="shared" si="1776"/>
        <v>1.7834868817120002</v>
      </c>
      <c r="N4768" s="16">
        <f t="shared" si="1777"/>
        <v>0.25291646375336463</v>
      </c>
      <c r="O4768" s="29">
        <f t="shared" si="1778"/>
        <v>1.2529164637533645</v>
      </c>
      <c r="P4768" s="17">
        <f t="shared" si="1779"/>
        <v>426</v>
      </c>
      <c r="Q4768" s="17">
        <v>0</v>
      </c>
      <c r="R4768" s="17">
        <v>0</v>
      </c>
      <c r="S4768" s="17">
        <v>32</v>
      </c>
      <c r="T4768" s="17">
        <v>0</v>
      </c>
      <c r="U4768" s="17">
        <v>181</v>
      </c>
      <c r="V4768" s="17">
        <v>0</v>
      </c>
      <c r="W4768" s="17">
        <v>162</v>
      </c>
      <c r="X4768" s="17">
        <v>0</v>
      </c>
      <c r="Y4768" s="17">
        <v>51</v>
      </c>
      <c r="Z4768" s="17">
        <v>0</v>
      </c>
      <c r="AA4768" s="17">
        <v>0</v>
      </c>
      <c r="AB4768" s="17">
        <v>0</v>
      </c>
      <c r="AC4768" s="17">
        <f t="shared" si="1780"/>
        <v>0</v>
      </c>
      <c r="AD4768" s="17">
        <v>0</v>
      </c>
      <c r="AE4768" s="17">
        <v>0</v>
      </c>
      <c r="AF4768" s="17">
        <v>0</v>
      </c>
      <c r="AG4768" s="17">
        <v>0</v>
      </c>
      <c r="AH4768" s="17">
        <v>0</v>
      </c>
      <c r="AI4768" s="17">
        <v>0</v>
      </c>
      <c r="AJ4768" s="17">
        <v>0</v>
      </c>
      <c r="AK4768" s="17">
        <v>0</v>
      </c>
      <c r="AL4768" s="17">
        <v>0</v>
      </c>
      <c r="AM4768" s="17">
        <v>0</v>
      </c>
      <c r="AN4768" s="17">
        <v>0</v>
      </c>
      <c r="AO4768" s="17">
        <v>0</v>
      </c>
      <c r="AP4768" s="18">
        <f>+'Per Cápita'!$E$4</f>
        <v>83816</v>
      </c>
      <c r="AQ4768" s="18">
        <f>+'Per Cápita'!$E$5</f>
        <v>74019</v>
      </c>
      <c r="AR4768" s="18">
        <f>+'Per Cápita'!$E$6</f>
        <v>111028</v>
      </c>
      <c r="AS4768" s="18">
        <f>+'Per Cápita'!$E$7</f>
        <v>136064</v>
      </c>
      <c r="AT4768" s="18">
        <f>+'Per Cápita'!$F$4</f>
        <v>103408</v>
      </c>
      <c r="AU4768" s="18">
        <f>+'Per Cápita'!$F$5</f>
        <v>90347</v>
      </c>
      <c r="AV4768" s="18">
        <f>+'Per Cápita'!$F$6</f>
        <v>138242</v>
      </c>
      <c r="AW4768" s="18">
        <f>+'Per Cápita'!$F$7</f>
        <v>166544</v>
      </c>
      <c r="AX4768" s="18">
        <f t="shared" si="1781"/>
        <v>0</v>
      </c>
      <c r="AY4768" s="18">
        <f t="shared" si="1782"/>
        <v>0</v>
      </c>
      <c r="AZ4768" s="18">
        <f t="shared" si="1783"/>
        <v>0</v>
      </c>
      <c r="BA4768" s="18">
        <f t="shared" si="1784"/>
        <v>0</v>
      </c>
      <c r="BB4768" s="18">
        <f t="shared" si="1785"/>
        <v>4145970.7418818534</v>
      </c>
      <c r="BC4768" s="18">
        <f t="shared" si="1786"/>
        <v>38826654.606498756</v>
      </c>
      <c r="BD4768" s="18">
        <f t="shared" si="1787"/>
        <v>8833489.566891823</v>
      </c>
      <c r="BE4768" s="18">
        <f t="shared" si="1788"/>
        <v>0</v>
      </c>
      <c r="BF4768" s="18">
        <f t="shared" si="1789"/>
        <v>0</v>
      </c>
      <c r="BG4768" s="18">
        <f t="shared" si="1790"/>
        <v>0</v>
      </c>
      <c r="BH4768" s="18">
        <f t="shared" si="1791"/>
        <v>0</v>
      </c>
      <c r="BI4768" s="18">
        <f t="shared" si="1792"/>
        <v>0</v>
      </c>
      <c r="BJ4768" s="18">
        <f t="shared" si="1793"/>
        <v>0</v>
      </c>
      <c r="BK4768" s="18">
        <f t="shared" si="1794"/>
        <v>0</v>
      </c>
      <c r="BL4768" s="18">
        <f t="shared" si="1795"/>
        <v>0</v>
      </c>
      <c r="BM4768" s="18">
        <f t="shared" si="1796"/>
        <v>0</v>
      </c>
      <c r="BN4768" s="18">
        <f t="shared" si="1797"/>
        <v>51806114.91527243</v>
      </c>
      <c r="BO4768" s="18">
        <f t="shared" si="1798"/>
        <v>0</v>
      </c>
      <c r="BP4768" s="4">
        <f t="shared" si="1799"/>
        <v>51806115</v>
      </c>
      <c r="BQ4768" t="s">
        <v>11411</v>
      </c>
    </row>
    <row r="4769" spans="1:69" x14ac:dyDescent="0.25">
      <c r="A4769" s="15" t="s">
        <v>7211</v>
      </c>
      <c r="B4769" t="s">
        <v>5762</v>
      </c>
      <c r="C4769" s="15">
        <v>3779</v>
      </c>
      <c r="D4769" t="s">
        <v>7211</v>
      </c>
      <c r="E4769" t="s">
        <v>6131</v>
      </c>
      <c r="F4769" t="s">
        <v>1906</v>
      </c>
      <c r="G4769" s="15">
        <v>18689</v>
      </c>
      <c r="H4769" s="15">
        <v>220228000108</v>
      </c>
      <c r="I4769" t="s">
        <v>8548</v>
      </c>
      <c r="J4769">
        <v>1</v>
      </c>
      <c r="K4769" s="22">
        <v>28.662475238997501</v>
      </c>
      <c r="L4769" s="16"/>
      <c r="M4769" s="16">
        <f t="shared" si="1776"/>
        <v>2.0078482123760972</v>
      </c>
      <c r="N4769" s="16">
        <f t="shared" si="1777"/>
        <v>0.28685442004445832</v>
      </c>
      <c r="O4769" s="29">
        <f t="shared" si="1778"/>
        <v>1.2868544200444583</v>
      </c>
      <c r="P4769" s="17">
        <f t="shared" si="1779"/>
        <v>297</v>
      </c>
      <c r="Q4769" s="17">
        <v>0</v>
      </c>
      <c r="R4769" s="17">
        <v>0</v>
      </c>
      <c r="S4769" s="17">
        <v>28</v>
      </c>
      <c r="T4769" s="17">
        <v>0</v>
      </c>
      <c r="U4769" s="17">
        <v>162</v>
      </c>
      <c r="V4769" s="17">
        <v>0</v>
      </c>
      <c r="W4769" s="17">
        <v>82</v>
      </c>
      <c r="X4769" s="17">
        <v>0</v>
      </c>
      <c r="Y4769" s="17">
        <v>25</v>
      </c>
      <c r="Z4769" s="17">
        <v>0</v>
      </c>
      <c r="AA4769" s="17">
        <v>0</v>
      </c>
      <c r="AB4769" s="17">
        <v>0</v>
      </c>
      <c r="AC4769" s="17">
        <f t="shared" si="1780"/>
        <v>0</v>
      </c>
      <c r="AD4769" s="17">
        <v>0</v>
      </c>
      <c r="AE4769" s="17">
        <v>0</v>
      </c>
      <c r="AF4769" s="17">
        <v>0</v>
      </c>
      <c r="AG4769" s="17">
        <v>0</v>
      </c>
      <c r="AH4769" s="17">
        <v>0</v>
      </c>
      <c r="AI4769" s="17">
        <v>0</v>
      </c>
      <c r="AJ4769" s="17">
        <v>0</v>
      </c>
      <c r="AK4769" s="17">
        <v>0</v>
      </c>
      <c r="AL4769" s="17">
        <v>0</v>
      </c>
      <c r="AM4769" s="17">
        <v>0</v>
      </c>
      <c r="AN4769" s="17">
        <v>0</v>
      </c>
      <c r="AO4769" s="17">
        <v>0</v>
      </c>
      <c r="AP4769" s="18">
        <f>+'Per Cápita'!$E$4</f>
        <v>83816</v>
      </c>
      <c r="AQ4769" s="18">
        <f>+'Per Cápita'!$E$5</f>
        <v>74019</v>
      </c>
      <c r="AR4769" s="18">
        <f>+'Per Cápita'!$E$6</f>
        <v>111028</v>
      </c>
      <c r="AS4769" s="18">
        <f>+'Per Cápita'!$E$7</f>
        <v>136064</v>
      </c>
      <c r="AT4769" s="18">
        <f>+'Per Cápita'!$F$4</f>
        <v>103408</v>
      </c>
      <c r="AU4769" s="18">
        <f>+'Per Cápita'!$F$5</f>
        <v>90347</v>
      </c>
      <c r="AV4769" s="18">
        <f>+'Per Cápita'!$F$6</f>
        <v>138242</v>
      </c>
      <c r="AW4769" s="18">
        <f>+'Per Cápita'!$F$7</f>
        <v>166544</v>
      </c>
      <c r="AX4769" s="18">
        <f t="shared" si="1781"/>
        <v>0</v>
      </c>
      <c r="AY4769" s="18">
        <f t="shared" si="1782"/>
        <v>0</v>
      </c>
      <c r="AZ4769" s="18">
        <f t="shared" si="1783"/>
        <v>0</v>
      </c>
      <c r="BA4769" s="18">
        <f t="shared" si="1784"/>
        <v>0</v>
      </c>
      <c r="BB4769" s="18">
        <f t="shared" si="1785"/>
        <v>3725989.1723028054</v>
      </c>
      <c r="BC4769" s="18">
        <f t="shared" si="1786"/>
        <v>28368278.454212628</v>
      </c>
      <c r="BD4769" s="18">
        <f t="shared" si="1787"/>
        <v>4447433.2183946501</v>
      </c>
      <c r="BE4769" s="18">
        <f t="shared" si="1788"/>
        <v>0</v>
      </c>
      <c r="BF4769" s="18">
        <f t="shared" si="1789"/>
        <v>0</v>
      </c>
      <c r="BG4769" s="18">
        <f t="shared" si="1790"/>
        <v>0</v>
      </c>
      <c r="BH4769" s="18">
        <f t="shared" si="1791"/>
        <v>0</v>
      </c>
      <c r="BI4769" s="18">
        <f t="shared" si="1792"/>
        <v>0</v>
      </c>
      <c r="BJ4769" s="18">
        <f t="shared" si="1793"/>
        <v>0</v>
      </c>
      <c r="BK4769" s="18">
        <f t="shared" si="1794"/>
        <v>0</v>
      </c>
      <c r="BL4769" s="18">
        <f t="shared" si="1795"/>
        <v>0</v>
      </c>
      <c r="BM4769" s="18">
        <f t="shared" si="1796"/>
        <v>0</v>
      </c>
      <c r="BN4769" s="18">
        <f t="shared" si="1797"/>
        <v>36541700.844910085</v>
      </c>
      <c r="BO4769" s="18">
        <f t="shared" si="1798"/>
        <v>0</v>
      </c>
      <c r="BP4769" s="4">
        <f t="shared" si="1799"/>
        <v>36541701</v>
      </c>
      <c r="BQ4769" t="s">
        <v>11411</v>
      </c>
    </row>
    <row r="4770" spans="1:69" x14ac:dyDescent="0.25">
      <c r="A4770" s="15" t="s">
        <v>7211</v>
      </c>
      <c r="B4770" t="s">
        <v>5762</v>
      </c>
      <c r="C4770">
        <v>3779</v>
      </c>
      <c r="D4770" t="s">
        <v>7211</v>
      </c>
      <c r="E4770" t="s">
        <v>6131</v>
      </c>
      <c r="F4770" t="s">
        <v>1906</v>
      </c>
      <c r="G4770">
        <v>18690</v>
      </c>
      <c r="H4770" s="15">
        <v>220228000582</v>
      </c>
      <c r="I4770" t="s">
        <v>1929</v>
      </c>
      <c r="J4770">
        <v>1</v>
      </c>
      <c r="K4770" s="22">
        <v>28.662475238997501</v>
      </c>
      <c r="L4770" s="16"/>
      <c r="M4770" s="16">
        <f t="shared" si="1776"/>
        <v>2.0078482123760972</v>
      </c>
      <c r="N4770" s="16">
        <f t="shared" si="1777"/>
        <v>0.28685442004445832</v>
      </c>
      <c r="O4770" s="29">
        <f t="shared" si="1778"/>
        <v>1.2868544200444583</v>
      </c>
      <c r="P4770" s="17">
        <f t="shared" si="1779"/>
        <v>383</v>
      </c>
      <c r="Q4770" s="17">
        <v>0</v>
      </c>
      <c r="R4770" s="17">
        <v>0</v>
      </c>
      <c r="S4770" s="17">
        <v>25</v>
      </c>
      <c r="T4770" s="17">
        <v>0</v>
      </c>
      <c r="U4770" s="17">
        <v>200</v>
      </c>
      <c r="V4770" s="17">
        <v>0</v>
      </c>
      <c r="W4770" s="17">
        <v>114</v>
      </c>
      <c r="X4770" s="17">
        <v>0</v>
      </c>
      <c r="Y4770" s="17">
        <v>44</v>
      </c>
      <c r="Z4770" s="17">
        <v>0</v>
      </c>
      <c r="AA4770" s="17">
        <v>0</v>
      </c>
      <c r="AB4770" s="17">
        <v>0</v>
      </c>
      <c r="AC4770" s="17">
        <f t="shared" si="1780"/>
        <v>356</v>
      </c>
      <c r="AD4770" s="17">
        <v>0</v>
      </c>
      <c r="AE4770" s="17">
        <v>0</v>
      </c>
      <c r="AF4770" s="17">
        <v>23</v>
      </c>
      <c r="AG4770" s="17">
        <v>0</v>
      </c>
      <c r="AH4770" s="17">
        <v>175</v>
      </c>
      <c r="AI4770" s="17">
        <v>0</v>
      </c>
      <c r="AJ4770" s="17">
        <v>114</v>
      </c>
      <c r="AK4770" s="17">
        <v>0</v>
      </c>
      <c r="AL4770" s="17">
        <v>44</v>
      </c>
      <c r="AM4770" s="17">
        <v>0</v>
      </c>
      <c r="AN4770" s="17">
        <v>0</v>
      </c>
      <c r="AO4770" s="17">
        <v>0</v>
      </c>
      <c r="AP4770" s="18">
        <f>+'Per Cápita'!$E$4</f>
        <v>83816</v>
      </c>
      <c r="AQ4770" s="18">
        <f>+'Per Cápita'!$E$5</f>
        <v>74019</v>
      </c>
      <c r="AR4770" s="18">
        <f>+'Per Cápita'!$E$6</f>
        <v>111028</v>
      </c>
      <c r="AS4770" s="18">
        <f>+'Per Cápita'!$E$7</f>
        <v>136064</v>
      </c>
      <c r="AT4770" s="18">
        <f>+'Per Cápita'!$F$4</f>
        <v>103408</v>
      </c>
      <c r="AU4770" s="18">
        <f>+'Per Cápita'!$F$5</f>
        <v>90347</v>
      </c>
      <c r="AV4770" s="18">
        <f>+'Per Cápita'!$F$6</f>
        <v>138242</v>
      </c>
      <c r="AW4770" s="18">
        <f>+'Per Cápita'!$F$7</f>
        <v>166544</v>
      </c>
      <c r="AX4770" s="18">
        <f t="shared" si="1781"/>
        <v>0</v>
      </c>
      <c r="AY4770" s="18">
        <f t="shared" si="1782"/>
        <v>0</v>
      </c>
      <c r="AZ4770" s="18">
        <f t="shared" si="1783"/>
        <v>0</v>
      </c>
      <c r="BA4770" s="18">
        <f t="shared" si="1784"/>
        <v>0</v>
      </c>
      <c r="BB4770" s="18">
        <f t="shared" si="1785"/>
        <v>3326776.0466989335</v>
      </c>
      <c r="BC4770" s="18">
        <f t="shared" si="1786"/>
        <v>36506718.994355597</v>
      </c>
      <c r="BD4770" s="18">
        <f t="shared" si="1787"/>
        <v>7827482.4643745841</v>
      </c>
      <c r="BE4770" s="18">
        <f t="shared" si="1788"/>
        <v>0</v>
      </c>
      <c r="BF4770" s="18">
        <f t="shared" si="1789"/>
        <v>0</v>
      </c>
      <c r="BG4770" s="18">
        <f t="shared" si="1790"/>
        <v>0</v>
      </c>
      <c r="BH4770" s="18">
        <f t="shared" si="1791"/>
        <v>0</v>
      </c>
      <c r="BI4770" s="18">
        <f t="shared" si="1792"/>
        <v>0</v>
      </c>
      <c r="BJ4770" s="18">
        <f t="shared" si="1793"/>
        <v>612126.79259260383</v>
      </c>
      <c r="BK4770" s="18">
        <f t="shared" si="1794"/>
        <v>6720026.6174323363</v>
      </c>
      <c r="BL4770" s="18">
        <f t="shared" si="1795"/>
        <v>1565496.4928749169</v>
      </c>
      <c r="BM4770" s="18">
        <f t="shared" si="1796"/>
        <v>0</v>
      </c>
      <c r="BN4770" s="18">
        <f t="shared" si="1797"/>
        <v>47660977.505429119</v>
      </c>
      <c r="BO4770" s="18">
        <f t="shared" si="1798"/>
        <v>8897649.9028998576</v>
      </c>
      <c r="BP4770" s="4">
        <f t="shared" si="1799"/>
        <v>56558627</v>
      </c>
      <c r="BQ4770" t="s">
        <v>11411</v>
      </c>
    </row>
    <row r="4771" spans="1:69" x14ac:dyDescent="0.25">
      <c r="A4771" s="15" t="s">
        <v>7211</v>
      </c>
      <c r="B4771" t="s">
        <v>5762</v>
      </c>
      <c r="C4771">
        <v>3779</v>
      </c>
      <c r="D4771" t="s">
        <v>7211</v>
      </c>
      <c r="E4771" t="s">
        <v>6131</v>
      </c>
      <c r="F4771" t="s">
        <v>1906</v>
      </c>
      <c r="G4771">
        <v>18691</v>
      </c>
      <c r="H4771" s="15">
        <v>220228000655</v>
      </c>
      <c r="I4771" t="s">
        <v>8549</v>
      </c>
      <c r="J4771">
        <v>1</v>
      </c>
      <c r="K4771" s="22">
        <v>28.662475238997501</v>
      </c>
      <c r="L4771" s="16"/>
      <c r="M4771" s="16">
        <f t="shared" si="1776"/>
        <v>2.0078482123760972</v>
      </c>
      <c r="N4771" s="16">
        <f t="shared" si="1777"/>
        <v>0.28685442004445832</v>
      </c>
      <c r="O4771" s="29">
        <f t="shared" si="1778"/>
        <v>1.2868544200444583</v>
      </c>
      <c r="P4771" s="17">
        <f t="shared" si="1779"/>
        <v>903</v>
      </c>
      <c r="Q4771" s="17">
        <v>0</v>
      </c>
      <c r="R4771" s="17">
        <v>0</v>
      </c>
      <c r="S4771" s="17">
        <v>92</v>
      </c>
      <c r="T4771" s="17">
        <v>0</v>
      </c>
      <c r="U4771" s="17">
        <v>465</v>
      </c>
      <c r="V4771" s="17">
        <v>0</v>
      </c>
      <c r="W4771" s="17">
        <v>288</v>
      </c>
      <c r="X4771" s="17">
        <v>0</v>
      </c>
      <c r="Y4771" s="17">
        <v>0</v>
      </c>
      <c r="Z4771" s="17">
        <v>0</v>
      </c>
      <c r="AA4771" s="17">
        <v>58</v>
      </c>
      <c r="AB4771" s="17">
        <v>0</v>
      </c>
      <c r="AC4771" s="17">
        <f t="shared" si="1780"/>
        <v>0</v>
      </c>
      <c r="AD4771" s="17">
        <v>0</v>
      </c>
      <c r="AE4771" s="17">
        <v>0</v>
      </c>
      <c r="AF4771" s="17">
        <v>0</v>
      </c>
      <c r="AG4771" s="17">
        <v>0</v>
      </c>
      <c r="AH4771" s="17">
        <v>0</v>
      </c>
      <c r="AI4771" s="17">
        <v>0</v>
      </c>
      <c r="AJ4771" s="17">
        <v>0</v>
      </c>
      <c r="AK4771" s="17">
        <v>0</v>
      </c>
      <c r="AL4771" s="17">
        <v>0</v>
      </c>
      <c r="AM4771" s="17">
        <v>0</v>
      </c>
      <c r="AN4771" s="17">
        <v>0</v>
      </c>
      <c r="AO4771" s="17">
        <v>0</v>
      </c>
      <c r="AP4771" s="18">
        <f>+'Per Cápita'!$E$4</f>
        <v>83816</v>
      </c>
      <c r="AQ4771" s="18">
        <f>+'Per Cápita'!$E$5</f>
        <v>74019</v>
      </c>
      <c r="AR4771" s="18">
        <f>+'Per Cápita'!$E$6</f>
        <v>111028</v>
      </c>
      <c r="AS4771" s="18">
        <f>+'Per Cápita'!$E$7</f>
        <v>136064</v>
      </c>
      <c r="AT4771" s="18">
        <f>+'Per Cápita'!$F$4</f>
        <v>103408</v>
      </c>
      <c r="AU4771" s="18">
        <f>+'Per Cápita'!$F$5</f>
        <v>90347</v>
      </c>
      <c r="AV4771" s="18">
        <f>+'Per Cápita'!$F$6</f>
        <v>138242</v>
      </c>
      <c r="AW4771" s="18">
        <f>+'Per Cápita'!$F$7</f>
        <v>166544</v>
      </c>
      <c r="AX4771" s="18">
        <f t="shared" si="1781"/>
        <v>0</v>
      </c>
      <c r="AY4771" s="18">
        <f t="shared" si="1782"/>
        <v>0</v>
      </c>
      <c r="AZ4771" s="18">
        <f t="shared" si="1783"/>
        <v>0</v>
      </c>
      <c r="BA4771" s="18">
        <f t="shared" si="1784"/>
        <v>0</v>
      </c>
      <c r="BB4771" s="18">
        <f t="shared" si="1785"/>
        <v>12242535.851852076</v>
      </c>
      <c r="BC4771" s="18">
        <f t="shared" si="1786"/>
        <v>87546367.524680778</v>
      </c>
      <c r="BD4771" s="18">
        <f t="shared" si="1787"/>
        <v>0</v>
      </c>
      <c r="BE4771" s="18">
        <f t="shared" si="1788"/>
        <v>12430437.186849287</v>
      </c>
      <c r="BF4771" s="18">
        <f t="shared" si="1789"/>
        <v>0</v>
      </c>
      <c r="BG4771" s="18">
        <f t="shared" si="1790"/>
        <v>0</v>
      </c>
      <c r="BH4771" s="18">
        <f t="shared" si="1791"/>
        <v>0</v>
      </c>
      <c r="BI4771" s="18">
        <f t="shared" si="1792"/>
        <v>0</v>
      </c>
      <c r="BJ4771" s="18">
        <f t="shared" si="1793"/>
        <v>0</v>
      </c>
      <c r="BK4771" s="18">
        <f t="shared" si="1794"/>
        <v>0</v>
      </c>
      <c r="BL4771" s="18">
        <f t="shared" si="1795"/>
        <v>0</v>
      </c>
      <c r="BM4771" s="18">
        <f t="shared" si="1796"/>
        <v>0</v>
      </c>
      <c r="BN4771" s="18">
        <f t="shared" si="1797"/>
        <v>112219340.56338213</v>
      </c>
      <c r="BO4771" s="18">
        <f t="shared" si="1798"/>
        <v>0</v>
      </c>
      <c r="BP4771" s="4">
        <f t="shared" si="1799"/>
        <v>112219341</v>
      </c>
      <c r="BQ4771" t="s">
        <v>11411</v>
      </c>
    </row>
    <row r="4772" spans="1:69" x14ac:dyDescent="0.25">
      <c r="A4772" s="15" t="s">
        <v>7211</v>
      </c>
      <c r="B4772" t="s">
        <v>5762</v>
      </c>
      <c r="C4772" s="15">
        <v>3779</v>
      </c>
      <c r="D4772" t="s">
        <v>7211</v>
      </c>
      <c r="E4772" t="s">
        <v>6131</v>
      </c>
      <c r="F4772" t="s">
        <v>1906</v>
      </c>
      <c r="G4772" s="15">
        <v>17544</v>
      </c>
      <c r="H4772" s="15">
        <v>220228001627</v>
      </c>
      <c r="I4772" t="s">
        <v>8551</v>
      </c>
      <c r="J4772">
        <v>1</v>
      </c>
      <c r="K4772" s="22">
        <v>28.662475238997501</v>
      </c>
      <c r="L4772" s="16"/>
      <c r="M4772" s="16">
        <f t="shared" si="1776"/>
        <v>2.0078482123760972</v>
      </c>
      <c r="N4772" s="16">
        <f t="shared" si="1777"/>
        <v>0.28685442004445832</v>
      </c>
      <c r="O4772" s="29">
        <f t="shared" si="1778"/>
        <v>1.2868544200444583</v>
      </c>
      <c r="P4772" s="17">
        <f t="shared" si="1779"/>
        <v>465</v>
      </c>
      <c r="Q4772" s="17">
        <v>0</v>
      </c>
      <c r="R4772" s="17">
        <v>0</v>
      </c>
      <c r="S4772" s="17">
        <v>39</v>
      </c>
      <c r="T4772" s="17">
        <v>0</v>
      </c>
      <c r="U4772" s="17">
        <v>212</v>
      </c>
      <c r="V4772" s="17">
        <v>0</v>
      </c>
      <c r="W4772" s="17">
        <v>161</v>
      </c>
      <c r="X4772" s="17">
        <v>0</v>
      </c>
      <c r="Y4772" s="17">
        <v>53</v>
      </c>
      <c r="Z4772" s="17">
        <v>0</v>
      </c>
      <c r="AA4772" s="17">
        <v>0</v>
      </c>
      <c r="AB4772" s="17">
        <v>0</v>
      </c>
      <c r="AC4772" s="17">
        <f t="shared" si="1780"/>
        <v>0</v>
      </c>
      <c r="AD4772" s="17">
        <v>0</v>
      </c>
      <c r="AE4772" s="17">
        <v>0</v>
      </c>
      <c r="AF4772" s="17">
        <v>0</v>
      </c>
      <c r="AG4772" s="17">
        <v>0</v>
      </c>
      <c r="AH4772" s="17">
        <v>0</v>
      </c>
      <c r="AI4772" s="17">
        <v>0</v>
      </c>
      <c r="AJ4772" s="17">
        <v>0</v>
      </c>
      <c r="AK4772" s="17">
        <v>0</v>
      </c>
      <c r="AL4772" s="17">
        <v>0</v>
      </c>
      <c r="AM4772" s="17">
        <v>0</v>
      </c>
      <c r="AN4772" s="17">
        <v>0</v>
      </c>
      <c r="AO4772" s="17">
        <v>0</v>
      </c>
      <c r="AP4772" s="18">
        <f>+'Per Cápita'!$E$4</f>
        <v>83816</v>
      </c>
      <c r="AQ4772" s="18">
        <f>+'Per Cápita'!$E$5</f>
        <v>74019</v>
      </c>
      <c r="AR4772" s="18">
        <f>+'Per Cápita'!$E$6</f>
        <v>111028</v>
      </c>
      <c r="AS4772" s="18">
        <f>+'Per Cápita'!$E$7</f>
        <v>136064</v>
      </c>
      <c r="AT4772" s="18">
        <f>+'Per Cápita'!$F$4</f>
        <v>103408</v>
      </c>
      <c r="AU4772" s="18">
        <f>+'Per Cápita'!$F$5</f>
        <v>90347</v>
      </c>
      <c r="AV4772" s="18">
        <f>+'Per Cápita'!$F$6</f>
        <v>138242</v>
      </c>
      <c r="AW4772" s="18">
        <f>+'Per Cápita'!$F$7</f>
        <v>166544</v>
      </c>
      <c r="AX4772" s="18">
        <f t="shared" si="1781"/>
        <v>0</v>
      </c>
      <c r="AY4772" s="18">
        <f t="shared" si="1782"/>
        <v>0</v>
      </c>
      <c r="AZ4772" s="18">
        <f t="shared" si="1783"/>
        <v>0</v>
      </c>
      <c r="BA4772" s="18">
        <f t="shared" si="1784"/>
        <v>0</v>
      </c>
      <c r="BB4772" s="18">
        <f t="shared" si="1785"/>
        <v>5189770.6328503359</v>
      </c>
      <c r="BC4772" s="18">
        <f t="shared" si="1786"/>
        <v>43366261.735333242</v>
      </c>
      <c r="BD4772" s="18">
        <f t="shared" si="1787"/>
        <v>9428558.4229966588</v>
      </c>
      <c r="BE4772" s="18">
        <f t="shared" si="1788"/>
        <v>0</v>
      </c>
      <c r="BF4772" s="18">
        <f t="shared" si="1789"/>
        <v>0</v>
      </c>
      <c r="BG4772" s="18">
        <f t="shared" si="1790"/>
        <v>0</v>
      </c>
      <c r="BH4772" s="18">
        <f t="shared" si="1791"/>
        <v>0</v>
      </c>
      <c r="BI4772" s="18">
        <f t="shared" si="1792"/>
        <v>0</v>
      </c>
      <c r="BJ4772" s="18">
        <f t="shared" si="1793"/>
        <v>0</v>
      </c>
      <c r="BK4772" s="18">
        <f t="shared" si="1794"/>
        <v>0</v>
      </c>
      <c r="BL4772" s="18">
        <f t="shared" si="1795"/>
        <v>0</v>
      </c>
      <c r="BM4772" s="18">
        <f t="shared" si="1796"/>
        <v>0</v>
      </c>
      <c r="BN4772" s="18">
        <f t="shared" si="1797"/>
        <v>57984590.791180238</v>
      </c>
      <c r="BO4772" s="18">
        <f t="shared" si="1798"/>
        <v>0</v>
      </c>
      <c r="BP4772" s="4">
        <f t="shared" si="1799"/>
        <v>57984591</v>
      </c>
      <c r="BQ4772" t="s">
        <v>11411</v>
      </c>
    </row>
    <row r="4773" spans="1:69" x14ac:dyDescent="0.25">
      <c r="A4773" s="15" t="s">
        <v>7211</v>
      </c>
      <c r="B4773" t="s">
        <v>5762</v>
      </c>
      <c r="C4773" s="15">
        <v>3779</v>
      </c>
      <c r="D4773" t="s">
        <v>7211</v>
      </c>
      <c r="E4773" t="s">
        <v>6132</v>
      </c>
      <c r="F4773" t="s">
        <v>1907</v>
      </c>
      <c r="G4773" s="15">
        <v>17558</v>
      </c>
      <c r="H4773" s="15">
        <v>220238000742</v>
      </c>
      <c r="I4773" t="s">
        <v>8552</v>
      </c>
      <c r="J4773">
        <v>1</v>
      </c>
      <c r="K4773" s="22">
        <v>26.984238178633976</v>
      </c>
      <c r="L4773" s="16"/>
      <c r="M4773" s="16">
        <f t="shared" si="1776"/>
        <v>1.8902852575546112</v>
      </c>
      <c r="N4773" s="16">
        <f t="shared" si="1777"/>
        <v>0.26907129132805385</v>
      </c>
      <c r="O4773" s="29">
        <f t="shared" si="1778"/>
        <v>1.269071291328054</v>
      </c>
      <c r="P4773" s="17">
        <f t="shared" si="1779"/>
        <v>431</v>
      </c>
      <c r="Q4773" s="17">
        <v>0</v>
      </c>
      <c r="R4773" s="17">
        <v>0</v>
      </c>
      <c r="S4773" s="17">
        <v>24</v>
      </c>
      <c r="T4773" s="17">
        <v>0</v>
      </c>
      <c r="U4773" s="17">
        <v>204</v>
      </c>
      <c r="V4773" s="17">
        <v>0</v>
      </c>
      <c r="W4773" s="17">
        <v>141</v>
      </c>
      <c r="X4773" s="17">
        <v>0</v>
      </c>
      <c r="Y4773" s="17">
        <v>0</v>
      </c>
      <c r="Z4773" s="17">
        <v>0</v>
      </c>
      <c r="AA4773" s="17">
        <v>62</v>
      </c>
      <c r="AB4773" s="17">
        <v>0</v>
      </c>
      <c r="AC4773" s="17">
        <f t="shared" si="1780"/>
        <v>232</v>
      </c>
      <c r="AD4773" s="17">
        <v>0</v>
      </c>
      <c r="AE4773" s="17">
        <v>0</v>
      </c>
      <c r="AF4773" s="17">
        <v>18</v>
      </c>
      <c r="AG4773" s="17">
        <v>0</v>
      </c>
      <c r="AH4773" s="17">
        <v>34</v>
      </c>
      <c r="AI4773" s="17">
        <v>0</v>
      </c>
      <c r="AJ4773" s="17">
        <v>118</v>
      </c>
      <c r="AK4773" s="17">
        <v>0</v>
      </c>
      <c r="AL4773" s="17">
        <v>0</v>
      </c>
      <c r="AM4773" s="17">
        <v>0</v>
      </c>
      <c r="AN4773" s="17">
        <v>62</v>
      </c>
      <c r="AO4773" s="17">
        <v>0</v>
      </c>
      <c r="AP4773" s="18">
        <f>+'Per Cápita'!$E$4</f>
        <v>83816</v>
      </c>
      <c r="AQ4773" s="18">
        <f>+'Per Cápita'!$E$5</f>
        <v>74019</v>
      </c>
      <c r="AR4773" s="18">
        <f>+'Per Cápita'!$E$6</f>
        <v>111028</v>
      </c>
      <c r="AS4773" s="18">
        <f>+'Per Cápita'!$E$7</f>
        <v>136064</v>
      </c>
      <c r="AT4773" s="18">
        <f>+'Per Cápita'!$F$4</f>
        <v>103408</v>
      </c>
      <c r="AU4773" s="18">
        <f>+'Per Cápita'!$F$5</f>
        <v>90347</v>
      </c>
      <c r="AV4773" s="18">
        <f>+'Per Cápita'!$F$6</f>
        <v>138242</v>
      </c>
      <c r="AW4773" s="18">
        <f>+'Per Cápita'!$F$7</f>
        <v>166544</v>
      </c>
      <c r="AX4773" s="18">
        <f t="shared" si="1781"/>
        <v>0</v>
      </c>
      <c r="AY4773" s="18">
        <f t="shared" si="1782"/>
        <v>0</v>
      </c>
      <c r="AZ4773" s="18">
        <f t="shared" si="1783"/>
        <v>0</v>
      </c>
      <c r="BA4773" s="18">
        <f t="shared" si="1784"/>
        <v>0</v>
      </c>
      <c r="BB4773" s="18">
        <f t="shared" si="1785"/>
        <v>3149570.9782476337</v>
      </c>
      <c r="BC4773" s="18">
        <f t="shared" si="1786"/>
        <v>39556590.465377413</v>
      </c>
      <c r="BD4773" s="18">
        <f t="shared" si="1787"/>
        <v>0</v>
      </c>
      <c r="BE4773" s="18">
        <f t="shared" si="1788"/>
        <v>13104084.966862245</v>
      </c>
      <c r="BF4773" s="18">
        <f t="shared" si="1789"/>
        <v>0</v>
      </c>
      <c r="BG4773" s="18">
        <f t="shared" si="1790"/>
        <v>0</v>
      </c>
      <c r="BH4773" s="18">
        <f t="shared" si="1791"/>
        <v>0</v>
      </c>
      <c r="BI4773" s="18">
        <f t="shared" si="1792"/>
        <v>0</v>
      </c>
      <c r="BJ4773" s="18">
        <f t="shared" si="1793"/>
        <v>472435.64673714509</v>
      </c>
      <c r="BK4773" s="18">
        <f t="shared" si="1794"/>
        <v>3485566.2323115175</v>
      </c>
      <c r="BL4773" s="18">
        <f t="shared" si="1795"/>
        <v>0</v>
      </c>
      <c r="BM4773" s="18">
        <f t="shared" si="1796"/>
        <v>2620816.9933724487</v>
      </c>
      <c r="BN4773" s="18">
        <f t="shared" si="1797"/>
        <v>55810246.410487294</v>
      </c>
      <c r="BO4773" s="18">
        <f t="shared" si="1798"/>
        <v>6578818.8724211119</v>
      </c>
      <c r="BP4773" s="4">
        <f t="shared" si="1799"/>
        <v>62389065</v>
      </c>
      <c r="BQ4773" t="s">
        <v>11411</v>
      </c>
    </row>
    <row r="4774" spans="1:69" x14ac:dyDescent="0.25">
      <c r="A4774" s="15" t="s">
        <v>7211</v>
      </c>
      <c r="B4774" t="s">
        <v>5762</v>
      </c>
      <c r="C4774" s="15">
        <v>3779</v>
      </c>
      <c r="D4774" t="s">
        <v>7211</v>
      </c>
      <c r="E4774" t="s">
        <v>6132</v>
      </c>
      <c r="F4774" t="s">
        <v>1907</v>
      </c>
      <c r="G4774" s="15">
        <v>17560</v>
      </c>
      <c r="H4774" s="15">
        <v>220238001200</v>
      </c>
      <c r="I4774" t="s">
        <v>8554</v>
      </c>
      <c r="J4774">
        <v>1</v>
      </c>
      <c r="K4774" s="22">
        <v>26.984238178633976</v>
      </c>
      <c r="L4774" s="16"/>
      <c r="M4774" s="16">
        <f t="shared" si="1776"/>
        <v>1.8902852575546112</v>
      </c>
      <c r="N4774" s="16">
        <f t="shared" si="1777"/>
        <v>0.26907129132805385</v>
      </c>
      <c r="O4774" s="29">
        <f t="shared" si="1778"/>
        <v>1.269071291328054</v>
      </c>
      <c r="P4774" s="17">
        <f t="shared" si="1779"/>
        <v>883</v>
      </c>
      <c r="Q4774" s="17">
        <v>0</v>
      </c>
      <c r="R4774" s="17">
        <v>0</v>
      </c>
      <c r="S4774" s="17">
        <v>73</v>
      </c>
      <c r="T4774" s="17">
        <v>0</v>
      </c>
      <c r="U4774" s="17">
        <v>412</v>
      </c>
      <c r="V4774" s="17">
        <v>0</v>
      </c>
      <c r="W4774" s="17">
        <v>309</v>
      </c>
      <c r="X4774" s="17">
        <v>0</v>
      </c>
      <c r="Y4774" s="17">
        <v>89</v>
      </c>
      <c r="Z4774" s="17">
        <v>0</v>
      </c>
      <c r="AA4774" s="17">
        <v>0</v>
      </c>
      <c r="AB4774" s="17">
        <v>0</v>
      </c>
      <c r="AC4774" s="17">
        <f t="shared" si="1780"/>
        <v>594</v>
      </c>
      <c r="AD4774" s="17">
        <v>0</v>
      </c>
      <c r="AE4774" s="17">
        <v>0</v>
      </c>
      <c r="AF4774" s="17">
        <v>62</v>
      </c>
      <c r="AG4774" s="17">
        <v>0</v>
      </c>
      <c r="AH4774" s="17">
        <v>147</v>
      </c>
      <c r="AI4774" s="17">
        <v>0</v>
      </c>
      <c r="AJ4774" s="17">
        <v>296</v>
      </c>
      <c r="AK4774" s="17">
        <v>0</v>
      </c>
      <c r="AL4774" s="17">
        <v>89</v>
      </c>
      <c r="AM4774" s="17">
        <v>0</v>
      </c>
      <c r="AN4774" s="17">
        <v>0</v>
      </c>
      <c r="AO4774" s="17">
        <v>0</v>
      </c>
      <c r="AP4774" s="18">
        <f>+'Per Cápita'!$E$4</f>
        <v>83816</v>
      </c>
      <c r="AQ4774" s="18">
        <f>+'Per Cápita'!$E$5</f>
        <v>74019</v>
      </c>
      <c r="AR4774" s="18">
        <f>+'Per Cápita'!$E$6</f>
        <v>111028</v>
      </c>
      <c r="AS4774" s="18">
        <f>+'Per Cápita'!$E$7</f>
        <v>136064</v>
      </c>
      <c r="AT4774" s="18">
        <f>+'Per Cápita'!$F$4</f>
        <v>103408</v>
      </c>
      <c r="AU4774" s="18">
        <f>+'Per Cápita'!$F$5</f>
        <v>90347</v>
      </c>
      <c r="AV4774" s="18">
        <f>+'Per Cápita'!$F$6</f>
        <v>138242</v>
      </c>
      <c r="AW4774" s="18">
        <f>+'Per Cápita'!$F$7</f>
        <v>166544</v>
      </c>
      <c r="AX4774" s="18">
        <f t="shared" si="1781"/>
        <v>0</v>
      </c>
      <c r="AY4774" s="18">
        <f t="shared" si="1782"/>
        <v>0</v>
      </c>
      <c r="AZ4774" s="18">
        <f t="shared" si="1783"/>
        <v>0</v>
      </c>
      <c r="BA4774" s="18">
        <f t="shared" si="1784"/>
        <v>0</v>
      </c>
      <c r="BB4774" s="18">
        <f t="shared" si="1785"/>
        <v>9579945.0588365532</v>
      </c>
      <c r="BC4774" s="18">
        <f t="shared" si="1786"/>
        <v>82667541.233440921</v>
      </c>
      <c r="BD4774" s="18">
        <f t="shared" si="1787"/>
        <v>15614066.857563782</v>
      </c>
      <c r="BE4774" s="18">
        <f t="shared" si="1788"/>
        <v>0</v>
      </c>
      <c r="BF4774" s="18">
        <f t="shared" si="1789"/>
        <v>0</v>
      </c>
      <c r="BG4774" s="18">
        <f t="shared" si="1790"/>
        <v>0</v>
      </c>
      <c r="BH4774" s="18">
        <f t="shared" si="1791"/>
        <v>0</v>
      </c>
      <c r="BI4774" s="18">
        <f t="shared" si="1792"/>
        <v>0</v>
      </c>
      <c r="BJ4774" s="18">
        <f t="shared" si="1793"/>
        <v>1627278.3387612777</v>
      </c>
      <c r="BK4774" s="18">
        <f t="shared" si="1794"/>
        <v>10158591.058644751</v>
      </c>
      <c r="BL4774" s="18">
        <f t="shared" si="1795"/>
        <v>3122813.3715127567</v>
      </c>
      <c r="BM4774" s="18">
        <f t="shared" si="1796"/>
        <v>0</v>
      </c>
      <c r="BN4774" s="18">
        <f t="shared" si="1797"/>
        <v>107861553.14984125</v>
      </c>
      <c r="BO4774" s="18">
        <f t="shared" si="1798"/>
        <v>14908682.768918786</v>
      </c>
      <c r="BP4774" s="4">
        <f t="shared" si="1799"/>
        <v>122770236</v>
      </c>
      <c r="BQ4774" t="s">
        <v>11411</v>
      </c>
    </row>
    <row r="4775" spans="1:69" x14ac:dyDescent="0.25">
      <c r="A4775" s="15" t="s">
        <v>7211</v>
      </c>
      <c r="B4775" t="s">
        <v>5762</v>
      </c>
      <c r="C4775" s="15">
        <v>3779</v>
      </c>
      <c r="D4775" t="s">
        <v>7211</v>
      </c>
      <c r="E4775" t="s">
        <v>6133</v>
      </c>
      <c r="F4775" t="s">
        <v>1908</v>
      </c>
      <c r="G4775" s="15">
        <v>17570</v>
      </c>
      <c r="H4775" s="15">
        <v>220250000120</v>
      </c>
      <c r="I4775" t="s">
        <v>8555</v>
      </c>
      <c r="J4775">
        <v>1</v>
      </c>
      <c r="K4775" s="22">
        <v>22.784517619872904</v>
      </c>
      <c r="L4775" s="16"/>
      <c r="M4775" s="16">
        <f t="shared" si="1776"/>
        <v>1.5960887045327483</v>
      </c>
      <c r="N4775" s="16">
        <f t="shared" si="1777"/>
        <v>0.22456972892470625</v>
      </c>
      <c r="O4775" s="29">
        <f t="shared" si="1778"/>
        <v>1.2245697289247062</v>
      </c>
      <c r="P4775" s="17">
        <f t="shared" si="1779"/>
        <v>3981</v>
      </c>
      <c r="Q4775" s="17">
        <v>0</v>
      </c>
      <c r="R4775" s="17">
        <v>0</v>
      </c>
      <c r="S4775" s="17">
        <v>308</v>
      </c>
      <c r="T4775" s="17">
        <v>0</v>
      </c>
      <c r="U4775" s="17">
        <v>1788</v>
      </c>
      <c r="V4775" s="17">
        <v>0</v>
      </c>
      <c r="W4775" s="17">
        <v>1393</v>
      </c>
      <c r="X4775" s="17">
        <v>0</v>
      </c>
      <c r="Y4775" s="17">
        <v>492</v>
      </c>
      <c r="Z4775" s="17">
        <v>0</v>
      </c>
      <c r="AA4775" s="17">
        <v>0</v>
      </c>
      <c r="AB4775" s="17">
        <v>0</v>
      </c>
      <c r="AC4775" s="17">
        <f t="shared" si="1780"/>
        <v>785</v>
      </c>
      <c r="AD4775" s="17">
        <v>0</v>
      </c>
      <c r="AE4775" s="17">
        <v>0</v>
      </c>
      <c r="AF4775" s="17">
        <v>0</v>
      </c>
      <c r="AG4775" s="17">
        <v>0</v>
      </c>
      <c r="AH4775" s="17">
        <v>0</v>
      </c>
      <c r="AI4775" s="17">
        <v>0</v>
      </c>
      <c r="AJ4775" s="17">
        <v>293</v>
      </c>
      <c r="AK4775" s="17">
        <v>0</v>
      </c>
      <c r="AL4775" s="17">
        <v>492</v>
      </c>
      <c r="AM4775" s="17">
        <v>0</v>
      </c>
      <c r="AN4775" s="17">
        <v>0</v>
      </c>
      <c r="AO4775" s="17">
        <v>0</v>
      </c>
      <c r="AP4775" s="18">
        <f>+'Per Cápita'!$E$4</f>
        <v>83816</v>
      </c>
      <c r="AQ4775" s="18">
        <f>+'Per Cápita'!$E$5</f>
        <v>74019</v>
      </c>
      <c r="AR4775" s="18">
        <f>+'Per Cápita'!$E$6</f>
        <v>111028</v>
      </c>
      <c r="AS4775" s="18">
        <f>+'Per Cápita'!$E$7</f>
        <v>136064</v>
      </c>
      <c r="AT4775" s="18">
        <f>+'Per Cápita'!$F$4</f>
        <v>103408</v>
      </c>
      <c r="AU4775" s="18">
        <f>+'Per Cápita'!$F$5</f>
        <v>90347</v>
      </c>
      <c r="AV4775" s="18">
        <f>+'Per Cápita'!$F$6</f>
        <v>138242</v>
      </c>
      <c r="AW4775" s="18">
        <f>+'Per Cápita'!$F$7</f>
        <v>166544</v>
      </c>
      <c r="AX4775" s="18">
        <f t="shared" si="1781"/>
        <v>0</v>
      </c>
      <c r="AY4775" s="18">
        <f t="shared" si="1782"/>
        <v>0</v>
      </c>
      <c r="AZ4775" s="18">
        <f t="shared" si="1783"/>
        <v>0</v>
      </c>
      <c r="BA4775" s="18">
        <f t="shared" si="1784"/>
        <v>0</v>
      </c>
      <c r="BB4775" s="18">
        <f t="shared" si="1785"/>
        <v>39002134.410822973</v>
      </c>
      <c r="BC4775" s="18">
        <f t="shared" si="1786"/>
        <v>351933756.33262932</v>
      </c>
      <c r="BD4775" s="18">
        <f t="shared" si="1787"/>
        <v>83289188.485276535</v>
      </c>
      <c r="BE4775" s="18">
        <f t="shared" si="1788"/>
        <v>0</v>
      </c>
      <c r="BF4775" s="18">
        <f t="shared" si="1789"/>
        <v>0</v>
      </c>
      <c r="BG4775" s="18">
        <f t="shared" si="1790"/>
        <v>0</v>
      </c>
      <c r="BH4775" s="18">
        <f t="shared" si="1791"/>
        <v>0</v>
      </c>
      <c r="BI4775" s="18">
        <f t="shared" si="1792"/>
        <v>0</v>
      </c>
      <c r="BJ4775" s="18">
        <f t="shared" si="1793"/>
        <v>0</v>
      </c>
      <c r="BK4775" s="18">
        <f t="shared" si="1794"/>
        <v>6483281.3961308012</v>
      </c>
      <c r="BL4775" s="18">
        <f t="shared" si="1795"/>
        <v>16657837.69705531</v>
      </c>
      <c r="BM4775" s="18">
        <f t="shared" si="1796"/>
        <v>0</v>
      </c>
      <c r="BN4775" s="18">
        <f t="shared" si="1797"/>
        <v>474225079.22872883</v>
      </c>
      <c r="BO4775" s="18">
        <f t="shared" si="1798"/>
        <v>23141119.09318611</v>
      </c>
      <c r="BP4775" s="4">
        <f t="shared" si="1799"/>
        <v>497366198</v>
      </c>
      <c r="BQ4775" t="s">
        <v>11411</v>
      </c>
    </row>
    <row r="4776" spans="1:69" x14ac:dyDescent="0.25">
      <c r="A4776" s="15" t="s">
        <v>7211</v>
      </c>
      <c r="B4776" t="s">
        <v>5762</v>
      </c>
      <c r="C4776" s="15">
        <v>3779</v>
      </c>
      <c r="D4776" t="s">
        <v>7211</v>
      </c>
      <c r="E4776" t="s">
        <v>6133</v>
      </c>
      <c r="F4776" t="s">
        <v>1908</v>
      </c>
      <c r="G4776" s="15">
        <v>17571</v>
      </c>
      <c r="H4776" s="15">
        <v>220250000154</v>
      </c>
      <c r="I4776" t="s">
        <v>1790</v>
      </c>
      <c r="J4776">
        <v>1</v>
      </c>
      <c r="K4776" s="22">
        <v>22.784517619872904</v>
      </c>
      <c r="L4776" s="16"/>
      <c r="M4776" s="16">
        <f t="shared" si="1776"/>
        <v>1.5960887045327483</v>
      </c>
      <c r="N4776" s="16">
        <f t="shared" si="1777"/>
        <v>0.22456972892470625</v>
      </c>
      <c r="O4776" s="29">
        <f t="shared" si="1778"/>
        <v>1.2245697289247062</v>
      </c>
      <c r="P4776" s="17">
        <f t="shared" si="1779"/>
        <v>362</v>
      </c>
      <c r="Q4776" s="17">
        <v>0</v>
      </c>
      <c r="R4776" s="17">
        <v>0</v>
      </c>
      <c r="S4776" s="17">
        <v>42</v>
      </c>
      <c r="T4776" s="17">
        <v>0</v>
      </c>
      <c r="U4776" s="17">
        <v>205</v>
      </c>
      <c r="V4776" s="17">
        <v>0</v>
      </c>
      <c r="W4776" s="17">
        <v>90</v>
      </c>
      <c r="X4776" s="17">
        <v>0</v>
      </c>
      <c r="Y4776" s="17">
        <v>24</v>
      </c>
      <c r="Z4776" s="17">
        <v>0</v>
      </c>
      <c r="AA4776" s="17">
        <v>1</v>
      </c>
      <c r="AB4776" s="17">
        <v>0</v>
      </c>
      <c r="AC4776" s="17">
        <f t="shared" si="1780"/>
        <v>245</v>
      </c>
      <c r="AD4776" s="17">
        <v>0</v>
      </c>
      <c r="AE4776" s="17">
        <v>0</v>
      </c>
      <c r="AF4776" s="17">
        <v>23</v>
      </c>
      <c r="AG4776" s="17">
        <v>0</v>
      </c>
      <c r="AH4776" s="17">
        <v>107</v>
      </c>
      <c r="AI4776" s="17">
        <v>0</v>
      </c>
      <c r="AJ4776" s="17">
        <v>90</v>
      </c>
      <c r="AK4776" s="17">
        <v>0</v>
      </c>
      <c r="AL4776" s="17">
        <v>24</v>
      </c>
      <c r="AM4776" s="17">
        <v>0</v>
      </c>
      <c r="AN4776" s="17">
        <v>1</v>
      </c>
      <c r="AO4776" s="17">
        <v>0</v>
      </c>
      <c r="AP4776" s="18">
        <f>+'Per Cápita'!$E$4</f>
        <v>83816</v>
      </c>
      <c r="AQ4776" s="18">
        <f>+'Per Cápita'!$E$5</f>
        <v>74019</v>
      </c>
      <c r="AR4776" s="18">
        <f>+'Per Cápita'!$E$6</f>
        <v>111028</v>
      </c>
      <c r="AS4776" s="18">
        <f>+'Per Cápita'!$E$7</f>
        <v>136064</v>
      </c>
      <c r="AT4776" s="18">
        <f>+'Per Cápita'!$F$4</f>
        <v>103408</v>
      </c>
      <c r="AU4776" s="18">
        <f>+'Per Cápita'!$F$5</f>
        <v>90347</v>
      </c>
      <c r="AV4776" s="18">
        <f>+'Per Cápita'!$F$6</f>
        <v>138242</v>
      </c>
      <c r="AW4776" s="18">
        <f>+'Per Cápita'!$F$7</f>
        <v>166544</v>
      </c>
      <c r="AX4776" s="18">
        <f t="shared" si="1781"/>
        <v>0</v>
      </c>
      <c r="AY4776" s="18">
        <f t="shared" si="1782"/>
        <v>0</v>
      </c>
      <c r="AZ4776" s="18">
        <f t="shared" si="1783"/>
        <v>0</v>
      </c>
      <c r="BA4776" s="18">
        <f t="shared" si="1784"/>
        <v>0</v>
      </c>
      <c r="BB4776" s="18">
        <f t="shared" si="1785"/>
        <v>5318472.8742031325</v>
      </c>
      <c r="BC4776" s="18">
        <f t="shared" si="1786"/>
        <v>32637679.383252326</v>
      </c>
      <c r="BD4776" s="18">
        <f t="shared" si="1787"/>
        <v>4062887.2431842214</v>
      </c>
      <c r="BE4776" s="18">
        <f t="shared" si="1788"/>
        <v>203944.74093403626</v>
      </c>
      <c r="BF4776" s="18">
        <f t="shared" si="1789"/>
        <v>0</v>
      </c>
      <c r="BG4776" s="18">
        <f t="shared" si="1790"/>
        <v>0</v>
      </c>
      <c r="BH4776" s="18">
        <f t="shared" si="1791"/>
        <v>0</v>
      </c>
      <c r="BI4776" s="18">
        <f t="shared" si="1792"/>
        <v>0</v>
      </c>
      <c r="BJ4776" s="18">
        <f t="shared" si="1793"/>
        <v>582499.41003177175</v>
      </c>
      <c r="BK4776" s="18">
        <f t="shared" si="1794"/>
        <v>4359066.3311869213</v>
      </c>
      <c r="BL4776" s="18">
        <f t="shared" si="1795"/>
        <v>812577.4486368444</v>
      </c>
      <c r="BM4776" s="18">
        <f t="shared" si="1796"/>
        <v>40788.948186807254</v>
      </c>
      <c r="BN4776" s="18">
        <f t="shared" si="1797"/>
        <v>42222984.241573721</v>
      </c>
      <c r="BO4776" s="18">
        <f t="shared" si="1798"/>
        <v>5794932.1380423456</v>
      </c>
      <c r="BP4776" s="4">
        <f t="shared" si="1799"/>
        <v>48017916</v>
      </c>
      <c r="BQ4776" t="s">
        <v>11411</v>
      </c>
    </row>
    <row r="4777" spans="1:69" x14ac:dyDescent="0.25">
      <c r="A4777" s="15" t="s">
        <v>7211</v>
      </c>
      <c r="B4777" t="s">
        <v>5762</v>
      </c>
      <c r="C4777" s="15">
        <v>3779</v>
      </c>
      <c r="D4777" t="s">
        <v>7211</v>
      </c>
      <c r="E4777" t="s">
        <v>6133</v>
      </c>
      <c r="F4777" t="s">
        <v>1908</v>
      </c>
      <c r="G4777" s="15">
        <v>17573</v>
      </c>
      <c r="H4777" s="15">
        <v>220250006055</v>
      </c>
      <c r="I4777" t="s">
        <v>8556</v>
      </c>
      <c r="J4777">
        <v>1</v>
      </c>
      <c r="K4777" s="22">
        <v>22.784517619872904</v>
      </c>
      <c r="L4777" s="16"/>
      <c r="M4777" s="16">
        <f t="shared" si="1776"/>
        <v>1.5960887045327483</v>
      </c>
      <c r="N4777" s="16">
        <f t="shared" si="1777"/>
        <v>0.22456972892470625</v>
      </c>
      <c r="O4777" s="29">
        <f t="shared" si="1778"/>
        <v>1.2245697289247062</v>
      </c>
      <c r="P4777" s="17">
        <f t="shared" si="1779"/>
        <v>1139</v>
      </c>
      <c r="Q4777" s="17">
        <v>0</v>
      </c>
      <c r="R4777" s="17">
        <v>0</v>
      </c>
      <c r="S4777" s="17">
        <v>89</v>
      </c>
      <c r="T4777" s="17">
        <v>0</v>
      </c>
      <c r="U4777" s="17">
        <v>541</v>
      </c>
      <c r="V4777" s="17">
        <v>0</v>
      </c>
      <c r="W4777" s="17">
        <v>380</v>
      </c>
      <c r="X4777" s="17">
        <v>0</v>
      </c>
      <c r="Y4777" s="17">
        <v>9</v>
      </c>
      <c r="Z4777" s="17">
        <v>0</v>
      </c>
      <c r="AA4777" s="17">
        <v>120</v>
      </c>
      <c r="AB4777" s="17">
        <v>0</v>
      </c>
      <c r="AC4777" s="17">
        <f t="shared" si="1780"/>
        <v>537</v>
      </c>
      <c r="AD4777" s="17">
        <v>0</v>
      </c>
      <c r="AE4777" s="17">
        <v>0</v>
      </c>
      <c r="AF4777" s="17">
        <v>77</v>
      </c>
      <c r="AG4777" s="17">
        <v>0</v>
      </c>
      <c r="AH4777" s="17">
        <v>262</v>
      </c>
      <c r="AI4777" s="17">
        <v>0</v>
      </c>
      <c r="AJ4777" s="17">
        <v>69</v>
      </c>
      <c r="AK4777" s="17">
        <v>0</v>
      </c>
      <c r="AL4777" s="17">
        <v>9</v>
      </c>
      <c r="AM4777" s="17">
        <v>0</v>
      </c>
      <c r="AN4777" s="17">
        <v>120</v>
      </c>
      <c r="AO4777" s="17">
        <v>0</v>
      </c>
      <c r="AP4777" s="18">
        <f>+'Per Cápita'!$E$4</f>
        <v>83816</v>
      </c>
      <c r="AQ4777" s="18">
        <f>+'Per Cápita'!$E$5</f>
        <v>74019</v>
      </c>
      <c r="AR4777" s="18">
        <f>+'Per Cápita'!$E$6</f>
        <v>111028</v>
      </c>
      <c r="AS4777" s="18">
        <f>+'Per Cápita'!$E$7</f>
        <v>136064</v>
      </c>
      <c r="AT4777" s="18">
        <f>+'Per Cápita'!$F$4</f>
        <v>103408</v>
      </c>
      <c r="AU4777" s="18">
        <f>+'Per Cápita'!$F$5</f>
        <v>90347</v>
      </c>
      <c r="AV4777" s="18">
        <f>+'Per Cápita'!$F$6</f>
        <v>138242</v>
      </c>
      <c r="AW4777" s="18">
        <f>+'Per Cápita'!$F$7</f>
        <v>166544</v>
      </c>
      <c r="AX4777" s="18">
        <f t="shared" si="1781"/>
        <v>0</v>
      </c>
      <c r="AY4777" s="18">
        <f t="shared" si="1782"/>
        <v>0</v>
      </c>
      <c r="AZ4777" s="18">
        <f t="shared" si="1783"/>
        <v>0</v>
      </c>
      <c r="BA4777" s="18">
        <f t="shared" si="1784"/>
        <v>0</v>
      </c>
      <c r="BB4777" s="18">
        <f t="shared" si="1785"/>
        <v>11270097.281049496</v>
      </c>
      <c r="BC4777" s="18">
        <f t="shared" si="1786"/>
        <v>101895941.39652675</v>
      </c>
      <c r="BD4777" s="18">
        <f t="shared" si="1787"/>
        <v>1523582.716194083</v>
      </c>
      <c r="BE4777" s="18">
        <f t="shared" si="1788"/>
        <v>24473368.912084352</v>
      </c>
      <c r="BF4777" s="18">
        <f t="shared" si="1789"/>
        <v>0</v>
      </c>
      <c r="BG4777" s="18">
        <f t="shared" si="1790"/>
        <v>0</v>
      </c>
      <c r="BH4777" s="18">
        <f t="shared" si="1791"/>
        <v>0</v>
      </c>
      <c r="BI4777" s="18">
        <f t="shared" si="1792"/>
        <v>0</v>
      </c>
      <c r="BJ4777" s="18">
        <f t="shared" si="1793"/>
        <v>1950106.7205411489</v>
      </c>
      <c r="BK4777" s="18">
        <f t="shared" si="1794"/>
        <v>7324116.5260044206</v>
      </c>
      <c r="BL4777" s="18">
        <f t="shared" si="1795"/>
        <v>304716.54323881661</v>
      </c>
      <c r="BM4777" s="18">
        <f t="shared" si="1796"/>
        <v>4894673.7824168708</v>
      </c>
      <c r="BN4777" s="18">
        <f t="shared" si="1797"/>
        <v>139162990.30585468</v>
      </c>
      <c r="BO4777" s="18">
        <f t="shared" si="1798"/>
        <v>14473613.572201258</v>
      </c>
      <c r="BP4777" s="4">
        <f t="shared" si="1799"/>
        <v>153636604</v>
      </c>
      <c r="BQ4777" t="s">
        <v>11411</v>
      </c>
    </row>
    <row r="4778" spans="1:69" x14ac:dyDescent="0.25">
      <c r="A4778" s="15" t="s">
        <v>7211</v>
      </c>
      <c r="B4778" t="s">
        <v>5762</v>
      </c>
      <c r="C4778" s="15">
        <v>3779</v>
      </c>
      <c r="D4778" t="s">
        <v>7211</v>
      </c>
      <c r="E4778" t="s">
        <v>6133</v>
      </c>
      <c r="F4778" t="s">
        <v>1908</v>
      </c>
      <c r="G4778" s="15">
        <v>131253</v>
      </c>
      <c r="H4778" s="15">
        <v>220250006128</v>
      </c>
      <c r="I4778" t="s">
        <v>8557</v>
      </c>
      <c r="J4778">
        <v>1</v>
      </c>
      <c r="K4778" s="22">
        <v>22.784517619872904</v>
      </c>
      <c r="L4778" s="16"/>
      <c r="M4778" s="16">
        <f t="shared" si="1776"/>
        <v>1.5960887045327483</v>
      </c>
      <c r="N4778" s="16">
        <f t="shared" si="1777"/>
        <v>0.22456972892470625</v>
      </c>
      <c r="O4778" s="29">
        <f t="shared" si="1778"/>
        <v>1.2245697289247062</v>
      </c>
      <c r="P4778" s="17">
        <f t="shared" si="1779"/>
        <v>1992</v>
      </c>
      <c r="Q4778" s="17">
        <v>0</v>
      </c>
      <c r="R4778" s="17">
        <v>0</v>
      </c>
      <c r="S4778" s="17">
        <v>138</v>
      </c>
      <c r="T4778" s="17">
        <v>0</v>
      </c>
      <c r="U4778" s="17">
        <v>879</v>
      </c>
      <c r="V4778" s="17">
        <v>0</v>
      </c>
      <c r="W4778" s="17">
        <v>762</v>
      </c>
      <c r="X4778" s="17">
        <v>0</v>
      </c>
      <c r="Y4778" s="17">
        <v>213</v>
      </c>
      <c r="Z4778" s="17">
        <v>0</v>
      </c>
      <c r="AA4778" s="17">
        <v>0</v>
      </c>
      <c r="AB4778" s="17">
        <v>0</v>
      </c>
      <c r="AC4778" s="17">
        <f t="shared" si="1780"/>
        <v>129</v>
      </c>
      <c r="AD4778" s="17">
        <v>0</v>
      </c>
      <c r="AE4778" s="17">
        <v>0</v>
      </c>
      <c r="AF4778" s="17">
        <v>129</v>
      </c>
      <c r="AG4778" s="17">
        <v>0</v>
      </c>
      <c r="AH4778" s="17">
        <v>0</v>
      </c>
      <c r="AI4778" s="17">
        <v>0</v>
      </c>
      <c r="AJ4778" s="17">
        <v>0</v>
      </c>
      <c r="AK4778" s="17">
        <v>0</v>
      </c>
      <c r="AL4778" s="17">
        <v>0</v>
      </c>
      <c r="AM4778" s="17">
        <v>0</v>
      </c>
      <c r="AN4778" s="17">
        <v>0</v>
      </c>
      <c r="AO4778" s="17">
        <v>0</v>
      </c>
      <c r="AP4778" s="18">
        <f>+'Per Cápita'!$E$4</f>
        <v>83816</v>
      </c>
      <c r="AQ4778" s="18">
        <f>+'Per Cápita'!$E$5</f>
        <v>74019</v>
      </c>
      <c r="AR4778" s="18">
        <f>+'Per Cápita'!$E$6</f>
        <v>111028</v>
      </c>
      <c r="AS4778" s="18">
        <f>+'Per Cápita'!$E$7</f>
        <v>136064</v>
      </c>
      <c r="AT4778" s="18">
        <f>+'Per Cápita'!$F$4</f>
        <v>103408</v>
      </c>
      <c r="AU4778" s="18">
        <f>+'Per Cápita'!$F$5</f>
        <v>90347</v>
      </c>
      <c r="AV4778" s="18">
        <f>+'Per Cápita'!$F$6</f>
        <v>138242</v>
      </c>
      <c r="AW4778" s="18">
        <f>+'Per Cápita'!$F$7</f>
        <v>166544</v>
      </c>
      <c r="AX4778" s="18">
        <f t="shared" si="1781"/>
        <v>0</v>
      </c>
      <c r="AY4778" s="18">
        <f t="shared" si="1782"/>
        <v>0</v>
      </c>
      <c r="AZ4778" s="18">
        <f t="shared" si="1783"/>
        <v>0</v>
      </c>
      <c r="BA4778" s="18">
        <f t="shared" si="1784"/>
        <v>0</v>
      </c>
      <c r="BB4778" s="18">
        <f t="shared" si="1785"/>
        <v>17474982.30095315</v>
      </c>
      <c r="BC4778" s="18">
        <f t="shared" si="1786"/>
        <v>181554006.33192226</v>
      </c>
      <c r="BD4778" s="18">
        <f t="shared" si="1787"/>
        <v>36058124.283259965</v>
      </c>
      <c r="BE4778" s="18">
        <f t="shared" si="1788"/>
        <v>0</v>
      </c>
      <c r="BF4778" s="18">
        <f t="shared" si="1789"/>
        <v>0</v>
      </c>
      <c r="BG4778" s="18">
        <f t="shared" si="1790"/>
        <v>0</v>
      </c>
      <c r="BH4778" s="18">
        <f t="shared" si="1791"/>
        <v>0</v>
      </c>
      <c r="BI4778" s="18">
        <f t="shared" si="1792"/>
        <v>0</v>
      </c>
      <c r="BJ4778" s="18">
        <f t="shared" si="1793"/>
        <v>3267061.9084390677</v>
      </c>
      <c r="BK4778" s="18">
        <f t="shared" si="1794"/>
        <v>0</v>
      </c>
      <c r="BL4778" s="18">
        <f t="shared" si="1795"/>
        <v>0</v>
      </c>
      <c r="BM4778" s="18">
        <f t="shared" si="1796"/>
        <v>0</v>
      </c>
      <c r="BN4778" s="18">
        <f t="shared" si="1797"/>
        <v>235087112.91613537</v>
      </c>
      <c r="BO4778" s="18">
        <f t="shared" si="1798"/>
        <v>3267061.9084390677</v>
      </c>
      <c r="BP4778" s="4">
        <f t="shared" si="1799"/>
        <v>238354175</v>
      </c>
      <c r="BQ4778" t="s">
        <v>11411</v>
      </c>
    </row>
    <row r="4779" spans="1:69" x14ac:dyDescent="0.25">
      <c r="A4779" s="15" t="s">
        <v>7211</v>
      </c>
      <c r="B4779" t="s">
        <v>5762</v>
      </c>
      <c r="C4779" s="15">
        <v>3779</v>
      </c>
      <c r="D4779" t="s">
        <v>7211</v>
      </c>
      <c r="E4779" t="s">
        <v>6134</v>
      </c>
      <c r="F4779" t="s">
        <v>1909</v>
      </c>
      <c r="G4779" s="15">
        <v>17578</v>
      </c>
      <c r="H4779" s="15">
        <v>220295000104</v>
      </c>
      <c r="I4779" t="s">
        <v>1995</v>
      </c>
      <c r="J4779">
        <v>1</v>
      </c>
      <c r="K4779" s="22">
        <v>23.360655737704917</v>
      </c>
      <c r="L4779" s="16"/>
      <c r="M4779" s="16">
        <f t="shared" si="1776"/>
        <v>1.6364480203393896</v>
      </c>
      <c r="N4779" s="16">
        <f t="shared" si="1777"/>
        <v>0.230674669966596</v>
      </c>
      <c r="O4779" s="29">
        <f t="shared" si="1778"/>
        <v>1.230674669966596</v>
      </c>
      <c r="P4779" s="17">
        <f t="shared" si="1779"/>
        <v>208</v>
      </c>
      <c r="Q4779" s="17">
        <v>0</v>
      </c>
      <c r="R4779" s="17">
        <v>0</v>
      </c>
      <c r="S4779" s="17">
        <v>15</v>
      </c>
      <c r="T4779" s="17">
        <v>0</v>
      </c>
      <c r="U4779" s="17">
        <v>103</v>
      </c>
      <c r="V4779" s="17">
        <v>0</v>
      </c>
      <c r="W4779" s="17">
        <v>67</v>
      </c>
      <c r="X4779" s="17">
        <v>0</v>
      </c>
      <c r="Y4779" s="17">
        <v>23</v>
      </c>
      <c r="Z4779" s="17">
        <v>0</v>
      </c>
      <c r="AA4779" s="17">
        <v>0</v>
      </c>
      <c r="AB4779" s="17">
        <v>0</v>
      </c>
      <c r="AC4779" s="17">
        <f t="shared" si="1780"/>
        <v>57</v>
      </c>
      <c r="AD4779" s="17">
        <v>0</v>
      </c>
      <c r="AE4779" s="17">
        <v>0</v>
      </c>
      <c r="AF4779" s="17">
        <v>3</v>
      </c>
      <c r="AG4779" s="17">
        <v>0</v>
      </c>
      <c r="AH4779" s="17">
        <v>31</v>
      </c>
      <c r="AI4779" s="17">
        <v>0</v>
      </c>
      <c r="AJ4779" s="17">
        <v>0</v>
      </c>
      <c r="AK4779" s="17">
        <v>0</v>
      </c>
      <c r="AL4779" s="17">
        <v>23</v>
      </c>
      <c r="AM4779" s="17">
        <v>0</v>
      </c>
      <c r="AN4779" s="17">
        <v>0</v>
      </c>
      <c r="AO4779" s="17">
        <v>0</v>
      </c>
      <c r="AP4779" s="18">
        <f>+'Per Cápita'!$E$4</f>
        <v>83816</v>
      </c>
      <c r="AQ4779" s="18">
        <f>+'Per Cápita'!$E$5</f>
        <v>74019</v>
      </c>
      <c r="AR4779" s="18">
        <f>+'Per Cápita'!$E$6</f>
        <v>111028</v>
      </c>
      <c r="AS4779" s="18">
        <f>+'Per Cápita'!$E$7</f>
        <v>136064</v>
      </c>
      <c r="AT4779" s="18">
        <f>+'Per Cápita'!$F$4</f>
        <v>103408</v>
      </c>
      <c r="AU4779" s="18">
        <f>+'Per Cápita'!$F$5</f>
        <v>90347</v>
      </c>
      <c r="AV4779" s="18">
        <f>+'Per Cápita'!$F$6</f>
        <v>138242</v>
      </c>
      <c r="AW4779" s="18">
        <f>+'Per Cápita'!$F$7</f>
        <v>166544</v>
      </c>
      <c r="AX4779" s="18">
        <f t="shared" si="1781"/>
        <v>0</v>
      </c>
      <c r="AY4779" s="18">
        <f t="shared" si="1782"/>
        <v>0</v>
      </c>
      <c r="AZ4779" s="18">
        <f t="shared" si="1783"/>
        <v>0</v>
      </c>
      <c r="BA4779" s="18">
        <f t="shared" si="1784"/>
        <v>0</v>
      </c>
      <c r="BB4779" s="18">
        <f t="shared" si="1785"/>
        <v>1908924.0940785864</v>
      </c>
      <c r="BC4779" s="18">
        <f t="shared" si="1786"/>
        <v>18901919.949270248</v>
      </c>
      <c r="BD4779" s="18">
        <f t="shared" si="1787"/>
        <v>3913011.3376870099</v>
      </c>
      <c r="BE4779" s="18">
        <f t="shared" si="1788"/>
        <v>0</v>
      </c>
      <c r="BF4779" s="18">
        <f t="shared" si="1789"/>
        <v>0</v>
      </c>
      <c r="BG4779" s="18">
        <f t="shared" si="1790"/>
        <v>0</v>
      </c>
      <c r="BH4779" s="18">
        <f t="shared" si="1791"/>
        <v>0</v>
      </c>
      <c r="BI4779" s="18">
        <f t="shared" si="1792"/>
        <v>0</v>
      </c>
      <c r="BJ4779" s="18">
        <f t="shared" si="1793"/>
        <v>76356.96376314346</v>
      </c>
      <c r="BK4779" s="18">
        <f t="shared" si="1794"/>
        <v>689364.13932632678</v>
      </c>
      <c r="BL4779" s="18">
        <f t="shared" si="1795"/>
        <v>782602.26753740211</v>
      </c>
      <c r="BM4779" s="18">
        <f t="shared" si="1796"/>
        <v>0</v>
      </c>
      <c r="BN4779" s="18">
        <f t="shared" si="1797"/>
        <v>24723855.381035842</v>
      </c>
      <c r="BO4779" s="18">
        <f t="shared" si="1798"/>
        <v>1548323.3706268724</v>
      </c>
      <c r="BP4779" s="4">
        <f t="shared" si="1799"/>
        <v>26272179</v>
      </c>
      <c r="BQ4779" t="s">
        <v>11411</v>
      </c>
    </row>
    <row r="4780" spans="1:69" x14ac:dyDescent="0.25">
      <c r="A4780" s="15" t="s">
        <v>7211</v>
      </c>
      <c r="B4780" t="s">
        <v>5762</v>
      </c>
      <c r="C4780" s="15">
        <v>3779</v>
      </c>
      <c r="D4780" t="s">
        <v>7211</v>
      </c>
      <c r="E4780" t="s">
        <v>6135</v>
      </c>
      <c r="F4780" t="s">
        <v>1910</v>
      </c>
      <c r="G4780" s="15">
        <v>20006</v>
      </c>
      <c r="H4780" s="15">
        <v>220310000141</v>
      </c>
      <c r="I4780" t="s">
        <v>8559</v>
      </c>
      <c r="J4780">
        <v>1</v>
      </c>
      <c r="K4780" s="22">
        <v>21.244422409519089</v>
      </c>
      <c r="L4780" s="16"/>
      <c r="M4780" s="16">
        <f t="shared" si="1776"/>
        <v>1.4882027878694652</v>
      </c>
      <c r="N4780" s="16">
        <f t="shared" si="1777"/>
        <v>0.20825039478051369</v>
      </c>
      <c r="O4780" s="29">
        <f t="shared" si="1778"/>
        <v>1.2082503947805137</v>
      </c>
      <c r="P4780" s="17">
        <f t="shared" si="1779"/>
        <v>240</v>
      </c>
      <c r="Q4780" s="17">
        <v>0</v>
      </c>
      <c r="R4780" s="17">
        <v>0</v>
      </c>
      <c r="S4780" s="17">
        <v>28</v>
      </c>
      <c r="T4780" s="17">
        <v>0</v>
      </c>
      <c r="U4780" s="17">
        <v>186</v>
      </c>
      <c r="V4780" s="17">
        <v>0</v>
      </c>
      <c r="W4780" s="17">
        <v>26</v>
      </c>
      <c r="X4780" s="17">
        <v>0</v>
      </c>
      <c r="Y4780" s="17">
        <v>0</v>
      </c>
      <c r="Z4780" s="17">
        <v>0</v>
      </c>
      <c r="AA4780" s="17">
        <v>0</v>
      </c>
      <c r="AB4780" s="17">
        <v>0</v>
      </c>
      <c r="AC4780" s="17">
        <f t="shared" si="1780"/>
        <v>0</v>
      </c>
      <c r="AD4780" s="17">
        <v>0</v>
      </c>
      <c r="AE4780" s="17">
        <v>0</v>
      </c>
      <c r="AF4780" s="17">
        <v>0</v>
      </c>
      <c r="AG4780" s="17">
        <v>0</v>
      </c>
      <c r="AH4780" s="17">
        <v>0</v>
      </c>
      <c r="AI4780" s="17">
        <v>0</v>
      </c>
      <c r="AJ4780" s="17">
        <v>0</v>
      </c>
      <c r="AK4780" s="17">
        <v>0</v>
      </c>
      <c r="AL4780" s="17">
        <v>0</v>
      </c>
      <c r="AM4780" s="17">
        <v>0</v>
      </c>
      <c r="AN4780" s="17">
        <v>0</v>
      </c>
      <c r="AO4780" s="17">
        <v>0</v>
      </c>
      <c r="AP4780" s="18">
        <f>+'Per Cápita'!$E$4</f>
        <v>83816</v>
      </c>
      <c r="AQ4780" s="18">
        <f>+'Per Cápita'!$E$5</f>
        <v>74019</v>
      </c>
      <c r="AR4780" s="18">
        <f>+'Per Cápita'!$E$6</f>
        <v>111028</v>
      </c>
      <c r="AS4780" s="18">
        <f>+'Per Cápita'!$E$7</f>
        <v>136064</v>
      </c>
      <c r="AT4780" s="18">
        <f>+'Per Cápita'!$F$4</f>
        <v>103408</v>
      </c>
      <c r="AU4780" s="18">
        <f>+'Per Cápita'!$F$5</f>
        <v>90347</v>
      </c>
      <c r="AV4780" s="18">
        <f>+'Per Cápita'!$F$6</f>
        <v>138242</v>
      </c>
      <c r="AW4780" s="18">
        <f>+'Per Cápita'!$F$7</f>
        <v>166544</v>
      </c>
      <c r="AX4780" s="18">
        <f t="shared" si="1781"/>
        <v>0</v>
      </c>
      <c r="AY4780" s="18">
        <f t="shared" si="1782"/>
        <v>0</v>
      </c>
      <c r="AZ4780" s="18">
        <f t="shared" si="1783"/>
        <v>0</v>
      </c>
      <c r="BA4780" s="18">
        <f t="shared" si="1784"/>
        <v>0</v>
      </c>
      <c r="BB4780" s="18">
        <f t="shared" si="1785"/>
        <v>3498397.1910569738</v>
      </c>
      <c r="BC4780" s="18">
        <f t="shared" si="1786"/>
        <v>23142301.264453836</v>
      </c>
      <c r="BD4780" s="18">
        <f t="shared" si="1787"/>
        <v>0</v>
      </c>
      <c r="BE4780" s="18">
        <f t="shared" si="1788"/>
        <v>0</v>
      </c>
      <c r="BF4780" s="18">
        <f t="shared" si="1789"/>
        <v>0</v>
      </c>
      <c r="BG4780" s="18">
        <f t="shared" si="1790"/>
        <v>0</v>
      </c>
      <c r="BH4780" s="18">
        <f t="shared" si="1791"/>
        <v>0</v>
      </c>
      <c r="BI4780" s="18">
        <f t="shared" si="1792"/>
        <v>0</v>
      </c>
      <c r="BJ4780" s="18">
        <f t="shared" si="1793"/>
        <v>0</v>
      </c>
      <c r="BK4780" s="18">
        <f t="shared" si="1794"/>
        <v>0</v>
      </c>
      <c r="BL4780" s="18">
        <f t="shared" si="1795"/>
        <v>0</v>
      </c>
      <c r="BM4780" s="18">
        <f t="shared" si="1796"/>
        <v>0</v>
      </c>
      <c r="BN4780" s="18">
        <f t="shared" si="1797"/>
        <v>26640698.45551081</v>
      </c>
      <c r="BO4780" s="18">
        <f t="shared" si="1798"/>
        <v>0</v>
      </c>
      <c r="BP4780" s="4">
        <f t="shared" si="1799"/>
        <v>26640698</v>
      </c>
      <c r="BQ4780" t="s">
        <v>11411</v>
      </c>
    </row>
    <row r="4781" spans="1:69" x14ac:dyDescent="0.25">
      <c r="A4781" s="15" t="s">
        <v>7211</v>
      </c>
      <c r="B4781" t="s">
        <v>5762</v>
      </c>
      <c r="C4781" s="15">
        <v>3779</v>
      </c>
      <c r="D4781" t="s">
        <v>7211</v>
      </c>
      <c r="E4781" t="s">
        <v>6136</v>
      </c>
      <c r="F4781" t="s">
        <v>1911</v>
      </c>
      <c r="G4781" s="15">
        <v>20010</v>
      </c>
      <c r="H4781" s="15">
        <v>220383000050</v>
      </c>
      <c r="I4781" t="s">
        <v>8560</v>
      </c>
      <c r="J4781">
        <v>1</v>
      </c>
      <c r="K4781" s="22">
        <v>24.555111983219433</v>
      </c>
      <c r="L4781" s="16"/>
      <c r="M4781" s="16">
        <f t="shared" si="1776"/>
        <v>1.720121423188238</v>
      </c>
      <c r="N4781" s="16">
        <f t="shared" si="1777"/>
        <v>0.24333150472598136</v>
      </c>
      <c r="O4781" s="29">
        <f t="shared" si="1778"/>
        <v>1.2433315047259814</v>
      </c>
      <c r="P4781" s="17">
        <f t="shared" si="1779"/>
        <v>248</v>
      </c>
      <c r="Q4781" s="17">
        <v>0</v>
      </c>
      <c r="R4781" s="17">
        <v>0</v>
      </c>
      <c r="S4781" s="17">
        <v>30</v>
      </c>
      <c r="T4781" s="17">
        <v>0</v>
      </c>
      <c r="U4781" s="17">
        <v>144</v>
      </c>
      <c r="V4781" s="17">
        <v>0</v>
      </c>
      <c r="W4781" s="17">
        <v>74</v>
      </c>
      <c r="X4781" s="17">
        <v>0</v>
      </c>
      <c r="Y4781" s="17">
        <v>0</v>
      </c>
      <c r="Z4781" s="17">
        <v>0</v>
      </c>
      <c r="AA4781" s="17">
        <v>0</v>
      </c>
      <c r="AB4781" s="17">
        <v>0</v>
      </c>
      <c r="AC4781" s="17">
        <f t="shared" si="1780"/>
        <v>0</v>
      </c>
      <c r="AD4781" s="17">
        <v>0</v>
      </c>
      <c r="AE4781" s="17">
        <v>0</v>
      </c>
      <c r="AF4781" s="17">
        <v>0</v>
      </c>
      <c r="AG4781" s="17">
        <v>0</v>
      </c>
      <c r="AH4781" s="17">
        <v>0</v>
      </c>
      <c r="AI4781" s="17">
        <v>0</v>
      </c>
      <c r="AJ4781" s="17">
        <v>0</v>
      </c>
      <c r="AK4781" s="17">
        <v>0</v>
      </c>
      <c r="AL4781" s="17">
        <v>0</v>
      </c>
      <c r="AM4781" s="17">
        <v>0</v>
      </c>
      <c r="AN4781" s="17">
        <v>0</v>
      </c>
      <c r="AO4781" s="17">
        <v>0</v>
      </c>
      <c r="AP4781" s="18">
        <f>+'Per Cápita'!$E$4</f>
        <v>83816</v>
      </c>
      <c r="AQ4781" s="18">
        <f>+'Per Cápita'!$E$5</f>
        <v>74019</v>
      </c>
      <c r="AR4781" s="18">
        <f>+'Per Cápita'!$E$6</f>
        <v>111028</v>
      </c>
      <c r="AS4781" s="18">
        <f>+'Per Cápita'!$E$7</f>
        <v>136064</v>
      </c>
      <c r="AT4781" s="18">
        <f>+'Per Cápita'!$F$4</f>
        <v>103408</v>
      </c>
      <c r="AU4781" s="18">
        <f>+'Per Cápita'!$F$5</f>
        <v>90347</v>
      </c>
      <c r="AV4781" s="18">
        <f>+'Per Cápita'!$F$6</f>
        <v>138242</v>
      </c>
      <c r="AW4781" s="18">
        <f>+'Per Cápita'!$F$7</f>
        <v>166544</v>
      </c>
      <c r="AX4781" s="18">
        <f t="shared" si="1781"/>
        <v>0</v>
      </c>
      <c r="AY4781" s="18">
        <f t="shared" si="1782"/>
        <v>0</v>
      </c>
      <c r="AZ4781" s="18">
        <f t="shared" si="1783"/>
        <v>0</v>
      </c>
      <c r="BA4781" s="18">
        <f t="shared" si="1784"/>
        <v>0</v>
      </c>
      <c r="BB4781" s="18">
        <f t="shared" si="1785"/>
        <v>3857112.7272211285</v>
      </c>
      <c r="BC4781" s="18">
        <f t="shared" si="1786"/>
        <v>24488217.177730259</v>
      </c>
      <c r="BD4781" s="18">
        <f t="shared" si="1787"/>
        <v>0</v>
      </c>
      <c r="BE4781" s="18">
        <f t="shared" si="1788"/>
        <v>0</v>
      </c>
      <c r="BF4781" s="18">
        <f t="shared" si="1789"/>
        <v>0</v>
      </c>
      <c r="BG4781" s="18">
        <f t="shared" si="1790"/>
        <v>0</v>
      </c>
      <c r="BH4781" s="18">
        <f t="shared" si="1791"/>
        <v>0</v>
      </c>
      <c r="BI4781" s="18">
        <f t="shared" si="1792"/>
        <v>0</v>
      </c>
      <c r="BJ4781" s="18">
        <f t="shared" si="1793"/>
        <v>0</v>
      </c>
      <c r="BK4781" s="18">
        <f t="shared" si="1794"/>
        <v>0</v>
      </c>
      <c r="BL4781" s="18">
        <f t="shared" si="1795"/>
        <v>0</v>
      </c>
      <c r="BM4781" s="18">
        <f t="shared" si="1796"/>
        <v>0</v>
      </c>
      <c r="BN4781" s="18">
        <f t="shared" si="1797"/>
        <v>28345329.904951386</v>
      </c>
      <c r="BO4781" s="18">
        <f t="shared" si="1798"/>
        <v>0</v>
      </c>
      <c r="BP4781" s="4">
        <f t="shared" si="1799"/>
        <v>28345330</v>
      </c>
      <c r="BQ4781" t="s">
        <v>11411</v>
      </c>
    </row>
    <row r="4782" spans="1:69" x14ac:dyDescent="0.25">
      <c r="A4782" s="15" t="s">
        <v>7211</v>
      </c>
      <c r="B4782" t="s">
        <v>5762</v>
      </c>
      <c r="C4782" s="15">
        <v>3779</v>
      </c>
      <c r="D4782" t="s">
        <v>7211</v>
      </c>
      <c r="E4782" t="s">
        <v>6136</v>
      </c>
      <c r="F4782" t="s">
        <v>1911</v>
      </c>
      <c r="G4782" s="15">
        <v>20011</v>
      </c>
      <c r="H4782" s="15">
        <v>220383000114</v>
      </c>
      <c r="I4782" t="s">
        <v>1295</v>
      </c>
      <c r="J4782">
        <v>1</v>
      </c>
      <c r="K4782" s="22">
        <v>24.555111983219433</v>
      </c>
      <c r="L4782" s="16"/>
      <c r="M4782" s="16">
        <f t="shared" si="1776"/>
        <v>1.720121423188238</v>
      </c>
      <c r="N4782" s="16">
        <f t="shared" si="1777"/>
        <v>0.24333150472598136</v>
      </c>
      <c r="O4782" s="29">
        <f t="shared" si="1778"/>
        <v>1.2433315047259814</v>
      </c>
      <c r="P4782" s="17">
        <f t="shared" si="1779"/>
        <v>596</v>
      </c>
      <c r="Q4782" s="17">
        <v>0</v>
      </c>
      <c r="R4782" s="17">
        <v>0</v>
      </c>
      <c r="S4782" s="17">
        <v>40</v>
      </c>
      <c r="T4782" s="17">
        <v>0</v>
      </c>
      <c r="U4782" s="17">
        <v>278</v>
      </c>
      <c r="V4782" s="17">
        <v>0</v>
      </c>
      <c r="W4782" s="17">
        <v>168</v>
      </c>
      <c r="X4782" s="17">
        <v>0</v>
      </c>
      <c r="Y4782" s="17">
        <v>110</v>
      </c>
      <c r="Z4782" s="17">
        <v>0</v>
      </c>
      <c r="AA4782" s="17">
        <v>0</v>
      </c>
      <c r="AB4782" s="17">
        <v>0</v>
      </c>
      <c r="AC4782" s="17">
        <f t="shared" si="1780"/>
        <v>0</v>
      </c>
      <c r="AD4782" s="17">
        <v>0</v>
      </c>
      <c r="AE4782" s="17">
        <v>0</v>
      </c>
      <c r="AF4782" s="17">
        <v>0</v>
      </c>
      <c r="AG4782" s="17">
        <v>0</v>
      </c>
      <c r="AH4782" s="17">
        <v>0</v>
      </c>
      <c r="AI4782" s="17">
        <v>0</v>
      </c>
      <c r="AJ4782" s="17">
        <v>0</v>
      </c>
      <c r="AK4782" s="17">
        <v>0</v>
      </c>
      <c r="AL4782" s="17">
        <v>0</v>
      </c>
      <c r="AM4782" s="17">
        <v>0</v>
      </c>
      <c r="AN4782" s="17">
        <v>0</v>
      </c>
      <c r="AO4782" s="17">
        <v>0</v>
      </c>
      <c r="AP4782" s="18">
        <f>+'Per Cápita'!$E$4</f>
        <v>83816</v>
      </c>
      <c r="AQ4782" s="18">
        <f>+'Per Cápita'!$E$5</f>
        <v>74019</v>
      </c>
      <c r="AR4782" s="18">
        <f>+'Per Cápita'!$E$6</f>
        <v>111028</v>
      </c>
      <c r="AS4782" s="18">
        <f>+'Per Cápita'!$E$7</f>
        <v>136064</v>
      </c>
      <c r="AT4782" s="18">
        <f>+'Per Cápita'!$F$4</f>
        <v>103408</v>
      </c>
      <c r="AU4782" s="18">
        <f>+'Per Cápita'!$F$5</f>
        <v>90347</v>
      </c>
      <c r="AV4782" s="18">
        <f>+'Per Cápita'!$F$6</f>
        <v>138242</v>
      </c>
      <c r="AW4782" s="18">
        <f>+'Per Cápita'!$F$7</f>
        <v>166544</v>
      </c>
      <c r="AX4782" s="18">
        <f t="shared" si="1781"/>
        <v>0</v>
      </c>
      <c r="AY4782" s="18">
        <f t="shared" si="1782"/>
        <v>0</v>
      </c>
      <c r="AZ4782" s="18">
        <f t="shared" si="1783"/>
        <v>0</v>
      </c>
      <c r="BA4782" s="18">
        <f t="shared" si="1784"/>
        <v>0</v>
      </c>
      <c r="BB4782" s="18">
        <f t="shared" si="1785"/>
        <v>5142816.9696281711</v>
      </c>
      <c r="BC4782" s="18">
        <f t="shared" si="1786"/>
        <v>50099747.070035294</v>
      </c>
      <c r="BD4782" s="18">
        <f t="shared" si="1787"/>
        <v>18906869.726396203</v>
      </c>
      <c r="BE4782" s="18">
        <f t="shared" si="1788"/>
        <v>0</v>
      </c>
      <c r="BF4782" s="18">
        <f t="shared" si="1789"/>
        <v>0</v>
      </c>
      <c r="BG4782" s="18">
        <f t="shared" si="1790"/>
        <v>0</v>
      </c>
      <c r="BH4782" s="18">
        <f t="shared" si="1791"/>
        <v>0</v>
      </c>
      <c r="BI4782" s="18">
        <f t="shared" si="1792"/>
        <v>0</v>
      </c>
      <c r="BJ4782" s="18">
        <f t="shared" si="1793"/>
        <v>0</v>
      </c>
      <c r="BK4782" s="18">
        <f t="shared" si="1794"/>
        <v>0</v>
      </c>
      <c r="BL4782" s="18">
        <f t="shared" si="1795"/>
        <v>0</v>
      </c>
      <c r="BM4782" s="18">
        <f t="shared" si="1796"/>
        <v>0</v>
      </c>
      <c r="BN4782" s="18">
        <f t="shared" si="1797"/>
        <v>74149433.766059667</v>
      </c>
      <c r="BO4782" s="18">
        <f t="shared" si="1798"/>
        <v>0</v>
      </c>
      <c r="BP4782" s="4">
        <f t="shared" si="1799"/>
        <v>74149434</v>
      </c>
      <c r="BQ4782" t="s">
        <v>11411</v>
      </c>
    </row>
    <row r="4783" spans="1:69" x14ac:dyDescent="0.25">
      <c r="A4783" s="15" t="s">
        <v>7211</v>
      </c>
      <c r="B4783" t="s">
        <v>5762</v>
      </c>
      <c r="C4783" s="15">
        <v>3779</v>
      </c>
      <c r="D4783" t="s">
        <v>7211</v>
      </c>
      <c r="E4783" t="s">
        <v>6136</v>
      </c>
      <c r="F4783" t="s">
        <v>1911</v>
      </c>
      <c r="G4783" s="15">
        <v>20012</v>
      </c>
      <c r="H4783" s="15">
        <v>220383000769</v>
      </c>
      <c r="I4783" t="s">
        <v>3114</v>
      </c>
      <c r="J4783">
        <v>1</v>
      </c>
      <c r="K4783" s="22">
        <v>24.555111983219433</v>
      </c>
      <c r="L4783" s="16"/>
      <c r="M4783" s="16">
        <f t="shared" si="1776"/>
        <v>1.720121423188238</v>
      </c>
      <c r="N4783" s="16">
        <f t="shared" si="1777"/>
        <v>0.24333150472598136</v>
      </c>
      <c r="O4783" s="29">
        <f t="shared" si="1778"/>
        <v>1.2433315047259814</v>
      </c>
      <c r="P4783" s="17">
        <f t="shared" si="1779"/>
        <v>529</v>
      </c>
      <c r="Q4783" s="17">
        <v>0</v>
      </c>
      <c r="R4783" s="17">
        <v>0</v>
      </c>
      <c r="S4783" s="17">
        <v>56</v>
      </c>
      <c r="T4783" s="17">
        <v>0</v>
      </c>
      <c r="U4783" s="17">
        <v>264</v>
      </c>
      <c r="V4783" s="17">
        <v>0</v>
      </c>
      <c r="W4783" s="17">
        <v>165</v>
      </c>
      <c r="X4783" s="17">
        <v>0</v>
      </c>
      <c r="Y4783" s="17">
        <v>44</v>
      </c>
      <c r="Z4783" s="17">
        <v>0</v>
      </c>
      <c r="AA4783" s="17">
        <v>0</v>
      </c>
      <c r="AB4783" s="17">
        <v>0</v>
      </c>
      <c r="AC4783" s="17">
        <f t="shared" si="1780"/>
        <v>0</v>
      </c>
      <c r="AD4783" s="17">
        <v>0</v>
      </c>
      <c r="AE4783" s="17">
        <v>0</v>
      </c>
      <c r="AF4783" s="17">
        <v>0</v>
      </c>
      <c r="AG4783" s="17">
        <v>0</v>
      </c>
      <c r="AH4783" s="17">
        <v>0</v>
      </c>
      <c r="AI4783" s="17">
        <v>0</v>
      </c>
      <c r="AJ4783" s="17">
        <v>0</v>
      </c>
      <c r="AK4783" s="17">
        <v>0</v>
      </c>
      <c r="AL4783" s="17">
        <v>0</v>
      </c>
      <c r="AM4783" s="17">
        <v>0</v>
      </c>
      <c r="AN4783" s="17">
        <v>0</v>
      </c>
      <c r="AO4783" s="17">
        <v>0</v>
      </c>
      <c r="AP4783" s="18">
        <f>+'Per Cápita'!$E$4</f>
        <v>83816</v>
      </c>
      <c r="AQ4783" s="18">
        <f>+'Per Cápita'!$E$5</f>
        <v>74019</v>
      </c>
      <c r="AR4783" s="18">
        <f>+'Per Cápita'!$E$6</f>
        <v>111028</v>
      </c>
      <c r="AS4783" s="18">
        <f>+'Per Cápita'!$E$7</f>
        <v>136064</v>
      </c>
      <c r="AT4783" s="18">
        <f>+'Per Cápita'!$F$4</f>
        <v>103408</v>
      </c>
      <c r="AU4783" s="18">
        <f>+'Per Cápita'!$F$5</f>
        <v>90347</v>
      </c>
      <c r="AV4783" s="18">
        <f>+'Per Cápita'!$F$6</f>
        <v>138242</v>
      </c>
      <c r="AW4783" s="18">
        <f>+'Per Cápita'!$F$7</f>
        <v>166544</v>
      </c>
      <c r="AX4783" s="18">
        <f t="shared" si="1781"/>
        <v>0</v>
      </c>
      <c r="AY4783" s="18">
        <f t="shared" si="1782"/>
        <v>0</v>
      </c>
      <c r="AZ4783" s="18">
        <f t="shared" si="1783"/>
        <v>0</v>
      </c>
      <c r="BA4783" s="18">
        <f t="shared" si="1784"/>
        <v>0</v>
      </c>
      <c r="BB4783" s="18">
        <f t="shared" si="1785"/>
        <v>7199943.7574794404</v>
      </c>
      <c r="BC4783" s="18">
        <f t="shared" si="1786"/>
        <v>48190115.455258168</v>
      </c>
      <c r="BD4783" s="18">
        <f t="shared" si="1787"/>
        <v>7562747.8905584812</v>
      </c>
      <c r="BE4783" s="18">
        <f t="shared" si="1788"/>
        <v>0</v>
      </c>
      <c r="BF4783" s="18">
        <f t="shared" si="1789"/>
        <v>0</v>
      </c>
      <c r="BG4783" s="18">
        <f t="shared" si="1790"/>
        <v>0</v>
      </c>
      <c r="BH4783" s="18">
        <f t="shared" si="1791"/>
        <v>0</v>
      </c>
      <c r="BI4783" s="18">
        <f t="shared" si="1792"/>
        <v>0</v>
      </c>
      <c r="BJ4783" s="18">
        <f t="shared" si="1793"/>
        <v>0</v>
      </c>
      <c r="BK4783" s="18">
        <f t="shared" si="1794"/>
        <v>0</v>
      </c>
      <c r="BL4783" s="18">
        <f t="shared" si="1795"/>
        <v>0</v>
      </c>
      <c r="BM4783" s="18">
        <f t="shared" si="1796"/>
        <v>0</v>
      </c>
      <c r="BN4783" s="18">
        <f t="shared" si="1797"/>
        <v>62952807.103296086</v>
      </c>
      <c r="BO4783" s="18">
        <f t="shared" si="1798"/>
        <v>0</v>
      </c>
      <c r="BP4783" s="4">
        <f t="shared" si="1799"/>
        <v>62952807</v>
      </c>
      <c r="BQ4783" t="s">
        <v>11411</v>
      </c>
    </row>
    <row r="4784" spans="1:69" x14ac:dyDescent="0.25">
      <c r="A4784" s="15" t="s">
        <v>7211</v>
      </c>
      <c r="B4784" t="s">
        <v>5762</v>
      </c>
      <c r="C4784" s="15">
        <v>3779</v>
      </c>
      <c r="D4784" t="s">
        <v>7211</v>
      </c>
      <c r="E4784" t="s">
        <v>6137</v>
      </c>
      <c r="F4784" t="s">
        <v>9396</v>
      </c>
      <c r="G4784" s="15">
        <v>20019</v>
      </c>
      <c r="H4784" s="15">
        <v>220400000140</v>
      </c>
      <c r="I4784" t="s">
        <v>8561</v>
      </c>
      <c r="J4784">
        <v>1</v>
      </c>
      <c r="K4784" s="22">
        <v>21.279577426831239</v>
      </c>
      <c r="L4784" s="16"/>
      <c r="M4784" s="16">
        <f t="shared" si="1776"/>
        <v>1.4906654481274395</v>
      </c>
      <c r="N4784" s="16">
        <f t="shared" si="1777"/>
        <v>0.20862290842155673</v>
      </c>
      <c r="O4784" s="29">
        <f t="shared" si="1778"/>
        <v>1.2086229084215567</v>
      </c>
      <c r="P4784" s="17">
        <f t="shared" si="1779"/>
        <v>356</v>
      </c>
      <c r="Q4784" s="17">
        <v>0</v>
      </c>
      <c r="R4784" s="17">
        <v>0</v>
      </c>
      <c r="S4784" s="17">
        <v>34</v>
      </c>
      <c r="T4784" s="17">
        <v>0</v>
      </c>
      <c r="U4784" s="17">
        <v>213</v>
      </c>
      <c r="V4784" s="17">
        <v>0</v>
      </c>
      <c r="W4784" s="17">
        <v>109</v>
      </c>
      <c r="X4784" s="17">
        <v>0</v>
      </c>
      <c r="Y4784" s="17">
        <v>0</v>
      </c>
      <c r="Z4784" s="17">
        <v>0</v>
      </c>
      <c r="AA4784" s="17">
        <v>0</v>
      </c>
      <c r="AB4784" s="17">
        <v>0</v>
      </c>
      <c r="AC4784" s="17">
        <f t="shared" si="1780"/>
        <v>0</v>
      </c>
      <c r="AD4784" s="17">
        <v>0</v>
      </c>
      <c r="AE4784" s="17">
        <v>0</v>
      </c>
      <c r="AF4784" s="17">
        <v>0</v>
      </c>
      <c r="AG4784" s="17">
        <v>0</v>
      </c>
      <c r="AH4784" s="17">
        <v>0</v>
      </c>
      <c r="AI4784" s="17">
        <v>0</v>
      </c>
      <c r="AJ4784" s="17">
        <v>0</v>
      </c>
      <c r="AK4784" s="17">
        <v>0</v>
      </c>
      <c r="AL4784" s="17">
        <v>0</v>
      </c>
      <c r="AM4784" s="17">
        <v>0</v>
      </c>
      <c r="AN4784" s="17">
        <v>0</v>
      </c>
      <c r="AO4784" s="17">
        <v>0</v>
      </c>
      <c r="AP4784" s="18">
        <f>+'Per Cápita'!$E$4</f>
        <v>83816</v>
      </c>
      <c r="AQ4784" s="18">
        <f>+'Per Cápita'!$E$5</f>
        <v>74019</v>
      </c>
      <c r="AR4784" s="18">
        <f>+'Per Cápita'!$E$6</f>
        <v>111028</v>
      </c>
      <c r="AS4784" s="18">
        <f>+'Per Cápita'!$E$7</f>
        <v>136064</v>
      </c>
      <c r="AT4784" s="18">
        <f>+'Per Cápita'!$F$4</f>
        <v>103408</v>
      </c>
      <c r="AU4784" s="18">
        <f>+'Per Cápita'!$F$5</f>
        <v>90347</v>
      </c>
      <c r="AV4784" s="18">
        <f>+'Per Cápita'!$F$6</f>
        <v>138242</v>
      </c>
      <c r="AW4784" s="18">
        <f>+'Per Cápita'!$F$7</f>
        <v>166544</v>
      </c>
      <c r="AX4784" s="18">
        <f t="shared" si="1781"/>
        <v>0</v>
      </c>
      <c r="AY4784" s="18">
        <f t="shared" si="1782"/>
        <v>0</v>
      </c>
      <c r="AZ4784" s="18">
        <f t="shared" si="1783"/>
        <v>0</v>
      </c>
      <c r="BA4784" s="18">
        <f t="shared" si="1784"/>
        <v>0</v>
      </c>
      <c r="BB4784" s="18">
        <f t="shared" si="1785"/>
        <v>4249363.4422779158</v>
      </c>
      <c r="BC4784" s="18">
        <f t="shared" si="1786"/>
        <v>35160936.15810629</v>
      </c>
      <c r="BD4784" s="18">
        <f t="shared" si="1787"/>
        <v>0</v>
      </c>
      <c r="BE4784" s="18">
        <f t="shared" si="1788"/>
        <v>0</v>
      </c>
      <c r="BF4784" s="18">
        <f t="shared" si="1789"/>
        <v>0</v>
      </c>
      <c r="BG4784" s="18">
        <f t="shared" si="1790"/>
        <v>0</v>
      </c>
      <c r="BH4784" s="18">
        <f t="shared" si="1791"/>
        <v>0</v>
      </c>
      <c r="BI4784" s="18">
        <f t="shared" si="1792"/>
        <v>0</v>
      </c>
      <c r="BJ4784" s="18">
        <f t="shared" si="1793"/>
        <v>0</v>
      </c>
      <c r="BK4784" s="18">
        <f t="shared" si="1794"/>
        <v>0</v>
      </c>
      <c r="BL4784" s="18">
        <f t="shared" si="1795"/>
        <v>0</v>
      </c>
      <c r="BM4784" s="18">
        <f t="shared" si="1796"/>
        <v>0</v>
      </c>
      <c r="BN4784" s="18">
        <f t="shared" si="1797"/>
        <v>39410299.600384206</v>
      </c>
      <c r="BO4784" s="18">
        <f t="shared" si="1798"/>
        <v>0</v>
      </c>
      <c r="BP4784" s="4">
        <f t="shared" si="1799"/>
        <v>39410300</v>
      </c>
      <c r="BQ4784" t="s">
        <v>11411</v>
      </c>
    </row>
    <row r="4785" spans="1:69" x14ac:dyDescent="0.25">
      <c r="A4785" s="15" t="s">
        <v>7211</v>
      </c>
      <c r="B4785" t="s">
        <v>5762</v>
      </c>
      <c r="C4785" s="15">
        <v>3779</v>
      </c>
      <c r="D4785" t="s">
        <v>7211</v>
      </c>
      <c r="E4785" t="s">
        <v>6137</v>
      </c>
      <c r="F4785" t="s">
        <v>9396</v>
      </c>
      <c r="G4785" s="15">
        <v>20561</v>
      </c>
      <c r="H4785" s="15">
        <v>220400000450</v>
      </c>
      <c r="I4785" t="s">
        <v>8562</v>
      </c>
      <c r="J4785">
        <v>1</v>
      </c>
      <c r="K4785" s="22">
        <v>21.279577426831239</v>
      </c>
      <c r="L4785" s="16"/>
      <c r="M4785" s="16">
        <f t="shared" si="1776"/>
        <v>1.4906654481274395</v>
      </c>
      <c r="N4785" s="16">
        <f t="shared" si="1777"/>
        <v>0.20862290842155673</v>
      </c>
      <c r="O4785" s="29">
        <f t="shared" si="1778"/>
        <v>1.2086229084215567</v>
      </c>
      <c r="P4785" s="17">
        <f t="shared" si="1779"/>
        <v>763</v>
      </c>
      <c r="Q4785" s="17">
        <v>0</v>
      </c>
      <c r="R4785" s="17">
        <v>0</v>
      </c>
      <c r="S4785" s="17">
        <v>63</v>
      </c>
      <c r="T4785" s="17">
        <v>0</v>
      </c>
      <c r="U4785" s="17">
        <v>313</v>
      </c>
      <c r="V4785" s="17">
        <v>0</v>
      </c>
      <c r="W4785" s="17">
        <v>283</v>
      </c>
      <c r="X4785" s="17">
        <v>0</v>
      </c>
      <c r="Y4785" s="17">
        <v>1</v>
      </c>
      <c r="Z4785" s="17">
        <v>0</v>
      </c>
      <c r="AA4785" s="17">
        <v>103</v>
      </c>
      <c r="AB4785" s="17">
        <v>0</v>
      </c>
      <c r="AC4785" s="17">
        <f t="shared" si="1780"/>
        <v>763</v>
      </c>
      <c r="AD4785" s="17">
        <v>0</v>
      </c>
      <c r="AE4785" s="17">
        <v>0</v>
      </c>
      <c r="AF4785" s="17">
        <v>63</v>
      </c>
      <c r="AG4785" s="17">
        <v>0</v>
      </c>
      <c r="AH4785" s="17">
        <v>313</v>
      </c>
      <c r="AI4785" s="17">
        <v>0</v>
      </c>
      <c r="AJ4785" s="17">
        <v>283</v>
      </c>
      <c r="AK4785" s="17">
        <v>0</v>
      </c>
      <c r="AL4785" s="17">
        <v>1</v>
      </c>
      <c r="AM4785" s="17">
        <v>0</v>
      </c>
      <c r="AN4785" s="17">
        <v>103</v>
      </c>
      <c r="AO4785" s="17">
        <v>0</v>
      </c>
      <c r="AP4785" s="18">
        <f>+'Per Cápita'!$E$4</f>
        <v>83816</v>
      </c>
      <c r="AQ4785" s="18">
        <f>+'Per Cápita'!$E$5</f>
        <v>74019</v>
      </c>
      <c r="AR4785" s="18">
        <f>+'Per Cápita'!$E$6</f>
        <v>111028</v>
      </c>
      <c r="AS4785" s="18">
        <f>+'Per Cápita'!$E$7</f>
        <v>136064</v>
      </c>
      <c r="AT4785" s="18">
        <f>+'Per Cápita'!$F$4</f>
        <v>103408</v>
      </c>
      <c r="AU4785" s="18">
        <f>+'Per Cápita'!$F$5</f>
        <v>90347</v>
      </c>
      <c r="AV4785" s="18">
        <f>+'Per Cápita'!$F$6</f>
        <v>138242</v>
      </c>
      <c r="AW4785" s="18">
        <f>+'Per Cápita'!$F$7</f>
        <v>166544</v>
      </c>
      <c r="AX4785" s="18">
        <f t="shared" si="1781"/>
        <v>0</v>
      </c>
      <c r="AY4785" s="18">
        <f t="shared" si="1782"/>
        <v>0</v>
      </c>
      <c r="AZ4785" s="18">
        <f t="shared" si="1783"/>
        <v>0</v>
      </c>
      <c r="BA4785" s="18">
        <f t="shared" si="1784"/>
        <v>0</v>
      </c>
      <c r="BB4785" s="18">
        <f t="shared" si="1785"/>
        <v>7873820.4959855489</v>
      </c>
      <c r="BC4785" s="18">
        <f t="shared" si="1786"/>
        <v>65080490.528668784</v>
      </c>
      <c r="BD4785" s="18">
        <f t="shared" si="1787"/>
        <v>167082.44810601283</v>
      </c>
      <c r="BE4785" s="18">
        <f t="shared" si="1788"/>
        <v>20732756.046996452</v>
      </c>
      <c r="BF4785" s="18">
        <f t="shared" si="1789"/>
        <v>0</v>
      </c>
      <c r="BG4785" s="18">
        <f t="shared" si="1790"/>
        <v>0</v>
      </c>
      <c r="BH4785" s="18">
        <f t="shared" si="1791"/>
        <v>0</v>
      </c>
      <c r="BI4785" s="18">
        <f t="shared" si="1792"/>
        <v>0</v>
      </c>
      <c r="BJ4785" s="18">
        <f t="shared" si="1793"/>
        <v>1574764.0991971099</v>
      </c>
      <c r="BK4785" s="18">
        <f t="shared" si="1794"/>
        <v>13016098.105733756</v>
      </c>
      <c r="BL4785" s="18">
        <f t="shared" si="1795"/>
        <v>33416.489621202571</v>
      </c>
      <c r="BM4785" s="18">
        <f t="shared" si="1796"/>
        <v>4146551.2093992913</v>
      </c>
      <c r="BN4785" s="18">
        <f t="shared" si="1797"/>
        <v>93854149.519756794</v>
      </c>
      <c r="BO4785" s="18">
        <f t="shared" si="1798"/>
        <v>18770829.903951362</v>
      </c>
      <c r="BP4785" s="4">
        <f t="shared" si="1799"/>
        <v>112624979</v>
      </c>
      <c r="BQ4785" t="s">
        <v>11411</v>
      </c>
    </row>
    <row r="4786" spans="1:69" x14ac:dyDescent="0.25">
      <c r="A4786" s="15" t="s">
        <v>7211</v>
      </c>
      <c r="B4786" t="s">
        <v>5762</v>
      </c>
      <c r="C4786" s="15">
        <v>3779</v>
      </c>
      <c r="D4786" t="s">
        <v>7211</v>
      </c>
      <c r="E4786" t="s">
        <v>6137</v>
      </c>
      <c r="F4786" t="s">
        <v>9396</v>
      </c>
      <c r="G4786" s="15">
        <v>20566</v>
      </c>
      <c r="H4786" s="15">
        <v>220400008345</v>
      </c>
      <c r="I4786" t="s">
        <v>8563</v>
      </c>
      <c r="J4786">
        <v>1</v>
      </c>
      <c r="K4786" s="22">
        <v>21.279577426831239</v>
      </c>
      <c r="L4786" s="16"/>
      <c r="M4786" s="16">
        <f t="shared" si="1776"/>
        <v>1.4906654481274395</v>
      </c>
      <c r="N4786" s="16">
        <f t="shared" si="1777"/>
        <v>0.20862290842155673</v>
      </c>
      <c r="O4786" s="29">
        <f t="shared" si="1778"/>
        <v>1.2086229084215567</v>
      </c>
      <c r="P4786" s="17">
        <f t="shared" si="1779"/>
        <v>624</v>
      </c>
      <c r="Q4786" s="17">
        <v>0</v>
      </c>
      <c r="R4786" s="17">
        <v>0</v>
      </c>
      <c r="S4786" s="17">
        <v>45</v>
      </c>
      <c r="T4786" s="17">
        <v>0</v>
      </c>
      <c r="U4786" s="17">
        <v>275</v>
      </c>
      <c r="V4786" s="17">
        <v>0</v>
      </c>
      <c r="W4786" s="17">
        <v>220</v>
      </c>
      <c r="X4786" s="17">
        <v>0</v>
      </c>
      <c r="Y4786" s="17">
        <v>1</v>
      </c>
      <c r="Z4786" s="17">
        <v>0</v>
      </c>
      <c r="AA4786" s="17">
        <v>83</v>
      </c>
      <c r="AB4786" s="17">
        <v>0</v>
      </c>
      <c r="AC4786" s="17">
        <f t="shared" si="1780"/>
        <v>624</v>
      </c>
      <c r="AD4786" s="17">
        <v>0</v>
      </c>
      <c r="AE4786" s="17">
        <v>0</v>
      </c>
      <c r="AF4786" s="17">
        <v>45</v>
      </c>
      <c r="AG4786" s="17">
        <v>0</v>
      </c>
      <c r="AH4786" s="17">
        <v>275</v>
      </c>
      <c r="AI4786" s="17">
        <v>0</v>
      </c>
      <c r="AJ4786" s="17">
        <v>220</v>
      </c>
      <c r="AK4786" s="17">
        <v>0</v>
      </c>
      <c r="AL4786" s="17">
        <v>1</v>
      </c>
      <c r="AM4786" s="17">
        <v>0</v>
      </c>
      <c r="AN4786" s="17">
        <v>83</v>
      </c>
      <c r="AO4786" s="17">
        <v>0</v>
      </c>
      <c r="AP4786" s="18">
        <f>+'Per Cápita'!$E$4</f>
        <v>83816</v>
      </c>
      <c r="AQ4786" s="18">
        <f>+'Per Cápita'!$E$5</f>
        <v>74019</v>
      </c>
      <c r="AR4786" s="18">
        <f>+'Per Cápita'!$E$6</f>
        <v>111028</v>
      </c>
      <c r="AS4786" s="18">
        <f>+'Per Cápita'!$E$7</f>
        <v>136064</v>
      </c>
      <c r="AT4786" s="18">
        <f>+'Per Cápita'!$F$4</f>
        <v>103408</v>
      </c>
      <c r="AU4786" s="18">
        <f>+'Per Cápita'!$F$5</f>
        <v>90347</v>
      </c>
      <c r="AV4786" s="18">
        <f>+'Per Cápita'!$F$6</f>
        <v>138242</v>
      </c>
      <c r="AW4786" s="18">
        <f>+'Per Cápita'!$F$7</f>
        <v>166544</v>
      </c>
      <c r="AX4786" s="18">
        <f t="shared" si="1781"/>
        <v>0</v>
      </c>
      <c r="AY4786" s="18">
        <f t="shared" si="1782"/>
        <v>0</v>
      </c>
      <c r="AZ4786" s="18">
        <f t="shared" si="1783"/>
        <v>0</v>
      </c>
      <c r="BA4786" s="18">
        <f t="shared" si="1784"/>
        <v>0</v>
      </c>
      <c r="BB4786" s="18">
        <f t="shared" si="1785"/>
        <v>5624157.4971325351</v>
      </c>
      <c r="BC4786" s="18">
        <f t="shared" si="1786"/>
        <v>54051749.684045382</v>
      </c>
      <c r="BD4786" s="18">
        <f t="shared" si="1787"/>
        <v>167082.44810601283</v>
      </c>
      <c r="BE4786" s="18">
        <f t="shared" si="1788"/>
        <v>16706978.173793258</v>
      </c>
      <c r="BF4786" s="18">
        <f t="shared" si="1789"/>
        <v>0</v>
      </c>
      <c r="BG4786" s="18">
        <f t="shared" si="1790"/>
        <v>0</v>
      </c>
      <c r="BH4786" s="18">
        <f t="shared" si="1791"/>
        <v>0</v>
      </c>
      <c r="BI4786" s="18">
        <f t="shared" si="1792"/>
        <v>0</v>
      </c>
      <c r="BJ4786" s="18">
        <f t="shared" si="1793"/>
        <v>1124831.4994265072</v>
      </c>
      <c r="BK4786" s="18">
        <f t="shared" si="1794"/>
        <v>10810349.936809076</v>
      </c>
      <c r="BL4786" s="18">
        <f t="shared" si="1795"/>
        <v>33416.489621202571</v>
      </c>
      <c r="BM4786" s="18">
        <f t="shared" si="1796"/>
        <v>3341395.6347586522</v>
      </c>
      <c r="BN4786" s="18">
        <f t="shared" si="1797"/>
        <v>76549967.803077191</v>
      </c>
      <c r="BO4786" s="18">
        <f t="shared" si="1798"/>
        <v>15309993.560615439</v>
      </c>
      <c r="BP4786" s="4">
        <f t="shared" si="1799"/>
        <v>91859961</v>
      </c>
      <c r="BQ4786" t="s">
        <v>11411</v>
      </c>
    </row>
    <row r="4787" spans="1:69" x14ac:dyDescent="0.25">
      <c r="A4787" s="15" t="s">
        <v>7211</v>
      </c>
      <c r="B4787" t="s">
        <v>5762</v>
      </c>
      <c r="C4787" s="15">
        <v>3779</v>
      </c>
      <c r="D4787" t="s">
        <v>7211</v>
      </c>
      <c r="E4787" t="s">
        <v>6138</v>
      </c>
      <c r="F4787" t="s">
        <v>9397</v>
      </c>
      <c r="G4787" s="15">
        <v>20575</v>
      </c>
      <c r="H4787" s="15">
        <v>220443000275</v>
      </c>
      <c r="I4787" t="s">
        <v>1629</v>
      </c>
      <c r="J4787">
        <v>1</v>
      </c>
      <c r="K4787" s="22">
        <v>27.585465491292194</v>
      </c>
      <c r="L4787" s="16"/>
      <c r="M4787" s="16">
        <f t="shared" si="1776"/>
        <v>1.9324021080668807</v>
      </c>
      <c r="N4787" s="16">
        <f t="shared" si="1777"/>
        <v>0.27544208538411113</v>
      </c>
      <c r="O4787" s="29">
        <f t="shared" si="1778"/>
        <v>1.2754420853841111</v>
      </c>
      <c r="P4787" s="17">
        <f t="shared" si="1779"/>
        <v>242</v>
      </c>
      <c r="Q4787" s="17">
        <v>0</v>
      </c>
      <c r="R4787" s="17">
        <v>0</v>
      </c>
      <c r="S4787" s="17">
        <v>33</v>
      </c>
      <c r="T4787" s="17">
        <v>0</v>
      </c>
      <c r="U4787" s="17">
        <v>151</v>
      </c>
      <c r="V4787" s="17">
        <v>0</v>
      </c>
      <c r="W4787" s="17">
        <v>43</v>
      </c>
      <c r="X4787" s="17">
        <v>0</v>
      </c>
      <c r="Y4787" s="17">
        <v>15</v>
      </c>
      <c r="Z4787" s="17">
        <v>0</v>
      </c>
      <c r="AA4787" s="17">
        <v>0</v>
      </c>
      <c r="AB4787" s="17">
        <v>0</v>
      </c>
      <c r="AC4787" s="17">
        <f t="shared" si="1780"/>
        <v>0</v>
      </c>
      <c r="AD4787" s="17">
        <v>0</v>
      </c>
      <c r="AE4787" s="17">
        <v>0</v>
      </c>
      <c r="AF4787" s="17">
        <v>0</v>
      </c>
      <c r="AG4787" s="17">
        <v>0</v>
      </c>
      <c r="AH4787" s="17">
        <v>0</v>
      </c>
      <c r="AI4787" s="17">
        <v>0</v>
      </c>
      <c r="AJ4787" s="17">
        <v>0</v>
      </c>
      <c r="AK4787" s="17">
        <v>0</v>
      </c>
      <c r="AL4787" s="17">
        <v>0</v>
      </c>
      <c r="AM4787" s="17">
        <v>0</v>
      </c>
      <c r="AN4787" s="17">
        <v>0</v>
      </c>
      <c r="AO4787" s="17">
        <v>0</v>
      </c>
      <c r="AP4787" s="18">
        <f>+'Per Cápita'!$E$4</f>
        <v>83816</v>
      </c>
      <c r="AQ4787" s="18">
        <f>+'Per Cápita'!$E$5</f>
        <v>74019</v>
      </c>
      <c r="AR4787" s="18">
        <f>+'Per Cápita'!$E$6</f>
        <v>111028</v>
      </c>
      <c r="AS4787" s="18">
        <f>+'Per Cápita'!$E$7</f>
        <v>136064</v>
      </c>
      <c r="AT4787" s="18">
        <f>+'Per Cápita'!$F$4</f>
        <v>103408</v>
      </c>
      <c r="AU4787" s="18">
        <f>+'Per Cápita'!$F$5</f>
        <v>90347</v>
      </c>
      <c r="AV4787" s="18">
        <f>+'Per Cápita'!$F$6</f>
        <v>138242</v>
      </c>
      <c r="AW4787" s="18">
        <f>+'Per Cápita'!$F$7</f>
        <v>166544</v>
      </c>
      <c r="AX4787" s="18">
        <f t="shared" si="1781"/>
        <v>0</v>
      </c>
      <c r="AY4787" s="18">
        <f t="shared" si="1782"/>
        <v>0</v>
      </c>
      <c r="AZ4787" s="18">
        <f t="shared" si="1783"/>
        <v>0</v>
      </c>
      <c r="BA4787" s="18">
        <f t="shared" si="1784"/>
        <v>0</v>
      </c>
      <c r="BB4787" s="18">
        <f t="shared" si="1785"/>
        <v>4352400.2004582053</v>
      </c>
      <c r="BC4787" s="18">
        <f t="shared" si="1786"/>
        <v>22355079.021110468</v>
      </c>
      <c r="BD4787" s="18">
        <f t="shared" si="1787"/>
        <v>2644794.9715150543</v>
      </c>
      <c r="BE4787" s="18">
        <f t="shared" si="1788"/>
        <v>0</v>
      </c>
      <c r="BF4787" s="18">
        <f t="shared" si="1789"/>
        <v>0</v>
      </c>
      <c r="BG4787" s="18">
        <f t="shared" si="1790"/>
        <v>0</v>
      </c>
      <c r="BH4787" s="18">
        <f t="shared" si="1791"/>
        <v>0</v>
      </c>
      <c r="BI4787" s="18">
        <f t="shared" si="1792"/>
        <v>0</v>
      </c>
      <c r="BJ4787" s="18">
        <f t="shared" si="1793"/>
        <v>0</v>
      </c>
      <c r="BK4787" s="18">
        <f t="shared" si="1794"/>
        <v>0</v>
      </c>
      <c r="BL4787" s="18">
        <f t="shared" si="1795"/>
        <v>0</v>
      </c>
      <c r="BM4787" s="18">
        <f t="shared" si="1796"/>
        <v>0</v>
      </c>
      <c r="BN4787" s="18">
        <f t="shared" si="1797"/>
        <v>29352274.19308373</v>
      </c>
      <c r="BO4787" s="18">
        <f t="shared" si="1798"/>
        <v>0</v>
      </c>
      <c r="BP4787" s="4">
        <f t="shared" si="1799"/>
        <v>29352274</v>
      </c>
      <c r="BQ4787" t="s">
        <v>11411</v>
      </c>
    </row>
    <row r="4788" spans="1:69" x14ac:dyDescent="0.25">
      <c r="A4788" s="15" t="s">
        <v>7211</v>
      </c>
      <c r="B4788" t="s">
        <v>5762</v>
      </c>
      <c r="C4788" s="15">
        <v>3779</v>
      </c>
      <c r="D4788" t="s">
        <v>7211</v>
      </c>
      <c r="E4788" t="s">
        <v>6139</v>
      </c>
      <c r="F4788" t="s">
        <v>1915</v>
      </c>
      <c r="G4788" s="15">
        <v>20656</v>
      </c>
      <c r="H4788" s="15">
        <v>220517000159</v>
      </c>
      <c r="I4788" t="s">
        <v>8565</v>
      </c>
      <c r="J4788">
        <v>1</v>
      </c>
      <c r="K4788" s="22">
        <v>25.577380952380953</v>
      </c>
      <c r="L4788" s="16"/>
      <c r="M4788" s="16">
        <f t="shared" si="1776"/>
        <v>1.7917328560873007</v>
      </c>
      <c r="N4788" s="16">
        <f t="shared" si="1777"/>
        <v>0.25416378884765817</v>
      </c>
      <c r="O4788" s="29">
        <f t="shared" si="1778"/>
        <v>1.2541637888476582</v>
      </c>
      <c r="P4788" s="17">
        <f t="shared" si="1779"/>
        <v>162</v>
      </c>
      <c r="Q4788" s="17">
        <v>0</v>
      </c>
      <c r="R4788" s="17">
        <v>0</v>
      </c>
      <c r="S4788" s="17">
        <v>12</v>
      </c>
      <c r="T4788" s="17">
        <v>0</v>
      </c>
      <c r="U4788" s="17">
        <v>111</v>
      </c>
      <c r="V4788" s="17">
        <v>0</v>
      </c>
      <c r="W4788" s="17">
        <v>39</v>
      </c>
      <c r="X4788" s="17">
        <v>0</v>
      </c>
      <c r="Y4788" s="17">
        <v>0</v>
      </c>
      <c r="Z4788" s="17">
        <v>0</v>
      </c>
      <c r="AA4788" s="17">
        <v>0</v>
      </c>
      <c r="AB4788" s="17">
        <v>0</v>
      </c>
      <c r="AC4788" s="17">
        <f t="shared" si="1780"/>
        <v>0</v>
      </c>
      <c r="AD4788" s="17">
        <v>0</v>
      </c>
      <c r="AE4788" s="17">
        <v>0</v>
      </c>
      <c r="AF4788" s="17">
        <v>0</v>
      </c>
      <c r="AG4788" s="17">
        <v>0</v>
      </c>
      <c r="AH4788" s="17">
        <v>0</v>
      </c>
      <c r="AI4788" s="17">
        <v>0</v>
      </c>
      <c r="AJ4788" s="17">
        <v>0</v>
      </c>
      <c r="AK4788" s="17">
        <v>0</v>
      </c>
      <c r="AL4788" s="17">
        <v>0</v>
      </c>
      <c r="AM4788" s="17">
        <v>0</v>
      </c>
      <c r="AN4788" s="17">
        <v>0</v>
      </c>
      <c r="AO4788" s="17">
        <v>0</v>
      </c>
      <c r="AP4788" s="18">
        <f>+'Per Cápita'!$E$4</f>
        <v>83816</v>
      </c>
      <c r="AQ4788" s="18">
        <f>+'Per Cápita'!$E$5</f>
        <v>74019</v>
      </c>
      <c r="AR4788" s="18">
        <f>+'Per Cápita'!$E$6</f>
        <v>111028</v>
      </c>
      <c r="AS4788" s="18">
        <f>+'Per Cápita'!$E$7</f>
        <v>136064</v>
      </c>
      <c r="AT4788" s="18">
        <f>+'Per Cápita'!$F$4</f>
        <v>103408</v>
      </c>
      <c r="AU4788" s="18">
        <f>+'Per Cápita'!$F$5</f>
        <v>90347</v>
      </c>
      <c r="AV4788" s="18">
        <f>+'Per Cápita'!$F$6</f>
        <v>138242</v>
      </c>
      <c r="AW4788" s="18">
        <f>+'Per Cápita'!$F$7</f>
        <v>166544</v>
      </c>
      <c r="AX4788" s="18">
        <f t="shared" si="1781"/>
        <v>0</v>
      </c>
      <c r="AY4788" s="18">
        <f t="shared" si="1782"/>
        <v>0</v>
      </c>
      <c r="AZ4788" s="18">
        <f t="shared" si="1783"/>
        <v>0</v>
      </c>
      <c r="BA4788" s="18">
        <f t="shared" si="1784"/>
        <v>0</v>
      </c>
      <c r="BB4788" s="18">
        <f t="shared" si="1785"/>
        <v>1556286.8289259037</v>
      </c>
      <c r="BC4788" s="18">
        <f t="shared" si="1786"/>
        <v>16996490.374652907</v>
      </c>
      <c r="BD4788" s="18">
        <f t="shared" si="1787"/>
        <v>0</v>
      </c>
      <c r="BE4788" s="18">
        <f t="shared" si="1788"/>
        <v>0</v>
      </c>
      <c r="BF4788" s="18">
        <f t="shared" si="1789"/>
        <v>0</v>
      </c>
      <c r="BG4788" s="18">
        <f t="shared" si="1790"/>
        <v>0</v>
      </c>
      <c r="BH4788" s="18">
        <f t="shared" si="1791"/>
        <v>0</v>
      </c>
      <c r="BI4788" s="18">
        <f t="shared" si="1792"/>
        <v>0</v>
      </c>
      <c r="BJ4788" s="18">
        <f t="shared" si="1793"/>
        <v>0</v>
      </c>
      <c r="BK4788" s="18">
        <f t="shared" si="1794"/>
        <v>0</v>
      </c>
      <c r="BL4788" s="18">
        <f t="shared" si="1795"/>
        <v>0</v>
      </c>
      <c r="BM4788" s="18">
        <f t="shared" si="1796"/>
        <v>0</v>
      </c>
      <c r="BN4788" s="18">
        <f t="shared" si="1797"/>
        <v>18552777.203578811</v>
      </c>
      <c r="BO4788" s="18">
        <f t="shared" si="1798"/>
        <v>0</v>
      </c>
      <c r="BP4788" s="4">
        <f t="shared" si="1799"/>
        <v>18552777</v>
      </c>
      <c r="BQ4788" t="s">
        <v>11411</v>
      </c>
    </row>
    <row r="4789" spans="1:69" x14ac:dyDescent="0.25">
      <c r="A4789" s="15" t="s">
        <v>7211</v>
      </c>
      <c r="B4789" t="s">
        <v>5762</v>
      </c>
      <c r="C4789" s="15">
        <v>3779</v>
      </c>
      <c r="D4789" t="s">
        <v>7211</v>
      </c>
      <c r="E4789" t="s">
        <v>6139</v>
      </c>
      <c r="F4789" t="s">
        <v>1915</v>
      </c>
      <c r="G4789" s="15">
        <v>20657</v>
      </c>
      <c r="H4789" s="15">
        <v>220517000221</v>
      </c>
      <c r="I4789" t="s">
        <v>8566</v>
      </c>
      <c r="J4789">
        <v>1</v>
      </c>
      <c r="K4789" s="22">
        <v>25.577380952380953</v>
      </c>
      <c r="L4789" s="16"/>
      <c r="M4789" s="16">
        <f t="shared" si="1776"/>
        <v>1.7917328560873007</v>
      </c>
      <c r="N4789" s="16">
        <f t="shared" si="1777"/>
        <v>0.25416378884765817</v>
      </c>
      <c r="O4789" s="29">
        <f t="shared" si="1778"/>
        <v>1.2541637888476582</v>
      </c>
      <c r="P4789" s="17">
        <f t="shared" si="1779"/>
        <v>217</v>
      </c>
      <c r="Q4789" s="17">
        <v>0</v>
      </c>
      <c r="R4789" s="17">
        <v>0</v>
      </c>
      <c r="S4789" s="17">
        <v>33</v>
      </c>
      <c r="T4789" s="17">
        <v>0</v>
      </c>
      <c r="U4789" s="17">
        <v>184</v>
      </c>
      <c r="V4789" s="17">
        <v>0</v>
      </c>
      <c r="W4789" s="17">
        <v>0</v>
      </c>
      <c r="X4789" s="17">
        <v>0</v>
      </c>
      <c r="Y4789" s="17">
        <v>0</v>
      </c>
      <c r="Z4789" s="17">
        <v>0</v>
      </c>
      <c r="AA4789" s="17">
        <v>0</v>
      </c>
      <c r="AB4789" s="17">
        <v>0</v>
      </c>
      <c r="AC4789" s="17">
        <f t="shared" si="1780"/>
        <v>0</v>
      </c>
      <c r="AD4789" s="17">
        <v>0</v>
      </c>
      <c r="AE4789" s="17">
        <v>0</v>
      </c>
      <c r="AF4789" s="17">
        <v>0</v>
      </c>
      <c r="AG4789" s="17">
        <v>0</v>
      </c>
      <c r="AH4789" s="17">
        <v>0</v>
      </c>
      <c r="AI4789" s="17">
        <v>0</v>
      </c>
      <c r="AJ4789" s="17">
        <v>0</v>
      </c>
      <c r="AK4789" s="17">
        <v>0</v>
      </c>
      <c r="AL4789" s="17">
        <v>0</v>
      </c>
      <c r="AM4789" s="17">
        <v>0</v>
      </c>
      <c r="AN4789" s="17">
        <v>0</v>
      </c>
      <c r="AO4789" s="17">
        <v>0</v>
      </c>
      <c r="AP4789" s="18">
        <f>+'Per Cápita'!$E$4</f>
        <v>83816</v>
      </c>
      <c r="AQ4789" s="18">
        <f>+'Per Cápita'!$E$5</f>
        <v>74019</v>
      </c>
      <c r="AR4789" s="18">
        <f>+'Per Cápita'!$E$6</f>
        <v>111028</v>
      </c>
      <c r="AS4789" s="18">
        <f>+'Per Cápita'!$E$7</f>
        <v>136064</v>
      </c>
      <c r="AT4789" s="18">
        <f>+'Per Cápita'!$F$4</f>
        <v>103408</v>
      </c>
      <c r="AU4789" s="18">
        <f>+'Per Cápita'!$F$5</f>
        <v>90347</v>
      </c>
      <c r="AV4789" s="18">
        <f>+'Per Cápita'!$F$6</f>
        <v>138242</v>
      </c>
      <c r="AW4789" s="18">
        <f>+'Per Cápita'!$F$7</f>
        <v>166544</v>
      </c>
      <c r="AX4789" s="18">
        <f t="shared" si="1781"/>
        <v>0</v>
      </c>
      <c r="AY4789" s="18">
        <f t="shared" si="1782"/>
        <v>0</v>
      </c>
      <c r="AZ4789" s="18">
        <f t="shared" si="1783"/>
        <v>0</v>
      </c>
      <c r="BA4789" s="18">
        <f t="shared" si="1784"/>
        <v>0</v>
      </c>
      <c r="BB4789" s="18">
        <f t="shared" si="1785"/>
        <v>4279788.7795462348</v>
      </c>
      <c r="BC4789" s="18">
        <f t="shared" si="1786"/>
        <v>20849028.192907564</v>
      </c>
      <c r="BD4789" s="18">
        <f t="shared" si="1787"/>
        <v>0</v>
      </c>
      <c r="BE4789" s="18">
        <f t="shared" si="1788"/>
        <v>0</v>
      </c>
      <c r="BF4789" s="18">
        <f t="shared" si="1789"/>
        <v>0</v>
      </c>
      <c r="BG4789" s="18">
        <f t="shared" si="1790"/>
        <v>0</v>
      </c>
      <c r="BH4789" s="18">
        <f t="shared" si="1791"/>
        <v>0</v>
      </c>
      <c r="BI4789" s="18">
        <f t="shared" si="1792"/>
        <v>0</v>
      </c>
      <c r="BJ4789" s="18">
        <f t="shared" si="1793"/>
        <v>0</v>
      </c>
      <c r="BK4789" s="18">
        <f t="shared" si="1794"/>
        <v>0</v>
      </c>
      <c r="BL4789" s="18">
        <f t="shared" si="1795"/>
        <v>0</v>
      </c>
      <c r="BM4789" s="18">
        <f t="shared" si="1796"/>
        <v>0</v>
      </c>
      <c r="BN4789" s="18">
        <f t="shared" si="1797"/>
        <v>25128816.972453799</v>
      </c>
      <c r="BO4789" s="18">
        <f t="shared" si="1798"/>
        <v>0</v>
      </c>
      <c r="BP4789" s="4">
        <f t="shared" si="1799"/>
        <v>25128817</v>
      </c>
      <c r="BQ4789" t="s">
        <v>11411</v>
      </c>
    </row>
    <row r="4790" spans="1:69" x14ac:dyDescent="0.25">
      <c r="A4790" s="15" t="s">
        <v>7211</v>
      </c>
      <c r="B4790" t="s">
        <v>5762</v>
      </c>
      <c r="C4790" s="15">
        <v>3779</v>
      </c>
      <c r="D4790" t="s">
        <v>7211</v>
      </c>
      <c r="E4790" t="s">
        <v>6140</v>
      </c>
      <c r="F4790" t="s">
        <v>1916</v>
      </c>
      <c r="G4790" s="15">
        <v>20025</v>
      </c>
      <c r="H4790" s="15">
        <v>220550000491</v>
      </c>
      <c r="I4790" t="s">
        <v>8567</v>
      </c>
      <c r="J4790">
        <v>1</v>
      </c>
      <c r="K4790" s="22">
        <v>26.759344404175906</v>
      </c>
      <c r="L4790" s="16"/>
      <c r="M4790" s="16">
        <f t="shared" si="1776"/>
        <v>1.8745311205076551</v>
      </c>
      <c r="N4790" s="16">
        <f t="shared" si="1777"/>
        <v>0.26668824602822022</v>
      </c>
      <c r="O4790" s="29">
        <f t="shared" si="1778"/>
        <v>1.2666882460282203</v>
      </c>
      <c r="P4790" s="17">
        <f t="shared" si="1779"/>
        <v>144</v>
      </c>
      <c r="Q4790" s="17">
        <v>0</v>
      </c>
      <c r="R4790" s="17">
        <v>0</v>
      </c>
      <c r="S4790" s="17">
        <v>9</v>
      </c>
      <c r="T4790" s="17">
        <v>0</v>
      </c>
      <c r="U4790" s="17">
        <v>102</v>
      </c>
      <c r="V4790" s="17">
        <v>0</v>
      </c>
      <c r="W4790" s="17">
        <v>33</v>
      </c>
      <c r="X4790" s="17">
        <v>0</v>
      </c>
      <c r="Y4790" s="17">
        <v>0</v>
      </c>
      <c r="Z4790" s="17">
        <v>0</v>
      </c>
      <c r="AA4790" s="17">
        <v>0</v>
      </c>
      <c r="AB4790" s="17">
        <v>0</v>
      </c>
      <c r="AC4790" s="17">
        <f t="shared" si="1780"/>
        <v>0</v>
      </c>
      <c r="AD4790" s="17">
        <v>0</v>
      </c>
      <c r="AE4790" s="17">
        <v>0</v>
      </c>
      <c r="AF4790" s="17">
        <v>0</v>
      </c>
      <c r="AG4790" s="17">
        <v>0</v>
      </c>
      <c r="AH4790" s="17">
        <v>0</v>
      </c>
      <c r="AI4790" s="17">
        <v>0</v>
      </c>
      <c r="AJ4790" s="17">
        <v>0</v>
      </c>
      <c r="AK4790" s="17">
        <v>0</v>
      </c>
      <c r="AL4790" s="17">
        <v>0</v>
      </c>
      <c r="AM4790" s="17">
        <v>0</v>
      </c>
      <c r="AN4790" s="17">
        <v>0</v>
      </c>
      <c r="AO4790" s="17">
        <v>0</v>
      </c>
      <c r="AP4790" s="18">
        <f>+'Per Cápita'!$E$4</f>
        <v>83816</v>
      </c>
      <c r="AQ4790" s="18">
        <f>+'Per Cápita'!$E$5</f>
        <v>74019</v>
      </c>
      <c r="AR4790" s="18">
        <f>+'Per Cápita'!$E$6</f>
        <v>111028</v>
      </c>
      <c r="AS4790" s="18">
        <f>+'Per Cápita'!$E$7</f>
        <v>136064</v>
      </c>
      <c r="AT4790" s="18">
        <f>+'Per Cápita'!$F$4</f>
        <v>103408</v>
      </c>
      <c r="AU4790" s="18">
        <f>+'Per Cápita'!$F$5</f>
        <v>90347</v>
      </c>
      <c r="AV4790" s="18">
        <f>+'Per Cápita'!$F$6</f>
        <v>138242</v>
      </c>
      <c r="AW4790" s="18">
        <f>+'Per Cápita'!$F$7</f>
        <v>166544</v>
      </c>
      <c r="AX4790" s="18">
        <f t="shared" si="1781"/>
        <v>0</v>
      </c>
      <c r="AY4790" s="18">
        <f t="shared" si="1782"/>
        <v>0</v>
      </c>
      <c r="AZ4790" s="18">
        <f t="shared" si="1783"/>
        <v>0</v>
      </c>
      <c r="BA4790" s="18">
        <f t="shared" si="1784"/>
        <v>0</v>
      </c>
      <c r="BB4790" s="18">
        <f t="shared" si="1785"/>
        <v>1178871.2833075759</v>
      </c>
      <c r="BC4790" s="18">
        <f t="shared" si="1786"/>
        <v>15449600.200128069</v>
      </c>
      <c r="BD4790" s="18">
        <f t="shared" si="1787"/>
        <v>0</v>
      </c>
      <c r="BE4790" s="18">
        <f t="shared" si="1788"/>
        <v>0</v>
      </c>
      <c r="BF4790" s="18">
        <f t="shared" si="1789"/>
        <v>0</v>
      </c>
      <c r="BG4790" s="18">
        <f t="shared" si="1790"/>
        <v>0</v>
      </c>
      <c r="BH4790" s="18">
        <f t="shared" si="1791"/>
        <v>0</v>
      </c>
      <c r="BI4790" s="18">
        <f t="shared" si="1792"/>
        <v>0</v>
      </c>
      <c r="BJ4790" s="18">
        <f t="shared" si="1793"/>
        <v>0</v>
      </c>
      <c r="BK4790" s="18">
        <f t="shared" si="1794"/>
        <v>0</v>
      </c>
      <c r="BL4790" s="18">
        <f t="shared" si="1795"/>
        <v>0</v>
      </c>
      <c r="BM4790" s="18">
        <f t="shared" si="1796"/>
        <v>0</v>
      </c>
      <c r="BN4790" s="18">
        <f t="shared" si="1797"/>
        <v>16628471.483435646</v>
      </c>
      <c r="BO4790" s="18">
        <f t="shared" si="1798"/>
        <v>0</v>
      </c>
      <c r="BP4790" s="4">
        <f t="shared" si="1799"/>
        <v>16628471</v>
      </c>
      <c r="BQ4790" t="s">
        <v>11411</v>
      </c>
    </row>
    <row r="4791" spans="1:69" x14ac:dyDescent="0.25">
      <c r="A4791" s="15" t="s">
        <v>7211</v>
      </c>
      <c r="B4791" t="s">
        <v>5762</v>
      </c>
      <c r="C4791" s="15">
        <v>3779</v>
      </c>
      <c r="D4791" t="s">
        <v>7211</v>
      </c>
      <c r="E4791" t="s">
        <v>6140</v>
      </c>
      <c r="F4791" t="s">
        <v>1916</v>
      </c>
      <c r="G4791" s="15">
        <v>20026</v>
      </c>
      <c r="H4791" s="15">
        <v>220550005573</v>
      </c>
      <c r="I4791" t="s">
        <v>8568</v>
      </c>
      <c r="J4791">
        <v>1</v>
      </c>
      <c r="K4791" s="22">
        <v>26.759344404175906</v>
      </c>
      <c r="L4791" s="16"/>
      <c r="M4791" s="16">
        <f t="shared" si="1776"/>
        <v>1.8745311205076551</v>
      </c>
      <c r="N4791" s="16">
        <f t="shared" si="1777"/>
        <v>0.26668824602822022</v>
      </c>
      <c r="O4791" s="29">
        <f t="shared" si="1778"/>
        <v>1.2666882460282203</v>
      </c>
      <c r="P4791" s="17">
        <f t="shared" si="1779"/>
        <v>559</v>
      </c>
      <c r="Q4791" s="17">
        <v>0</v>
      </c>
      <c r="R4791" s="17">
        <v>0</v>
      </c>
      <c r="S4791" s="17">
        <v>37</v>
      </c>
      <c r="T4791" s="17">
        <v>0</v>
      </c>
      <c r="U4791" s="17">
        <v>231</v>
      </c>
      <c r="V4791" s="17">
        <v>0</v>
      </c>
      <c r="W4791" s="17">
        <v>213</v>
      </c>
      <c r="X4791" s="17">
        <v>0</v>
      </c>
      <c r="Y4791" s="17">
        <v>0</v>
      </c>
      <c r="Z4791" s="17">
        <v>0</v>
      </c>
      <c r="AA4791" s="17">
        <v>78</v>
      </c>
      <c r="AB4791" s="17">
        <v>0</v>
      </c>
      <c r="AC4791" s="17">
        <f t="shared" si="1780"/>
        <v>559</v>
      </c>
      <c r="AD4791" s="17">
        <v>0</v>
      </c>
      <c r="AE4791" s="17">
        <v>0</v>
      </c>
      <c r="AF4791" s="17">
        <v>37</v>
      </c>
      <c r="AG4791" s="17">
        <v>0</v>
      </c>
      <c r="AH4791" s="17">
        <v>231</v>
      </c>
      <c r="AI4791" s="17">
        <v>0</v>
      </c>
      <c r="AJ4791" s="17">
        <v>213</v>
      </c>
      <c r="AK4791" s="17">
        <v>0</v>
      </c>
      <c r="AL4791" s="17">
        <v>0</v>
      </c>
      <c r="AM4791" s="17">
        <v>0</v>
      </c>
      <c r="AN4791" s="17">
        <v>78</v>
      </c>
      <c r="AO4791" s="17">
        <v>0</v>
      </c>
      <c r="AP4791" s="18">
        <f>+'Per Cápita'!$E$4</f>
        <v>83816</v>
      </c>
      <c r="AQ4791" s="18">
        <f>+'Per Cápita'!$E$5</f>
        <v>74019</v>
      </c>
      <c r="AR4791" s="18">
        <f>+'Per Cápita'!$E$6</f>
        <v>111028</v>
      </c>
      <c r="AS4791" s="18">
        <f>+'Per Cápita'!$E$7</f>
        <v>136064</v>
      </c>
      <c r="AT4791" s="18">
        <f>+'Per Cápita'!$F$4</f>
        <v>103408</v>
      </c>
      <c r="AU4791" s="18">
        <f>+'Per Cápita'!$F$5</f>
        <v>90347</v>
      </c>
      <c r="AV4791" s="18">
        <f>+'Per Cápita'!$F$6</f>
        <v>138242</v>
      </c>
      <c r="AW4791" s="18">
        <f>+'Per Cápita'!$F$7</f>
        <v>166544</v>
      </c>
      <c r="AX4791" s="18">
        <f t="shared" si="1781"/>
        <v>0</v>
      </c>
      <c r="AY4791" s="18">
        <f t="shared" si="1782"/>
        <v>0</v>
      </c>
      <c r="AZ4791" s="18">
        <f t="shared" si="1783"/>
        <v>0</v>
      </c>
      <c r="BA4791" s="18">
        <f t="shared" si="1784"/>
        <v>0</v>
      </c>
      <c r="BB4791" s="18">
        <f t="shared" si="1785"/>
        <v>4846470.8313755896</v>
      </c>
      <c r="BC4791" s="18">
        <f t="shared" si="1786"/>
        <v>50812018.435976759</v>
      </c>
      <c r="BD4791" s="18">
        <f t="shared" si="1787"/>
        <v>0</v>
      </c>
      <c r="BE4791" s="18">
        <f t="shared" si="1788"/>
        <v>16454827.525228865</v>
      </c>
      <c r="BF4791" s="18">
        <f t="shared" si="1789"/>
        <v>0</v>
      </c>
      <c r="BG4791" s="18">
        <f t="shared" si="1790"/>
        <v>0</v>
      </c>
      <c r="BH4791" s="18">
        <f t="shared" si="1791"/>
        <v>0</v>
      </c>
      <c r="BI4791" s="18">
        <f t="shared" si="1792"/>
        <v>0</v>
      </c>
      <c r="BJ4791" s="18">
        <f t="shared" si="1793"/>
        <v>969294.16627511801</v>
      </c>
      <c r="BK4791" s="18">
        <f t="shared" si="1794"/>
        <v>10162403.687195353</v>
      </c>
      <c r="BL4791" s="18">
        <f t="shared" si="1795"/>
        <v>0</v>
      </c>
      <c r="BM4791" s="18">
        <f t="shared" si="1796"/>
        <v>3290965.5050457735</v>
      </c>
      <c r="BN4791" s="18">
        <f t="shared" si="1797"/>
        <v>72113316.792581216</v>
      </c>
      <c r="BO4791" s="18">
        <f t="shared" si="1798"/>
        <v>14422663.358516244</v>
      </c>
      <c r="BP4791" s="4">
        <f t="shared" si="1799"/>
        <v>86535980</v>
      </c>
      <c r="BQ4791" t="s">
        <v>11411</v>
      </c>
    </row>
    <row r="4792" spans="1:69" x14ac:dyDescent="0.25">
      <c r="A4792" s="15" t="s">
        <v>7211</v>
      </c>
      <c r="B4792" t="s">
        <v>5762</v>
      </c>
      <c r="C4792" s="15">
        <v>3779</v>
      </c>
      <c r="D4792" t="s">
        <v>7211</v>
      </c>
      <c r="E4792" t="s">
        <v>6123</v>
      </c>
      <c r="F4792" t="s">
        <v>1917</v>
      </c>
      <c r="G4792" s="15">
        <v>99762</v>
      </c>
      <c r="H4792" s="15">
        <v>220570000080</v>
      </c>
      <c r="I4792" t="s">
        <v>8570</v>
      </c>
      <c r="J4792">
        <v>1</v>
      </c>
      <c r="K4792" s="22">
        <v>64.552124060976141</v>
      </c>
      <c r="L4792" s="16"/>
      <c r="M4792" s="16">
        <f t="shared" si="1776"/>
        <v>4.5219704795266749</v>
      </c>
      <c r="N4792" s="16">
        <f t="shared" si="1777"/>
        <v>0.66715244805341589</v>
      </c>
      <c r="O4792" s="29">
        <f t="shared" si="1778"/>
        <v>1.6671524480534159</v>
      </c>
      <c r="P4792" s="17">
        <f t="shared" si="1779"/>
        <v>586</v>
      </c>
      <c r="Q4792" s="17">
        <v>0</v>
      </c>
      <c r="R4792" s="17">
        <v>0</v>
      </c>
      <c r="S4792" s="17">
        <v>69</v>
      </c>
      <c r="T4792" s="17">
        <v>0</v>
      </c>
      <c r="U4792" s="17">
        <v>254</v>
      </c>
      <c r="V4792" s="17">
        <v>0</v>
      </c>
      <c r="W4792" s="17">
        <v>212</v>
      </c>
      <c r="X4792" s="17">
        <v>0</v>
      </c>
      <c r="Y4792" s="17">
        <v>49</v>
      </c>
      <c r="Z4792" s="17">
        <v>0</v>
      </c>
      <c r="AA4792" s="17">
        <v>2</v>
      </c>
      <c r="AB4792" s="17">
        <v>0</v>
      </c>
      <c r="AC4792" s="17">
        <f t="shared" si="1780"/>
        <v>0</v>
      </c>
      <c r="AD4792" s="17">
        <v>0</v>
      </c>
      <c r="AE4792" s="17">
        <v>0</v>
      </c>
      <c r="AF4792" s="17">
        <v>0</v>
      </c>
      <c r="AG4792" s="17">
        <v>0</v>
      </c>
      <c r="AH4792" s="17">
        <v>0</v>
      </c>
      <c r="AI4792" s="17">
        <v>0</v>
      </c>
      <c r="AJ4792" s="17">
        <v>0</v>
      </c>
      <c r="AK4792" s="17">
        <v>0</v>
      </c>
      <c r="AL4792" s="17">
        <v>0</v>
      </c>
      <c r="AM4792" s="17">
        <v>0</v>
      </c>
      <c r="AN4792" s="17">
        <v>0</v>
      </c>
      <c r="AO4792" s="17">
        <v>0</v>
      </c>
      <c r="AP4792" s="18">
        <f>+'Per Cápita'!$E$4</f>
        <v>83816</v>
      </c>
      <c r="AQ4792" s="18">
        <f>+'Per Cápita'!$E$5</f>
        <v>74019</v>
      </c>
      <c r="AR4792" s="18">
        <f>+'Per Cápita'!$E$6</f>
        <v>111028</v>
      </c>
      <c r="AS4792" s="18">
        <f>+'Per Cápita'!$E$7</f>
        <v>136064</v>
      </c>
      <c r="AT4792" s="18">
        <f>+'Per Cápita'!$F$4</f>
        <v>103408</v>
      </c>
      <c r="AU4792" s="18">
        <f>+'Per Cápita'!$F$5</f>
        <v>90347</v>
      </c>
      <c r="AV4792" s="18">
        <f>+'Per Cápita'!$F$6</f>
        <v>138242</v>
      </c>
      <c r="AW4792" s="18">
        <f>+'Per Cápita'!$F$7</f>
        <v>166544</v>
      </c>
      <c r="AX4792" s="18">
        <f t="shared" si="1781"/>
        <v>0</v>
      </c>
      <c r="AY4792" s="18">
        <f t="shared" si="1782"/>
        <v>0</v>
      </c>
      <c r="AZ4792" s="18">
        <f t="shared" si="1783"/>
        <v>0</v>
      </c>
      <c r="BA4792" s="18">
        <f t="shared" si="1784"/>
        <v>0</v>
      </c>
      <c r="BB4792" s="18">
        <f t="shared" si="1785"/>
        <v>11895386.124033226</v>
      </c>
      <c r="BC4792" s="18">
        <f t="shared" si="1786"/>
        <v>70189955.556515396</v>
      </c>
      <c r="BD4792" s="18">
        <f t="shared" si="1787"/>
        <v>11293053.947466215</v>
      </c>
      <c r="BE4792" s="18">
        <f t="shared" si="1788"/>
        <v>555308.47461721615</v>
      </c>
      <c r="BF4792" s="18">
        <f t="shared" si="1789"/>
        <v>0</v>
      </c>
      <c r="BG4792" s="18">
        <f t="shared" si="1790"/>
        <v>0</v>
      </c>
      <c r="BH4792" s="18">
        <f t="shared" si="1791"/>
        <v>0</v>
      </c>
      <c r="BI4792" s="18">
        <f t="shared" si="1792"/>
        <v>0</v>
      </c>
      <c r="BJ4792" s="18">
        <f t="shared" si="1793"/>
        <v>0</v>
      </c>
      <c r="BK4792" s="18">
        <f t="shared" si="1794"/>
        <v>0</v>
      </c>
      <c r="BL4792" s="18">
        <f t="shared" si="1795"/>
        <v>0</v>
      </c>
      <c r="BM4792" s="18">
        <f t="shared" si="1796"/>
        <v>0</v>
      </c>
      <c r="BN4792" s="18">
        <f t="shared" si="1797"/>
        <v>93933704.102632046</v>
      </c>
      <c r="BO4792" s="18">
        <f t="shared" si="1798"/>
        <v>0</v>
      </c>
      <c r="BP4792" s="4">
        <f t="shared" si="1799"/>
        <v>93933704</v>
      </c>
      <c r="BQ4792" t="s">
        <v>11411</v>
      </c>
    </row>
    <row r="4793" spans="1:69" x14ac:dyDescent="0.25">
      <c r="A4793" s="15" t="s">
        <v>7211</v>
      </c>
      <c r="B4793" t="s">
        <v>5762</v>
      </c>
      <c r="C4793" s="15">
        <v>3779</v>
      </c>
      <c r="D4793" t="s">
        <v>7211</v>
      </c>
      <c r="E4793" t="s">
        <v>6123</v>
      </c>
      <c r="F4793" t="s">
        <v>1917</v>
      </c>
      <c r="G4793" s="15">
        <v>131254</v>
      </c>
      <c r="H4793" s="15">
        <v>220570068423</v>
      </c>
      <c r="I4793" t="s">
        <v>8571</v>
      </c>
      <c r="J4793">
        <v>1</v>
      </c>
      <c r="K4793" s="22">
        <v>64.552124060976141</v>
      </c>
      <c r="L4793" s="16"/>
      <c r="M4793" s="16">
        <f t="shared" si="1776"/>
        <v>4.5219704795266749</v>
      </c>
      <c r="N4793" s="16">
        <f t="shared" si="1777"/>
        <v>0.66715244805341589</v>
      </c>
      <c r="O4793" s="29">
        <f t="shared" si="1778"/>
        <v>1.6671524480534159</v>
      </c>
      <c r="P4793" s="17">
        <f t="shared" si="1779"/>
        <v>244</v>
      </c>
      <c r="Q4793" s="17">
        <v>0</v>
      </c>
      <c r="R4793" s="17">
        <v>0</v>
      </c>
      <c r="S4793" s="17">
        <v>0</v>
      </c>
      <c r="T4793" s="17">
        <v>0</v>
      </c>
      <c r="U4793" s="17">
        <v>244</v>
      </c>
      <c r="V4793" s="17">
        <v>0</v>
      </c>
      <c r="W4793" s="17">
        <v>0</v>
      </c>
      <c r="X4793" s="17">
        <v>0</v>
      </c>
      <c r="Y4793" s="17">
        <v>0</v>
      </c>
      <c r="Z4793" s="17">
        <v>0</v>
      </c>
      <c r="AA4793" s="17">
        <v>0</v>
      </c>
      <c r="AB4793" s="17">
        <v>0</v>
      </c>
      <c r="AC4793" s="17">
        <f t="shared" si="1780"/>
        <v>0</v>
      </c>
      <c r="AD4793" s="17">
        <v>0</v>
      </c>
      <c r="AE4793" s="17">
        <v>0</v>
      </c>
      <c r="AF4793" s="17">
        <v>0</v>
      </c>
      <c r="AG4793" s="17">
        <v>0</v>
      </c>
      <c r="AH4793" s="17">
        <v>0</v>
      </c>
      <c r="AI4793" s="17">
        <v>0</v>
      </c>
      <c r="AJ4793" s="17">
        <v>0</v>
      </c>
      <c r="AK4793" s="17">
        <v>0</v>
      </c>
      <c r="AL4793" s="17">
        <v>0</v>
      </c>
      <c r="AM4793" s="17">
        <v>0</v>
      </c>
      <c r="AN4793" s="17">
        <v>0</v>
      </c>
      <c r="AO4793" s="17">
        <v>0</v>
      </c>
      <c r="AP4793" s="18">
        <f>+'Per Cápita'!$E$4</f>
        <v>83816</v>
      </c>
      <c r="AQ4793" s="18">
        <f>+'Per Cápita'!$E$5</f>
        <v>74019</v>
      </c>
      <c r="AR4793" s="18">
        <f>+'Per Cápita'!$E$6</f>
        <v>111028</v>
      </c>
      <c r="AS4793" s="18">
        <f>+'Per Cápita'!$E$7</f>
        <v>136064</v>
      </c>
      <c r="AT4793" s="18">
        <f>+'Per Cápita'!$F$4</f>
        <v>103408</v>
      </c>
      <c r="AU4793" s="18">
        <f>+'Per Cápita'!$F$5</f>
        <v>90347</v>
      </c>
      <c r="AV4793" s="18">
        <f>+'Per Cápita'!$F$6</f>
        <v>138242</v>
      </c>
      <c r="AW4793" s="18">
        <f>+'Per Cápita'!$F$7</f>
        <v>166544</v>
      </c>
      <c r="AX4793" s="18">
        <f t="shared" si="1781"/>
        <v>0</v>
      </c>
      <c r="AY4793" s="18">
        <f t="shared" si="1782"/>
        <v>0</v>
      </c>
      <c r="AZ4793" s="18">
        <f t="shared" si="1783"/>
        <v>0</v>
      </c>
      <c r="BA4793" s="18">
        <f t="shared" si="1784"/>
        <v>0</v>
      </c>
      <c r="BB4793" s="18">
        <f t="shared" si="1785"/>
        <v>0</v>
      </c>
      <c r="BC4793" s="18">
        <f t="shared" si="1786"/>
        <v>36751822.222724803</v>
      </c>
      <c r="BD4793" s="18">
        <f t="shared" si="1787"/>
        <v>0</v>
      </c>
      <c r="BE4793" s="18">
        <f t="shared" si="1788"/>
        <v>0</v>
      </c>
      <c r="BF4793" s="18">
        <f t="shared" si="1789"/>
        <v>0</v>
      </c>
      <c r="BG4793" s="18">
        <f t="shared" si="1790"/>
        <v>0</v>
      </c>
      <c r="BH4793" s="18">
        <f t="shared" si="1791"/>
        <v>0</v>
      </c>
      <c r="BI4793" s="18">
        <f t="shared" si="1792"/>
        <v>0</v>
      </c>
      <c r="BJ4793" s="18">
        <f t="shared" si="1793"/>
        <v>0</v>
      </c>
      <c r="BK4793" s="18">
        <f t="shared" si="1794"/>
        <v>0</v>
      </c>
      <c r="BL4793" s="18">
        <f t="shared" si="1795"/>
        <v>0</v>
      </c>
      <c r="BM4793" s="18">
        <f t="shared" si="1796"/>
        <v>0</v>
      </c>
      <c r="BN4793" s="18">
        <f t="shared" si="1797"/>
        <v>36751822.222724803</v>
      </c>
      <c r="BO4793" s="18">
        <f t="shared" si="1798"/>
        <v>0</v>
      </c>
      <c r="BP4793" s="4">
        <f t="shared" si="1799"/>
        <v>36751822</v>
      </c>
      <c r="BQ4793" t="s">
        <v>11411</v>
      </c>
    </row>
    <row r="4794" spans="1:69" x14ac:dyDescent="0.25">
      <c r="A4794" s="15" t="s">
        <v>7211</v>
      </c>
      <c r="B4794" t="s">
        <v>5762</v>
      </c>
      <c r="C4794" s="15">
        <v>3779</v>
      </c>
      <c r="D4794" t="s">
        <v>7211</v>
      </c>
      <c r="E4794" t="s">
        <v>6141</v>
      </c>
      <c r="F4794" t="s">
        <v>1918</v>
      </c>
      <c r="G4794" s="15">
        <v>20052</v>
      </c>
      <c r="H4794" s="15">
        <v>220614000015</v>
      </c>
      <c r="I4794" t="s">
        <v>8572</v>
      </c>
      <c r="J4794">
        <v>1</v>
      </c>
      <c r="K4794" s="22">
        <v>21.675458078845086</v>
      </c>
      <c r="L4794" s="16"/>
      <c r="M4794" s="16">
        <f t="shared" si="1776"/>
        <v>1.5183974654369148</v>
      </c>
      <c r="N4794" s="16">
        <f t="shared" si="1777"/>
        <v>0.2128177845551891</v>
      </c>
      <c r="O4794" s="29">
        <f t="shared" si="1778"/>
        <v>1.2128177845551891</v>
      </c>
      <c r="P4794" s="17">
        <f t="shared" si="1779"/>
        <v>301</v>
      </c>
      <c r="Q4794" s="17">
        <v>0</v>
      </c>
      <c r="R4794" s="17">
        <v>0</v>
      </c>
      <c r="S4794" s="17">
        <v>18</v>
      </c>
      <c r="T4794" s="17">
        <v>0</v>
      </c>
      <c r="U4794" s="17">
        <v>140</v>
      </c>
      <c r="V4794" s="17">
        <v>0</v>
      </c>
      <c r="W4794" s="17">
        <v>109</v>
      </c>
      <c r="X4794" s="17">
        <v>0</v>
      </c>
      <c r="Y4794" s="17">
        <v>34</v>
      </c>
      <c r="Z4794" s="17">
        <v>0</v>
      </c>
      <c r="AA4794" s="17">
        <v>0</v>
      </c>
      <c r="AB4794" s="17">
        <v>0</v>
      </c>
      <c r="AC4794" s="17">
        <f t="shared" si="1780"/>
        <v>187</v>
      </c>
      <c r="AD4794" s="17">
        <v>0</v>
      </c>
      <c r="AE4794" s="17">
        <v>0</v>
      </c>
      <c r="AF4794" s="17">
        <v>3</v>
      </c>
      <c r="AG4794" s="17">
        <v>0</v>
      </c>
      <c r="AH4794" s="17">
        <v>41</v>
      </c>
      <c r="AI4794" s="17">
        <v>0</v>
      </c>
      <c r="AJ4794" s="17">
        <v>109</v>
      </c>
      <c r="AK4794" s="17">
        <v>0</v>
      </c>
      <c r="AL4794" s="17">
        <v>34</v>
      </c>
      <c r="AM4794" s="17">
        <v>0</v>
      </c>
      <c r="AN4794" s="17">
        <v>0</v>
      </c>
      <c r="AO4794" s="17">
        <v>0</v>
      </c>
      <c r="AP4794" s="18">
        <f>+'Per Cápita'!$E$4</f>
        <v>83816</v>
      </c>
      <c r="AQ4794" s="18">
        <f>+'Per Cápita'!$E$5</f>
        <v>74019</v>
      </c>
      <c r="AR4794" s="18">
        <f>+'Per Cápita'!$E$6</f>
        <v>111028</v>
      </c>
      <c r="AS4794" s="18">
        <f>+'Per Cápita'!$E$7</f>
        <v>136064</v>
      </c>
      <c r="AT4794" s="18">
        <f>+'Per Cápita'!$F$4</f>
        <v>103408</v>
      </c>
      <c r="AU4794" s="18">
        <f>+'Per Cápita'!$F$5</f>
        <v>90347</v>
      </c>
      <c r="AV4794" s="18">
        <f>+'Per Cápita'!$F$6</f>
        <v>138242</v>
      </c>
      <c r="AW4794" s="18">
        <f>+'Per Cápita'!$F$7</f>
        <v>166544</v>
      </c>
      <c r="AX4794" s="18">
        <f t="shared" si="1781"/>
        <v>0</v>
      </c>
      <c r="AY4794" s="18">
        <f t="shared" si="1782"/>
        <v>0</v>
      </c>
      <c r="AZ4794" s="18">
        <f t="shared" si="1783"/>
        <v>0</v>
      </c>
      <c r="BA4794" s="18">
        <f t="shared" si="1784"/>
        <v>0</v>
      </c>
      <c r="BB4794" s="18">
        <f t="shared" si="1785"/>
        <v>2257471.106375094</v>
      </c>
      <c r="BC4794" s="18">
        <f t="shared" si="1786"/>
        <v>27284037.646920711</v>
      </c>
      <c r="BD4794" s="18">
        <f t="shared" si="1787"/>
        <v>5700520.1098642675</v>
      </c>
      <c r="BE4794" s="18">
        <f t="shared" si="1788"/>
        <v>0</v>
      </c>
      <c r="BF4794" s="18">
        <f t="shared" si="1789"/>
        <v>0</v>
      </c>
      <c r="BG4794" s="18">
        <f t="shared" si="1790"/>
        <v>0</v>
      </c>
      <c r="BH4794" s="18">
        <f t="shared" si="1791"/>
        <v>0</v>
      </c>
      <c r="BI4794" s="18">
        <f t="shared" si="1792"/>
        <v>0</v>
      </c>
      <c r="BJ4794" s="18">
        <f t="shared" si="1793"/>
        <v>75249.036879169798</v>
      </c>
      <c r="BK4794" s="18">
        <f t="shared" si="1794"/>
        <v>3287233.45143623</v>
      </c>
      <c r="BL4794" s="18">
        <f t="shared" si="1795"/>
        <v>1140104.0219728535</v>
      </c>
      <c r="BM4794" s="18">
        <f t="shared" si="1796"/>
        <v>0</v>
      </c>
      <c r="BN4794" s="18">
        <f t="shared" si="1797"/>
        <v>35242028.863160074</v>
      </c>
      <c r="BO4794" s="18">
        <f t="shared" si="1798"/>
        <v>4502586.5102882534</v>
      </c>
      <c r="BP4794" s="4">
        <f t="shared" si="1799"/>
        <v>39744615</v>
      </c>
      <c r="BQ4794" t="s">
        <v>11411</v>
      </c>
    </row>
    <row r="4795" spans="1:69" x14ac:dyDescent="0.25">
      <c r="A4795" s="15" t="s">
        <v>7211</v>
      </c>
      <c r="B4795" t="s">
        <v>5762</v>
      </c>
      <c r="C4795" s="15">
        <v>3779</v>
      </c>
      <c r="D4795" t="s">
        <v>7211</v>
      </c>
      <c r="E4795" t="s">
        <v>6141</v>
      </c>
      <c r="F4795" t="s">
        <v>1918</v>
      </c>
      <c r="G4795" s="15">
        <v>118196</v>
      </c>
      <c r="H4795" s="15">
        <v>220614000082</v>
      </c>
      <c r="I4795" t="s">
        <v>8573</v>
      </c>
      <c r="J4795">
        <v>1</v>
      </c>
      <c r="K4795" s="22">
        <v>21.675458078845086</v>
      </c>
      <c r="L4795" s="16"/>
      <c r="M4795" s="16">
        <f t="shared" si="1776"/>
        <v>1.5183974654369148</v>
      </c>
      <c r="N4795" s="16">
        <f t="shared" si="1777"/>
        <v>0.2128177845551891</v>
      </c>
      <c r="O4795" s="29">
        <f t="shared" si="1778"/>
        <v>1.2128177845551891</v>
      </c>
      <c r="P4795" s="17">
        <f t="shared" si="1779"/>
        <v>248</v>
      </c>
      <c r="Q4795" s="17">
        <v>0</v>
      </c>
      <c r="R4795" s="17">
        <v>0</v>
      </c>
      <c r="S4795" s="17">
        <v>18</v>
      </c>
      <c r="T4795" s="17">
        <v>0</v>
      </c>
      <c r="U4795" s="17">
        <v>128</v>
      </c>
      <c r="V4795" s="17">
        <v>0</v>
      </c>
      <c r="W4795" s="17">
        <v>102</v>
      </c>
      <c r="X4795" s="17">
        <v>0</v>
      </c>
      <c r="Y4795" s="17">
        <v>0</v>
      </c>
      <c r="Z4795" s="17">
        <v>0</v>
      </c>
      <c r="AA4795" s="17">
        <v>0</v>
      </c>
      <c r="AB4795" s="17">
        <v>0</v>
      </c>
      <c r="AC4795" s="17">
        <f t="shared" si="1780"/>
        <v>0</v>
      </c>
      <c r="AD4795" s="17">
        <v>0</v>
      </c>
      <c r="AE4795" s="17">
        <v>0</v>
      </c>
      <c r="AF4795" s="17">
        <v>0</v>
      </c>
      <c r="AG4795" s="17">
        <v>0</v>
      </c>
      <c r="AH4795" s="17">
        <v>0</v>
      </c>
      <c r="AI4795" s="17">
        <v>0</v>
      </c>
      <c r="AJ4795" s="17">
        <v>0</v>
      </c>
      <c r="AK4795" s="17">
        <v>0</v>
      </c>
      <c r="AL4795" s="17">
        <v>0</v>
      </c>
      <c r="AM4795" s="17">
        <v>0</v>
      </c>
      <c r="AN4795" s="17">
        <v>0</v>
      </c>
      <c r="AO4795" s="17">
        <v>0</v>
      </c>
      <c r="AP4795" s="18">
        <f>+'Per Cápita'!$E$4</f>
        <v>83816</v>
      </c>
      <c r="AQ4795" s="18">
        <f>+'Per Cápita'!$E$5</f>
        <v>74019</v>
      </c>
      <c r="AR4795" s="18">
        <f>+'Per Cápita'!$E$6</f>
        <v>111028</v>
      </c>
      <c r="AS4795" s="18">
        <f>+'Per Cápita'!$E$7</f>
        <v>136064</v>
      </c>
      <c r="AT4795" s="18">
        <f>+'Per Cápita'!$F$4</f>
        <v>103408</v>
      </c>
      <c r="AU4795" s="18">
        <f>+'Per Cápita'!$F$5</f>
        <v>90347</v>
      </c>
      <c r="AV4795" s="18">
        <f>+'Per Cápita'!$F$6</f>
        <v>138242</v>
      </c>
      <c r="AW4795" s="18">
        <f>+'Per Cápita'!$F$7</f>
        <v>166544</v>
      </c>
      <c r="AX4795" s="18">
        <f t="shared" si="1781"/>
        <v>0</v>
      </c>
      <c r="AY4795" s="18">
        <f t="shared" si="1782"/>
        <v>0</v>
      </c>
      <c r="AZ4795" s="18">
        <f t="shared" si="1783"/>
        <v>0</v>
      </c>
      <c r="BA4795" s="18">
        <f t="shared" si="1784"/>
        <v>0</v>
      </c>
      <c r="BB4795" s="18">
        <f t="shared" si="1785"/>
        <v>2257471.106375094</v>
      </c>
      <c r="BC4795" s="18">
        <f t="shared" si="1786"/>
        <v>25202123.127677765</v>
      </c>
      <c r="BD4795" s="18">
        <f t="shared" si="1787"/>
        <v>0</v>
      </c>
      <c r="BE4795" s="18">
        <f t="shared" si="1788"/>
        <v>0</v>
      </c>
      <c r="BF4795" s="18">
        <f t="shared" si="1789"/>
        <v>0</v>
      </c>
      <c r="BG4795" s="18">
        <f t="shared" si="1790"/>
        <v>0</v>
      </c>
      <c r="BH4795" s="18">
        <f t="shared" si="1791"/>
        <v>0</v>
      </c>
      <c r="BI4795" s="18">
        <f t="shared" si="1792"/>
        <v>0</v>
      </c>
      <c r="BJ4795" s="18">
        <f t="shared" si="1793"/>
        <v>0</v>
      </c>
      <c r="BK4795" s="18">
        <f t="shared" si="1794"/>
        <v>0</v>
      </c>
      <c r="BL4795" s="18">
        <f t="shared" si="1795"/>
        <v>0</v>
      </c>
      <c r="BM4795" s="18">
        <f t="shared" si="1796"/>
        <v>0</v>
      </c>
      <c r="BN4795" s="18">
        <f t="shared" si="1797"/>
        <v>27459594.234052859</v>
      </c>
      <c r="BO4795" s="18">
        <f t="shared" si="1798"/>
        <v>0</v>
      </c>
      <c r="BP4795" s="4">
        <f t="shared" si="1799"/>
        <v>27459594</v>
      </c>
      <c r="BQ4795" t="s">
        <v>11411</v>
      </c>
    </row>
    <row r="4796" spans="1:69" x14ac:dyDescent="0.25">
      <c r="A4796" s="15" t="s">
        <v>7211</v>
      </c>
      <c r="B4796" t="s">
        <v>5762</v>
      </c>
      <c r="C4796" s="15">
        <v>3779</v>
      </c>
      <c r="D4796" t="s">
        <v>7211</v>
      </c>
      <c r="E4796" t="s">
        <v>6141</v>
      </c>
      <c r="F4796" t="s">
        <v>1918</v>
      </c>
      <c r="G4796" s="15">
        <v>20053</v>
      </c>
      <c r="H4796" s="15">
        <v>220614000147</v>
      </c>
      <c r="I4796" t="s">
        <v>8574</v>
      </c>
      <c r="J4796">
        <v>1</v>
      </c>
      <c r="K4796" s="22">
        <v>21.675458078845086</v>
      </c>
      <c r="L4796" s="16"/>
      <c r="M4796" s="16">
        <f t="shared" si="1776"/>
        <v>1.5183974654369148</v>
      </c>
      <c r="N4796" s="16">
        <f t="shared" si="1777"/>
        <v>0.2128177845551891</v>
      </c>
      <c r="O4796" s="29">
        <f t="shared" si="1778"/>
        <v>1.2128177845551891</v>
      </c>
      <c r="P4796" s="17">
        <f t="shared" si="1779"/>
        <v>224</v>
      </c>
      <c r="Q4796" s="17">
        <v>0</v>
      </c>
      <c r="R4796" s="17">
        <v>0</v>
      </c>
      <c r="S4796" s="17">
        <v>28</v>
      </c>
      <c r="T4796" s="17">
        <v>0</v>
      </c>
      <c r="U4796" s="17">
        <v>140</v>
      </c>
      <c r="V4796" s="17">
        <v>0</v>
      </c>
      <c r="W4796" s="17">
        <v>56</v>
      </c>
      <c r="X4796" s="17">
        <v>0</v>
      </c>
      <c r="Y4796" s="17">
        <v>0</v>
      </c>
      <c r="Z4796" s="17">
        <v>0</v>
      </c>
      <c r="AA4796" s="17">
        <v>0</v>
      </c>
      <c r="AB4796" s="17">
        <v>0</v>
      </c>
      <c r="AC4796" s="17">
        <f t="shared" si="1780"/>
        <v>168</v>
      </c>
      <c r="AD4796" s="17">
        <v>0</v>
      </c>
      <c r="AE4796" s="17">
        <v>0</v>
      </c>
      <c r="AF4796" s="17">
        <v>21</v>
      </c>
      <c r="AG4796" s="17">
        <v>0</v>
      </c>
      <c r="AH4796" s="17">
        <v>91</v>
      </c>
      <c r="AI4796" s="17">
        <v>0</v>
      </c>
      <c r="AJ4796" s="17">
        <v>56</v>
      </c>
      <c r="AK4796" s="17">
        <v>0</v>
      </c>
      <c r="AL4796" s="17">
        <v>0</v>
      </c>
      <c r="AM4796" s="17">
        <v>0</v>
      </c>
      <c r="AN4796" s="17">
        <v>0</v>
      </c>
      <c r="AO4796" s="17">
        <v>0</v>
      </c>
      <c r="AP4796" s="18">
        <f>+'Per Cápita'!$E$4</f>
        <v>83816</v>
      </c>
      <c r="AQ4796" s="18">
        <f>+'Per Cápita'!$E$5</f>
        <v>74019</v>
      </c>
      <c r="AR4796" s="18">
        <f>+'Per Cápita'!$E$6</f>
        <v>111028</v>
      </c>
      <c r="AS4796" s="18">
        <f>+'Per Cápita'!$E$7</f>
        <v>136064</v>
      </c>
      <c r="AT4796" s="18">
        <f>+'Per Cápita'!$F$4</f>
        <v>103408</v>
      </c>
      <c r="AU4796" s="18">
        <f>+'Per Cápita'!$F$5</f>
        <v>90347</v>
      </c>
      <c r="AV4796" s="18">
        <f>+'Per Cápita'!$F$6</f>
        <v>138242</v>
      </c>
      <c r="AW4796" s="18">
        <f>+'Per Cápita'!$F$7</f>
        <v>166544</v>
      </c>
      <c r="AX4796" s="18">
        <f t="shared" si="1781"/>
        <v>0</v>
      </c>
      <c r="AY4796" s="18">
        <f t="shared" si="1782"/>
        <v>0</v>
      </c>
      <c r="AZ4796" s="18">
        <f t="shared" si="1783"/>
        <v>0</v>
      </c>
      <c r="BA4796" s="18">
        <f t="shared" si="1784"/>
        <v>0</v>
      </c>
      <c r="BB4796" s="18">
        <f t="shared" si="1785"/>
        <v>3511621.7210279237</v>
      </c>
      <c r="BC4796" s="18">
        <f t="shared" si="1786"/>
        <v>21476591.882716704</v>
      </c>
      <c r="BD4796" s="18">
        <f t="shared" si="1787"/>
        <v>0</v>
      </c>
      <c r="BE4796" s="18">
        <f t="shared" si="1788"/>
        <v>0</v>
      </c>
      <c r="BF4796" s="18">
        <f t="shared" si="1789"/>
        <v>0</v>
      </c>
      <c r="BG4796" s="18">
        <f t="shared" si="1790"/>
        <v>0</v>
      </c>
      <c r="BH4796" s="18">
        <f t="shared" si="1791"/>
        <v>0</v>
      </c>
      <c r="BI4796" s="18">
        <f t="shared" si="1792"/>
        <v>0</v>
      </c>
      <c r="BJ4796" s="18">
        <f t="shared" si="1793"/>
        <v>526743.25815418863</v>
      </c>
      <c r="BK4796" s="18">
        <f t="shared" si="1794"/>
        <v>3221488.7824075059</v>
      </c>
      <c r="BL4796" s="18">
        <f t="shared" si="1795"/>
        <v>0</v>
      </c>
      <c r="BM4796" s="18">
        <f t="shared" si="1796"/>
        <v>0</v>
      </c>
      <c r="BN4796" s="18">
        <f t="shared" si="1797"/>
        <v>24988213.603744626</v>
      </c>
      <c r="BO4796" s="18">
        <f t="shared" si="1798"/>
        <v>3748232.0405616947</v>
      </c>
      <c r="BP4796" s="4">
        <f t="shared" si="1799"/>
        <v>28736446</v>
      </c>
      <c r="BQ4796" t="s">
        <v>11411</v>
      </c>
    </row>
    <row r="4797" spans="1:69" x14ac:dyDescent="0.25">
      <c r="A4797" s="15" t="s">
        <v>7211</v>
      </c>
      <c r="B4797" t="s">
        <v>5762</v>
      </c>
      <c r="C4797" s="15">
        <v>3779</v>
      </c>
      <c r="D4797" t="s">
        <v>7211</v>
      </c>
      <c r="E4797" t="s">
        <v>6141</v>
      </c>
      <c r="F4797" t="s">
        <v>1918</v>
      </c>
      <c r="G4797" s="15">
        <v>20054</v>
      </c>
      <c r="H4797" s="15">
        <v>220614000333</v>
      </c>
      <c r="I4797" t="s">
        <v>8575</v>
      </c>
      <c r="J4797">
        <v>1</v>
      </c>
      <c r="K4797" s="22">
        <v>21.675458078845086</v>
      </c>
      <c r="L4797" s="16"/>
      <c r="M4797" s="16">
        <f t="shared" si="1776"/>
        <v>1.5183974654369148</v>
      </c>
      <c r="N4797" s="16">
        <f t="shared" si="1777"/>
        <v>0.2128177845551891</v>
      </c>
      <c r="O4797" s="29">
        <f t="shared" si="1778"/>
        <v>1.2128177845551891</v>
      </c>
      <c r="P4797" s="17">
        <f t="shared" si="1779"/>
        <v>165</v>
      </c>
      <c r="Q4797" s="17">
        <v>0</v>
      </c>
      <c r="R4797" s="17">
        <v>0</v>
      </c>
      <c r="S4797" s="17">
        <v>13</v>
      </c>
      <c r="T4797" s="17">
        <v>0</v>
      </c>
      <c r="U4797" s="17">
        <v>104</v>
      </c>
      <c r="V4797" s="17">
        <v>0</v>
      </c>
      <c r="W4797" s="17">
        <v>48</v>
      </c>
      <c r="X4797" s="17">
        <v>0</v>
      </c>
      <c r="Y4797" s="17">
        <v>0</v>
      </c>
      <c r="Z4797" s="17">
        <v>0</v>
      </c>
      <c r="AA4797" s="17">
        <v>0</v>
      </c>
      <c r="AB4797" s="17">
        <v>0</v>
      </c>
      <c r="AC4797" s="17">
        <f t="shared" si="1780"/>
        <v>0</v>
      </c>
      <c r="AD4797" s="17">
        <v>0</v>
      </c>
      <c r="AE4797" s="17">
        <v>0</v>
      </c>
      <c r="AF4797" s="17">
        <v>0</v>
      </c>
      <c r="AG4797" s="17">
        <v>0</v>
      </c>
      <c r="AH4797" s="17">
        <v>0</v>
      </c>
      <c r="AI4797" s="17">
        <v>0</v>
      </c>
      <c r="AJ4797" s="17">
        <v>0</v>
      </c>
      <c r="AK4797" s="17">
        <v>0</v>
      </c>
      <c r="AL4797" s="17">
        <v>0</v>
      </c>
      <c r="AM4797" s="17">
        <v>0</v>
      </c>
      <c r="AN4797" s="17">
        <v>0</v>
      </c>
      <c r="AO4797" s="17">
        <v>0</v>
      </c>
      <c r="AP4797" s="18">
        <f>+'Per Cápita'!$E$4</f>
        <v>83816</v>
      </c>
      <c r="AQ4797" s="18">
        <f>+'Per Cápita'!$E$5</f>
        <v>74019</v>
      </c>
      <c r="AR4797" s="18">
        <f>+'Per Cápita'!$E$6</f>
        <v>111028</v>
      </c>
      <c r="AS4797" s="18">
        <f>+'Per Cápita'!$E$7</f>
        <v>136064</v>
      </c>
      <c r="AT4797" s="18">
        <f>+'Per Cápita'!$F$4</f>
        <v>103408</v>
      </c>
      <c r="AU4797" s="18">
        <f>+'Per Cápita'!$F$5</f>
        <v>90347</v>
      </c>
      <c r="AV4797" s="18">
        <f>+'Per Cápita'!$F$6</f>
        <v>138242</v>
      </c>
      <c r="AW4797" s="18">
        <f>+'Per Cápita'!$F$7</f>
        <v>166544</v>
      </c>
      <c r="AX4797" s="18">
        <f t="shared" si="1781"/>
        <v>0</v>
      </c>
      <c r="AY4797" s="18">
        <f t="shared" si="1782"/>
        <v>0</v>
      </c>
      <c r="AZ4797" s="18">
        <f t="shared" si="1783"/>
        <v>0</v>
      </c>
      <c r="BA4797" s="18">
        <f t="shared" si="1784"/>
        <v>0</v>
      </c>
      <c r="BB4797" s="18">
        <f t="shared" si="1785"/>
        <v>1630395.7990486789</v>
      </c>
      <c r="BC4797" s="18">
        <f t="shared" si="1786"/>
        <v>16655316.153943565</v>
      </c>
      <c r="BD4797" s="18">
        <f t="shared" si="1787"/>
        <v>0</v>
      </c>
      <c r="BE4797" s="18">
        <f t="shared" si="1788"/>
        <v>0</v>
      </c>
      <c r="BF4797" s="18">
        <f t="shared" si="1789"/>
        <v>0</v>
      </c>
      <c r="BG4797" s="18">
        <f t="shared" si="1790"/>
        <v>0</v>
      </c>
      <c r="BH4797" s="18">
        <f t="shared" si="1791"/>
        <v>0</v>
      </c>
      <c r="BI4797" s="18">
        <f t="shared" si="1792"/>
        <v>0</v>
      </c>
      <c r="BJ4797" s="18">
        <f t="shared" si="1793"/>
        <v>0</v>
      </c>
      <c r="BK4797" s="18">
        <f t="shared" si="1794"/>
        <v>0</v>
      </c>
      <c r="BL4797" s="18">
        <f t="shared" si="1795"/>
        <v>0</v>
      </c>
      <c r="BM4797" s="18">
        <f t="shared" si="1796"/>
        <v>0</v>
      </c>
      <c r="BN4797" s="18">
        <f t="shared" si="1797"/>
        <v>18285711.952992246</v>
      </c>
      <c r="BO4797" s="18">
        <f t="shared" si="1798"/>
        <v>0</v>
      </c>
      <c r="BP4797" s="4">
        <f t="shared" si="1799"/>
        <v>18285712</v>
      </c>
      <c r="BQ4797" t="s">
        <v>11411</v>
      </c>
    </row>
    <row r="4798" spans="1:69" x14ac:dyDescent="0.25">
      <c r="A4798" s="15" t="s">
        <v>7211</v>
      </c>
      <c r="B4798" t="s">
        <v>5762</v>
      </c>
      <c r="C4798" s="15">
        <v>3779</v>
      </c>
      <c r="D4798" t="s">
        <v>7211</v>
      </c>
      <c r="E4798" t="s">
        <v>6141</v>
      </c>
      <c r="F4798" t="s">
        <v>1918</v>
      </c>
      <c r="G4798" s="15">
        <v>20055</v>
      </c>
      <c r="H4798" s="15">
        <v>220614000431</v>
      </c>
      <c r="I4798" t="s">
        <v>8576</v>
      </c>
      <c r="J4798">
        <v>1</v>
      </c>
      <c r="K4798" s="22">
        <v>21.675458078845086</v>
      </c>
      <c r="L4798" s="16"/>
      <c r="M4798" s="16">
        <f t="shared" si="1776"/>
        <v>1.5183974654369148</v>
      </c>
      <c r="N4798" s="16">
        <f t="shared" si="1777"/>
        <v>0.2128177845551891</v>
      </c>
      <c r="O4798" s="29">
        <f t="shared" si="1778"/>
        <v>1.2128177845551891</v>
      </c>
      <c r="P4798" s="17">
        <f t="shared" si="1779"/>
        <v>504</v>
      </c>
      <c r="Q4798" s="17">
        <v>0</v>
      </c>
      <c r="R4798" s="17">
        <v>0</v>
      </c>
      <c r="S4798" s="17">
        <v>49</v>
      </c>
      <c r="T4798" s="17">
        <v>0</v>
      </c>
      <c r="U4798" s="17">
        <v>192</v>
      </c>
      <c r="V4798" s="17">
        <v>0</v>
      </c>
      <c r="W4798" s="17">
        <v>206</v>
      </c>
      <c r="X4798" s="17">
        <v>0</v>
      </c>
      <c r="Y4798" s="17">
        <v>0</v>
      </c>
      <c r="Z4798" s="17">
        <v>0</v>
      </c>
      <c r="AA4798" s="17">
        <v>57</v>
      </c>
      <c r="AB4798" s="17">
        <v>0</v>
      </c>
      <c r="AC4798" s="17">
        <f t="shared" si="1780"/>
        <v>504</v>
      </c>
      <c r="AD4798" s="17">
        <v>0</v>
      </c>
      <c r="AE4798" s="17">
        <v>0</v>
      </c>
      <c r="AF4798" s="17">
        <v>49</v>
      </c>
      <c r="AG4798" s="17">
        <v>0</v>
      </c>
      <c r="AH4798" s="17">
        <v>192</v>
      </c>
      <c r="AI4798" s="17">
        <v>0</v>
      </c>
      <c r="AJ4798" s="17">
        <v>206</v>
      </c>
      <c r="AK4798" s="17">
        <v>0</v>
      </c>
      <c r="AL4798" s="17">
        <v>0</v>
      </c>
      <c r="AM4798" s="17">
        <v>0</v>
      </c>
      <c r="AN4798" s="17">
        <v>57</v>
      </c>
      <c r="AO4798" s="17">
        <v>0</v>
      </c>
      <c r="AP4798" s="18">
        <f>+'Per Cápita'!$E$4</f>
        <v>83816</v>
      </c>
      <c r="AQ4798" s="18">
        <f>+'Per Cápita'!$E$5</f>
        <v>74019</v>
      </c>
      <c r="AR4798" s="18">
        <f>+'Per Cápita'!$E$6</f>
        <v>111028</v>
      </c>
      <c r="AS4798" s="18">
        <f>+'Per Cápita'!$E$7</f>
        <v>136064</v>
      </c>
      <c r="AT4798" s="18">
        <f>+'Per Cápita'!$F$4</f>
        <v>103408</v>
      </c>
      <c r="AU4798" s="18">
        <f>+'Per Cápita'!$F$5</f>
        <v>90347</v>
      </c>
      <c r="AV4798" s="18">
        <f>+'Per Cápita'!$F$6</f>
        <v>138242</v>
      </c>
      <c r="AW4798" s="18">
        <f>+'Per Cápita'!$F$7</f>
        <v>166544</v>
      </c>
      <c r="AX4798" s="18">
        <f t="shared" si="1781"/>
        <v>0</v>
      </c>
      <c r="AY4798" s="18">
        <f t="shared" si="1782"/>
        <v>0</v>
      </c>
      <c r="AZ4798" s="18">
        <f t="shared" si="1783"/>
        <v>0</v>
      </c>
      <c r="BA4798" s="18">
        <f t="shared" si="1784"/>
        <v>0</v>
      </c>
      <c r="BB4798" s="18">
        <f t="shared" si="1785"/>
        <v>6145338.011798867</v>
      </c>
      <c r="BC4798" s="18">
        <f t="shared" si="1786"/>
        <v>43610630.455720648</v>
      </c>
      <c r="BD4798" s="18">
        <f t="shared" si="1787"/>
        <v>0</v>
      </c>
      <c r="BE4798" s="18">
        <f t="shared" si="1788"/>
        <v>11513288.931324687</v>
      </c>
      <c r="BF4798" s="18">
        <f t="shared" si="1789"/>
        <v>0</v>
      </c>
      <c r="BG4798" s="18">
        <f t="shared" si="1790"/>
        <v>0</v>
      </c>
      <c r="BH4798" s="18">
        <f t="shared" si="1791"/>
        <v>0</v>
      </c>
      <c r="BI4798" s="18">
        <f t="shared" si="1792"/>
        <v>0</v>
      </c>
      <c r="BJ4798" s="18">
        <f t="shared" si="1793"/>
        <v>1229067.6023597736</v>
      </c>
      <c r="BK4798" s="18">
        <f t="shared" si="1794"/>
        <v>8722126.0911441296</v>
      </c>
      <c r="BL4798" s="18">
        <f t="shared" si="1795"/>
        <v>0</v>
      </c>
      <c r="BM4798" s="18">
        <f t="shared" si="1796"/>
        <v>2302657.7862649374</v>
      </c>
      <c r="BN4798" s="18">
        <f t="shared" si="1797"/>
        <v>61269257.398844197</v>
      </c>
      <c r="BO4798" s="18">
        <f t="shared" si="1798"/>
        <v>12253851.479768841</v>
      </c>
      <c r="BP4798" s="4">
        <f t="shared" si="1799"/>
        <v>73523109</v>
      </c>
      <c r="BQ4798" t="s">
        <v>11411</v>
      </c>
    </row>
    <row r="4799" spans="1:69" x14ac:dyDescent="0.25">
      <c r="A4799" s="15" t="s">
        <v>7211</v>
      </c>
      <c r="B4799" t="s">
        <v>5762</v>
      </c>
      <c r="C4799" s="15">
        <v>3779</v>
      </c>
      <c r="D4799" t="s">
        <v>7211</v>
      </c>
      <c r="E4799" t="s">
        <v>6141</v>
      </c>
      <c r="F4799" t="s">
        <v>1918</v>
      </c>
      <c r="G4799" s="15">
        <v>118356</v>
      </c>
      <c r="H4799" s="15">
        <v>220614000473</v>
      </c>
      <c r="I4799" t="s">
        <v>8577</v>
      </c>
      <c r="J4799">
        <v>1</v>
      </c>
      <c r="K4799" s="22">
        <v>21.675458078845086</v>
      </c>
      <c r="L4799" s="16"/>
      <c r="M4799" s="16">
        <f t="shared" si="1776"/>
        <v>1.5183974654369148</v>
      </c>
      <c r="N4799" s="16">
        <f t="shared" si="1777"/>
        <v>0.2128177845551891</v>
      </c>
      <c r="O4799" s="29">
        <f t="shared" si="1778"/>
        <v>1.2128177845551891</v>
      </c>
      <c r="P4799" s="17">
        <f t="shared" si="1779"/>
        <v>382</v>
      </c>
      <c r="Q4799" s="17">
        <v>0</v>
      </c>
      <c r="R4799" s="17">
        <v>0</v>
      </c>
      <c r="S4799" s="17">
        <v>43</v>
      </c>
      <c r="T4799" s="17">
        <v>0</v>
      </c>
      <c r="U4799" s="17">
        <v>229</v>
      </c>
      <c r="V4799" s="17">
        <v>0</v>
      </c>
      <c r="W4799" s="17">
        <v>84</v>
      </c>
      <c r="X4799" s="17">
        <v>0</v>
      </c>
      <c r="Y4799" s="17">
        <v>26</v>
      </c>
      <c r="Z4799" s="17">
        <v>0</v>
      </c>
      <c r="AA4799" s="17">
        <v>0</v>
      </c>
      <c r="AB4799" s="17">
        <v>0</v>
      </c>
      <c r="AC4799" s="17">
        <f t="shared" si="1780"/>
        <v>305</v>
      </c>
      <c r="AD4799" s="17">
        <v>0</v>
      </c>
      <c r="AE4799" s="17">
        <v>0</v>
      </c>
      <c r="AF4799" s="17">
        <v>18</v>
      </c>
      <c r="AG4799" s="17">
        <v>0</v>
      </c>
      <c r="AH4799" s="17">
        <v>177</v>
      </c>
      <c r="AI4799" s="17">
        <v>0</v>
      </c>
      <c r="AJ4799" s="17">
        <v>84</v>
      </c>
      <c r="AK4799" s="17">
        <v>0</v>
      </c>
      <c r="AL4799" s="17">
        <v>26</v>
      </c>
      <c r="AM4799" s="17">
        <v>0</v>
      </c>
      <c r="AN4799" s="17">
        <v>0</v>
      </c>
      <c r="AO4799" s="17">
        <v>0</v>
      </c>
      <c r="AP4799" s="18">
        <f>+'Per Cápita'!$E$4</f>
        <v>83816</v>
      </c>
      <c r="AQ4799" s="18">
        <f>+'Per Cápita'!$E$5</f>
        <v>74019</v>
      </c>
      <c r="AR4799" s="18">
        <f>+'Per Cápita'!$E$6</f>
        <v>111028</v>
      </c>
      <c r="AS4799" s="18">
        <f>+'Per Cápita'!$E$7</f>
        <v>136064</v>
      </c>
      <c r="AT4799" s="18">
        <f>+'Per Cápita'!$F$4</f>
        <v>103408</v>
      </c>
      <c r="AU4799" s="18">
        <f>+'Per Cápita'!$F$5</f>
        <v>90347</v>
      </c>
      <c r="AV4799" s="18">
        <f>+'Per Cápita'!$F$6</f>
        <v>138242</v>
      </c>
      <c r="AW4799" s="18">
        <f>+'Per Cápita'!$F$7</f>
        <v>166544</v>
      </c>
      <c r="AX4799" s="18">
        <f t="shared" si="1781"/>
        <v>0</v>
      </c>
      <c r="AY4799" s="18">
        <f t="shared" si="1782"/>
        <v>0</v>
      </c>
      <c r="AZ4799" s="18">
        <f t="shared" si="1783"/>
        <v>0</v>
      </c>
      <c r="BA4799" s="18">
        <f t="shared" si="1784"/>
        <v>0</v>
      </c>
      <c r="BB4799" s="18">
        <f t="shared" si="1785"/>
        <v>5392847.6430071685</v>
      </c>
      <c r="BC4799" s="18">
        <f t="shared" si="1786"/>
        <v>34296802.343318</v>
      </c>
      <c r="BD4799" s="18">
        <f t="shared" si="1787"/>
        <v>4359221.2604844393</v>
      </c>
      <c r="BE4799" s="18">
        <f t="shared" si="1788"/>
        <v>0</v>
      </c>
      <c r="BF4799" s="18">
        <f t="shared" si="1789"/>
        <v>0</v>
      </c>
      <c r="BG4799" s="18">
        <f t="shared" si="1790"/>
        <v>0</v>
      </c>
      <c r="BH4799" s="18">
        <f t="shared" si="1791"/>
        <v>0</v>
      </c>
      <c r="BI4799" s="18">
        <f t="shared" si="1792"/>
        <v>0</v>
      </c>
      <c r="BJ4799" s="18">
        <f t="shared" si="1793"/>
        <v>451494.22127501882</v>
      </c>
      <c r="BK4799" s="18">
        <f t="shared" si="1794"/>
        <v>5719786.2054990409</v>
      </c>
      <c r="BL4799" s="18">
        <f t="shared" si="1795"/>
        <v>871844.25209688791</v>
      </c>
      <c r="BM4799" s="18">
        <f t="shared" si="1796"/>
        <v>0</v>
      </c>
      <c r="BN4799" s="18">
        <f t="shared" si="1797"/>
        <v>44048871.246809609</v>
      </c>
      <c r="BO4799" s="18">
        <f t="shared" si="1798"/>
        <v>7043124.6788709471</v>
      </c>
      <c r="BP4799" s="4">
        <f t="shared" si="1799"/>
        <v>51091996</v>
      </c>
      <c r="BQ4799" t="s">
        <v>11411</v>
      </c>
    </row>
    <row r="4800" spans="1:69" x14ac:dyDescent="0.25">
      <c r="A4800" s="15" t="s">
        <v>7211</v>
      </c>
      <c r="B4800" t="s">
        <v>5762</v>
      </c>
      <c r="C4800" s="15">
        <v>3779</v>
      </c>
      <c r="D4800" t="s">
        <v>7211</v>
      </c>
      <c r="E4800" t="s">
        <v>6142</v>
      </c>
      <c r="F4800" t="s">
        <v>9398</v>
      </c>
      <c r="G4800" s="15">
        <v>20058</v>
      </c>
      <c r="H4800" s="15">
        <v>220621000683</v>
      </c>
      <c r="I4800" t="s">
        <v>8578</v>
      </c>
      <c r="J4800">
        <v>1</v>
      </c>
      <c r="K4800" s="22">
        <v>28.538594139053821</v>
      </c>
      <c r="L4800" s="16"/>
      <c r="M4800" s="16">
        <f t="shared" si="1776"/>
        <v>1.9991701605681123</v>
      </c>
      <c r="N4800" s="16">
        <f t="shared" si="1777"/>
        <v>0.28554173687361295</v>
      </c>
      <c r="O4800" s="29">
        <f t="shared" si="1778"/>
        <v>1.2855417368736131</v>
      </c>
      <c r="P4800" s="17">
        <f t="shared" si="1779"/>
        <v>253</v>
      </c>
      <c r="Q4800" s="17">
        <v>0</v>
      </c>
      <c r="R4800" s="17">
        <v>0</v>
      </c>
      <c r="S4800" s="17">
        <v>24</v>
      </c>
      <c r="T4800" s="17">
        <v>0</v>
      </c>
      <c r="U4800" s="17">
        <v>149</v>
      </c>
      <c r="V4800" s="17">
        <v>0</v>
      </c>
      <c r="W4800" s="17">
        <v>80</v>
      </c>
      <c r="X4800" s="17">
        <v>0</v>
      </c>
      <c r="Y4800" s="17">
        <v>0</v>
      </c>
      <c r="Z4800" s="17">
        <v>0</v>
      </c>
      <c r="AA4800" s="17">
        <v>0</v>
      </c>
      <c r="AB4800" s="17">
        <v>0</v>
      </c>
      <c r="AC4800" s="17">
        <f t="shared" si="1780"/>
        <v>202</v>
      </c>
      <c r="AD4800" s="17">
        <v>0</v>
      </c>
      <c r="AE4800" s="17">
        <v>0</v>
      </c>
      <c r="AF4800" s="17">
        <v>23</v>
      </c>
      <c r="AG4800" s="17">
        <v>0</v>
      </c>
      <c r="AH4800" s="17">
        <v>112</v>
      </c>
      <c r="AI4800" s="17">
        <v>0</v>
      </c>
      <c r="AJ4800" s="17">
        <v>67</v>
      </c>
      <c r="AK4800" s="17">
        <v>0</v>
      </c>
      <c r="AL4800" s="17">
        <v>0</v>
      </c>
      <c r="AM4800" s="17">
        <v>0</v>
      </c>
      <c r="AN4800" s="17">
        <v>0</v>
      </c>
      <c r="AO4800" s="17">
        <v>0</v>
      </c>
      <c r="AP4800" s="18">
        <f>+'Per Cápita'!$E$4</f>
        <v>83816</v>
      </c>
      <c r="AQ4800" s="18">
        <f>+'Per Cápita'!$E$5</f>
        <v>74019</v>
      </c>
      <c r="AR4800" s="18">
        <f>+'Per Cápita'!$E$6</f>
        <v>111028</v>
      </c>
      <c r="AS4800" s="18">
        <f>+'Per Cápita'!$E$7</f>
        <v>136064</v>
      </c>
      <c r="AT4800" s="18">
        <f>+'Per Cápita'!$F$4</f>
        <v>103408</v>
      </c>
      <c r="AU4800" s="18">
        <f>+'Per Cápita'!$F$5</f>
        <v>90347</v>
      </c>
      <c r="AV4800" s="18">
        <f>+'Per Cápita'!$F$6</f>
        <v>138242</v>
      </c>
      <c r="AW4800" s="18">
        <f>+'Per Cápita'!$F$7</f>
        <v>166544</v>
      </c>
      <c r="AX4800" s="18">
        <f t="shared" si="1781"/>
        <v>0</v>
      </c>
      <c r="AY4800" s="18">
        <f t="shared" si="1782"/>
        <v>0</v>
      </c>
      <c r="AZ4800" s="18">
        <f t="shared" si="1783"/>
        <v>0</v>
      </c>
      <c r="BA4800" s="18">
        <f t="shared" si="1784"/>
        <v>0</v>
      </c>
      <c r="BB4800" s="18">
        <f t="shared" si="1785"/>
        <v>3190447.1982390378</v>
      </c>
      <c r="BC4800" s="18">
        <f t="shared" si="1786"/>
        <v>26597168.200002354</v>
      </c>
      <c r="BD4800" s="18">
        <f t="shared" si="1787"/>
        <v>0</v>
      </c>
      <c r="BE4800" s="18">
        <f t="shared" si="1788"/>
        <v>0</v>
      </c>
      <c r="BF4800" s="18">
        <f t="shared" si="1789"/>
        <v>0</v>
      </c>
      <c r="BG4800" s="18">
        <f t="shared" si="1790"/>
        <v>0</v>
      </c>
      <c r="BH4800" s="18">
        <f t="shared" si="1791"/>
        <v>0</v>
      </c>
      <c r="BI4800" s="18">
        <f t="shared" si="1792"/>
        <v>0</v>
      </c>
      <c r="BJ4800" s="18">
        <f t="shared" si="1793"/>
        <v>611502.3796624823</v>
      </c>
      <c r="BK4800" s="18">
        <f t="shared" si="1794"/>
        <v>4157985.2469872674</v>
      </c>
      <c r="BL4800" s="18">
        <f t="shared" si="1795"/>
        <v>0</v>
      </c>
      <c r="BM4800" s="18">
        <f t="shared" si="1796"/>
        <v>0</v>
      </c>
      <c r="BN4800" s="18">
        <f t="shared" si="1797"/>
        <v>29787615.398241393</v>
      </c>
      <c r="BO4800" s="18">
        <f t="shared" si="1798"/>
        <v>4769487.6266497495</v>
      </c>
      <c r="BP4800" s="4">
        <f t="shared" si="1799"/>
        <v>34557103</v>
      </c>
      <c r="BQ4800" t="s">
        <v>11411</v>
      </c>
    </row>
    <row r="4801" spans="1:69" x14ac:dyDescent="0.25">
      <c r="A4801" s="15" t="s">
        <v>7211</v>
      </c>
      <c r="B4801" t="s">
        <v>5762</v>
      </c>
      <c r="C4801" s="15">
        <v>3779</v>
      </c>
      <c r="D4801" t="s">
        <v>7211</v>
      </c>
      <c r="E4801" t="s">
        <v>6142</v>
      </c>
      <c r="F4801" t="s">
        <v>9398</v>
      </c>
      <c r="G4801" s="15">
        <v>20060</v>
      </c>
      <c r="H4801" s="15">
        <v>220621001108</v>
      </c>
      <c r="I4801" t="s">
        <v>8579</v>
      </c>
      <c r="J4801">
        <v>1</v>
      </c>
      <c r="K4801" s="22">
        <v>28.538594139053821</v>
      </c>
      <c r="L4801" s="16"/>
      <c r="M4801" s="16">
        <f t="shared" si="1776"/>
        <v>1.9991701605681123</v>
      </c>
      <c r="N4801" s="16">
        <f t="shared" si="1777"/>
        <v>0.28554173687361295</v>
      </c>
      <c r="O4801" s="29">
        <f t="shared" si="1778"/>
        <v>1.2855417368736131</v>
      </c>
      <c r="P4801" s="17">
        <f t="shared" si="1779"/>
        <v>297</v>
      </c>
      <c r="Q4801" s="17">
        <v>0</v>
      </c>
      <c r="R4801" s="17">
        <v>0</v>
      </c>
      <c r="S4801" s="17">
        <v>31</v>
      </c>
      <c r="T4801" s="17">
        <v>0</v>
      </c>
      <c r="U4801" s="17">
        <v>191</v>
      </c>
      <c r="V4801" s="17">
        <v>0</v>
      </c>
      <c r="W4801" s="17">
        <v>75</v>
      </c>
      <c r="X4801" s="17">
        <v>0</v>
      </c>
      <c r="Y4801" s="17">
        <v>0</v>
      </c>
      <c r="Z4801" s="17">
        <v>0</v>
      </c>
      <c r="AA4801" s="17">
        <v>0</v>
      </c>
      <c r="AB4801" s="17">
        <v>0</v>
      </c>
      <c r="AC4801" s="17">
        <f t="shared" si="1780"/>
        <v>297</v>
      </c>
      <c r="AD4801" s="17">
        <v>0</v>
      </c>
      <c r="AE4801" s="17">
        <v>0</v>
      </c>
      <c r="AF4801" s="17">
        <v>31</v>
      </c>
      <c r="AG4801" s="17">
        <v>0</v>
      </c>
      <c r="AH4801" s="17">
        <v>191</v>
      </c>
      <c r="AI4801" s="17">
        <v>0</v>
      </c>
      <c r="AJ4801" s="17">
        <v>75</v>
      </c>
      <c r="AK4801" s="17">
        <v>0</v>
      </c>
      <c r="AL4801" s="17">
        <v>0</v>
      </c>
      <c r="AM4801" s="17">
        <v>0</v>
      </c>
      <c r="AN4801" s="17">
        <v>0</v>
      </c>
      <c r="AO4801" s="17">
        <v>0</v>
      </c>
      <c r="AP4801" s="18">
        <f>+'Per Cápita'!$E$4</f>
        <v>83816</v>
      </c>
      <c r="AQ4801" s="18">
        <f>+'Per Cápita'!$E$5</f>
        <v>74019</v>
      </c>
      <c r="AR4801" s="18">
        <f>+'Per Cápita'!$E$6</f>
        <v>111028</v>
      </c>
      <c r="AS4801" s="18">
        <f>+'Per Cápita'!$E$7</f>
        <v>136064</v>
      </c>
      <c r="AT4801" s="18">
        <f>+'Per Cápita'!$F$4</f>
        <v>103408</v>
      </c>
      <c r="AU4801" s="18">
        <f>+'Per Cápita'!$F$5</f>
        <v>90347</v>
      </c>
      <c r="AV4801" s="18">
        <f>+'Per Cápita'!$F$6</f>
        <v>138242</v>
      </c>
      <c r="AW4801" s="18">
        <f>+'Per Cápita'!$F$7</f>
        <v>166544</v>
      </c>
      <c r="AX4801" s="18">
        <f t="shared" si="1781"/>
        <v>0</v>
      </c>
      <c r="AY4801" s="18">
        <f t="shared" si="1782"/>
        <v>0</v>
      </c>
      <c r="AZ4801" s="18">
        <f t="shared" si="1783"/>
        <v>0</v>
      </c>
      <c r="BA4801" s="18">
        <f t="shared" si="1784"/>
        <v>0</v>
      </c>
      <c r="BB4801" s="18">
        <f t="shared" si="1785"/>
        <v>4120994.2977254242</v>
      </c>
      <c r="BC4801" s="18">
        <f t="shared" si="1786"/>
        <v>30894527.254151206</v>
      </c>
      <c r="BD4801" s="18">
        <f t="shared" si="1787"/>
        <v>0</v>
      </c>
      <c r="BE4801" s="18">
        <f t="shared" si="1788"/>
        <v>0</v>
      </c>
      <c r="BF4801" s="18">
        <f t="shared" si="1789"/>
        <v>0</v>
      </c>
      <c r="BG4801" s="18">
        <f t="shared" si="1790"/>
        <v>0</v>
      </c>
      <c r="BH4801" s="18">
        <f t="shared" si="1791"/>
        <v>0</v>
      </c>
      <c r="BI4801" s="18">
        <f t="shared" si="1792"/>
        <v>0</v>
      </c>
      <c r="BJ4801" s="18">
        <f t="shared" si="1793"/>
        <v>824198.85954508488</v>
      </c>
      <c r="BK4801" s="18">
        <f t="shared" si="1794"/>
        <v>6178905.4508302417</v>
      </c>
      <c r="BL4801" s="18">
        <f t="shared" si="1795"/>
        <v>0</v>
      </c>
      <c r="BM4801" s="18">
        <f t="shared" si="1796"/>
        <v>0</v>
      </c>
      <c r="BN4801" s="18">
        <f t="shared" si="1797"/>
        <v>35015521.551876634</v>
      </c>
      <c r="BO4801" s="18">
        <f t="shared" si="1798"/>
        <v>7003104.3103753263</v>
      </c>
      <c r="BP4801" s="4">
        <f t="shared" si="1799"/>
        <v>42018626</v>
      </c>
      <c r="BQ4801" t="s">
        <v>11411</v>
      </c>
    </row>
    <row r="4802" spans="1:69" x14ac:dyDescent="0.25">
      <c r="A4802" s="15" t="s">
        <v>7211</v>
      </c>
      <c r="B4802" t="s">
        <v>5762</v>
      </c>
      <c r="C4802" s="15">
        <v>3779</v>
      </c>
      <c r="D4802" t="s">
        <v>7211</v>
      </c>
      <c r="E4802" t="s">
        <v>6142</v>
      </c>
      <c r="F4802" t="s">
        <v>9398</v>
      </c>
      <c r="G4802" s="15">
        <v>131258</v>
      </c>
      <c r="H4802" s="15">
        <v>220621013238</v>
      </c>
      <c r="I4802" t="s">
        <v>11090</v>
      </c>
      <c r="J4802">
        <v>1</v>
      </c>
      <c r="K4802" s="22">
        <v>28.538594139053821</v>
      </c>
      <c r="L4802" s="16"/>
      <c r="M4802" s="16">
        <f t="shared" si="1776"/>
        <v>1.9991701605681123</v>
      </c>
      <c r="N4802" s="16">
        <f t="shared" si="1777"/>
        <v>0.28554173687361295</v>
      </c>
      <c r="O4802" s="29">
        <f t="shared" si="1778"/>
        <v>1.2855417368736131</v>
      </c>
      <c r="P4802" s="17">
        <f t="shared" si="1779"/>
        <v>112</v>
      </c>
      <c r="Q4802" s="17">
        <v>0</v>
      </c>
      <c r="R4802" s="17">
        <v>0</v>
      </c>
      <c r="S4802" s="17">
        <v>9</v>
      </c>
      <c r="T4802" s="17">
        <v>0</v>
      </c>
      <c r="U4802" s="17">
        <v>49</v>
      </c>
      <c r="V4802" s="17">
        <v>0</v>
      </c>
      <c r="W4802" s="17">
        <v>54</v>
      </c>
      <c r="X4802" s="17">
        <v>0</v>
      </c>
      <c r="Y4802" s="17">
        <v>0</v>
      </c>
      <c r="Z4802" s="17">
        <v>0</v>
      </c>
      <c r="AA4802" s="17">
        <v>0</v>
      </c>
      <c r="AB4802" s="17">
        <v>0</v>
      </c>
      <c r="AC4802" s="17">
        <f t="shared" si="1780"/>
        <v>0</v>
      </c>
      <c r="AD4802" s="17">
        <v>0</v>
      </c>
      <c r="AE4802" s="17">
        <v>0</v>
      </c>
      <c r="AF4802" s="17">
        <v>0</v>
      </c>
      <c r="AG4802" s="17">
        <v>0</v>
      </c>
      <c r="AH4802" s="17">
        <v>0</v>
      </c>
      <c r="AI4802" s="17">
        <v>0</v>
      </c>
      <c r="AJ4802" s="17">
        <v>0</v>
      </c>
      <c r="AK4802" s="17">
        <v>0</v>
      </c>
      <c r="AL4802" s="17">
        <v>0</v>
      </c>
      <c r="AM4802" s="17">
        <v>0</v>
      </c>
      <c r="AN4802" s="17">
        <v>0</v>
      </c>
      <c r="AO4802" s="17">
        <v>0</v>
      </c>
      <c r="AP4802" s="18">
        <f>+'Per Cápita'!$E$4</f>
        <v>83816</v>
      </c>
      <c r="AQ4802" s="18">
        <f>+'Per Cápita'!$E$5</f>
        <v>74019</v>
      </c>
      <c r="AR4802" s="18">
        <f>+'Per Cápita'!$E$6</f>
        <v>111028</v>
      </c>
      <c r="AS4802" s="18">
        <f>+'Per Cápita'!$E$7</f>
        <v>136064</v>
      </c>
      <c r="AT4802" s="18">
        <f>+'Per Cápita'!$F$4</f>
        <v>103408</v>
      </c>
      <c r="AU4802" s="18">
        <f>+'Per Cápita'!$F$5</f>
        <v>90347</v>
      </c>
      <c r="AV4802" s="18">
        <f>+'Per Cápita'!$F$6</f>
        <v>138242</v>
      </c>
      <c r="AW4802" s="18">
        <f>+'Per Cápita'!$F$7</f>
        <v>166544</v>
      </c>
      <c r="AX4802" s="18">
        <f t="shared" si="1781"/>
        <v>0</v>
      </c>
      <c r="AY4802" s="18">
        <f t="shared" si="1782"/>
        <v>0</v>
      </c>
      <c r="AZ4802" s="18">
        <f t="shared" si="1783"/>
        <v>0</v>
      </c>
      <c r="BA4802" s="18">
        <f t="shared" si="1784"/>
        <v>0</v>
      </c>
      <c r="BB4802" s="18">
        <f t="shared" si="1785"/>
        <v>1196417.6993396392</v>
      </c>
      <c r="BC4802" s="18">
        <f t="shared" si="1786"/>
        <v>11962918.448035993</v>
      </c>
      <c r="BD4802" s="18">
        <f t="shared" si="1787"/>
        <v>0</v>
      </c>
      <c r="BE4802" s="18">
        <f t="shared" si="1788"/>
        <v>0</v>
      </c>
      <c r="BF4802" s="18">
        <f t="shared" si="1789"/>
        <v>0</v>
      </c>
      <c r="BG4802" s="18">
        <f t="shared" si="1790"/>
        <v>0</v>
      </c>
      <c r="BH4802" s="18">
        <f t="shared" si="1791"/>
        <v>0</v>
      </c>
      <c r="BI4802" s="18">
        <f t="shared" si="1792"/>
        <v>0</v>
      </c>
      <c r="BJ4802" s="18">
        <f t="shared" si="1793"/>
        <v>0</v>
      </c>
      <c r="BK4802" s="18">
        <f t="shared" si="1794"/>
        <v>0</v>
      </c>
      <c r="BL4802" s="18">
        <f t="shared" si="1795"/>
        <v>0</v>
      </c>
      <c r="BM4802" s="18">
        <f t="shared" si="1796"/>
        <v>0</v>
      </c>
      <c r="BN4802" s="18">
        <f t="shared" si="1797"/>
        <v>13159336.147375632</v>
      </c>
      <c r="BO4802" s="18">
        <f t="shared" si="1798"/>
        <v>0</v>
      </c>
      <c r="BP4802" s="4">
        <f t="shared" si="1799"/>
        <v>13159336</v>
      </c>
      <c r="BQ4802" t="s">
        <v>11411</v>
      </c>
    </row>
    <row r="4803" spans="1:69" x14ac:dyDescent="0.25">
      <c r="A4803" s="15" t="s">
        <v>7211</v>
      </c>
      <c r="B4803" t="s">
        <v>5762</v>
      </c>
      <c r="C4803" s="15">
        <v>3779</v>
      </c>
      <c r="D4803" t="s">
        <v>7211</v>
      </c>
      <c r="E4803" t="s">
        <v>6142</v>
      </c>
      <c r="F4803" t="s">
        <v>9398</v>
      </c>
      <c r="G4803" s="15">
        <v>20061</v>
      </c>
      <c r="H4803" s="15">
        <v>220621013394</v>
      </c>
      <c r="I4803" t="s">
        <v>8581</v>
      </c>
      <c r="J4803">
        <v>1</v>
      </c>
      <c r="K4803" s="22">
        <v>28.538594139053821</v>
      </c>
      <c r="L4803" s="16"/>
      <c r="M4803" s="16">
        <f t="shared" si="1776"/>
        <v>1.9991701605681123</v>
      </c>
      <c r="N4803" s="16">
        <f t="shared" si="1777"/>
        <v>0.28554173687361295</v>
      </c>
      <c r="O4803" s="29">
        <f t="shared" si="1778"/>
        <v>1.2855417368736131</v>
      </c>
      <c r="P4803" s="17">
        <f t="shared" si="1779"/>
        <v>181</v>
      </c>
      <c r="Q4803" s="17">
        <v>0</v>
      </c>
      <c r="R4803" s="17">
        <v>0</v>
      </c>
      <c r="S4803" s="17">
        <v>10</v>
      </c>
      <c r="T4803" s="17">
        <v>0</v>
      </c>
      <c r="U4803" s="17">
        <v>115</v>
      </c>
      <c r="V4803" s="17">
        <v>0</v>
      </c>
      <c r="W4803" s="17">
        <v>56</v>
      </c>
      <c r="X4803" s="17">
        <v>0</v>
      </c>
      <c r="Y4803" s="17">
        <v>0</v>
      </c>
      <c r="Z4803" s="17">
        <v>0</v>
      </c>
      <c r="AA4803" s="17">
        <v>0</v>
      </c>
      <c r="AB4803" s="17">
        <v>0</v>
      </c>
      <c r="AC4803" s="17">
        <f t="shared" si="1780"/>
        <v>181</v>
      </c>
      <c r="AD4803" s="17">
        <v>0</v>
      </c>
      <c r="AE4803" s="17">
        <v>0</v>
      </c>
      <c r="AF4803" s="17">
        <v>10</v>
      </c>
      <c r="AG4803" s="17">
        <v>0</v>
      </c>
      <c r="AH4803" s="17">
        <v>115</v>
      </c>
      <c r="AI4803" s="17">
        <v>0</v>
      </c>
      <c r="AJ4803" s="17">
        <v>56</v>
      </c>
      <c r="AK4803" s="17">
        <v>0</v>
      </c>
      <c r="AL4803" s="17">
        <v>0</v>
      </c>
      <c r="AM4803" s="17">
        <v>0</v>
      </c>
      <c r="AN4803" s="17">
        <v>0</v>
      </c>
      <c r="AO4803" s="17">
        <v>0</v>
      </c>
      <c r="AP4803" s="18">
        <f>+'Per Cápita'!$E$4</f>
        <v>83816</v>
      </c>
      <c r="AQ4803" s="18">
        <f>+'Per Cápita'!$E$5</f>
        <v>74019</v>
      </c>
      <c r="AR4803" s="18">
        <f>+'Per Cápita'!$E$6</f>
        <v>111028</v>
      </c>
      <c r="AS4803" s="18">
        <f>+'Per Cápita'!$E$7</f>
        <v>136064</v>
      </c>
      <c r="AT4803" s="18">
        <f>+'Per Cápita'!$F$4</f>
        <v>103408</v>
      </c>
      <c r="AU4803" s="18">
        <f>+'Per Cápita'!$F$5</f>
        <v>90347</v>
      </c>
      <c r="AV4803" s="18">
        <f>+'Per Cápita'!$F$6</f>
        <v>138242</v>
      </c>
      <c r="AW4803" s="18">
        <f>+'Per Cápita'!$F$7</f>
        <v>166544</v>
      </c>
      <c r="AX4803" s="18">
        <f t="shared" si="1781"/>
        <v>0</v>
      </c>
      <c r="AY4803" s="18">
        <f t="shared" si="1782"/>
        <v>0</v>
      </c>
      <c r="AZ4803" s="18">
        <f t="shared" si="1783"/>
        <v>0</v>
      </c>
      <c r="BA4803" s="18">
        <f t="shared" si="1784"/>
        <v>0</v>
      </c>
      <c r="BB4803" s="18">
        <f t="shared" si="1785"/>
        <v>1329352.9992662659</v>
      </c>
      <c r="BC4803" s="18">
        <f t="shared" si="1786"/>
        <v>19860767.520525776</v>
      </c>
      <c r="BD4803" s="18">
        <f t="shared" si="1787"/>
        <v>0</v>
      </c>
      <c r="BE4803" s="18">
        <f t="shared" si="1788"/>
        <v>0</v>
      </c>
      <c r="BF4803" s="18">
        <f t="shared" si="1789"/>
        <v>0</v>
      </c>
      <c r="BG4803" s="18">
        <f t="shared" si="1790"/>
        <v>0</v>
      </c>
      <c r="BH4803" s="18">
        <f t="shared" si="1791"/>
        <v>0</v>
      </c>
      <c r="BI4803" s="18">
        <f t="shared" si="1792"/>
        <v>0</v>
      </c>
      <c r="BJ4803" s="18">
        <f t="shared" si="1793"/>
        <v>265870.59985325322</v>
      </c>
      <c r="BK4803" s="18">
        <f t="shared" si="1794"/>
        <v>3972153.5041051554</v>
      </c>
      <c r="BL4803" s="18">
        <f t="shared" si="1795"/>
        <v>0</v>
      </c>
      <c r="BM4803" s="18">
        <f t="shared" si="1796"/>
        <v>0</v>
      </c>
      <c r="BN4803" s="18">
        <f t="shared" si="1797"/>
        <v>21190120.519792043</v>
      </c>
      <c r="BO4803" s="18">
        <f t="shared" si="1798"/>
        <v>4238024.1039584083</v>
      </c>
      <c r="BP4803" s="4">
        <f t="shared" si="1799"/>
        <v>25428145</v>
      </c>
      <c r="BQ4803" t="s">
        <v>11411</v>
      </c>
    </row>
    <row r="4804" spans="1:69" x14ac:dyDescent="0.25">
      <c r="A4804" s="15" t="s">
        <v>7211</v>
      </c>
      <c r="B4804" t="s">
        <v>5762</v>
      </c>
      <c r="C4804" s="15">
        <v>3779</v>
      </c>
      <c r="D4804" t="s">
        <v>7211</v>
      </c>
      <c r="E4804" t="s">
        <v>6143</v>
      </c>
      <c r="F4804" t="s">
        <v>1919</v>
      </c>
      <c r="G4804" s="15">
        <v>20185</v>
      </c>
      <c r="H4804" s="15">
        <v>220710000247</v>
      </c>
      <c r="I4804" t="s">
        <v>8582</v>
      </c>
      <c r="J4804">
        <v>1</v>
      </c>
      <c r="K4804" s="22">
        <v>13.734614882790414</v>
      </c>
      <c r="L4804" s="16"/>
      <c r="M4804" s="16">
        <f t="shared" ref="M4804:M4867" si="1800">+K4804/$M$1</f>
        <v>0.96212981293967981</v>
      </c>
      <c r="N4804" s="16">
        <f t="shared" ref="N4804:N4867" si="1801">+(M4804-$N$2)/($N$1-$N$2)</f>
        <v>0.12867410783192795</v>
      </c>
      <c r="O4804" s="29">
        <f t="shared" ref="O4804:O4867" si="1802">1+N4804</f>
        <v>1.128674107831928</v>
      </c>
      <c r="P4804" s="17">
        <f t="shared" ref="P4804:P4867" si="1803">SUM(Q4804:AB4804)</f>
        <v>410</v>
      </c>
      <c r="Q4804" s="17">
        <v>0</v>
      </c>
      <c r="R4804" s="17">
        <v>0</v>
      </c>
      <c r="S4804" s="17">
        <v>45</v>
      </c>
      <c r="T4804" s="17">
        <v>0</v>
      </c>
      <c r="U4804" s="17">
        <v>215</v>
      </c>
      <c r="V4804" s="17">
        <v>0</v>
      </c>
      <c r="W4804" s="17">
        <v>120</v>
      </c>
      <c r="X4804" s="17">
        <v>0</v>
      </c>
      <c r="Y4804" s="17">
        <v>30</v>
      </c>
      <c r="Z4804" s="17">
        <v>0</v>
      </c>
      <c r="AA4804" s="17">
        <v>0</v>
      </c>
      <c r="AB4804" s="17">
        <v>0</v>
      </c>
      <c r="AC4804" s="17">
        <f t="shared" ref="AC4804:AC4867" si="1804">SUM(AF4804:AO4804)</f>
        <v>303</v>
      </c>
      <c r="AD4804" s="17">
        <v>0</v>
      </c>
      <c r="AE4804" s="17">
        <v>0</v>
      </c>
      <c r="AF4804" s="17">
        <v>21</v>
      </c>
      <c r="AG4804" s="17">
        <v>0</v>
      </c>
      <c r="AH4804" s="17">
        <v>132</v>
      </c>
      <c r="AI4804" s="17">
        <v>0</v>
      </c>
      <c r="AJ4804" s="17">
        <v>120</v>
      </c>
      <c r="AK4804" s="17">
        <v>0</v>
      </c>
      <c r="AL4804" s="17">
        <v>30</v>
      </c>
      <c r="AM4804" s="17">
        <v>0</v>
      </c>
      <c r="AN4804" s="17">
        <v>0</v>
      </c>
      <c r="AO4804" s="17">
        <v>0</v>
      </c>
      <c r="AP4804" s="18">
        <f>+'Per Cápita'!$E$4</f>
        <v>83816</v>
      </c>
      <c r="AQ4804" s="18">
        <f>+'Per Cápita'!$E$5</f>
        <v>74019</v>
      </c>
      <c r="AR4804" s="18">
        <f>+'Per Cápita'!$E$6</f>
        <v>111028</v>
      </c>
      <c r="AS4804" s="18">
        <f>+'Per Cápita'!$E$7</f>
        <v>136064</v>
      </c>
      <c r="AT4804" s="18">
        <f>+'Per Cápita'!$F$4</f>
        <v>103408</v>
      </c>
      <c r="AU4804" s="18">
        <f>+'Per Cápita'!$F$5</f>
        <v>90347</v>
      </c>
      <c r="AV4804" s="18">
        <f>+'Per Cápita'!$F$6</f>
        <v>138242</v>
      </c>
      <c r="AW4804" s="18">
        <f>+'Per Cápita'!$F$7</f>
        <v>166544</v>
      </c>
      <c r="AX4804" s="18">
        <f t="shared" ref="AX4804:AX4867" si="1805">+AP4804*($T4804+$R4804)*$O4804</f>
        <v>0</v>
      </c>
      <c r="AY4804" s="18">
        <f t="shared" ref="AY4804:AY4867" si="1806">+AQ4804*($V4804+$X4804)*$O4804</f>
        <v>0</v>
      </c>
      <c r="AZ4804" s="18">
        <f t="shared" ref="AZ4804:AZ4867" si="1807">+AR4804*$Z4804*$O4804</f>
        <v>0</v>
      </c>
      <c r="BA4804" s="18">
        <f t="shared" ref="BA4804:BA4867" si="1808">+AS4804*$AB4804*$O4804</f>
        <v>0</v>
      </c>
      <c r="BB4804" s="18">
        <f t="shared" ref="BB4804:BB4867" si="1809">+AT4804*(S4804+Q4804)*$O4804</f>
        <v>5252126.9464207804</v>
      </c>
      <c r="BC4804" s="18">
        <f t="shared" ref="BC4804:BC4867" si="1810">+AU4804*(U4804+W4804)*$O4804</f>
        <v>34160727.072797552</v>
      </c>
      <c r="BD4804" s="18">
        <f t="shared" ref="BD4804:BD4867" si="1811">+AV4804*Y4804*$O4804</f>
        <v>4680904.9804470418</v>
      </c>
      <c r="BE4804" s="18">
        <f t="shared" ref="BE4804:BE4867" si="1812">+AW4804*AA4804*$O4804</f>
        <v>0</v>
      </c>
      <c r="BF4804" s="18">
        <f t="shared" ref="BF4804:BF4867" si="1813">+AP4804*($AG4804+$AE4804)*$BF$1*$O4804</f>
        <v>0</v>
      </c>
      <c r="BG4804" s="18">
        <f t="shared" ref="BG4804:BG4867" si="1814">+AQ4804*($AK4804+$AI4804)*$BF$1*$O4804</f>
        <v>0</v>
      </c>
      <c r="BH4804" s="18">
        <f t="shared" ref="BH4804:BH4867" si="1815">+AR4804*$AM4804*$BF$1*$O4804</f>
        <v>0</v>
      </c>
      <c r="BI4804" s="18">
        <f t="shared" ref="BI4804:BI4867" si="1816">+AS4804*$AO4804*$BF$1*$O4804</f>
        <v>0</v>
      </c>
      <c r="BJ4804" s="18">
        <f t="shared" ref="BJ4804:BJ4867" si="1817">+$BF$1*AT4804*(AF4804+AD4804)*$O4804</f>
        <v>490198.51499927288</v>
      </c>
      <c r="BK4804" s="18">
        <f t="shared" ref="BK4804:BK4867" si="1818">+$BF$1*AU4804*(AH4804+AJ4804)*$O4804</f>
        <v>5139404.9088626774</v>
      </c>
      <c r="BL4804" s="18">
        <f t="shared" ref="BL4804:BL4867" si="1819">+AV4804*AL4804*$BF$1*$O4804</f>
        <v>936180.99608940841</v>
      </c>
      <c r="BM4804" s="18">
        <f t="shared" ref="BM4804:BM4867" si="1820">+$BF$1*AW4804*AN4804*$O4804</f>
        <v>0</v>
      </c>
      <c r="BN4804" s="18">
        <f t="shared" ref="BN4804:BN4867" si="1821">SUM(AX4804:BE4804)</f>
        <v>44093758.999665372</v>
      </c>
      <c r="BO4804" s="18">
        <f t="shared" ref="BO4804:BO4867" si="1822">SUM(BF4804:BM4804)</f>
        <v>6565784.4199513588</v>
      </c>
      <c r="BP4804" s="4">
        <f t="shared" ref="BP4804:BP4867" si="1823">ROUND((BO4804+BN4804),0)</f>
        <v>50659543</v>
      </c>
      <c r="BQ4804" t="s">
        <v>11411</v>
      </c>
    </row>
    <row r="4805" spans="1:69" x14ac:dyDescent="0.25">
      <c r="A4805" s="15" t="s">
        <v>7211</v>
      </c>
      <c r="B4805" t="s">
        <v>5762</v>
      </c>
      <c r="C4805" s="15">
        <v>3779</v>
      </c>
      <c r="D4805" t="s">
        <v>7211</v>
      </c>
      <c r="E4805" t="s">
        <v>6143</v>
      </c>
      <c r="F4805" t="s">
        <v>1919</v>
      </c>
      <c r="G4805" s="15">
        <v>20186</v>
      </c>
      <c r="H4805" s="15">
        <v>220710000280</v>
      </c>
      <c r="I4805" t="s">
        <v>8583</v>
      </c>
      <c r="J4805">
        <v>1</v>
      </c>
      <c r="K4805" s="22">
        <v>13.734614882790414</v>
      </c>
      <c r="L4805" s="16"/>
      <c r="M4805" s="16">
        <f t="shared" si="1800"/>
        <v>0.96212981293967981</v>
      </c>
      <c r="N4805" s="16">
        <f t="shared" si="1801"/>
        <v>0.12867410783192795</v>
      </c>
      <c r="O4805" s="29">
        <f t="shared" si="1802"/>
        <v>1.128674107831928</v>
      </c>
      <c r="P4805" s="17">
        <f t="shared" si="1803"/>
        <v>281</v>
      </c>
      <c r="Q4805" s="17">
        <v>0</v>
      </c>
      <c r="R4805" s="17">
        <v>0</v>
      </c>
      <c r="S4805" s="17">
        <v>26</v>
      </c>
      <c r="T4805" s="17">
        <v>0</v>
      </c>
      <c r="U4805" s="17">
        <v>157</v>
      </c>
      <c r="V4805" s="17">
        <v>0</v>
      </c>
      <c r="W4805" s="17">
        <v>75</v>
      </c>
      <c r="X4805" s="17">
        <v>0</v>
      </c>
      <c r="Y4805" s="17">
        <v>23</v>
      </c>
      <c r="Z4805" s="17">
        <v>0</v>
      </c>
      <c r="AA4805" s="17">
        <v>0</v>
      </c>
      <c r="AB4805" s="17">
        <v>0</v>
      </c>
      <c r="AC4805" s="17">
        <f t="shared" si="1804"/>
        <v>189</v>
      </c>
      <c r="AD4805" s="17">
        <v>0</v>
      </c>
      <c r="AE4805" s="17">
        <v>0</v>
      </c>
      <c r="AF4805" s="17">
        <v>16</v>
      </c>
      <c r="AG4805" s="17">
        <v>0</v>
      </c>
      <c r="AH4805" s="17">
        <v>75</v>
      </c>
      <c r="AI4805" s="17">
        <v>0</v>
      </c>
      <c r="AJ4805" s="17">
        <v>75</v>
      </c>
      <c r="AK4805" s="17">
        <v>0</v>
      </c>
      <c r="AL4805" s="17">
        <v>23</v>
      </c>
      <c r="AM4805" s="17">
        <v>0</v>
      </c>
      <c r="AN4805" s="17">
        <v>0</v>
      </c>
      <c r="AO4805" s="17">
        <v>0</v>
      </c>
      <c r="AP4805" s="18">
        <f>+'Per Cápita'!$E$4</f>
        <v>83816</v>
      </c>
      <c r="AQ4805" s="18">
        <f>+'Per Cápita'!$E$5</f>
        <v>74019</v>
      </c>
      <c r="AR4805" s="18">
        <f>+'Per Cápita'!$E$6</f>
        <v>111028</v>
      </c>
      <c r="AS4805" s="18">
        <f>+'Per Cápita'!$E$7</f>
        <v>136064</v>
      </c>
      <c r="AT4805" s="18">
        <f>+'Per Cápita'!$F$4</f>
        <v>103408</v>
      </c>
      <c r="AU4805" s="18">
        <f>+'Per Cápita'!$F$5</f>
        <v>90347</v>
      </c>
      <c r="AV4805" s="18">
        <f>+'Per Cápita'!$F$6</f>
        <v>138242</v>
      </c>
      <c r="AW4805" s="18">
        <f>+'Per Cápita'!$F$7</f>
        <v>166544</v>
      </c>
      <c r="AX4805" s="18">
        <f t="shared" si="1805"/>
        <v>0</v>
      </c>
      <c r="AY4805" s="18">
        <f t="shared" si="1806"/>
        <v>0</v>
      </c>
      <c r="AZ4805" s="18">
        <f t="shared" si="1807"/>
        <v>0</v>
      </c>
      <c r="BA4805" s="18">
        <f t="shared" si="1808"/>
        <v>0</v>
      </c>
      <c r="BB4805" s="18">
        <f t="shared" si="1809"/>
        <v>3034562.2357097841</v>
      </c>
      <c r="BC4805" s="18">
        <f t="shared" si="1810"/>
        <v>23657578.151907559</v>
      </c>
      <c r="BD4805" s="18">
        <f t="shared" si="1811"/>
        <v>3588693.8183427318</v>
      </c>
      <c r="BE4805" s="18">
        <f t="shared" si="1812"/>
        <v>0</v>
      </c>
      <c r="BF4805" s="18">
        <f t="shared" si="1813"/>
        <v>0</v>
      </c>
      <c r="BG4805" s="18">
        <f t="shared" si="1814"/>
        <v>0</v>
      </c>
      <c r="BH4805" s="18">
        <f t="shared" si="1815"/>
        <v>0</v>
      </c>
      <c r="BI4805" s="18">
        <f t="shared" si="1816"/>
        <v>0</v>
      </c>
      <c r="BJ4805" s="18">
        <f t="shared" si="1817"/>
        <v>373484.58285658888</v>
      </c>
      <c r="BK4805" s="18">
        <f t="shared" si="1818"/>
        <v>3059169.5886087362</v>
      </c>
      <c r="BL4805" s="18">
        <f t="shared" si="1819"/>
        <v>717738.76366854645</v>
      </c>
      <c r="BM4805" s="18">
        <f t="shared" si="1820"/>
        <v>0</v>
      </c>
      <c r="BN4805" s="18">
        <f t="shared" si="1821"/>
        <v>30280834.205960073</v>
      </c>
      <c r="BO4805" s="18">
        <f t="shared" si="1822"/>
        <v>4150392.9351338716</v>
      </c>
      <c r="BP4805" s="4">
        <f t="shared" si="1823"/>
        <v>34431227</v>
      </c>
      <c r="BQ4805" t="s">
        <v>11411</v>
      </c>
    </row>
    <row r="4806" spans="1:69" x14ac:dyDescent="0.25">
      <c r="A4806" s="15" t="s">
        <v>7211</v>
      </c>
      <c r="B4806" t="s">
        <v>5762</v>
      </c>
      <c r="C4806" s="15">
        <v>3779</v>
      </c>
      <c r="D4806" t="s">
        <v>7211</v>
      </c>
      <c r="E4806" t="s">
        <v>6143</v>
      </c>
      <c r="F4806" t="s">
        <v>1919</v>
      </c>
      <c r="G4806" s="15">
        <v>20189</v>
      </c>
      <c r="H4806" s="15">
        <v>220710000701</v>
      </c>
      <c r="I4806" t="s">
        <v>9628</v>
      </c>
      <c r="J4806">
        <v>1</v>
      </c>
      <c r="K4806" s="22">
        <v>13.734614882790414</v>
      </c>
      <c r="L4806" s="16"/>
      <c r="M4806" s="16">
        <f t="shared" si="1800"/>
        <v>0.96212981293967981</v>
      </c>
      <c r="N4806" s="16">
        <f t="shared" si="1801"/>
        <v>0.12867410783192795</v>
      </c>
      <c r="O4806" s="29">
        <f t="shared" si="1802"/>
        <v>1.128674107831928</v>
      </c>
      <c r="P4806" s="17">
        <f t="shared" si="1803"/>
        <v>211</v>
      </c>
      <c r="Q4806" s="17">
        <v>0</v>
      </c>
      <c r="R4806" s="17">
        <v>0</v>
      </c>
      <c r="S4806" s="17">
        <v>18</v>
      </c>
      <c r="T4806" s="17">
        <v>0</v>
      </c>
      <c r="U4806" s="17">
        <v>131</v>
      </c>
      <c r="V4806" s="17">
        <v>0</v>
      </c>
      <c r="W4806" s="17">
        <v>39</v>
      </c>
      <c r="X4806" s="17">
        <v>0</v>
      </c>
      <c r="Y4806" s="17">
        <v>23</v>
      </c>
      <c r="Z4806" s="17">
        <v>0</v>
      </c>
      <c r="AA4806" s="17">
        <v>0</v>
      </c>
      <c r="AB4806" s="17">
        <v>0</v>
      </c>
      <c r="AC4806" s="17">
        <f t="shared" si="1804"/>
        <v>0</v>
      </c>
      <c r="AD4806" s="17">
        <v>0</v>
      </c>
      <c r="AE4806" s="17">
        <v>0</v>
      </c>
      <c r="AF4806" s="17">
        <v>0</v>
      </c>
      <c r="AG4806" s="17">
        <v>0</v>
      </c>
      <c r="AH4806" s="17">
        <v>0</v>
      </c>
      <c r="AI4806" s="17">
        <v>0</v>
      </c>
      <c r="AJ4806" s="17">
        <v>0</v>
      </c>
      <c r="AK4806" s="17">
        <v>0</v>
      </c>
      <c r="AL4806" s="17">
        <v>0</v>
      </c>
      <c r="AM4806" s="17">
        <v>0</v>
      </c>
      <c r="AN4806" s="17">
        <v>0</v>
      </c>
      <c r="AO4806" s="17">
        <v>0</v>
      </c>
      <c r="AP4806" s="18">
        <f>+'Per Cápita'!$E$4</f>
        <v>83816</v>
      </c>
      <c r="AQ4806" s="18">
        <f>+'Per Cápita'!$E$5</f>
        <v>74019</v>
      </c>
      <c r="AR4806" s="18">
        <f>+'Per Cápita'!$E$6</f>
        <v>111028</v>
      </c>
      <c r="AS4806" s="18">
        <f>+'Per Cápita'!$E$7</f>
        <v>136064</v>
      </c>
      <c r="AT4806" s="18">
        <f>+'Per Cápita'!$F$4</f>
        <v>103408</v>
      </c>
      <c r="AU4806" s="18">
        <f>+'Per Cápita'!$F$5</f>
        <v>90347</v>
      </c>
      <c r="AV4806" s="18">
        <f>+'Per Cápita'!$F$6</f>
        <v>138242</v>
      </c>
      <c r="AW4806" s="18">
        <f>+'Per Cápita'!$F$7</f>
        <v>166544</v>
      </c>
      <c r="AX4806" s="18">
        <f t="shared" si="1805"/>
        <v>0</v>
      </c>
      <c r="AY4806" s="18">
        <f t="shared" si="1806"/>
        <v>0</v>
      </c>
      <c r="AZ4806" s="18">
        <f t="shared" si="1807"/>
        <v>0</v>
      </c>
      <c r="BA4806" s="18">
        <f t="shared" si="1808"/>
        <v>0</v>
      </c>
      <c r="BB4806" s="18">
        <f t="shared" si="1809"/>
        <v>2100850.7785683121</v>
      </c>
      <c r="BC4806" s="18">
        <f t="shared" si="1810"/>
        <v>17335294.335449506</v>
      </c>
      <c r="BD4806" s="18">
        <f t="shared" si="1811"/>
        <v>3588693.8183427318</v>
      </c>
      <c r="BE4806" s="18">
        <f t="shared" si="1812"/>
        <v>0</v>
      </c>
      <c r="BF4806" s="18">
        <f t="shared" si="1813"/>
        <v>0</v>
      </c>
      <c r="BG4806" s="18">
        <f t="shared" si="1814"/>
        <v>0</v>
      </c>
      <c r="BH4806" s="18">
        <f t="shared" si="1815"/>
        <v>0</v>
      </c>
      <c r="BI4806" s="18">
        <f t="shared" si="1816"/>
        <v>0</v>
      </c>
      <c r="BJ4806" s="18">
        <f t="shared" si="1817"/>
        <v>0</v>
      </c>
      <c r="BK4806" s="18">
        <f t="shared" si="1818"/>
        <v>0</v>
      </c>
      <c r="BL4806" s="18">
        <f t="shared" si="1819"/>
        <v>0</v>
      </c>
      <c r="BM4806" s="18">
        <f t="shared" si="1820"/>
        <v>0</v>
      </c>
      <c r="BN4806" s="18">
        <f t="shared" si="1821"/>
        <v>23024838.932360549</v>
      </c>
      <c r="BO4806" s="18">
        <f t="shared" si="1822"/>
        <v>0</v>
      </c>
      <c r="BP4806" s="4">
        <f t="shared" si="1823"/>
        <v>23024839</v>
      </c>
      <c r="BQ4806" t="s">
        <v>11411</v>
      </c>
    </row>
    <row r="4807" spans="1:69" x14ac:dyDescent="0.25">
      <c r="A4807" s="15" t="s">
        <v>7211</v>
      </c>
      <c r="B4807" t="s">
        <v>5762</v>
      </c>
      <c r="C4807" s="15">
        <v>3779</v>
      </c>
      <c r="D4807" t="s">
        <v>7211</v>
      </c>
      <c r="E4807" t="s">
        <v>6144</v>
      </c>
      <c r="F4807" t="s">
        <v>1920</v>
      </c>
      <c r="G4807" s="15">
        <v>20165</v>
      </c>
      <c r="H4807" s="15">
        <v>220750000428</v>
      </c>
      <c r="I4807" t="s">
        <v>2674</v>
      </c>
      <c r="J4807">
        <v>1</v>
      </c>
      <c r="K4807" s="22">
        <v>22.520237452779277</v>
      </c>
      <c r="L4807" s="16"/>
      <c r="M4807" s="16">
        <f t="shared" si="1800"/>
        <v>1.5775754932123447</v>
      </c>
      <c r="N4807" s="16">
        <f t="shared" si="1801"/>
        <v>0.2217693329975654</v>
      </c>
      <c r="O4807" s="29">
        <f t="shared" si="1802"/>
        <v>1.2217693329975654</v>
      </c>
      <c r="P4807" s="17">
        <f t="shared" si="1803"/>
        <v>1432</v>
      </c>
      <c r="Q4807" s="17">
        <v>0</v>
      </c>
      <c r="R4807" s="17">
        <v>0</v>
      </c>
      <c r="S4807" s="17">
        <v>115</v>
      </c>
      <c r="T4807" s="17">
        <v>0</v>
      </c>
      <c r="U4807" s="17">
        <v>663</v>
      </c>
      <c r="V4807" s="17">
        <v>0</v>
      </c>
      <c r="W4807" s="17">
        <v>483</v>
      </c>
      <c r="X4807" s="17">
        <v>0</v>
      </c>
      <c r="Y4807" s="17">
        <v>14</v>
      </c>
      <c r="Z4807" s="17">
        <v>0</v>
      </c>
      <c r="AA4807" s="17">
        <v>157</v>
      </c>
      <c r="AB4807" s="17">
        <v>0</v>
      </c>
      <c r="AC4807" s="17">
        <f t="shared" si="1804"/>
        <v>364</v>
      </c>
      <c r="AD4807" s="17">
        <v>0</v>
      </c>
      <c r="AE4807" s="17">
        <v>0</v>
      </c>
      <c r="AF4807" s="17">
        <v>113</v>
      </c>
      <c r="AG4807" s="17">
        <v>0</v>
      </c>
      <c r="AH4807" s="17">
        <v>94</v>
      </c>
      <c r="AI4807" s="17">
        <v>0</v>
      </c>
      <c r="AJ4807" s="17">
        <v>0</v>
      </c>
      <c r="AK4807" s="17">
        <v>0</v>
      </c>
      <c r="AL4807" s="17">
        <v>0</v>
      </c>
      <c r="AM4807" s="17">
        <v>0</v>
      </c>
      <c r="AN4807" s="17">
        <v>157</v>
      </c>
      <c r="AO4807" s="17">
        <v>0</v>
      </c>
      <c r="AP4807" s="18">
        <f>+'Per Cápita'!$E$4</f>
        <v>83816</v>
      </c>
      <c r="AQ4807" s="18">
        <f>+'Per Cápita'!$E$5</f>
        <v>74019</v>
      </c>
      <c r="AR4807" s="18">
        <f>+'Per Cápita'!$E$6</f>
        <v>111028</v>
      </c>
      <c r="AS4807" s="18">
        <f>+'Per Cápita'!$E$7</f>
        <v>136064</v>
      </c>
      <c r="AT4807" s="18">
        <f>+'Per Cápita'!$F$4</f>
        <v>103408</v>
      </c>
      <c r="AU4807" s="18">
        <f>+'Per Cápita'!$F$5</f>
        <v>90347</v>
      </c>
      <c r="AV4807" s="18">
        <f>+'Per Cápita'!$F$6</f>
        <v>138242</v>
      </c>
      <c r="AW4807" s="18">
        <f>+'Per Cápita'!$F$7</f>
        <v>166544</v>
      </c>
      <c r="AX4807" s="18">
        <f t="shared" si="1805"/>
        <v>0</v>
      </c>
      <c r="AY4807" s="18">
        <f t="shared" si="1806"/>
        <v>0</v>
      </c>
      <c r="AZ4807" s="18">
        <f t="shared" si="1807"/>
        <v>0</v>
      </c>
      <c r="BA4807" s="18">
        <f t="shared" si="1808"/>
        <v>0</v>
      </c>
      <c r="BB4807" s="18">
        <f t="shared" si="1809"/>
        <v>14529183.166460408</v>
      </c>
      <c r="BC4807" s="18">
        <f t="shared" si="1810"/>
        <v>126499140.24186738</v>
      </c>
      <c r="BD4807" s="18">
        <f t="shared" si="1811"/>
        <v>2364597.705851492</v>
      </c>
      <c r="BE4807" s="18">
        <f t="shared" si="1812"/>
        <v>31946101.231775206</v>
      </c>
      <c r="BF4807" s="18">
        <f t="shared" si="1813"/>
        <v>0</v>
      </c>
      <c r="BG4807" s="18">
        <f t="shared" si="1814"/>
        <v>0</v>
      </c>
      <c r="BH4807" s="18">
        <f t="shared" si="1815"/>
        <v>0</v>
      </c>
      <c r="BI4807" s="18">
        <f t="shared" si="1816"/>
        <v>0</v>
      </c>
      <c r="BJ4807" s="18">
        <f t="shared" si="1817"/>
        <v>2855300.3440174372</v>
      </c>
      <c r="BK4807" s="18">
        <f t="shared" si="1818"/>
        <v>2075204.0458526236</v>
      </c>
      <c r="BL4807" s="18">
        <f t="shared" si="1819"/>
        <v>0</v>
      </c>
      <c r="BM4807" s="18">
        <f t="shared" si="1820"/>
        <v>6389220.2463550419</v>
      </c>
      <c r="BN4807" s="18">
        <f t="shared" si="1821"/>
        <v>175339022.34595448</v>
      </c>
      <c r="BO4807" s="18">
        <f t="shared" si="1822"/>
        <v>11319724.636225102</v>
      </c>
      <c r="BP4807" s="4">
        <f t="shared" si="1823"/>
        <v>186658747</v>
      </c>
      <c r="BQ4807" t="s">
        <v>11411</v>
      </c>
    </row>
    <row r="4808" spans="1:69" x14ac:dyDescent="0.25">
      <c r="A4808" s="15" t="s">
        <v>7211</v>
      </c>
      <c r="B4808" t="s">
        <v>5762</v>
      </c>
      <c r="C4808" s="15">
        <v>3779</v>
      </c>
      <c r="D4808" t="s">
        <v>7211</v>
      </c>
      <c r="E4808" t="s">
        <v>6144</v>
      </c>
      <c r="F4808" t="s">
        <v>1920</v>
      </c>
      <c r="G4808" s="15">
        <v>20166</v>
      </c>
      <c r="H4808" s="15">
        <v>220750006515</v>
      </c>
      <c r="I4808" t="s">
        <v>8584</v>
      </c>
      <c r="J4808">
        <v>1</v>
      </c>
      <c r="K4808" s="22">
        <v>22.520237452779277</v>
      </c>
      <c r="L4808" s="16"/>
      <c r="M4808" s="16">
        <f t="shared" si="1800"/>
        <v>1.5775754932123447</v>
      </c>
      <c r="N4808" s="16">
        <f t="shared" si="1801"/>
        <v>0.2217693329975654</v>
      </c>
      <c r="O4808" s="29">
        <f t="shared" si="1802"/>
        <v>1.2217693329975654</v>
      </c>
      <c r="P4808" s="17">
        <f t="shared" si="1803"/>
        <v>675</v>
      </c>
      <c r="Q4808" s="17">
        <v>0</v>
      </c>
      <c r="R4808" s="17">
        <v>0</v>
      </c>
      <c r="S4808" s="17">
        <v>75</v>
      </c>
      <c r="T4808" s="17">
        <v>0</v>
      </c>
      <c r="U4808" s="17">
        <v>399</v>
      </c>
      <c r="V4808" s="17">
        <v>0</v>
      </c>
      <c r="W4808" s="17">
        <v>171</v>
      </c>
      <c r="X4808" s="17">
        <v>0</v>
      </c>
      <c r="Y4808" s="17">
        <v>30</v>
      </c>
      <c r="Z4808" s="17">
        <v>0</v>
      </c>
      <c r="AA4808" s="17">
        <v>0</v>
      </c>
      <c r="AB4808" s="17">
        <v>0</v>
      </c>
      <c r="AC4808" s="17">
        <f t="shared" si="1804"/>
        <v>0</v>
      </c>
      <c r="AD4808" s="17">
        <v>0</v>
      </c>
      <c r="AE4808" s="17">
        <v>0</v>
      </c>
      <c r="AF4808" s="17">
        <v>0</v>
      </c>
      <c r="AG4808" s="17">
        <v>0</v>
      </c>
      <c r="AH4808" s="17">
        <v>0</v>
      </c>
      <c r="AI4808" s="17">
        <v>0</v>
      </c>
      <c r="AJ4808" s="17">
        <v>0</v>
      </c>
      <c r="AK4808" s="17">
        <v>0</v>
      </c>
      <c r="AL4808" s="17">
        <v>0</v>
      </c>
      <c r="AM4808" s="17">
        <v>0</v>
      </c>
      <c r="AN4808" s="17">
        <v>0</v>
      </c>
      <c r="AO4808" s="17">
        <v>0</v>
      </c>
      <c r="AP4808" s="18">
        <f>+'Per Cápita'!$E$4</f>
        <v>83816</v>
      </c>
      <c r="AQ4808" s="18">
        <f>+'Per Cápita'!$E$5</f>
        <v>74019</v>
      </c>
      <c r="AR4808" s="18">
        <f>+'Per Cápita'!$E$6</f>
        <v>111028</v>
      </c>
      <c r="AS4808" s="18">
        <f>+'Per Cápita'!$E$7</f>
        <v>136064</v>
      </c>
      <c r="AT4808" s="18">
        <f>+'Per Cápita'!$F$4</f>
        <v>103408</v>
      </c>
      <c r="AU4808" s="18">
        <f>+'Per Cápita'!$F$5</f>
        <v>90347</v>
      </c>
      <c r="AV4808" s="18">
        <f>+'Per Cápita'!$F$6</f>
        <v>138242</v>
      </c>
      <c r="AW4808" s="18">
        <f>+'Per Cápita'!$F$7</f>
        <v>166544</v>
      </c>
      <c r="AX4808" s="18">
        <f t="shared" si="1805"/>
        <v>0</v>
      </c>
      <c r="AY4808" s="18">
        <f t="shared" si="1806"/>
        <v>0</v>
      </c>
      <c r="AZ4808" s="18">
        <f t="shared" si="1807"/>
        <v>0</v>
      </c>
      <c r="BA4808" s="18">
        <f t="shared" si="1808"/>
        <v>0</v>
      </c>
      <c r="BB4808" s="18">
        <f t="shared" si="1809"/>
        <v>9475554.238995919</v>
      </c>
      <c r="BC4808" s="18">
        <f t="shared" si="1810"/>
        <v>62918420.539148696</v>
      </c>
      <c r="BD4808" s="18">
        <f t="shared" si="1811"/>
        <v>5066995.0839674827</v>
      </c>
      <c r="BE4808" s="18">
        <f t="shared" si="1812"/>
        <v>0</v>
      </c>
      <c r="BF4808" s="18">
        <f t="shared" si="1813"/>
        <v>0</v>
      </c>
      <c r="BG4808" s="18">
        <f t="shared" si="1814"/>
        <v>0</v>
      </c>
      <c r="BH4808" s="18">
        <f t="shared" si="1815"/>
        <v>0</v>
      </c>
      <c r="BI4808" s="18">
        <f t="shared" si="1816"/>
        <v>0</v>
      </c>
      <c r="BJ4808" s="18">
        <f t="shared" si="1817"/>
        <v>0</v>
      </c>
      <c r="BK4808" s="18">
        <f t="shared" si="1818"/>
        <v>0</v>
      </c>
      <c r="BL4808" s="18">
        <f t="shared" si="1819"/>
        <v>0</v>
      </c>
      <c r="BM4808" s="18">
        <f t="shared" si="1820"/>
        <v>0</v>
      </c>
      <c r="BN4808" s="18">
        <f t="shared" si="1821"/>
        <v>77460969.86211209</v>
      </c>
      <c r="BO4808" s="18">
        <f t="shared" si="1822"/>
        <v>0</v>
      </c>
      <c r="BP4808" s="4">
        <f t="shared" si="1823"/>
        <v>77460970</v>
      </c>
      <c r="BQ4808" t="s">
        <v>11411</v>
      </c>
    </row>
    <row r="4809" spans="1:69" x14ac:dyDescent="0.25">
      <c r="A4809" s="15" t="s">
        <v>7211</v>
      </c>
      <c r="B4809" t="s">
        <v>5762</v>
      </c>
      <c r="C4809" s="15">
        <v>3779</v>
      </c>
      <c r="D4809" t="s">
        <v>7211</v>
      </c>
      <c r="E4809" t="s">
        <v>6145</v>
      </c>
      <c r="F4809" t="s">
        <v>1921</v>
      </c>
      <c r="G4809" s="15">
        <v>111611</v>
      </c>
      <c r="H4809" s="15">
        <v>220770000050</v>
      </c>
      <c r="I4809" t="s">
        <v>8585</v>
      </c>
      <c r="J4809">
        <v>1</v>
      </c>
      <c r="K4809" s="22">
        <v>24.090553491101115</v>
      </c>
      <c r="L4809" s="16"/>
      <c r="M4809" s="16">
        <f t="shared" si="1800"/>
        <v>1.6875784229704898</v>
      </c>
      <c r="N4809" s="16">
        <f t="shared" si="1801"/>
        <v>0.23840889655771144</v>
      </c>
      <c r="O4809" s="29">
        <f t="shared" si="1802"/>
        <v>1.2384088965577114</v>
      </c>
      <c r="P4809" s="17">
        <f t="shared" si="1803"/>
        <v>404</v>
      </c>
      <c r="Q4809" s="17">
        <v>0</v>
      </c>
      <c r="R4809" s="17">
        <v>0</v>
      </c>
      <c r="S4809" s="17">
        <v>28</v>
      </c>
      <c r="T4809" s="17">
        <v>0</v>
      </c>
      <c r="U4809" s="17">
        <v>197</v>
      </c>
      <c r="V4809" s="17">
        <v>0</v>
      </c>
      <c r="W4809" s="17">
        <v>135</v>
      </c>
      <c r="X4809" s="17">
        <v>0</v>
      </c>
      <c r="Y4809" s="17">
        <v>44</v>
      </c>
      <c r="Z4809" s="17">
        <v>0</v>
      </c>
      <c r="AA4809" s="17">
        <v>0</v>
      </c>
      <c r="AB4809" s="17">
        <v>0</v>
      </c>
      <c r="AC4809" s="17">
        <f t="shared" si="1804"/>
        <v>387</v>
      </c>
      <c r="AD4809" s="17">
        <v>0</v>
      </c>
      <c r="AE4809" s="17">
        <v>0</v>
      </c>
      <c r="AF4809" s="17">
        <v>24</v>
      </c>
      <c r="AG4809" s="17">
        <v>0</v>
      </c>
      <c r="AH4809" s="17">
        <v>184</v>
      </c>
      <c r="AI4809" s="17">
        <v>0</v>
      </c>
      <c r="AJ4809" s="17">
        <v>135</v>
      </c>
      <c r="AK4809" s="17">
        <v>0</v>
      </c>
      <c r="AL4809" s="17">
        <v>44</v>
      </c>
      <c r="AM4809" s="17">
        <v>0</v>
      </c>
      <c r="AN4809" s="17">
        <v>0</v>
      </c>
      <c r="AO4809" s="17">
        <v>0</v>
      </c>
      <c r="AP4809" s="18">
        <f>+'Per Cápita'!$E$4</f>
        <v>83816</v>
      </c>
      <c r="AQ4809" s="18">
        <f>+'Per Cápita'!$E$5</f>
        <v>74019</v>
      </c>
      <c r="AR4809" s="18">
        <f>+'Per Cápita'!$E$6</f>
        <v>111028</v>
      </c>
      <c r="AS4809" s="18">
        <f>+'Per Cápita'!$E$7</f>
        <v>136064</v>
      </c>
      <c r="AT4809" s="18">
        <f>+'Per Cápita'!$F$4</f>
        <v>103408</v>
      </c>
      <c r="AU4809" s="18">
        <f>+'Per Cápita'!$F$5</f>
        <v>90347</v>
      </c>
      <c r="AV4809" s="18">
        <f>+'Per Cápita'!$F$6</f>
        <v>138242</v>
      </c>
      <c r="AW4809" s="18">
        <f>+'Per Cápita'!$F$7</f>
        <v>166544</v>
      </c>
      <c r="AX4809" s="18">
        <f t="shared" si="1805"/>
        <v>0</v>
      </c>
      <c r="AY4809" s="18">
        <f t="shared" si="1806"/>
        <v>0</v>
      </c>
      <c r="AZ4809" s="18">
        <f t="shared" si="1807"/>
        <v>0</v>
      </c>
      <c r="BA4809" s="18">
        <f t="shared" si="1808"/>
        <v>0</v>
      </c>
      <c r="BB4809" s="18">
        <f t="shared" si="1809"/>
        <v>3585718.840906715</v>
      </c>
      <c r="BC4809" s="18">
        <f t="shared" si="1810"/>
        <v>37146327.487663448</v>
      </c>
      <c r="BD4809" s="18">
        <f t="shared" si="1811"/>
        <v>7532805.3978289701</v>
      </c>
      <c r="BE4809" s="18">
        <f t="shared" si="1812"/>
        <v>0</v>
      </c>
      <c r="BF4809" s="18">
        <f t="shared" si="1813"/>
        <v>0</v>
      </c>
      <c r="BG4809" s="18">
        <f t="shared" si="1814"/>
        <v>0</v>
      </c>
      <c r="BH4809" s="18">
        <f t="shared" si="1815"/>
        <v>0</v>
      </c>
      <c r="BI4809" s="18">
        <f t="shared" si="1816"/>
        <v>0</v>
      </c>
      <c r="BJ4809" s="18">
        <f t="shared" si="1817"/>
        <v>614694.65844115114</v>
      </c>
      <c r="BK4809" s="18">
        <f t="shared" si="1818"/>
        <v>7138360.5232317122</v>
      </c>
      <c r="BL4809" s="18">
        <f t="shared" si="1819"/>
        <v>1506561.0795657942</v>
      </c>
      <c r="BM4809" s="18">
        <f t="shared" si="1820"/>
        <v>0</v>
      </c>
      <c r="BN4809" s="18">
        <f t="shared" si="1821"/>
        <v>48264851.726399139</v>
      </c>
      <c r="BO4809" s="18">
        <f t="shared" si="1822"/>
        <v>9259616.2612386569</v>
      </c>
      <c r="BP4809" s="4">
        <f t="shared" si="1823"/>
        <v>57524468</v>
      </c>
      <c r="BQ4809" t="s">
        <v>11411</v>
      </c>
    </row>
    <row r="4810" spans="1:69" x14ac:dyDescent="0.25">
      <c r="A4810" s="15" t="s">
        <v>7211</v>
      </c>
      <c r="B4810" t="s">
        <v>5762</v>
      </c>
      <c r="C4810" s="15">
        <v>3779</v>
      </c>
      <c r="D4810" t="s">
        <v>7211</v>
      </c>
      <c r="E4810" t="s">
        <v>6145</v>
      </c>
      <c r="F4810" t="s">
        <v>1921</v>
      </c>
      <c r="G4810" s="15">
        <v>111592</v>
      </c>
      <c r="H4810" s="15">
        <v>220770000190</v>
      </c>
      <c r="I4810" t="s">
        <v>8586</v>
      </c>
      <c r="J4810">
        <v>1</v>
      </c>
      <c r="K4810" s="22">
        <v>24.090553491101115</v>
      </c>
      <c r="L4810" s="16"/>
      <c r="M4810" s="16">
        <f t="shared" si="1800"/>
        <v>1.6875784229704898</v>
      </c>
      <c r="N4810" s="16">
        <f t="shared" si="1801"/>
        <v>0.23840889655771144</v>
      </c>
      <c r="O4810" s="29">
        <f t="shared" si="1802"/>
        <v>1.2384088965577114</v>
      </c>
      <c r="P4810" s="17">
        <f t="shared" si="1803"/>
        <v>290</v>
      </c>
      <c r="Q4810" s="17">
        <v>0</v>
      </c>
      <c r="R4810" s="17">
        <v>0</v>
      </c>
      <c r="S4810" s="17">
        <v>25</v>
      </c>
      <c r="T4810" s="17">
        <v>0</v>
      </c>
      <c r="U4810" s="17">
        <v>175</v>
      </c>
      <c r="V4810" s="17">
        <v>0</v>
      </c>
      <c r="W4810" s="17">
        <v>70</v>
      </c>
      <c r="X4810" s="17">
        <v>0</v>
      </c>
      <c r="Y4810" s="17">
        <v>20</v>
      </c>
      <c r="Z4810" s="17">
        <v>0</v>
      </c>
      <c r="AA4810" s="17">
        <v>0</v>
      </c>
      <c r="AB4810" s="17">
        <v>0</v>
      </c>
      <c r="AC4810" s="17">
        <f t="shared" si="1804"/>
        <v>0</v>
      </c>
      <c r="AD4810" s="17">
        <v>0</v>
      </c>
      <c r="AE4810" s="17">
        <v>0</v>
      </c>
      <c r="AF4810" s="17">
        <v>0</v>
      </c>
      <c r="AG4810" s="17">
        <v>0</v>
      </c>
      <c r="AH4810" s="17">
        <v>0</v>
      </c>
      <c r="AI4810" s="17">
        <v>0</v>
      </c>
      <c r="AJ4810" s="17">
        <v>0</v>
      </c>
      <c r="AK4810" s="17">
        <v>0</v>
      </c>
      <c r="AL4810" s="17">
        <v>0</v>
      </c>
      <c r="AM4810" s="17">
        <v>0</v>
      </c>
      <c r="AN4810" s="17">
        <v>0</v>
      </c>
      <c r="AO4810" s="17">
        <v>0</v>
      </c>
      <c r="AP4810" s="18">
        <f>+'Per Cápita'!$E$4</f>
        <v>83816</v>
      </c>
      <c r="AQ4810" s="18">
        <f>+'Per Cápita'!$E$5</f>
        <v>74019</v>
      </c>
      <c r="AR4810" s="18">
        <f>+'Per Cápita'!$E$6</f>
        <v>111028</v>
      </c>
      <c r="AS4810" s="18">
        <f>+'Per Cápita'!$E$7</f>
        <v>136064</v>
      </c>
      <c r="AT4810" s="18">
        <f>+'Per Cápita'!$F$4</f>
        <v>103408</v>
      </c>
      <c r="AU4810" s="18">
        <f>+'Per Cápita'!$F$5</f>
        <v>90347</v>
      </c>
      <c r="AV4810" s="18">
        <f>+'Per Cápita'!$F$6</f>
        <v>138242</v>
      </c>
      <c r="AW4810" s="18">
        <f>+'Per Cápita'!$F$7</f>
        <v>166544</v>
      </c>
      <c r="AX4810" s="18">
        <f t="shared" si="1805"/>
        <v>0</v>
      </c>
      <c r="AY4810" s="18">
        <f t="shared" si="1806"/>
        <v>0</v>
      </c>
      <c r="AZ4810" s="18">
        <f t="shared" si="1807"/>
        <v>0</v>
      </c>
      <c r="BA4810" s="18">
        <f t="shared" si="1808"/>
        <v>0</v>
      </c>
      <c r="BB4810" s="18">
        <f t="shared" si="1809"/>
        <v>3201534.6793809952</v>
      </c>
      <c r="BC4810" s="18">
        <f t="shared" si="1810"/>
        <v>27412199.50143839</v>
      </c>
      <c r="BD4810" s="18">
        <f t="shared" si="1811"/>
        <v>3424002.4535586229</v>
      </c>
      <c r="BE4810" s="18">
        <f t="shared" si="1812"/>
        <v>0</v>
      </c>
      <c r="BF4810" s="18">
        <f t="shared" si="1813"/>
        <v>0</v>
      </c>
      <c r="BG4810" s="18">
        <f t="shared" si="1814"/>
        <v>0</v>
      </c>
      <c r="BH4810" s="18">
        <f t="shared" si="1815"/>
        <v>0</v>
      </c>
      <c r="BI4810" s="18">
        <f t="shared" si="1816"/>
        <v>0</v>
      </c>
      <c r="BJ4810" s="18">
        <f t="shared" si="1817"/>
        <v>0</v>
      </c>
      <c r="BK4810" s="18">
        <f t="shared" si="1818"/>
        <v>0</v>
      </c>
      <c r="BL4810" s="18">
        <f t="shared" si="1819"/>
        <v>0</v>
      </c>
      <c r="BM4810" s="18">
        <f t="shared" si="1820"/>
        <v>0</v>
      </c>
      <c r="BN4810" s="18">
        <f t="shared" si="1821"/>
        <v>34037736.634378009</v>
      </c>
      <c r="BO4810" s="18">
        <f t="shared" si="1822"/>
        <v>0</v>
      </c>
      <c r="BP4810" s="4">
        <f t="shared" si="1823"/>
        <v>34037737</v>
      </c>
      <c r="BQ4810" t="s">
        <v>11411</v>
      </c>
    </row>
    <row r="4811" spans="1:69" x14ac:dyDescent="0.25">
      <c r="A4811" s="15" t="s">
        <v>7211</v>
      </c>
      <c r="B4811" t="s">
        <v>5762</v>
      </c>
      <c r="C4811" s="15">
        <v>3779</v>
      </c>
      <c r="D4811" t="s">
        <v>7211</v>
      </c>
      <c r="E4811" t="s">
        <v>6145</v>
      </c>
      <c r="F4811" t="s">
        <v>1921</v>
      </c>
      <c r="G4811" s="15">
        <v>131255</v>
      </c>
      <c r="H4811" s="15">
        <v>220770000343</v>
      </c>
      <c r="I4811" t="s">
        <v>8587</v>
      </c>
      <c r="J4811">
        <v>1</v>
      </c>
      <c r="K4811" s="22">
        <v>24.090553491101115</v>
      </c>
      <c r="L4811" s="16"/>
      <c r="M4811" s="16">
        <f t="shared" si="1800"/>
        <v>1.6875784229704898</v>
      </c>
      <c r="N4811" s="16">
        <f t="shared" si="1801"/>
        <v>0.23840889655771144</v>
      </c>
      <c r="O4811" s="29">
        <f t="shared" si="1802"/>
        <v>1.2384088965577114</v>
      </c>
      <c r="P4811" s="17">
        <f t="shared" si="1803"/>
        <v>338</v>
      </c>
      <c r="Q4811" s="17">
        <v>0</v>
      </c>
      <c r="R4811" s="17">
        <v>0</v>
      </c>
      <c r="S4811" s="17">
        <v>21</v>
      </c>
      <c r="T4811" s="17">
        <v>0</v>
      </c>
      <c r="U4811" s="17">
        <v>168</v>
      </c>
      <c r="V4811" s="17">
        <v>0</v>
      </c>
      <c r="W4811" s="17">
        <v>114</v>
      </c>
      <c r="X4811" s="17">
        <v>0</v>
      </c>
      <c r="Y4811" s="17">
        <v>35</v>
      </c>
      <c r="Z4811" s="17">
        <v>0</v>
      </c>
      <c r="AA4811" s="17">
        <v>0</v>
      </c>
      <c r="AB4811" s="17">
        <v>0</v>
      </c>
      <c r="AC4811" s="17">
        <f t="shared" si="1804"/>
        <v>0</v>
      </c>
      <c r="AD4811" s="17">
        <v>0</v>
      </c>
      <c r="AE4811" s="17">
        <v>0</v>
      </c>
      <c r="AF4811" s="17">
        <v>0</v>
      </c>
      <c r="AG4811" s="17">
        <v>0</v>
      </c>
      <c r="AH4811" s="17">
        <v>0</v>
      </c>
      <c r="AI4811" s="17">
        <v>0</v>
      </c>
      <c r="AJ4811" s="17">
        <v>0</v>
      </c>
      <c r="AK4811" s="17">
        <v>0</v>
      </c>
      <c r="AL4811" s="17">
        <v>0</v>
      </c>
      <c r="AM4811" s="17">
        <v>0</v>
      </c>
      <c r="AN4811" s="17">
        <v>0</v>
      </c>
      <c r="AO4811" s="17">
        <v>0</v>
      </c>
      <c r="AP4811" s="18">
        <f>+'Per Cápita'!$E$4</f>
        <v>83816</v>
      </c>
      <c r="AQ4811" s="18">
        <f>+'Per Cápita'!$E$5</f>
        <v>74019</v>
      </c>
      <c r="AR4811" s="18">
        <f>+'Per Cápita'!$E$6</f>
        <v>111028</v>
      </c>
      <c r="AS4811" s="18">
        <f>+'Per Cápita'!$E$7</f>
        <v>136064</v>
      </c>
      <c r="AT4811" s="18">
        <f>+'Per Cápita'!$F$4</f>
        <v>103408</v>
      </c>
      <c r="AU4811" s="18">
        <f>+'Per Cápita'!$F$5</f>
        <v>90347</v>
      </c>
      <c r="AV4811" s="18">
        <f>+'Per Cápita'!$F$6</f>
        <v>138242</v>
      </c>
      <c r="AW4811" s="18">
        <f>+'Per Cápita'!$F$7</f>
        <v>166544</v>
      </c>
      <c r="AX4811" s="18">
        <f t="shared" si="1805"/>
        <v>0</v>
      </c>
      <c r="AY4811" s="18">
        <f t="shared" si="1806"/>
        <v>0</v>
      </c>
      <c r="AZ4811" s="18">
        <f t="shared" si="1807"/>
        <v>0</v>
      </c>
      <c r="BA4811" s="18">
        <f t="shared" si="1808"/>
        <v>0</v>
      </c>
      <c r="BB4811" s="18">
        <f t="shared" si="1809"/>
        <v>2689289.1306800363</v>
      </c>
      <c r="BC4811" s="18">
        <f t="shared" si="1810"/>
        <v>31552001.058798473</v>
      </c>
      <c r="BD4811" s="18">
        <f t="shared" si="1811"/>
        <v>5992004.2937275898</v>
      </c>
      <c r="BE4811" s="18">
        <f t="shared" si="1812"/>
        <v>0</v>
      </c>
      <c r="BF4811" s="18">
        <f t="shared" si="1813"/>
        <v>0</v>
      </c>
      <c r="BG4811" s="18">
        <f t="shared" si="1814"/>
        <v>0</v>
      </c>
      <c r="BH4811" s="18">
        <f t="shared" si="1815"/>
        <v>0</v>
      </c>
      <c r="BI4811" s="18">
        <f t="shared" si="1816"/>
        <v>0</v>
      </c>
      <c r="BJ4811" s="18">
        <f t="shared" si="1817"/>
        <v>0</v>
      </c>
      <c r="BK4811" s="18">
        <f t="shared" si="1818"/>
        <v>0</v>
      </c>
      <c r="BL4811" s="18">
        <f t="shared" si="1819"/>
        <v>0</v>
      </c>
      <c r="BM4811" s="18">
        <f t="shared" si="1820"/>
        <v>0</v>
      </c>
      <c r="BN4811" s="18">
        <f t="shared" si="1821"/>
        <v>40233294.483206101</v>
      </c>
      <c r="BO4811" s="18">
        <f t="shared" si="1822"/>
        <v>0</v>
      </c>
      <c r="BP4811" s="4">
        <f t="shared" si="1823"/>
        <v>40233294</v>
      </c>
      <c r="BQ4811" t="s">
        <v>11411</v>
      </c>
    </row>
    <row r="4812" spans="1:69" x14ac:dyDescent="0.25">
      <c r="A4812" s="15" t="s">
        <v>7211</v>
      </c>
      <c r="B4812" t="s">
        <v>5762</v>
      </c>
      <c r="C4812" s="15">
        <v>3779</v>
      </c>
      <c r="D4812" t="s">
        <v>7211</v>
      </c>
      <c r="E4812" t="s">
        <v>6145</v>
      </c>
      <c r="F4812" t="s">
        <v>1921</v>
      </c>
      <c r="G4812" s="15">
        <v>20173</v>
      </c>
      <c r="H4812" s="15">
        <v>220770000386</v>
      </c>
      <c r="I4812" t="s">
        <v>8588</v>
      </c>
      <c r="J4812">
        <v>1</v>
      </c>
      <c r="K4812" s="22">
        <v>24.090553491101115</v>
      </c>
      <c r="L4812" s="16"/>
      <c r="M4812" s="16">
        <f t="shared" si="1800"/>
        <v>1.6875784229704898</v>
      </c>
      <c r="N4812" s="16">
        <f t="shared" si="1801"/>
        <v>0.23840889655771144</v>
      </c>
      <c r="O4812" s="29">
        <f t="shared" si="1802"/>
        <v>1.2384088965577114</v>
      </c>
      <c r="P4812" s="17">
        <f t="shared" si="1803"/>
        <v>832</v>
      </c>
      <c r="Q4812" s="17">
        <v>0</v>
      </c>
      <c r="R4812" s="17">
        <v>0</v>
      </c>
      <c r="S4812" s="17">
        <v>56</v>
      </c>
      <c r="T4812" s="17">
        <v>0</v>
      </c>
      <c r="U4812" s="17">
        <v>390</v>
      </c>
      <c r="V4812" s="17">
        <v>0</v>
      </c>
      <c r="W4812" s="17">
        <v>301</v>
      </c>
      <c r="X4812" s="17">
        <v>0</v>
      </c>
      <c r="Y4812" s="17">
        <v>28</v>
      </c>
      <c r="Z4812" s="17">
        <v>0</v>
      </c>
      <c r="AA4812" s="17">
        <v>57</v>
      </c>
      <c r="AB4812" s="17">
        <v>0</v>
      </c>
      <c r="AC4812" s="17">
        <f t="shared" si="1804"/>
        <v>0</v>
      </c>
      <c r="AD4812" s="17">
        <v>0</v>
      </c>
      <c r="AE4812" s="17">
        <v>0</v>
      </c>
      <c r="AF4812" s="17">
        <v>0</v>
      </c>
      <c r="AG4812" s="17">
        <v>0</v>
      </c>
      <c r="AH4812" s="17">
        <v>0</v>
      </c>
      <c r="AI4812" s="17">
        <v>0</v>
      </c>
      <c r="AJ4812" s="17">
        <v>0</v>
      </c>
      <c r="AK4812" s="17">
        <v>0</v>
      </c>
      <c r="AL4812" s="17">
        <v>0</v>
      </c>
      <c r="AM4812" s="17">
        <v>0</v>
      </c>
      <c r="AN4812" s="17">
        <v>0</v>
      </c>
      <c r="AO4812" s="17">
        <v>0</v>
      </c>
      <c r="AP4812" s="18">
        <f>+'Per Cápita'!$E$4</f>
        <v>83816</v>
      </c>
      <c r="AQ4812" s="18">
        <f>+'Per Cápita'!$E$5</f>
        <v>74019</v>
      </c>
      <c r="AR4812" s="18">
        <f>+'Per Cápita'!$E$6</f>
        <v>111028</v>
      </c>
      <c r="AS4812" s="18">
        <f>+'Per Cápita'!$E$7</f>
        <v>136064</v>
      </c>
      <c r="AT4812" s="18">
        <f>+'Per Cápita'!$F$4</f>
        <v>103408</v>
      </c>
      <c r="AU4812" s="18">
        <f>+'Per Cápita'!$F$5</f>
        <v>90347</v>
      </c>
      <c r="AV4812" s="18">
        <f>+'Per Cápita'!$F$6</f>
        <v>138242</v>
      </c>
      <c r="AW4812" s="18">
        <f>+'Per Cápita'!$F$7</f>
        <v>166544</v>
      </c>
      <c r="AX4812" s="18">
        <f t="shared" si="1805"/>
        <v>0</v>
      </c>
      <c r="AY4812" s="18">
        <f t="shared" si="1806"/>
        <v>0</v>
      </c>
      <c r="AZ4812" s="18">
        <f t="shared" si="1807"/>
        <v>0</v>
      </c>
      <c r="BA4812" s="18">
        <f t="shared" si="1808"/>
        <v>0</v>
      </c>
      <c r="BB4812" s="18">
        <f t="shared" si="1809"/>
        <v>7171437.68181343</v>
      </c>
      <c r="BC4812" s="18">
        <f t="shared" si="1810"/>
        <v>77313591.246913984</v>
      </c>
      <c r="BD4812" s="18">
        <f t="shared" si="1811"/>
        <v>4793603.4349820716</v>
      </c>
      <c r="BE4812" s="18">
        <f t="shared" si="1812"/>
        <v>11756225.562293526</v>
      </c>
      <c r="BF4812" s="18">
        <f t="shared" si="1813"/>
        <v>0</v>
      </c>
      <c r="BG4812" s="18">
        <f t="shared" si="1814"/>
        <v>0</v>
      </c>
      <c r="BH4812" s="18">
        <f t="shared" si="1815"/>
        <v>0</v>
      </c>
      <c r="BI4812" s="18">
        <f t="shared" si="1816"/>
        <v>0</v>
      </c>
      <c r="BJ4812" s="18">
        <f t="shared" si="1817"/>
        <v>0</v>
      </c>
      <c r="BK4812" s="18">
        <f t="shared" si="1818"/>
        <v>0</v>
      </c>
      <c r="BL4812" s="18">
        <f t="shared" si="1819"/>
        <v>0</v>
      </c>
      <c r="BM4812" s="18">
        <f t="shared" si="1820"/>
        <v>0</v>
      </c>
      <c r="BN4812" s="18">
        <f t="shared" si="1821"/>
        <v>101034857.92600302</v>
      </c>
      <c r="BO4812" s="18">
        <f t="shared" si="1822"/>
        <v>0</v>
      </c>
      <c r="BP4812" s="4">
        <f t="shared" si="1823"/>
        <v>101034858</v>
      </c>
      <c r="BQ4812" t="s">
        <v>11411</v>
      </c>
    </row>
    <row r="4813" spans="1:69" x14ac:dyDescent="0.25">
      <c r="A4813" s="15" t="s">
        <v>7211</v>
      </c>
      <c r="B4813" t="s">
        <v>5762</v>
      </c>
      <c r="C4813" s="15">
        <v>3779</v>
      </c>
      <c r="D4813" t="s">
        <v>7211</v>
      </c>
      <c r="E4813" t="s">
        <v>6146</v>
      </c>
      <c r="F4813" t="s">
        <v>1922</v>
      </c>
      <c r="G4813" s="15">
        <v>20178</v>
      </c>
      <c r="H4813" s="15">
        <v>220787000061</v>
      </c>
      <c r="I4813" t="s">
        <v>8589</v>
      </c>
      <c r="J4813">
        <v>1</v>
      </c>
      <c r="K4813" s="22">
        <v>25.904856716205646</v>
      </c>
      <c r="L4813" s="16"/>
      <c r="M4813" s="16">
        <f t="shared" si="1800"/>
        <v>1.8146730111684397</v>
      </c>
      <c r="N4813" s="16">
        <f t="shared" si="1801"/>
        <v>0.25763382523115691</v>
      </c>
      <c r="O4813" s="29">
        <f t="shared" si="1802"/>
        <v>1.257633825231157</v>
      </c>
      <c r="P4813" s="17">
        <f t="shared" si="1803"/>
        <v>447</v>
      </c>
      <c r="Q4813" s="17">
        <v>0</v>
      </c>
      <c r="R4813" s="17">
        <v>0</v>
      </c>
      <c r="S4813" s="17">
        <v>44</v>
      </c>
      <c r="T4813" s="17">
        <v>0</v>
      </c>
      <c r="U4813" s="17">
        <v>215</v>
      </c>
      <c r="V4813" s="17">
        <v>0</v>
      </c>
      <c r="W4813" s="17">
        <v>136</v>
      </c>
      <c r="X4813" s="17">
        <v>0</v>
      </c>
      <c r="Y4813" s="17">
        <v>52</v>
      </c>
      <c r="Z4813" s="17">
        <v>0</v>
      </c>
      <c r="AA4813" s="17">
        <v>0</v>
      </c>
      <c r="AB4813" s="17">
        <v>0</v>
      </c>
      <c r="AC4813" s="17">
        <f t="shared" si="1804"/>
        <v>0</v>
      </c>
      <c r="AD4813" s="17">
        <v>0</v>
      </c>
      <c r="AE4813" s="17">
        <v>0</v>
      </c>
      <c r="AF4813" s="17">
        <v>0</v>
      </c>
      <c r="AG4813" s="17">
        <v>0</v>
      </c>
      <c r="AH4813" s="17">
        <v>0</v>
      </c>
      <c r="AI4813" s="17">
        <v>0</v>
      </c>
      <c r="AJ4813" s="17">
        <v>0</v>
      </c>
      <c r="AK4813" s="17">
        <v>0</v>
      </c>
      <c r="AL4813" s="17">
        <v>0</v>
      </c>
      <c r="AM4813" s="17">
        <v>0</v>
      </c>
      <c r="AN4813" s="17">
        <v>0</v>
      </c>
      <c r="AO4813" s="17">
        <v>0</v>
      </c>
      <c r="AP4813" s="18">
        <f>+'Per Cápita'!$E$4</f>
        <v>83816</v>
      </c>
      <c r="AQ4813" s="18">
        <f>+'Per Cápita'!$E$5</f>
        <v>74019</v>
      </c>
      <c r="AR4813" s="18">
        <f>+'Per Cápita'!$E$6</f>
        <v>111028</v>
      </c>
      <c r="AS4813" s="18">
        <f>+'Per Cápita'!$E$7</f>
        <v>136064</v>
      </c>
      <c r="AT4813" s="18">
        <f>+'Per Cápita'!$F$4</f>
        <v>103408</v>
      </c>
      <c r="AU4813" s="18">
        <f>+'Per Cápita'!$F$5</f>
        <v>90347</v>
      </c>
      <c r="AV4813" s="18">
        <f>+'Per Cápita'!$F$6</f>
        <v>138242</v>
      </c>
      <c r="AW4813" s="18">
        <f>+'Per Cápita'!$F$7</f>
        <v>166544</v>
      </c>
      <c r="AX4813" s="18">
        <f t="shared" si="1805"/>
        <v>0</v>
      </c>
      <c r="AY4813" s="18">
        <f t="shared" si="1806"/>
        <v>0</v>
      </c>
      <c r="AZ4813" s="18">
        <f t="shared" si="1807"/>
        <v>0</v>
      </c>
      <c r="BA4813" s="18">
        <f t="shared" si="1808"/>
        <v>0</v>
      </c>
      <c r="BB4813" s="18">
        <f t="shared" si="1809"/>
        <v>5722173.538378153</v>
      </c>
      <c r="BC4813" s="18">
        <f t="shared" si="1810"/>
        <v>39881828.566063926</v>
      </c>
      <c r="BD4813" s="18">
        <f t="shared" si="1811"/>
        <v>9040606.3939154912</v>
      </c>
      <c r="BE4813" s="18">
        <f t="shared" si="1812"/>
        <v>0</v>
      </c>
      <c r="BF4813" s="18">
        <f t="shared" si="1813"/>
        <v>0</v>
      </c>
      <c r="BG4813" s="18">
        <f t="shared" si="1814"/>
        <v>0</v>
      </c>
      <c r="BH4813" s="18">
        <f t="shared" si="1815"/>
        <v>0</v>
      </c>
      <c r="BI4813" s="18">
        <f t="shared" si="1816"/>
        <v>0</v>
      </c>
      <c r="BJ4813" s="18">
        <f t="shared" si="1817"/>
        <v>0</v>
      </c>
      <c r="BK4813" s="18">
        <f t="shared" si="1818"/>
        <v>0</v>
      </c>
      <c r="BL4813" s="18">
        <f t="shared" si="1819"/>
        <v>0</v>
      </c>
      <c r="BM4813" s="18">
        <f t="shared" si="1820"/>
        <v>0</v>
      </c>
      <c r="BN4813" s="18">
        <f t="shared" si="1821"/>
        <v>54644608.498357564</v>
      </c>
      <c r="BO4813" s="18">
        <f t="shared" si="1822"/>
        <v>0</v>
      </c>
      <c r="BP4813" s="4">
        <f t="shared" si="1823"/>
        <v>54644608</v>
      </c>
      <c r="BQ4813" t="s">
        <v>11411</v>
      </c>
    </row>
    <row r="4814" spans="1:69" x14ac:dyDescent="0.25">
      <c r="A4814" s="15" t="s">
        <v>7211</v>
      </c>
      <c r="B4814" t="s">
        <v>5762</v>
      </c>
      <c r="C4814" s="15">
        <v>3779</v>
      </c>
      <c r="D4814" t="s">
        <v>7211</v>
      </c>
      <c r="E4814" t="s">
        <v>6146</v>
      </c>
      <c r="F4814" t="s">
        <v>1922</v>
      </c>
      <c r="G4814" s="15">
        <v>20179</v>
      </c>
      <c r="H4814" s="15">
        <v>220787000118</v>
      </c>
      <c r="I4814" t="s">
        <v>8590</v>
      </c>
      <c r="J4814">
        <v>1</v>
      </c>
      <c r="K4814" s="22">
        <v>25.904856716205646</v>
      </c>
      <c r="L4814" s="16"/>
      <c r="M4814" s="16">
        <f t="shared" si="1800"/>
        <v>1.8146730111684397</v>
      </c>
      <c r="N4814" s="16">
        <f t="shared" si="1801"/>
        <v>0.25763382523115691</v>
      </c>
      <c r="O4814" s="29">
        <f t="shared" si="1802"/>
        <v>1.257633825231157</v>
      </c>
      <c r="P4814" s="17">
        <f t="shared" si="1803"/>
        <v>307</v>
      </c>
      <c r="Q4814" s="17">
        <v>0</v>
      </c>
      <c r="R4814" s="17">
        <v>0</v>
      </c>
      <c r="S4814" s="17">
        <v>38</v>
      </c>
      <c r="T4814" s="17">
        <v>0</v>
      </c>
      <c r="U4814" s="17">
        <v>169</v>
      </c>
      <c r="V4814" s="17">
        <v>0</v>
      </c>
      <c r="W4814" s="17">
        <v>66</v>
      </c>
      <c r="X4814" s="17">
        <v>0</v>
      </c>
      <c r="Y4814" s="17">
        <v>34</v>
      </c>
      <c r="Z4814" s="17">
        <v>0</v>
      </c>
      <c r="AA4814" s="17">
        <v>0</v>
      </c>
      <c r="AB4814" s="17">
        <v>0</v>
      </c>
      <c r="AC4814" s="17">
        <f t="shared" si="1804"/>
        <v>0</v>
      </c>
      <c r="AD4814" s="17">
        <v>0</v>
      </c>
      <c r="AE4814" s="17">
        <v>0</v>
      </c>
      <c r="AF4814" s="17">
        <v>0</v>
      </c>
      <c r="AG4814" s="17">
        <v>0</v>
      </c>
      <c r="AH4814" s="17">
        <v>0</v>
      </c>
      <c r="AI4814" s="17">
        <v>0</v>
      </c>
      <c r="AJ4814" s="17">
        <v>0</v>
      </c>
      <c r="AK4814" s="17">
        <v>0</v>
      </c>
      <c r="AL4814" s="17">
        <v>0</v>
      </c>
      <c r="AM4814" s="17">
        <v>0</v>
      </c>
      <c r="AN4814" s="17">
        <v>0</v>
      </c>
      <c r="AO4814" s="17">
        <v>0</v>
      </c>
      <c r="AP4814" s="18">
        <f>+'Per Cápita'!$E$4</f>
        <v>83816</v>
      </c>
      <c r="AQ4814" s="18">
        <f>+'Per Cápita'!$E$5</f>
        <v>74019</v>
      </c>
      <c r="AR4814" s="18">
        <f>+'Per Cápita'!$E$6</f>
        <v>111028</v>
      </c>
      <c r="AS4814" s="18">
        <f>+'Per Cápita'!$E$7</f>
        <v>136064</v>
      </c>
      <c r="AT4814" s="18">
        <f>+'Per Cápita'!$F$4</f>
        <v>103408</v>
      </c>
      <c r="AU4814" s="18">
        <f>+'Per Cápita'!$F$5</f>
        <v>90347</v>
      </c>
      <c r="AV4814" s="18">
        <f>+'Per Cápita'!$F$6</f>
        <v>138242</v>
      </c>
      <c r="AW4814" s="18">
        <f>+'Per Cápita'!$F$7</f>
        <v>166544</v>
      </c>
      <c r="AX4814" s="18">
        <f t="shared" si="1805"/>
        <v>0</v>
      </c>
      <c r="AY4814" s="18">
        <f t="shared" si="1806"/>
        <v>0</v>
      </c>
      <c r="AZ4814" s="18">
        <f t="shared" si="1807"/>
        <v>0</v>
      </c>
      <c r="BA4814" s="18">
        <f t="shared" si="1808"/>
        <v>0</v>
      </c>
      <c r="BB4814" s="18">
        <f t="shared" si="1809"/>
        <v>4941877.1467811326</v>
      </c>
      <c r="BC4814" s="18">
        <f t="shared" si="1810"/>
        <v>26701509.153917443</v>
      </c>
      <c r="BD4814" s="18">
        <f t="shared" si="1811"/>
        <v>5911165.7190985903</v>
      </c>
      <c r="BE4814" s="18">
        <f t="shared" si="1812"/>
        <v>0</v>
      </c>
      <c r="BF4814" s="18">
        <f t="shared" si="1813"/>
        <v>0</v>
      </c>
      <c r="BG4814" s="18">
        <f t="shared" si="1814"/>
        <v>0</v>
      </c>
      <c r="BH4814" s="18">
        <f t="shared" si="1815"/>
        <v>0</v>
      </c>
      <c r="BI4814" s="18">
        <f t="shared" si="1816"/>
        <v>0</v>
      </c>
      <c r="BJ4814" s="18">
        <f t="shared" si="1817"/>
        <v>0</v>
      </c>
      <c r="BK4814" s="18">
        <f t="shared" si="1818"/>
        <v>0</v>
      </c>
      <c r="BL4814" s="18">
        <f t="shared" si="1819"/>
        <v>0</v>
      </c>
      <c r="BM4814" s="18">
        <f t="shared" si="1820"/>
        <v>0</v>
      </c>
      <c r="BN4814" s="18">
        <f t="shared" si="1821"/>
        <v>37554552.019797161</v>
      </c>
      <c r="BO4814" s="18">
        <f t="shared" si="1822"/>
        <v>0</v>
      </c>
      <c r="BP4814" s="4">
        <f t="shared" si="1823"/>
        <v>37554552</v>
      </c>
      <c r="BQ4814" t="s">
        <v>11411</v>
      </c>
    </row>
    <row r="4815" spans="1:69" x14ac:dyDescent="0.25">
      <c r="A4815" s="15" t="s">
        <v>7211</v>
      </c>
      <c r="B4815" t="s">
        <v>5762</v>
      </c>
      <c r="C4815" s="15">
        <v>3779</v>
      </c>
      <c r="D4815" t="s">
        <v>7211</v>
      </c>
      <c r="E4815" t="s">
        <v>6146</v>
      </c>
      <c r="F4815" t="s">
        <v>1922</v>
      </c>
      <c r="G4815" s="15">
        <v>131256</v>
      </c>
      <c r="H4815" s="15">
        <v>220787000894</v>
      </c>
      <c r="I4815" t="s">
        <v>4854</v>
      </c>
      <c r="J4815">
        <v>1</v>
      </c>
      <c r="K4815" s="22">
        <v>25.904856716205646</v>
      </c>
      <c r="L4815" s="16"/>
      <c r="M4815" s="16">
        <f t="shared" si="1800"/>
        <v>1.8146730111684397</v>
      </c>
      <c r="N4815" s="16">
        <f t="shared" si="1801"/>
        <v>0.25763382523115691</v>
      </c>
      <c r="O4815" s="29">
        <f t="shared" si="1802"/>
        <v>1.257633825231157</v>
      </c>
      <c r="P4815" s="17">
        <f t="shared" si="1803"/>
        <v>417</v>
      </c>
      <c r="Q4815" s="17">
        <v>0</v>
      </c>
      <c r="R4815" s="17">
        <v>0</v>
      </c>
      <c r="S4815" s="17">
        <v>43</v>
      </c>
      <c r="T4815" s="17">
        <v>0</v>
      </c>
      <c r="U4815" s="17">
        <v>232</v>
      </c>
      <c r="V4815" s="17">
        <v>0</v>
      </c>
      <c r="W4815" s="17">
        <v>116</v>
      </c>
      <c r="X4815" s="17">
        <v>0</v>
      </c>
      <c r="Y4815" s="17">
        <v>26</v>
      </c>
      <c r="Z4815" s="17">
        <v>0</v>
      </c>
      <c r="AA4815" s="17">
        <v>0</v>
      </c>
      <c r="AB4815" s="17">
        <v>0</v>
      </c>
      <c r="AC4815" s="17">
        <f t="shared" si="1804"/>
        <v>0</v>
      </c>
      <c r="AD4815" s="17">
        <v>0</v>
      </c>
      <c r="AE4815" s="17">
        <v>0</v>
      </c>
      <c r="AF4815" s="17">
        <v>0</v>
      </c>
      <c r="AG4815" s="17">
        <v>0</v>
      </c>
      <c r="AH4815" s="17">
        <v>0</v>
      </c>
      <c r="AI4815" s="17">
        <v>0</v>
      </c>
      <c r="AJ4815" s="17">
        <v>0</v>
      </c>
      <c r="AK4815" s="17">
        <v>0</v>
      </c>
      <c r="AL4815" s="17">
        <v>0</v>
      </c>
      <c r="AM4815" s="17">
        <v>0</v>
      </c>
      <c r="AN4815" s="17">
        <v>0</v>
      </c>
      <c r="AO4815" s="17">
        <v>0</v>
      </c>
      <c r="AP4815" s="18">
        <f>+'Per Cápita'!$E$4</f>
        <v>83816</v>
      </c>
      <c r="AQ4815" s="18">
        <f>+'Per Cápita'!$E$5</f>
        <v>74019</v>
      </c>
      <c r="AR4815" s="18">
        <f>+'Per Cápita'!$E$6</f>
        <v>111028</v>
      </c>
      <c r="AS4815" s="18">
        <f>+'Per Cápita'!$E$7</f>
        <v>136064</v>
      </c>
      <c r="AT4815" s="18">
        <f>+'Per Cápita'!$F$4</f>
        <v>103408</v>
      </c>
      <c r="AU4815" s="18">
        <f>+'Per Cápita'!$F$5</f>
        <v>90347</v>
      </c>
      <c r="AV4815" s="18">
        <f>+'Per Cápita'!$F$6</f>
        <v>138242</v>
      </c>
      <c r="AW4815" s="18">
        <f>+'Per Cápita'!$F$7</f>
        <v>166544</v>
      </c>
      <c r="AX4815" s="18">
        <f t="shared" si="1805"/>
        <v>0</v>
      </c>
      <c r="AY4815" s="18">
        <f t="shared" si="1806"/>
        <v>0</v>
      </c>
      <c r="AZ4815" s="18">
        <f t="shared" si="1807"/>
        <v>0</v>
      </c>
      <c r="BA4815" s="18">
        <f t="shared" si="1808"/>
        <v>0</v>
      </c>
      <c r="BB4815" s="18">
        <f t="shared" si="1809"/>
        <v>5592124.1397786494</v>
      </c>
      <c r="BC4815" s="18">
        <f t="shared" si="1810"/>
        <v>39540958.236439452</v>
      </c>
      <c r="BD4815" s="18">
        <f t="shared" si="1811"/>
        <v>4520303.1969577456</v>
      </c>
      <c r="BE4815" s="18">
        <f t="shared" si="1812"/>
        <v>0</v>
      </c>
      <c r="BF4815" s="18">
        <f t="shared" si="1813"/>
        <v>0</v>
      </c>
      <c r="BG4815" s="18">
        <f t="shared" si="1814"/>
        <v>0</v>
      </c>
      <c r="BH4815" s="18">
        <f t="shared" si="1815"/>
        <v>0</v>
      </c>
      <c r="BI4815" s="18">
        <f t="shared" si="1816"/>
        <v>0</v>
      </c>
      <c r="BJ4815" s="18">
        <f t="shared" si="1817"/>
        <v>0</v>
      </c>
      <c r="BK4815" s="18">
        <f t="shared" si="1818"/>
        <v>0</v>
      </c>
      <c r="BL4815" s="18">
        <f t="shared" si="1819"/>
        <v>0</v>
      </c>
      <c r="BM4815" s="18">
        <f t="shared" si="1820"/>
        <v>0</v>
      </c>
      <c r="BN4815" s="18">
        <f t="shared" si="1821"/>
        <v>49653385.573175848</v>
      </c>
      <c r="BO4815" s="18">
        <f t="shared" si="1822"/>
        <v>0</v>
      </c>
      <c r="BP4815" s="4">
        <f t="shared" si="1823"/>
        <v>49653386</v>
      </c>
      <c r="BQ4815" t="s">
        <v>11411</v>
      </c>
    </row>
    <row r="4816" spans="1:69" x14ac:dyDescent="0.25">
      <c r="A4816" s="15" t="s">
        <v>7211</v>
      </c>
      <c r="B4816" t="s">
        <v>5762</v>
      </c>
      <c r="C4816" s="15">
        <v>3779</v>
      </c>
      <c r="D4816" t="s">
        <v>7211</v>
      </c>
      <c r="E4816" t="s">
        <v>6140</v>
      </c>
      <c r="F4816" t="s">
        <v>1916</v>
      </c>
      <c r="G4816" s="15">
        <v>20027</v>
      </c>
      <c r="H4816" s="15">
        <v>220787009646</v>
      </c>
      <c r="I4816" t="s">
        <v>8591</v>
      </c>
      <c r="J4816">
        <v>1</v>
      </c>
      <c r="K4816" s="22">
        <v>26.759344404175906</v>
      </c>
      <c r="L4816" s="16"/>
      <c r="M4816" s="16">
        <f t="shared" si="1800"/>
        <v>1.8745311205076551</v>
      </c>
      <c r="N4816" s="16">
        <f t="shared" si="1801"/>
        <v>0.26668824602822022</v>
      </c>
      <c r="O4816" s="29">
        <f t="shared" si="1802"/>
        <v>1.2666882460282203</v>
      </c>
      <c r="P4816" s="17">
        <f t="shared" si="1803"/>
        <v>557</v>
      </c>
      <c r="Q4816" s="17">
        <v>0</v>
      </c>
      <c r="R4816" s="17">
        <v>0</v>
      </c>
      <c r="S4816" s="17">
        <v>45</v>
      </c>
      <c r="T4816" s="17">
        <v>0</v>
      </c>
      <c r="U4816" s="17">
        <v>286</v>
      </c>
      <c r="V4816" s="17">
        <v>0</v>
      </c>
      <c r="W4816" s="17">
        <v>168</v>
      </c>
      <c r="X4816" s="17">
        <v>0</v>
      </c>
      <c r="Y4816" s="17">
        <v>58</v>
      </c>
      <c r="Z4816" s="17">
        <v>0</v>
      </c>
      <c r="AA4816" s="17">
        <v>0</v>
      </c>
      <c r="AB4816" s="17">
        <v>0</v>
      </c>
      <c r="AC4816" s="17">
        <f t="shared" si="1804"/>
        <v>0</v>
      </c>
      <c r="AD4816" s="17">
        <v>0</v>
      </c>
      <c r="AE4816" s="17">
        <v>0</v>
      </c>
      <c r="AF4816" s="17">
        <v>0</v>
      </c>
      <c r="AG4816" s="17">
        <v>0</v>
      </c>
      <c r="AH4816" s="17">
        <v>0</v>
      </c>
      <c r="AI4816" s="17">
        <v>0</v>
      </c>
      <c r="AJ4816" s="17">
        <v>0</v>
      </c>
      <c r="AK4816" s="17">
        <v>0</v>
      </c>
      <c r="AL4816" s="17">
        <v>0</v>
      </c>
      <c r="AM4816" s="17">
        <v>0</v>
      </c>
      <c r="AN4816" s="17">
        <v>0</v>
      </c>
      <c r="AO4816" s="17">
        <v>0</v>
      </c>
      <c r="AP4816" s="18">
        <f>+'Per Cápita'!$E$4</f>
        <v>83816</v>
      </c>
      <c r="AQ4816" s="18">
        <f>+'Per Cápita'!$E$5</f>
        <v>74019</v>
      </c>
      <c r="AR4816" s="18">
        <f>+'Per Cápita'!$E$6</f>
        <v>111028</v>
      </c>
      <c r="AS4816" s="18">
        <f>+'Per Cápita'!$E$7</f>
        <v>136064</v>
      </c>
      <c r="AT4816" s="18">
        <f>+'Per Cápita'!$F$4</f>
        <v>103408</v>
      </c>
      <c r="AU4816" s="18">
        <f>+'Per Cápita'!$F$5</f>
        <v>90347</v>
      </c>
      <c r="AV4816" s="18">
        <f>+'Per Cápita'!$F$6</f>
        <v>138242</v>
      </c>
      <c r="AW4816" s="18">
        <f>+'Per Cápita'!$F$7</f>
        <v>166544</v>
      </c>
      <c r="AX4816" s="18">
        <f t="shared" si="1805"/>
        <v>0</v>
      </c>
      <c r="AY4816" s="18">
        <f t="shared" si="1806"/>
        <v>0</v>
      </c>
      <c r="AZ4816" s="18">
        <f t="shared" si="1807"/>
        <v>0</v>
      </c>
      <c r="BA4816" s="18">
        <f t="shared" si="1808"/>
        <v>0</v>
      </c>
      <c r="BB4816" s="18">
        <f t="shared" si="1809"/>
        <v>5894356.416537879</v>
      </c>
      <c r="BC4816" s="18">
        <f t="shared" si="1810"/>
        <v>51956433.265615873</v>
      </c>
      <c r="BD4816" s="18">
        <f t="shared" si="1811"/>
        <v>10156351.957431126</v>
      </c>
      <c r="BE4816" s="18">
        <f t="shared" si="1812"/>
        <v>0</v>
      </c>
      <c r="BF4816" s="18">
        <f t="shared" si="1813"/>
        <v>0</v>
      </c>
      <c r="BG4816" s="18">
        <f t="shared" si="1814"/>
        <v>0</v>
      </c>
      <c r="BH4816" s="18">
        <f t="shared" si="1815"/>
        <v>0</v>
      </c>
      <c r="BI4816" s="18">
        <f t="shared" si="1816"/>
        <v>0</v>
      </c>
      <c r="BJ4816" s="18">
        <f t="shared" si="1817"/>
        <v>0</v>
      </c>
      <c r="BK4816" s="18">
        <f t="shared" si="1818"/>
        <v>0</v>
      </c>
      <c r="BL4816" s="18">
        <f t="shared" si="1819"/>
        <v>0</v>
      </c>
      <c r="BM4816" s="18">
        <f t="shared" si="1820"/>
        <v>0</v>
      </c>
      <c r="BN4816" s="18">
        <f t="shared" si="1821"/>
        <v>68007141.639584884</v>
      </c>
      <c r="BO4816" s="18">
        <f t="shared" si="1822"/>
        <v>0</v>
      </c>
      <c r="BP4816" s="4">
        <f t="shared" si="1823"/>
        <v>68007142</v>
      </c>
      <c r="BQ4816" t="s">
        <v>11411</v>
      </c>
    </row>
    <row r="4817" spans="1:69" x14ac:dyDescent="0.25">
      <c r="A4817" s="15" t="s">
        <v>7185</v>
      </c>
      <c r="B4817" t="s">
        <v>938</v>
      </c>
      <c r="C4817" s="15">
        <v>3782</v>
      </c>
      <c r="D4817" t="s">
        <v>7185</v>
      </c>
      <c r="E4817" t="s">
        <v>6147</v>
      </c>
      <c r="F4817" t="s">
        <v>1923</v>
      </c>
      <c r="G4817" s="15">
        <v>9952</v>
      </c>
      <c r="H4817" s="15">
        <v>223001000437</v>
      </c>
      <c r="I4817" t="s">
        <v>7090</v>
      </c>
      <c r="J4817">
        <v>1</v>
      </c>
      <c r="K4817" s="22">
        <v>18.79873585312524</v>
      </c>
      <c r="L4817" s="16"/>
      <c r="M4817" s="16">
        <f t="shared" si="1800"/>
        <v>1.3168788760529995</v>
      </c>
      <c r="N4817" s="16">
        <f t="shared" si="1801"/>
        <v>0.1823351293752134</v>
      </c>
      <c r="O4817" s="29">
        <f t="shared" si="1802"/>
        <v>1.1823351293752133</v>
      </c>
      <c r="P4817" s="17">
        <f t="shared" si="1803"/>
        <v>286</v>
      </c>
      <c r="Q4817" s="17">
        <v>0</v>
      </c>
      <c r="R4817" s="17">
        <v>0</v>
      </c>
      <c r="S4817" s="17">
        <v>20</v>
      </c>
      <c r="T4817" s="17">
        <v>0</v>
      </c>
      <c r="U4817" s="17">
        <v>133</v>
      </c>
      <c r="V4817" s="17">
        <v>0</v>
      </c>
      <c r="W4817" s="17">
        <v>105</v>
      </c>
      <c r="X4817" s="17">
        <v>0</v>
      </c>
      <c r="Y4817" s="17">
        <v>28</v>
      </c>
      <c r="Z4817" s="17">
        <v>0</v>
      </c>
      <c r="AA4817" s="17">
        <v>0</v>
      </c>
      <c r="AB4817" s="17">
        <v>0</v>
      </c>
      <c r="AC4817" s="17">
        <f t="shared" si="1804"/>
        <v>0</v>
      </c>
      <c r="AD4817" s="17">
        <v>0</v>
      </c>
      <c r="AE4817" s="17">
        <v>0</v>
      </c>
      <c r="AF4817" s="17">
        <v>0</v>
      </c>
      <c r="AG4817" s="17">
        <v>0</v>
      </c>
      <c r="AH4817" s="17">
        <v>0</v>
      </c>
      <c r="AI4817" s="17">
        <v>0</v>
      </c>
      <c r="AJ4817" s="17">
        <v>0</v>
      </c>
      <c r="AK4817" s="17">
        <v>0</v>
      </c>
      <c r="AL4817" s="17">
        <v>0</v>
      </c>
      <c r="AM4817" s="17">
        <v>0</v>
      </c>
      <c r="AN4817" s="17">
        <v>0</v>
      </c>
      <c r="AO4817" s="17">
        <v>0</v>
      </c>
      <c r="AP4817" s="18">
        <f>+'Per Cápita'!$E$4</f>
        <v>83816</v>
      </c>
      <c r="AQ4817" s="18">
        <f>+'Per Cápita'!$E$5</f>
        <v>74019</v>
      </c>
      <c r="AR4817" s="18">
        <f>+'Per Cápita'!$E$6</f>
        <v>111028</v>
      </c>
      <c r="AS4817" s="18">
        <f>+'Per Cápita'!$E$7</f>
        <v>136064</v>
      </c>
      <c r="AT4817" s="18">
        <f>+'Per Cápita'!$F$4</f>
        <v>103408</v>
      </c>
      <c r="AU4817" s="18">
        <f>+'Per Cápita'!$F$5</f>
        <v>90347</v>
      </c>
      <c r="AV4817" s="18">
        <f>+'Per Cápita'!$F$6</f>
        <v>138242</v>
      </c>
      <c r="AW4817" s="18">
        <f>+'Per Cápita'!$F$7</f>
        <v>166544</v>
      </c>
      <c r="AX4817" s="18">
        <f t="shared" si="1805"/>
        <v>0</v>
      </c>
      <c r="AY4817" s="18">
        <f t="shared" si="1806"/>
        <v>0</v>
      </c>
      <c r="AZ4817" s="18">
        <f t="shared" si="1807"/>
        <v>0</v>
      </c>
      <c r="BA4817" s="18">
        <f t="shared" si="1808"/>
        <v>0</v>
      </c>
      <c r="BB4817" s="18">
        <f t="shared" si="1809"/>
        <v>2445258.221168641</v>
      </c>
      <c r="BC4817" s="18">
        <f t="shared" si="1810"/>
        <v>25423262.800211649</v>
      </c>
      <c r="BD4817" s="18">
        <f t="shared" si="1811"/>
        <v>4576554.4427424707</v>
      </c>
      <c r="BE4817" s="18">
        <f t="shared" si="1812"/>
        <v>0</v>
      </c>
      <c r="BF4817" s="18">
        <f t="shared" si="1813"/>
        <v>0</v>
      </c>
      <c r="BG4817" s="18">
        <f t="shared" si="1814"/>
        <v>0</v>
      </c>
      <c r="BH4817" s="18">
        <f t="shared" si="1815"/>
        <v>0</v>
      </c>
      <c r="BI4817" s="18">
        <f t="shared" si="1816"/>
        <v>0</v>
      </c>
      <c r="BJ4817" s="18">
        <f t="shared" si="1817"/>
        <v>0</v>
      </c>
      <c r="BK4817" s="18">
        <f t="shared" si="1818"/>
        <v>0</v>
      </c>
      <c r="BL4817" s="18">
        <f t="shared" si="1819"/>
        <v>0</v>
      </c>
      <c r="BM4817" s="18">
        <f t="shared" si="1820"/>
        <v>0</v>
      </c>
      <c r="BN4817" s="18">
        <f t="shared" si="1821"/>
        <v>32445075.464122761</v>
      </c>
      <c r="BO4817" s="18">
        <f t="shared" si="1822"/>
        <v>0</v>
      </c>
      <c r="BP4817" s="4">
        <f t="shared" si="1823"/>
        <v>32445075</v>
      </c>
      <c r="BQ4817" t="s">
        <v>11411</v>
      </c>
    </row>
    <row r="4818" spans="1:69" x14ac:dyDescent="0.25">
      <c r="A4818" s="15" t="s">
        <v>7185</v>
      </c>
      <c r="B4818" t="s">
        <v>938</v>
      </c>
      <c r="C4818" s="15">
        <v>3782</v>
      </c>
      <c r="D4818" t="s">
        <v>7185</v>
      </c>
      <c r="E4818" t="s">
        <v>6147</v>
      </c>
      <c r="F4818" t="s">
        <v>1923</v>
      </c>
      <c r="G4818" s="15">
        <v>9674</v>
      </c>
      <c r="H4818" s="15">
        <v>223001000518</v>
      </c>
      <c r="I4818" t="s">
        <v>7091</v>
      </c>
      <c r="J4818">
        <v>1</v>
      </c>
      <c r="K4818" s="22">
        <v>18.79873585312524</v>
      </c>
      <c r="L4818" s="16"/>
      <c r="M4818" s="16">
        <f t="shared" si="1800"/>
        <v>1.3168788760529995</v>
      </c>
      <c r="N4818" s="16">
        <f t="shared" si="1801"/>
        <v>0.1823351293752134</v>
      </c>
      <c r="O4818" s="29">
        <f t="shared" si="1802"/>
        <v>1.1823351293752133</v>
      </c>
      <c r="P4818" s="17">
        <f t="shared" si="1803"/>
        <v>414</v>
      </c>
      <c r="Q4818" s="17">
        <v>0</v>
      </c>
      <c r="R4818" s="17">
        <v>0</v>
      </c>
      <c r="S4818" s="17">
        <v>26</v>
      </c>
      <c r="T4818" s="17">
        <v>0</v>
      </c>
      <c r="U4818" s="17">
        <v>175</v>
      </c>
      <c r="V4818" s="17">
        <v>0</v>
      </c>
      <c r="W4818" s="17">
        <v>168</v>
      </c>
      <c r="X4818" s="17">
        <v>0</v>
      </c>
      <c r="Y4818" s="17">
        <v>45</v>
      </c>
      <c r="Z4818" s="17">
        <v>0</v>
      </c>
      <c r="AA4818" s="17">
        <v>0</v>
      </c>
      <c r="AB4818" s="17">
        <v>0</v>
      </c>
      <c r="AC4818" s="17">
        <f t="shared" si="1804"/>
        <v>308</v>
      </c>
      <c r="AD4818" s="17">
        <v>0</v>
      </c>
      <c r="AE4818" s="17">
        <v>0</v>
      </c>
      <c r="AF4818" s="17">
        <v>11</v>
      </c>
      <c r="AG4818" s="17">
        <v>0</v>
      </c>
      <c r="AH4818" s="17">
        <v>84</v>
      </c>
      <c r="AI4818" s="17">
        <v>0</v>
      </c>
      <c r="AJ4818" s="17">
        <v>168</v>
      </c>
      <c r="AK4818" s="17">
        <v>0</v>
      </c>
      <c r="AL4818" s="17">
        <v>45</v>
      </c>
      <c r="AM4818" s="17">
        <v>0</v>
      </c>
      <c r="AN4818" s="17">
        <v>0</v>
      </c>
      <c r="AO4818" s="17">
        <v>0</v>
      </c>
      <c r="AP4818" s="18">
        <f>+'Per Cápita'!$E$4</f>
        <v>83816</v>
      </c>
      <c r="AQ4818" s="18">
        <f>+'Per Cápita'!$E$5</f>
        <v>74019</v>
      </c>
      <c r="AR4818" s="18">
        <f>+'Per Cápita'!$E$6</f>
        <v>111028</v>
      </c>
      <c r="AS4818" s="18">
        <f>+'Per Cápita'!$E$7</f>
        <v>136064</v>
      </c>
      <c r="AT4818" s="18">
        <f>+'Per Cápita'!$F$4</f>
        <v>103408</v>
      </c>
      <c r="AU4818" s="18">
        <f>+'Per Cápita'!$F$5</f>
        <v>90347</v>
      </c>
      <c r="AV4818" s="18">
        <f>+'Per Cápita'!$F$6</f>
        <v>138242</v>
      </c>
      <c r="AW4818" s="18">
        <f>+'Per Cápita'!$F$7</f>
        <v>166544</v>
      </c>
      <c r="AX4818" s="18">
        <f t="shared" si="1805"/>
        <v>0</v>
      </c>
      <c r="AY4818" s="18">
        <f t="shared" si="1806"/>
        <v>0</v>
      </c>
      <c r="AZ4818" s="18">
        <f t="shared" si="1807"/>
        <v>0</v>
      </c>
      <c r="BA4818" s="18">
        <f t="shared" si="1808"/>
        <v>0</v>
      </c>
      <c r="BB4818" s="18">
        <f t="shared" si="1809"/>
        <v>3178835.6875192337</v>
      </c>
      <c r="BC4818" s="18">
        <f t="shared" si="1810"/>
        <v>36639408.153246202</v>
      </c>
      <c r="BD4818" s="18">
        <f t="shared" si="1811"/>
        <v>7355176.7829789706</v>
      </c>
      <c r="BE4818" s="18">
        <f t="shared" si="1812"/>
        <v>0</v>
      </c>
      <c r="BF4818" s="18">
        <f t="shared" si="1813"/>
        <v>0</v>
      </c>
      <c r="BG4818" s="18">
        <f t="shared" si="1814"/>
        <v>0</v>
      </c>
      <c r="BH4818" s="18">
        <f t="shared" si="1815"/>
        <v>0</v>
      </c>
      <c r="BI4818" s="18">
        <f t="shared" si="1816"/>
        <v>0</v>
      </c>
      <c r="BJ4818" s="18">
        <f t="shared" si="1817"/>
        <v>268978.40432855056</v>
      </c>
      <c r="BK4818" s="18">
        <f t="shared" si="1818"/>
        <v>5383749.7694565859</v>
      </c>
      <c r="BL4818" s="18">
        <f t="shared" si="1819"/>
        <v>1471035.3565957942</v>
      </c>
      <c r="BM4818" s="18">
        <f t="shared" si="1820"/>
        <v>0</v>
      </c>
      <c r="BN4818" s="18">
        <f t="shared" si="1821"/>
        <v>47173420.623744398</v>
      </c>
      <c r="BO4818" s="18">
        <f t="shared" si="1822"/>
        <v>7123763.5303809308</v>
      </c>
      <c r="BP4818" s="4">
        <f t="shared" si="1823"/>
        <v>54297184</v>
      </c>
      <c r="BQ4818" t="s">
        <v>11411</v>
      </c>
    </row>
    <row r="4819" spans="1:69" x14ac:dyDescent="0.25">
      <c r="A4819" s="15" t="s">
        <v>7185</v>
      </c>
      <c r="B4819" t="s">
        <v>938</v>
      </c>
      <c r="C4819" s="15">
        <v>3782</v>
      </c>
      <c r="D4819" t="s">
        <v>7185</v>
      </c>
      <c r="E4819" t="s">
        <v>6147</v>
      </c>
      <c r="F4819" t="s">
        <v>1923</v>
      </c>
      <c r="G4819" s="15">
        <v>9932</v>
      </c>
      <c r="H4819" s="15">
        <v>223001000674</v>
      </c>
      <c r="I4819" t="s">
        <v>7092</v>
      </c>
      <c r="J4819">
        <v>1</v>
      </c>
      <c r="K4819" s="22">
        <v>18.79873585312524</v>
      </c>
      <c r="L4819" s="16"/>
      <c r="M4819" s="16">
        <f t="shared" si="1800"/>
        <v>1.3168788760529995</v>
      </c>
      <c r="N4819" s="16">
        <f t="shared" si="1801"/>
        <v>0.1823351293752134</v>
      </c>
      <c r="O4819" s="29">
        <f t="shared" si="1802"/>
        <v>1.1823351293752133</v>
      </c>
      <c r="P4819" s="17">
        <f t="shared" si="1803"/>
        <v>337</v>
      </c>
      <c r="Q4819" s="17">
        <v>0</v>
      </c>
      <c r="R4819" s="17">
        <v>0</v>
      </c>
      <c r="S4819" s="17">
        <v>30</v>
      </c>
      <c r="T4819" s="17">
        <v>0</v>
      </c>
      <c r="U4819" s="17">
        <v>143</v>
      </c>
      <c r="V4819" s="17">
        <v>0</v>
      </c>
      <c r="W4819" s="17">
        <v>118</v>
      </c>
      <c r="X4819" s="17">
        <v>0</v>
      </c>
      <c r="Y4819" s="17">
        <v>46</v>
      </c>
      <c r="Z4819" s="17">
        <v>0</v>
      </c>
      <c r="AA4819" s="17">
        <v>0</v>
      </c>
      <c r="AB4819" s="17">
        <v>0</v>
      </c>
      <c r="AC4819" s="17">
        <f t="shared" si="1804"/>
        <v>241</v>
      </c>
      <c r="AD4819" s="17">
        <v>0</v>
      </c>
      <c r="AE4819" s="17">
        <v>0</v>
      </c>
      <c r="AF4819" s="17">
        <v>30</v>
      </c>
      <c r="AG4819" s="17">
        <v>0</v>
      </c>
      <c r="AH4819" s="17">
        <v>47</v>
      </c>
      <c r="AI4819" s="17">
        <v>0</v>
      </c>
      <c r="AJ4819" s="17">
        <v>118</v>
      </c>
      <c r="AK4819" s="17">
        <v>0</v>
      </c>
      <c r="AL4819" s="17">
        <v>46</v>
      </c>
      <c r="AM4819" s="17">
        <v>0</v>
      </c>
      <c r="AN4819" s="17">
        <v>0</v>
      </c>
      <c r="AO4819" s="17">
        <v>0</v>
      </c>
      <c r="AP4819" s="18">
        <f>+'Per Cápita'!$E$4</f>
        <v>83816</v>
      </c>
      <c r="AQ4819" s="18">
        <f>+'Per Cápita'!$E$5</f>
        <v>74019</v>
      </c>
      <c r="AR4819" s="18">
        <f>+'Per Cápita'!$E$6</f>
        <v>111028</v>
      </c>
      <c r="AS4819" s="18">
        <f>+'Per Cápita'!$E$7</f>
        <v>136064</v>
      </c>
      <c r="AT4819" s="18">
        <f>+'Per Cápita'!$F$4</f>
        <v>103408</v>
      </c>
      <c r="AU4819" s="18">
        <f>+'Per Cápita'!$F$5</f>
        <v>90347</v>
      </c>
      <c r="AV4819" s="18">
        <f>+'Per Cápita'!$F$6</f>
        <v>138242</v>
      </c>
      <c r="AW4819" s="18">
        <f>+'Per Cápita'!$F$7</f>
        <v>166544</v>
      </c>
      <c r="AX4819" s="18">
        <f t="shared" si="1805"/>
        <v>0</v>
      </c>
      <c r="AY4819" s="18">
        <f t="shared" si="1806"/>
        <v>0</v>
      </c>
      <c r="AZ4819" s="18">
        <f t="shared" si="1807"/>
        <v>0</v>
      </c>
      <c r="BA4819" s="18">
        <f t="shared" si="1808"/>
        <v>0</v>
      </c>
      <c r="BB4819" s="18">
        <f t="shared" si="1809"/>
        <v>3667887.331752962</v>
      </c>
      <c r="BC4819" s="18">
        <f t="shared" si="1810"/>
        <v>27880132.734685887</v>
      </c>
      <c r="BD4819" s="18">
        <f t="shared" si="1811"/>
        <v>7518625.1559340591</v>
      </c>
      <c r="BE4819" s="18">
        <f t="shared" si="1812"/>
        <v>0</v>
      </c>
      <c r="BF4819" s="18">
        <f t="shared" si="1813"/>
        <v>0</v>
      </c>
      <c r="BG4819" s="18">
        <f t="shared" si="1814"/>
        <v>0</v>
      </c>
      <c r="BH4819" s="18">
        <f t="shared" si="1815"/>
        <v>0</v>
      </c>
      <c r="BI4819" s="18">
        <f t="shared" si="1816"/>
        <v>0</v>
      </c>
      <c r="BJ4819" s="18">
        <f t="shared" si="1817"/>
        <v>733577.46635059256</v>
      </c>
      <c r="BK4819" s="18">
        <f t="shared" si="1818"/>
        <v>3525074.2538108598</v>
      </c>
      <c r="BL4819" s="18">
        <f t="shared" si="1819"/>
        <v>1503725.0311868121</v>
      </c>
      <c r="BM4819" s="18">
        <f t="shared" si="1820"/>
        <v>0</v>
      </c>
      <c r="BN4819" s="18">
        <f t="shared" si="1821"/>
        <v>39066645.222372912</v>
      </c>
      <c r="BO4819" s="18">
        <f t="shared" si="1822"/>
        <v>5762376.7513482645</v>
      </c>
      <c r="BP4819" s="4">
        <f t="shared" si="1823"/>
        <v>44829022</v>
      </c>
      <c r="BQ4819" t="s">
        <v>11411</v>
      </c>
    </row>
    <row r="4820" spans="1:69" x14ac:dyDescent="0.25">
      <c r="A4820" s="15" t="s">
        <v>7185</v>
      </c>
      <c r="B4820" t="s">
        <v>938</v>
      </c>
      <c r="C4820" s="15">
        <v>3782</v>
      </c>
      <c r="D4820" t="s">
        <v>7185</v>
      </c>
      <c r="E4820" t="s">
        <v>6147</v>
      </c>
      <c r="F4820" t="s">
        <v>1923</v>
      </c>
      <c r="G4820" s="15">
        <v>9420</v>
      </c>
      <c r="H4820" s="15">
        <v>223001000801</v>
      </c>
      <c r="I4820" t="s">
        <v>1159</v>
      </c>
      <c r="J4820">
        <v>1</v>
      </c>
      <c r="K4820" s="22">
        <v>18.79873585312524</v>
      </c>
      <c r="L4820" s="16"/>
      <c r="M4820" s="16">
        <f t="shared" si="1800"/>
        <v>1.3168788760529995</v>
      </c>
      <c r="N4820" s="16">
        <f t="shared" si="1801"/>
        <v>0.1823351293752134</v>
      </c>
      <c r="O4820" s="29">
        <f t="shared" si="1802"/>
        <v>1.1823351293752133</v>
      </c>
      <c r="P4820" s="17">
        <f t="shared" si="1803"/>
        <v>717</v>
      </c>
      <c r="Q4820" s="17">
        <v>0</v>
      </c>
      <c r="R4820" s="17">
        <v>0</v>
      </c>
      <c r="S4820" s="17">
        <v>61</v>
      </c>
      <c r="T4820" s="17">
        <v>0</v>
      </c>
      <c r="U4820" s="17">
        <v>327</v>
      </c>
      <c r="V4820" s="17">
        <v>0</v>
      </c>
      <c r="W4820" s="17">
        <v>256</v>
      </c>
      <c r="X4820" s="17">
        <v>0</v>
      </c>
      <c r="Y4820" s="17">
        <v>73</v>
      </c>
      <c r="Z4820" s="17">
        <v>0</v>
      </c>
      <c r="AA4820" s="17">
        <v>0</v>
      </c>
      <c r="AB4820" s="17">
        <v>0</v>
      </c>
      <c r="AC4820" s="17">
        <f t="shared" si="1804"/>
        <v>0</v>
      </c>
      <c r="AD4820" s="17">
        <v>0</v>
      </c>
      <c r="AE4820" s="17">
        <v>0</v>
      </c>
      <c r="AF4820" s="17">
        <v>0</v>
      </c>
      <c r="AG4820" s="17">
        <v>0</v>
      </c>
      <c r="AH4820" s="17">
        <v>0</v>
      </c>
      <c r="AI4820" s="17">
        <v>0</v>
      </c>
      <c r="AJ4820" s="17">
        <v>0</v>
      </c>
      <c r="AK4820" s="17">
        <v>0</v>
      </c>
      <c r="AL4820" s="17">
        <v>0</v>
      </c>
      <c r="AM4820" s="17">
        <v>0</v>
      </c>
      <c r="AN4820" s="17">
        <v>0</v>
      </c>
      <c r="AO4820" s="17">
        <v>0</v>
      </c>
      <c r="AP4820" s="18">
        <f>+'Per Cápita'!$E$4</f>
        <v>83816</v>
      </c>
      <c r="AQ4820" s="18">
        <f>+'Per Cápita'!$E$5</f>
        <v>74019</v>
      </c>
      <c r="AR4820" s="18">
        <f>+'Per Cápita'!$E$6</f>
        <v>111028</v>
      </c>
      <c r="AS4820" s="18">
        <f>+'Per Cápita'!$E$7</f>
        <v>136064</v>
      </c>
      <c r="AT4820" s="18">
        <f>+'Per Cápita'!$F$4</f>
        <v>103408</v>
      </c>
      <c r="AU4820" s="18">
        <f>+'Per Cápita'!$F$5</f>
        <v>90347</v>
      </c>
      <c r="AV4820" s="18">
        <f>+'Per Cápita'!$F$6</f>
        <v>138242</v>
      </c>
      <c r="AW4820" s="18">
        <f>+'Per Cápita'!$F$7</f>
        <v>166544</v>
      </c>
      <c r="AX4820" s="18">
        <f t="shared" si="1805"/>
        <v>0</v>
      </c>
      <c r="AY4820" s="18">
        <f t="shared" si="1806"/>
        <v>0</v>
      </c>
      <c r="AZ4820" s="18">
        <f t="shared" si="1807"/>
        <v>0</v>
      </c>
      <c r="BA4820" s="18">
        <f t="shared" si="1808"/>
        <v>0</v>
      </c>
      <c r="BB4820" s="18">
        <f t="shared" si="1809"/>
        <v>7458037.5745643554</v>
      </c>
      <c r="BC4820" s="18">
        <f t="shared" si="1810"/>
        <v>62276311.817325182</v>
      </c>
      <c r="BD4820" s="18">
        <f t="shared" si="1811"/>
        <v>11931731.225721441</v>
      </c>
      <c r="BE4820" s="18">
        <f t="shared" si="1812"/>
        <v>0</v>
      </c>
      <c r="BF4820" s="18">
        <f t="shared" si="1813"/>
        <v>0</v>
      </c>
      <c r="BG4820" s="18">
        <f t="shared" si="1814"/>
        <v>0</v>
      </c>
      <c r="BH4820" s="18">
        <f t="shared" si="1815"/>
        <v>0</v>
      </c>
      <c r="BI4820" s="18">
        <f t="shared" si="1816"/>
        <v>0</v>
      </c>
      <c r="BJ4820" s="18">
        <f t="shared" si="1817"/>
        <v>0</v>
      </c>
      <c r="BK4820" s="18">
        <f t="shared" si="1818"/>
        <v>0</v>
      </c>
      <c r="BL4820" s="18">
        <f t="shared" si="1819"/>
        <v>0</v>
      </c>
      <c r="BM4820" s="18">
        <f t="shared" si="1820"/>
        <v>0</v>
      </c>
      <c r="BN4820" s="18">
        <f t="shared" si="1821"/>
        <v>81666080.617610991</v>
      </c>
      <c r="BO4820" s="18">
        <f t="shared" si="1822"/>
        <v>0</v>
      </c>
      <c r="BP4820" s="4">
        <f t="shared" si="1823"/>
        <v>81666081</v>
      </c>
      <c r="BQ4820" t="s">
        <v>11411</v>
      </c>
    </row>
    <row r="4821" spans="1:69" x14ac:dyDescent="0.25">
      <c r="A4821" s="15" t="s">
        <v>7185</v>
      </c>
      <c r="B4821" t="s">
        <v>938</v>
      </c>
      <c r="C4821" s="15">
        <v>3782</v>
      </c>
      <c r="D4821" t="s">
        <v>7185</v>
      </c>
      <c r="E4821" t="s">
        <v>6147</v>
      </c>
      <c r="F4821" t="s">
        <v>1923</v>
      </c>
      <c r="G4821" s="15">
        <v>9951</v>
      </c>
      <c r="H4821" s="15">
        <v>223001000844</v>
      </c>
      <c r="I4821" t="s">
        <v>11092</v>
      </c>
      <c r="J4821">
        <v>1</v>
      </c>
      <c r="K4821" s="22">
        <v>18.79873585312524</v>
      </c>
      <c r="L4821" s="16"/>
      <c r="M4821" s="16">
        <f t="shared" si="1800"/>
        <v>1.3168788760529995</v>
      </c>
      <c r="N4821" s="16">
        <f t="shared" si="1801"/>
        <v>0.1823351293752134</v>
      </c>
      <c r="O4821" s="29">
        <f t="shared" si="1802"/>
        <v>1.1823351293752133</v>
      </c>
      <c r="P4821" s="17">
        <f t="shared" si="1803"/>
        <v>374</v>
      </c>
      <c r="Q4821" s="17">
        <v>0</v>
      </c>
      <c r="R4821" s="17">
        <v>0</v>
      </c>
      <c r="S4821" s="17">
        <v>31</v>
      </c>
      <c r="T4821" s="17">
        <v>0</v>
      </c>
      <c r="U4821" s="17">
        <v>146</v>
      </c>
      <c r="V4821" s="17">
        <v>0</v>
      </c>
      <c r="W4821" s="17">
        <v>147</v>
      </c>
      <c r="X4821" s="17">
        <v>0</v>
      </c>
      <c r="Y4821" s="17">
        <v>50</v>
      </c>
      <c r="Z4821" s="17">
        <v>0</v>
      </c>
      <c r="AA4821" s="17">
        <v>0</v>
      </c>
      <c r="AB4821" s="17">
        <v>0</v>
      </c>
      <c r="AC4821" s="17">
        <f t="shared" si="1804"/>
        <v>0</v>
      </c>
      <c r="AD4821" s="17">
        <v>0</v>
      </c>
      <c r="AE4821" s="17">
        <v>0</v>
      </c>
      <c r="AF4821" s="17">
        <v>0</v>
      </c>
      <c r="AG4821" s="17">
        <v>0</v>
      </c>
      <c r="AH4821" s="17">
        <v>0</v>
      </c>
      <c r="AI4821" s="17">
        <v>0</v>
      </c>
      <c r="AJ4821" s="17">
        <v>0</v>
      </c>
      <c r="AK4821" s="17">
        <v>0</v>
      </c>
      <c r="AL4821" s="17">
        <v>0</v>
      </c>
      <c r="AM4821" s="17">
        <v>0</v>
      </c>
      <c r="AN4821" s="17">
        <v>0</v>
      </c>
      <c r="AO4821" s="17">
        <v>0</v>
      </c>
      <c r="AP4821" s="18">
        <f>+'Per Cápita'!$E$4</f>
        <v>83816</v>
      </c>
      <c r="AQ4821" s="18">
        <f>+'Per Cápita'!$E$5</f>
        <v>74019</v>
      </c>
      <c r="AR4821" s="18">
        <f>+'Per Cápita'!$E$6</f>
        <v>111028</v>
      </c>
      <c r="AS4821" s="18">
        <f>+'Per Cápita'!$E$7</f>
        <v>136064</v>
      </c>
      <c r="AT4821" s="18">
        <f>+'Per Cápita'!$F$4</f>
        <v>103408</v>
      </c>
      <c r="AU4821" s="18">
        <f>+'Per Cápita'!$F$5</f>
        <v>90347</v>
      </c>
      <c r="AV4821" s="18">
        <f>+'Per Cápita'!$F$6</f>
        <v>138242</v>
      </c>
      <c r="AW4821" s="18">
        <f>+'Per Cápita'!$F$7</f>
        <v>166544</v>
      </c>
      <c r="AX4821" s="18">
        <f t="shared" si="1805"/>
        <v>0</v>
      </c>
      <c r="AY4821" s="18">
        <f t="shared" si="1806"/>
        <v>0</v>
      </c>
      <c r="AZ4821" s="18">
        <f t="shared" si="1807"/>
        <v>0</v>
      </c>
      <c r="BA4821" s="18">
        <f t="shared" si="1808"/>
        <v>0</v>
      </c>
      <c r="BB4821" s="18">
        <f t="shared" si="1809"/>
        <v>3790150.2428113939</v>
      </c>
      <c r="BC4821" s="18">
        <f t="shared" si="1810"/>
        <v>31298386.556563083</v>
      </c>
      <c r="BD4821" s="18">
        <f t="shared" si="1811"/>
        <v>8172418.6477544121</v>
      </c>
      <c r="BE4821" s="18">
        <f t="shared" si="1812"/>
        <v>0</v>
      </c>
      <c r="BF4821" s="18">
        <f t="shared" si="1813"/>
        <v>0</v>
      </c>
      <c r="BG4821" s="18">
        <f t="shared" si="1814"/>
        <v>0</v>
      </c>
      <c r="BH4821" s="18">
        <f t="shared" si="1815"/>
        <v>0</v>
      </c>
      <c r="BI4821" s="18">
        <f t="shared" si="1816"/>
        <v>0</v>
      </c>
      <c r="BJ4821" s="18">
        <f t="shared" si="1817"/>
        <v>0</v>
      </c>
      <c r="BK4821" s="18">
        <f t="shared" si="1818"/>
        <v>0</v>
      </c>
      <c r="BL4821" s="18">
        <f t="shared" si="1819"/>
        <v>0</v>
      </c>
      <c r="BM4821" s="18">
        <f t="shared" si="1820"/>
        <v>0</v>
      </c>
      <c r="BN4821" s="18">
        <f t="shared" si="1821"/>
        <v>43260955.447128892</v>
      </c>
      <c r="BO4821" s="18">
        <f t="shared" si="1822"/>
        <v>0</v>
      </c>
      <c r="BP4821" s="4">
        <f t="shared" si="1823"/>
        <v>43260955</v>
      </c>
      <c r="BQ4821" t="s">
        <v>11411</v>
      </c>
    </row>
    <row r="4822" spans="1:69" x14ac:dyDescent="0.25">
      <c r="A4822" s="15" t="s">
        <v>7185</v>
      </c>
      <c r="B4822" t="s">
        <v>938</v>
      </c>
      <c r="C4822" s="15">
        <v>3782</v>
      </c>
      <c r="D4822" t="s">
        <v>7185</v>
      </c>
      <c r="E4822" t="s">
        <v>6147</v>
      </c>
      <c r="F4822" t="s">
        <v>1923</v>
      </c>
      <c r="G4822" s="15">
        <v>9935</v>
      </c>
      <c r="H4822" s="15">
        <v>223001000925</v>
      </c>
      <c r="I4822" t="s">
        <v>7093</v>
      </c>
      <c r="J4822">
        <v>1</v>
      </c>
      <c r="K4822" s="22">
        <v>18.79873585312524</v>
      </c>
      <c r="L4822" s="16"/>
      <c r="M4822" s="16">
        <f t="shared" si="1800"/>
        <v>1.3168788760529995</v>
      </c>
      <c r="N4822" s="16">
        <f t="shared" si="1801"/>
        <v>0.1823351293752134</v>
      </c>
      <c r="O4822" s="29">
        <f t="shared" si="1802"/>
        <v>1.1823351293752133</v>
      </c>
      <c r="P4822" s="17">
        <f t="shared" si="1803"/>
        <v>537</v>
      </c>
      <c r="Q4822" s="17">
        <v>0</v>
      </c>
      <c r="R4822" s="17">
        <v>0</v>
      </c>
      <c r="S4822" s="17">
        <v>57</v>
      </c>
      <c r="T4822" s="17">
        <v>0</v>
      </c>
      <c r="U4822" s="17">
        <v>271</v>
      </c>
      <c r="V4822" s="17">
        <v>0</v>
      </c>
      <c r="W4822" s="17">
        <v>163</v>
      </c>
      <c r="X4822" s="17">
        <v>0</v>
      </c>
      <c r="Y4822" s="17">
        <v>46</v>
      </c>
      <c r="Z4822" s="17">
        <v>0</v>
      </c>
      <c r="AA4822" s="17">
        <v>0</v>
      </c>
      <c r="AB4822" s="17">
        <v>0</v>
      </c>
      <c r="AC4822" s="17">
        <f t="shared" si="1804"/>
        <v>525</v>
      </c>
      <c r="AD4822" s="17">
        <v>0</v>
      </c>
      <c r="AE4822" s="17">
        <v>0</v>
      </c>
      <c r="AF4822" s="17">
        <v>56</v>
      </c>
      <c r="AG4822" s="17">
        <v>0</v>
      </c>
      <c r="AH4822" s="17">
        <v>260</v>
      </c>
      <c r="AI4822" s="17">
        <v>0</v>
      </c>
      <c r="AJ4822" s="17">
        <v>163</v>
      </c>
      <c r="AK4822" s="17">
        <v>0</v>
      </c>
      <c r="AL4822" s="17">
        <v>46</v>
      </c>
      <c r="AM4822" s="17">
        <v>0</v>
      </c>
      <c r="AN4822" s="17">
        <v>0</v>
      </c>
      <c r="AO4822" s="17">
        <v>0</v>
      </c>
      <c r="AP4822" s="18">
        <f>+'Per Cápita'!$E$4</f>
        <v>83816</v>
      </c>
      <c r="AQ4822" s="18">
        <f>+'Per Cápita'!$E$5</f>
        <v>74019</v>
      </c>
      <c r="AR4822" s="18">
        <f>+'Per Cápita'!$E$6</f>
        <v>111028</v>
      </c>
      <c r="AS4822" s="18">
        <f>+'Per Cápita'!$E$7</f>
        <v>136064</v>
      </c>
      <c r="AT4822" s="18">
        <f>+'Per Cápita'!$F$4</f>
        <v>103408</v>
      </c>
      <c r="AU4822" s="18">
        <f>+'Per Cápita'!$F$5</f>
        <v>90347</v>
      </c>
      <c r="AV4822" s="18">
        <f>+'Per Cápita'!$F$6</f>
        <v>138242</v>
      </c>
      <c r="AW4822" s="18">
        <f>+'Per Cápita'!$F$7</f>
        <v>166544</v>
      </c>
      <c r="AX4822" s="18">
        <f t="shared" si="1805"/>
        <v>0</v>
      </c>
      <c r="AY4822" s="18">
        <f t="shared" si="1806"/>
        <v>0</v>
      </c>
      <c r="AZ4822" s="18">
        <f t="shared" si="1807"/>
        <v>0</v>
      </c>
      <c r="BA4822" s="18">
        <f t="shared" si="1808"/>
        <v>0</v>
      </c>
      <c r="BB4822" s="18">
        <f t="shared" si="1809"/>
        <v>6968985.9303306276</v>
      </c>
      <c r="BC4822" s="18">
        <f t="shared" si="1810"/>
        <v>46360067.459209479</v>
      </c>
      <c r="BD4822" s="18">
        <f t="shared" si="1811"/>
        <v>7518625.1559340591</v>
      </c>
      <c r="BE4822" s="18">
        <f t="shared" si="1812"/>
        <v>0</v>
      </c>
      <c r="BF4822" s="18">
        <f t="shared" si="1813"/>
        <v>0</v>
      </c>
      <c r="BG4822" s="18">
        <f t="shared" si="1814"/>
        <v>0</v>
      </c>
      <c r="BH4822" s="18">
        <f t="shared" si="1815"/>
        <v>0</v>
      </c>
      <c r="BI4822" s="18">
        <f t="shared" si="1816"/>
        <v>0</v>
      </c>
      <c r="BJ4822" s="18">
        <f t="shared" si="1817"/>
        <v>1369344.6038544392</v>
      </c>
      <c r="BK4822" s="18">
        <f t="shared" si="1818"/>
        <v>9037008.5415878389</v>
      </c>
      <c r="BL4822" s="18">
        <f t="shared" si="1819"/>
        <v>1503725.0311868121</v>
      </c>
      <c r="BM4822" s="18">
        <f t="shared" si="1820"/>
        <v>0</v>
      </c>
      <c r="BN4822" s="18">
        <f t="shared" si="1821"/>
        <v>60847678.545474164</v>
      </c>
      <c r="BO4822" s="18">
        <f t="shared" si="1822"/>
        <v>11910078.176629089</v>
      </c>
      <c r="BP4822" s="4">
        <f t="shared" si="1823"/>
        <v>72757757</v>
      </c>
      <c r="BQ4822" t="s">
        <v>11411</v>
      </c>
    </row>
    <row r="4823" spans="1:69" x14ac:dyDescent="0.25">
      <c r="A4823" s="15" t="s">
        <v>7185</v>
      </c>
      <c r="B4823" t="s">
        <v>938</v>
      </c>
      <c r="C4823" s="15">
        <v>3782</v>
      </c>
      <c r="D4823" t="s">
        <v>7185</v>
      </c>
      <c r="E4823" t="s">
        <v>6147</v>
      </c>
      <c r="F4823" t="s">
        <v>1923</v>
      </c>
      <c r="G4823" s="15">
        <v>9505</v>
      </c>
      <c r="H4823" s="15">
        <v>223001000950</v>
      </c>
      <c r="I4823" t="s">
        <v>2441</v>
      </c>
      <c r="J4823">
        <v>1</v>
      </c>
      <c r="K4823" s="22">
        <v>18.79873585312524</v>
      </c>
      <c r="L4823" s="16"/>
      <c r="M4823" s="16">
        <f t="shared" si="1800"/>
        <v>1.3168788760529995</v>
      </c>
      <c r="N4823" s="16">
        <f t="shared" si="1801"/>
        <v>0.1823351293752134</v>
      </c>
      <c r="O4823" s="29">
        <f t="shared" si="1802"/>
        <v>1.1823351293752133</v>
      </c>
      <c r="P4823" s="17">
        <f t="shared" si="1803"/>
        <v>264</v>
      </c>
      <c r="Q4823" s="17">
        <v>0</v>
      </c>
      <c r="R4823" s="17">
        <v>0</v>
      </c>
      <c r="S4823" s="17">
        <v>14</v>
      </c>
      <c r="T4823" s="17">
        <v>0</v>
      </c>
      <c r="U4823" s="17">
        <v>125</v>
      </c>
      <c r="V4823" s="17">
        <v>0</v>
      </c>
      <c r="W4823" s="17">
        <v>87</v>
      </c>
      <c r="X4823" s="17">
        <v>0</v>
      </c>
      <c r="Y4823" s="17">
        <v>38</v>
      </c>
      <c r="Z4823" s="17">
        <v>0</v>
      </c>
      <c r="AA4823" s="17">
        <v>0</v>
      </c>
      <c r="AB4823" s="17">
        <v>0</v>
      </c>
      <c r="AC4823" s="17">
        <f t="shared" si="1804"/>
        <v>202</v>
      </c>
      <c r="AD4823" s="17">
        <v>0</v>
      </c>
      <c r="AE4823" s="17">
        <v>0</v>
      </c>
      <c r="AF4823" s="17">
        <v>8</v>
      </c>
      <c r="AG4823" s="17">
        <v>0</v>
      </c>
      <c r="AH4823" s="17">
        <v>69</v>
      </c>
      <c r="AI4823" s="17">
        <v>0</v>
      </c>
      <c r="AJ4823" s="17">
        <v>87</v>
      </c>
      <c r="AK4823" s="17">
        <v>0</v>
      </c>
      <c r="AL4823" s="17">
        <v>38</v>
      </c>
      <c r="AM4823" s="17">
        <v>0</v>
      </c>
      <c r="AN4823" s="17">
        <v>0</v>
      </c>
      <c r="AO4823" s="17">
        <v>0</v>
      </c>
      <c r="AP4823" s="18">
        <f>+'Per Cápita'!$E$4</f>
        <v>83816</v>
      </c>
      <c r="AQ4823" s="18">
        <f>+'Per Cápita'!$E$5</f>
        <v>74019</v>
      </c>
      <c r="AR4823" s="18">
        <f>+'Per Cápita'!$E$6</f>
        <v>111028</v>
      </c>
      <c r="AS4823" s="18">
        <f>+'Per Cápita'!$E$7</f>
        <v>136064</v>
      </c>
      <c r="AT4823" s="18">
        <f>+'Per Cápita'!$F$4</f>
        <v>103408</v>
      </c>
      <c r="AU4823" s="18">
        <f>+'Per Cápita'!$F$5</f>
        <v>90347</v>
      </c>
      <c r="AV4823" s="18">
        <f>+'Per Cápita'!$F$6</f>
        <v>138242</v>
      </c>
      <c r="AW4823" s="18">
        <f>+'Per Cápita'!$F$7</f>
        <v>166544</v>
      </c>
      <c r="AX4823" s="18">
        <f t="shared" si="1805"/>
        <v>0</v>
      </c>
      <c r="AY4823" s="18">
        <f t="shared" si="1806"/>
        <v>0</v>
      </c>
      <c r="AZ4823" s="18">
        <f t="shared" si="1807"/>
        <v>0</v>
      </c>
      <c r="BA4823" s="18">
        <f t="shared" si="1808"/>
        <v>0</v>
      </c>
      <c r="BB4823" s="18">
        <f t="shared" si="1809"/>
        <v>1711680.7548180488</v>
      </c>
      <c r="BC4823" s="18">
        <f t="shared" si="1810"/>
        <v>22645931.569936428</v>
      </c>
      <c r="BD4823" s="18">
        <f t="shared" si="1811"/>
        <v>6211038.1722933529</v>
      </c>
      <c r="BE4823" s="18">
        <f t="shared" si="1812"/>
        <v>0</v>
      </c>
      <c r="BF4823" s="18">
        <f t="shared" si="1813"/>
        <v>0</v>
      </c>
      <c r="BG4823" s="18">
        <f t="shared" si="1814"/>
        <v>0</v>
      </c>
      <c r="BH4823" s="18">
        <f t="shared" si="1815"/>
        <v>0</v>
      </c>
      <c r="BI4823" s="18">
        <f t="shared" si="1816"/>
        <v>0</v>
      </c>
      <c r="BJ4823" s="18">
        <f t="shared" si="1817"/>
        <v>195620.65769349132</v>
      </c>
      <c r="BK4823" s="18">
        <f t="shared" si="1818"/>
        <v>3332797.4763302673</v>
      </c>
      <c r="BL4823" s="18">
        <f t="shared" si="1819"/>
        <v>1242207.6344586706</v>
      </c>
      <c r="BM4823" s="18">
        <f t="shared" si="1820"/>
        <v>0</v>
      </c>
      <c r="BN4823" s="18">
        <f t="shared" si="1821"/>
        <v>30568650.49704783</v>
      </c>
      <c r="BO4823" s="18">
        <f t="shared" si="1822"/>
        <v>4770625.768482429</v>
      </c>
      <c r="BP4823" s="4">
        <f t="shared" si="1823"/>
        <v>35339276</v>
      </c>
      <c r="BQ4823" t="s">
        <v>11411</v>
      </c>
    </row>
    <row r="4824" spans="1:69" x14ac:dyDescent="0.25">
      <c r="A4824" s="15" t="s">
        <v>7185</v>
      </c>
      <c r="B4824" t="s">
        <v>938</v>
      </c>
      <c r="C4824" s="15">
        <v>3782</v>
      </c>
      <c r="D4824" t="s">
        <v>7185</v>
      </c>
      <c r="E4824" t="s">
        <v>6147</v>
      </c>
      <c r="F4824" t="s">
        <v>1923</v>
      </c>
      <c r="G4824" s="15">
        <v>9701</v>
      </c>
      <c r="H4824" s="15">
        <v>223001001000</v>
      </c>
      <c r="I4824" t="s">
        <v>7094</v>
      </c>
      <c r="J4824">
        <v>1</v>
      </c>
      <c r="K4824" s="22">
        <v>18.79873585312524</v>
      </c>
      <c r="L4824" s="16"/>
      <c r="M4824" s="16">
        <f t="shared" si="1800"/>
        <v>1.3168788760529995</v>
      </c>
      <c r="N4824" s="16">
        <f t="shared" si="1801"/>
        <v>0.1823351293752134</v>
      </c>
      <c r="O4824" s="29">
        <f t="shared" si="1802"/>
        <v>1.1823351293752133</v>
      </c>
      <c r="P4824" s="17">
        <f t="shared" si="1803"/>
        <v>1005</v>
      </c>
      <c r="Q4824" s="17">
        <v>0</v>
      </c>
      <c r="R4824" s="17">
        <v>0</v>
      </c>
      <c r="S4824" s="17">
        <v>84</v>
      </c>
      <c r="T4824" s="17">
        <v>0</v>
      </c>
      <c r="U4824" s="17">
        <v>488</v>
      </c>
      <c r="V4824" s="17">
        <v>0</v>
      </c>
      <c r="W4824" s="17">
        <v>328</v>
      </c>
      <c r="X4824" s="17">
        <v>0</v>
      </c>
      <c r="Y4824" s="17">
        <v>105</v>
      </c>
      <c r="Z4824" s="17">
        <v>0</v>
      </c>
      <c r="AA4824" s="17">
        <v>0</v>
      </c>
      <c r="AB4824" s="17">
        <v>0</v>
      </c>
      <c r="AC4824" s="17">
        <f t="shared" si="1804"/>
        <v>295</v>
      </c>
      <c r="AD4824" s="17">
        <v>0</v>
      </c>
      <c r="AE4824" s="17">
        <v>0</v>
      </c>
      <c r="AF4824" s="17">
        <v>0</v>
      </c>
      <c r="AG4824" s="17">
        <v>0</v>
      </c>
      <c r="AH4824" s="17">
        <v>0</v>
      </c>
      <c r="AI4824" s="17">
        <v>0</v>
      </c>
      <c r="AJ4824" s="17">
        <v>190</v>
      </c>
      <c r="AK4824" s="17">
        <v>0</v>
      </c>
      <c r="AL4824" s="17">
        <v>105</v>
      </c>
      <c r="AM4824" s="17">
        <v>0</v>
      </c>
      <c r="AN4824" s="17">
        <v>0</v>
      </c>
      <c r="AO4824" s="17">
        <v>0</v>
      </c>
      <c r="AP4824" s="18">
        <f>+'Per Cápita'!$E$4</f>
        <v>83816</v>
      </c>
      <c r="AQ4824" s="18">
        <f>+'Per Cápita'!$E$5</f>
        <v>74019</v>
      </c>
      <c r="AR4824" s="18">
        <f>+'Per Cápita'!$E$6</f>
        <v>111028</v>
      </c>
      <c r="AS4824" s="18">
        <f>+'Per Cápita'!$E$7</f>
        <v>136064</v>
      </c>
      <c r="AT4824" s="18">
        <f>+'Per Cápita'!$F$4</f>
        <v>103408</v>
      </c>
      <c r="AU4824" s="18">
        <f>+'Per Cápita'!$F$5</f>
        <v>90347</v>
      </c>
      <c r="AV4824" s="18">
        <f>+'Per Cápita'!$F$6</f>
        <v>138242</v>
      </c>
      <c r="AW4824" s="18">
        <f>+'Per Cápita'!$F$7</f>
        <v>166544</v>
      </c>
      <c r="AX4824" s="18">
        <f t="shared" si="1805"/>
        <v>0</v>
      </c>
      <c r="AY4824" s="18">
        <f t="shared" si="1806"/>
        <v>0</v>
      </c>
      <c r="AZ4824" s="18">
        <f t="shared" si="1807"/>
        <v>0</v>
      </c>
      <c r="BA4824" s="18">
        <f t="shared" si="1808"/>
        <v>0</v>
      </c>
      <c r="BB4824" s="18">
        <f t="shared" si="1809"/>
        <v>10270084.528908294</v>
      </c>
      <c r="BC4824" s="18">
        <f t="shared" si="1810"/>
        <v>87165472.457868516</v>
      </c>
      <c r="BD4824" s="18">
        <f t="shared" si="1811"/>
        <v>17162079.160284266</v>
      </c>
      <c r="BE4824" s="18">
        <f t="shared" si="1812"/>
        <v>0</v>
      </c>
      <c r="BF4824" s="18">
        <f t="shared" si="1813"/>
        <v>0</v>
      </c>
      <c r="BG4824" s="18">
        <f t="shared" si="1814"/>
        <v>0</v>
      </c>
      <c r="BH4824" s="18">
        <f t="shared" si="1815"/>
        <v>0</v>
      </c>
      <c r="BI4824" s="18">
        <f t="shared" si="1816"/>
        <v>0</v>
      </c>
      <c r="BJ4824" s="18">
        <f t="shared" si="1817"/>
        <v>0</v>
      </c>
      <c r="BK4824" s="18">
        <f t="shared" si="1818"/>
        <v>4059176.4134791717</v>
      </c>
      <c r="BL4824" s="18">
        <f t="shared" si="1819"/>
        <v>3432415.832056853</v>
      </c>
      <c r="BM4824" s="18">
        <f t="shared" si="1820"/>
        <v>0</v>
      </c>
      <c r="BN4824" s="18">
        <f t="shared" si="1821"/>
        <v>114597636.14706108</v>
      </c>
      <c r="BO4824" s="18">
        <f t="shared" si="1822"/>
        <v>7491592.2455360247</v>
      </c>
      <c r="BP4824" s="4">
        <f t="shared" si="1823"/>
        <v>122089228</v>
      </c>
      <c r="BQ4824" t="s">
        <v>11411</v>
      </c>
    </row>
    <row r="4825" spans="1:69" x14ac:dyDescent="0.25">
      <c r="A4825" s="15" t="s">
        <v>7185</v>
      </c>
      <c r="B4825" t="s">
        <v>938</v>
      </c>
      <c r="C4825" s="15">
        <v>3782</v>
      </c>
      <c r="D4825" t="s">
        <v>7185</v>
      </c>
      <c r="E4825" t="s">
        <v>6147</v>
      </c>
      <c r="F4825" t="s">
        <v>1923</v>
      </c>
      <c r="G4825" s="15">
        <v>9679</v>
      </c>
      <c r="H4825" s="15">
        <v>223001001239</v>
      </c>
      <c r="I4825" t="s">
        <v>11093</v>
      </c>
      <c r="J4825">
        <v>1</v>
      </c>
      <c r="K4825" s="22">
        <v>18.79873585312524</v>
      </c>
      <c r="L4825" s="16"/>
      <c r="M4825" s="16">
        <f t="shared" si="1800"/>
        <v>1.3168788760529995</v>
      </c>
      <c r="N4825" s="16">
        <f t="shared" si="1801"/>
        <v>0.1823351293752134</v>
      </c>
      <c r="O4825" s="29">
        <f t="shared" si="1802"/>
        <v>1.1823351293752133</v>
      </c>
      <c r="P4825" s="17">
        <f t="shared" si="1803"/>
        <v>764</v>
      </c>
      <c r="Q4825" s="17">
        <v>0</v>
      </c>
      <c r="R4825" s="17">
        <v>0</v>
      </c>
      <c r="S4825" s="17">
        <v>54</v>
      </c>
      <c r="T4825" s="17">
        <v>0</v>
      </c>
      <c r="U4825" s="17">
        <v>370</v>
      </c>
      <c r="V4825" s="17">
        <v>0</v>
      </c>
      <c r="W4825" s="17">
        <v>261</v>
      </c>
      <c r="X4825" s="17">
        <v>0</v>
      </c>
      <c r="Y4825" s="17">
        <v>79</v>
      </c>
      <c r="Z4825" s="17">
        <v>0</v>
      </c>
      <c r="AA4825" s="17">
        <v>0</v>
      </c>
      <c r="AB4825" s="17">
        <v>0</v>
      </c>
      <c r="AC4825" s="17">
        <f t="shared" si="1804"/>
        <v>662</v>
      </c>
      <c r="AD4825" s="17">
        <v>0</v>
      </c>
      <c r="AE4825" s="17">
        <v>0</v>
      </c>
      <c r="AF4825" s="17">
        <v>43</v>
      </c>
      <c r="AG4825" s="17">
        <v>0</v>
      </c>
      <c r="AH4825" s="17">
        <v>279</v>
      </c>
      <c r="AI4825" s="17">
        <v>0</v>
      </c>
      <c r="AJ4825" s="17">
        <v>261</v>
      </c>
      <c r="AK4825" s="17">
        <v>0</v>
      </c>
      <c r="AL4825" s="17">
        <v>79</v>
      </c>
      <c r="AM4825" s="17">
        <v>0</v>
      </c>
      <c r="AN4825" s="17">
        <v>0</v>
      </c>
      <c r="AO4825" s="17">
        <v>0</v>
      </c>
      <c r="AP4825" s="18">
        <f>+'Per Cápita'!$E$4</f>
        <v>83816</v>
      </c>
      <c r="AQ4825" s="18">
        <f>+'Per Cápita'!$E$5</f>
        <v>74019</v>
      </c>
      <c r="AR4825" s="18">
        <f>+'Per Cápita'!$E$6</f>
        <v>111028</v>
      </c>
      <c r="AS4825" s="18">
        <f>+'Per Cápita'!$E$7</f>
        <v>136064</v>
      </c>
      <c r="AT4825" s="18">
        <f>+'Per Cápita'!$F$4</f>
        <v>103408</v>
      </c>
      <c r="AU4825" s="18">
        <f>+'Per Cápita'!$F$5</f>
        <v>90347</v>
      </c>
      <c r="AV4825" s="18">
        <f>+'Per Cápita'!$F$6</f>
        <v>138242</v>
      </c>
      <c r="AW4825" s="18">
        <f>+'Per Cápita'!$F$7</f>
        <v>166544</v>
      </c>
      <c r="AX4825" s="18">
        <f t="shared" si="1805"/>
        <v>0</v>
      </c>
      <c r="AY4825" s="18">
        <f t="shared" si="1806"/>
        <v>0</v>
      </c>
      <c r="AZ4825" s="18">
        <f t="shared" si="1807"/>
        <v>0</v>
      </c>
      <c r="BA4825" s="18">
        <f t="shared" si="1808"/>
        <v>0</v>
      </c>
      <c r="BB4825" s="18">
        <f t="shared" si="1809"/>
        <v>6602197.1971553313</v>
      </c>
      <c r="BC4825" s="18">
        <f t="shared" si="1810"/>
        <v>67403692.550140977</v>
      </c>
      <c r="BD4825" s="18">
        <f t="shared" si="1811"/>
        <v>12912421.46345197</v>
      </c>
      <c r="BE4825" s="18">
        <f t="shared" si="1812"/>
        <v>0</v>
      </c>
      <c r="BF4825" s="18">
        <f t="shared" si="1813"/>
        <v>0</v>
      </c>
      <c r="BG4825" s="18">
        <f t="shared" si="1814"/>
        <v>0</v>
      </c>
      <c r="BH4825" s="18">
        <f t="shared" si="1815"/>
        <v>0</v>
      </c>
      <c r="BI4825" s="18">
        <f t="shared" si="1816"/>
        <v>0</v>
      </c>
      <c r="BJ4825" s="18">
        <f t="shared" si="1817"/>
        <v>1051461.0351025157</v>
      </c>
      <c r="BK4825" s="18">
        <f t="shared" si="1818"/>
        <v>11536606.64883554</v>
      </c>
      <c r="BL4825" s="18">
        <f t="shared" si="1819"/>
        <v>2582484.2926903944</v>
      </c>
      <c r="BM4825" s="18">
        <f t="shared" si="1820"/>
        <v>0</v>
      </c>
      <c r="BN4825" s="18">
        <f t="shared" si="1821"/>
        <v>86918311.21074827</v>
      </c>
      <c r="BO4825" s="18">
        <f t="shared" si="1822"/>
        <v>15170551.976628451</v>
      </c>
      <c r="BP4825" s="4">
        <f t="shared" si="1823"/>
        <v>102088863</v>
      </c>
      <c r="BQ4825" t="s">
        <v>11411</v>
      </c>
    </row>
    <row r="4826" spans="1:69" x14ac:dyDescent="0.25">
      <c r="A4826" s="15" t="s">
        <v>7185</v>
      </c>
      <c r="B4826" t="s">
        <v>938</v>
      </c>
      <c r="C4826" s="15">
        <v>3782</v>
      </c>
      <c r="D4826" t="s">
        <v>7185</v>
      </c>
      <c r="E4826" t="s">
        <v>6147</v>
      </c>
      <c r="F4826" t="s">
        <v>1923</v>
      </c>
      <c r="G4826" s="15">
        <v>9945</v>
      </c>
      <c r="H4826" s="15">
        <v>223001001247</v>
      </c>
      <c r="I4826" t="s">
        <v>7095</v>
      </c>
      <c r="J4826">
        <v>1</v>
      </c>
      <c r="K4826" s="22">
        <v>18.79873585312524</v>
      </c>
      <c r="L4826" s="16"/>
      <c r="M4826" s="16">
        <f t="shared" si="1800"/>
        <v>1.3168788760529995</v>
      </c>
      <c r="N4826" s="16">
        <f t="shared" si="1801"/>
        <v>0.1823351293752134</v>
      </c>
      <c r="O4826" s="29">
        <f t="shared" si="1802"/>
        <v>1.1823351293752133</v>
      </c>
      <c r="P4826" s="17">
        <f t="shared" si="1803"/>
        <v>518</v>
      </c>
      <c r="Q4826" s="17">
        <v>0</v>
      </c>
      <c r="R4826" s="17">
        <v>0</v>
      </c>
      <c r="S4826" s="17">
        <v>49</v>
      </c>
      <c r="T4826" s="17">
        <v>0</v>
      </c>
      <c r="U4826" s="17">
        <v>228</v>
      </c>
      <c r="V4826" s="17">
        <v>0</v>
      </c>
      <c r="W4826" s="17">
        <v>189</v>
      </c>
      <c r="X4826" s="17">
        <v>0</v>
      </c>
      <c r="Y4826" s="17">
        <v>52</v>
      </c>
      <c r="Z4826" s="17">
        <v>0</v>
      </c>
      <c r="AA4826" s="17">
        <v>0</v>
      </c>
      <c r="AB4826" s="17">
        <v>0</v>
      </c>
      <c r="AC4826" s="17">
        <f t="shared" si="1804"/>
        <v>227</v>
      </c>
      <c r="AD4826" s="17">
        <v>0</v>
      </c>
      <c r="AE4826" s="17">
        <v>0</v>
      </c>
      <c r="AF4826" s="17">
        <v>16</v>
      </c>
      <c r="AG4826" s="17">
        <v>0</v>
      </c>
      <c r="AH4826" s="17">
        <v>89</v>
      </c>
      <c r="AI4826" s="17">
        <v>0</v>
      </c>
      <c r="AJ4826" s="17">
        <v>70</v>
      </c>
      <c r="AK4826" s="17">
        <v>0</v>
      </c>
      <c r="AL4826" s="17">
        <v>52</v>
      </c>
      <c r="AM4826" s="17">
        <v>0</v>
      </c>
      <c r="AN4826" s="17">
        <v>0</v>
      </c>
      <c r="AO4826" s="17">
        <v>0</v>
      </c>
      <c r="AP4826" s="18">
        <f>+'Per Cápita'!$E$4</f>
        <v>83816</v>
      </c>
      <c r="AQ4826" s="18">
        <f>+'Per Cápita'!$E$5</f>
        <v>74019</v>
      </c>
      <c r="AR4826" s="18">
        <f>+'Per Cápita'!$E$6</f>
        <v>111028</v>
      </c>
      <c r="AS4826" s="18">
        <f>+'Per Cápita'!$E$7</f>
        <v>136064</v>
      </c>
      <c r="AT4826" s="18">
        <f>+'Per Cápita'!$F$4</f>
        <v>103408</v>
      </c>
      <c r="AU4826" s="18">
        <f>+'Per Cápita'!$F$5</f>
        <v>90347</v>
      </c>
      <c r="AV4826" s="18">
        <f>+'Per Cápita'!$F$6</f>
        <v>138242</v>
      </c>
      <c r="AW4826" s="18">
        <f>+'Per Cápita'!$F$7</f>
        <v>166544</v>
      </c>
      <c r="AX4826" s="18">
        <f t="shared" si="1805"/>
        <v>0</v>
      </c>
      <c r="AY4826" s="18">
        <f t="shared" si="1806"/>
        <v>0</v>
      </c>
      <c r="AZ4826" s="18">
        <f t="shared" si="1807"/>
        <v>0</v>
      </c>
      <c r="BA4826" s="18">
        <f t="shared" si="1808"/>
        <v>0</v>
      </c>
      <c r="BB4826" s="18">
        <f t="shared" si="1809"/>
        <v>5990882.641863171</v>
      </c>
      <c r="BC4826" s="18">
        <f t="shared" si="1810"/>
        <v>44544120.116337217</v>
      </c>
      <c r="BD4826" s="18">
        <f t="shared" si="1811"/>
        <v>8499315.3936645892</v>
      </c>
      <c r="BE4826" s="18">
        <f t="shared" si="1812"/>
        <v>0</v>
      </c>
      <c r="BF4826" s="18">
        <f t="shared" si="1813"/>
        <v>0</v>
      </c>
      <c r="BG4826" s="18">
        <f t="shared" si="1814"/>
        <v>0</v>
      </c>
      <c r="BH4826" s="18">
        <f t="shared" si="1815"/>
        <v>0</v>
      </c>
      <c r="BI4826" s="18">
        <f t="shared" si="1816"/>
        <v>0</v>
      </c>
      <c r="BJ4826" s="18">
        <f t="shared" si="1817"/>
        <v>391241.31538698263</v>
      </c>
      <c r="BK4826" s="18">
        <f t="shared" si="1818"/>
        <v>3396889.7354904646</v>
      </c>
      <c r="BL4826" s="18">
        <f t="shared" si="1819"/>
        <v>1699863.0787329178</v>
      </c>
      <c r="BM4826" s="18">
        <f t="shared" si="1820"/>
        <v>0</v>
      </c>
      <c r="BN4826" s="18">
        <f t="shared" si="1821"/>
        <v>59034318.151864983</v>
      </c>
      <c r="BO4826" s="18">
        <f t="shared" si="1822"/>
        <v>5487994.1296103653</v>
      </c>
      <c r="BP4826" s="4">
        <f t="shared" si="1823"/>
        <v>64522312</v>
      </c>
      <c r="BQ4826" t="s">
        <v>11411</v>
      </c>
    </row>
    <row r="4827" spans="1:69" x14ac:dyDescent="0.25">
      <c r="A4827" s="15" t="s">
        <v>7185</v>
      </c>
      <c r="B4827" t="s">
        <v>938</v>
      </c>
      <c r="C4827" s="15">
        <v>3782</v>
      </c>
      <c r="D4827" t="s">
        <v>7185</v>
      </c>
      <c r="E4827" t="s">
        <v>6147</v>
      </c>
      <c r="F4827" t="s">
        <v>1923</v>
      </c>
      <c r="G4827" s="15">
        <v>9694</v>
      </c>
      <c r="H4827" s="15">
        <v>223001001310</v>
      </c>
      <c r="I4827" t="s">
        <v>7096</v>
      </c>
      <c r="J4827">
        <v>1</v>
      </c>
      <c r="K4827" s="22">
        <v>18.79873585312524</v>
      </c>
      <c r="L4827" s="16"/>
      <c r="M4827" s="16">
        <f t="shared" si="1800"/>
        <v>1.3168788760529995</v>
      </c>
      <c r="N4827" s="16">
        <f t="shared" si="1801"/>
        <v>0.1823351293752134</v>
      </c>
      <c r="O4827" s="29">
        <f t="shared" si="1802"/>
        <v>1.1823351293752133</v>
      </c>
      <c r="P4827" s="17">
        <f t="shared" si="1803"/>
        <v>245</v>
      </c>
      <c r="Q4827" s="17">
        <v>0</v>
      </c>
      <c r="R4827" s="17">
        <v>0</v>
      </c>
      <c r="S4827" s="17">
        <v>13</v>
      </c>
      <c r="T4827" s="17">
        <v>0</v>
      </c>
      <c r="U4827" s="17">
        <v>122</v>
      </c>
      <c r="V4827" s="17">
        <v>0</v>
      </c>
      <c r="W4827" s="17">
        <v>75</v>
      </c>
      <c r="X4827" s="17">
        <v>0</v>
      </c>
      <c r="Y4827" s="17">
        <v>35</v>
      </c>
      <c r="Z4827" s="17">
        <v>0</v>
      </c>
      <c r="AA4827" s="17">
        <v>0</v>
      </c>
      <c r="AB4827" s="17">
        <v>0</v>
      </c>
      <c r="AC4827" s="17">
        <f t="shared" si="1804"/>
        <v>0</v>
      </c>
      <c r="AD4827" s="17">
        <v>0</v>
      </c>
      <c r="AE4827" s="17">
        <v>0</v>
      </c>
      <c r="AF4827" s="17">
        <v>0</v>
      </c>
      <c r="AG4827" s="17">
        <v>0</v>
      </c>
      <c r="AH4827" s="17">
        <v>0</v>
      </c>
      <c r="AI4827" s="17">
        <v>0</v>
      </c>
      <c r="AJ4827" s="17">
        <v>0</v>
      </c>
      <c r="AK4827" s="17">
        <v>0</v>
      </c>
      <c r="AL4827" s="17">
        <v>0</v>
      </c>
      <c r="AM4827" s="17">
        <v>0</v>
      </c>
      <c r="AN4827" s="17">
        <v>0</v>
      </c>
      <c r="AO4827" s="17">
        <v>0</v>
      </c>
      <c r="AP4827" s="18">
        <f>+'Per Cápita'!$E$4</f>
        <v>83816</v>
      </c>
      <c r="AQ4827" s="18">
        <f>+'Per Cápita'!$E$5</f>
        <v>74019</v>
      </c>
      <c r="AR4827" s="18">
        <f>+'Per Cápita'!$E$6</f>
        <v>111028</v>
      </c>
      <c r="AS4827" s="18">
        <f>+'Per Cápita'!$E$7</f>
        <v>136064</v>
      </c>
      <c r="AT4827" s="18">
        <f>+'Per Cápita'!$F$4</f>
        <v>103408</v>
      </c>
      <c r="AU4827" s="18">
        <f>+'Per Cápita'!$F$5</f>
        <v>90347</v>
      </c>
      <c r="AV4827" s="18">
        <f>+'Per Cápita'!$F$6</f>
        <v>138242</v>
      </c>
      <c r="AW4827" s="18">
        <f>+'Per Cápita'!$F$7</f>
        <v>166544</v>
      </c>
      <c r="AX4827" s="18">
        <f t="shared" si="1805"/>
        <v>0</v>
      </c>
      <c r="AY4827" s="18">
        <f t="shared" si="1806"/>
        <v>0</v>
      </c>
      <c r="AZ4827" s="18">
        <f t="shared" si="1807"/>
        <v>0</v>
      </c>
      <c r="BA4827" s="18">
        <f t="shared" si="1808"/>
        <v>0</v>
      </c>
      <c r="BB4827" s="18">
        <f t="shared" si="1809"/>
        <v>1589417.8437596168</v>
      </c>
      <c r="BC4827" s="18">
        <f t="shared" si="1810"/>
        <v>21043625.090931494</v>
      </c>
      <c r="BD4827" s="18">
        <f t="shared" si="1811"/>
        <v>5720693.0534280883</v>
      </c>
      <c r="BE4827" s="18">
        <f t="shared" si="1812"/>
        <v>0</v>
      </c>
      <c r="BF4827" s="18">
        <f t="shared" si="1813"/>
        <v>0</v>
      </c>
      <c r="BG4827" s="18">
        <f t="shared" si="1814"/>
        <v>0</v>
      </c>
      <c r="BH4827" s="18">
        <f t="shared" si="1815"/>
        <v>0</v>
      </c>
      <c r="BI4827" s="18">
        <f t="shared" si="1816"/>
        <v>0</v>
      </c>
      <c r="BJ4827" s="18">
        <f t="shared" si="1817"/>
        <v>0</v>
      </c>
      <c r="BK4827" s="18">
        <f t="shared" si="1818"/>
        <v>0</v>
      </c>
      <c r="BL4827" s="18">
        <f t="shared" si="1819"/>
        <v>0</v>
      </c>
      <c r="BM4827" s="18">
        <f t="shared" si="1820"/>
        <v>0</v>
      </c>
      <c r="BN4827" s="18">
        <f t="shared" si="1821"/>
        <v>28353735.988119196</v>
      </c>
      <c r="BO4827" s="18">
        <f t="shared" si="1822"/>
        <v>0</v>
      </c>
      <c r="BP4827" s="4">
        <f t="shared" si="1823"/>
        <v>28353736</v>
      </c>
      <c r="BQ4827" t="s">
        <v>11411</v>
      </c>
    </row>
    <row r="4828" spans="1:69" x14ac:dyDescent="0.25">
      <c r="A4828" s="15" t="s">
        <v>7185</v>
      </c>
      <c r="B4828" t="s">
        <v>938</v>
      </c>
      <c r="C4828" s="15">
        <v>3782</v>
      </c>
      <c r="D4828" t="s">
        <v>7185</v>
      </c>
      <c r="E4828" t="s">
        <v>6147</v>
      </c>
      <c r="F4828" t="s">
        <v>1923</v>
      </c>
      <c r="G4828" s="15">
        <v>9424</v>
      </c>
      <c r="H4828" s="15">
        <v>223001001441</v>
      </c>
      <c r="I4828" t="s">
        <v>7097</v>
      </c>
      <c r="J4828">
        <v>1</v>
      </c>
      <c r="K4828" s="22">
        <v>18.79873585312524</v>
      </c>
      <c r="L4828" s="16"/>
      <c r="M4828" s="16">
        <f t="shared" si="1800"/>
        <v>1.3168788760529995</v>
      </c>
      <c r="N4828" s="16">
        <f t="shared" si="1801"/>
        <v>0.1823351293752134</v>
      </c>
      <c r="O4828" s="29">
        <f t="shared" si="1802"/>
        <v>1.1823351293752133</v>
      </c>
      <c r="P4828" s="17">
        <f t="shared" si="1803"/>
        <v>1011</v>
      </c>
      <c r="Q4828" s="17">
        <v>0</v>
      </c>
      <c r="R4828" s="17">
        <v>0</v>
      </c>
      <c r="S4828" s="17">
        <v>73</v>
      </c>
      <c r="T4828" s="17">
        <v>0</v>
      </c>
      <c r="U4828" s="17">
        <v>498</v>
      </c>
      <c r="V4828" s="17">
        <v>0</v>
      </c>
      <c r="W4828" s="17">
        <v>337</v>
      </c>
      <c r="X4828" s="17">
        <v>0</v>
      </c>
      <c r="Y4828" s="17">
        <v>103</v>
      </c>
      <c r="Z4828" s="17">
        <v>0</v>
      </c>
      <c r="AA4828" s="17">
        <v>0</v>
      </c>
      <c r="AB4828" s="17">
        <v>0</v>
      </c>
      <c r="AC4828" s="17">
        <f t="shared" si="1804"/>
        <v>181</v>
      </c>
      <c r="AD4828" s="17">
        <v>0</v>
      </c>
      <c r="AE4828" s="17">
        <v>0</v>
      </c>
      <c r="AF4828" s="17">
        <v>0</v>
      </c>
      <c r="AG4828" s="17">
        <v>0</v>
      </c>
      <c r="AH4828" s="17">
        <v>0</v>
      </c>
      <c r="AI4828" s="17">
        <v>0</v>
      </c>
      <c r="AJ4828" s="17">
        <v>78</v>
      </c>
      <c r="AK4828" s="17">
        <v>0</v>
      </c>
      <c r="AL4828" s="17">
        <v>103</v>
      </c>
      <c r="AM4828" s="17">
        <v>0</v>
      </c>
      <c r="AN4828" s="17">
        <v>0</v>
      </c>
      <c r="AO4828" s="17">
        <v>0</v>
      </c>
      <c r="AP4828" s="18">
        <f>+'Per Cápita'!$E$4</f>
        <v>83816</v>
      </c>
      <c r="AQ4828" s="18">
        <f>+'Per Cápita'!$E$5</f>
        <v>74019</v>
      </c>
      <c r="AR4828" s="18">
        <f>+'Per Cápita'!$E$6</f>
        <v>111028</v>
      </c>
      <c r="AS4828" s="18">
        <f>+'Per Cápita'!$E$7</f>
        <v>136064</v>
      </c>
      <c r="AT4828" s="18">
        <f>+'Per Cápita'!$F$4</f>
        <v>103408</v>
      </c>
      <c r="AU4828" s="18">
        <f>+'Per Cápita'!$F$5</f>
        <v>90347</v>
      </c>
      <c r="AV4828" s="18">
        <f>+'Per Cápita'!$F$6</f>
        <v>138242</v>
      </c>
      <c r="AW4828" s="18">
        <f>+'Per Cápita'!$F$7</f>
        <v>166544</v>
      </c>
      <c r="AX4828" s="18">
        <f t="shared" si="1805"/>
        <v>0</v>
      </c>
      <c r="AY4828" s="18">
        <f t="shared" si="1806"/>
        <v>0</v>
      </c>
      <c r="AZ4828" s="18">
        <f t="shared" si="1807"/>
        <v>0</v>
      </c>
      <c r="BA4828" s="18">
        <f t="shared" si="1808"/>
        <v>0</v>
      </c>
      <c r="BB4828" s="18">
        <f t="shared" si="1809"/>
        <v>8925192.5072655398</v>
      </c>
      <c r="BC4828" s="18">
        <f t="shared" si="1810"/>
        <v>89195060.664608106</v>
      </c>
      <c r="BD4828" s="18">
        <f t="shared" si="1811"/>
        <v>16835182.414374091</v>
      </c>
      <c r="BE4828" s="18">
        <f t="shared" si="1812"/>
        <v>0</v>
      </c>
      <c r="BF4828" s="18">
        <f t="shared" si="1813"/>
        <v>0</v>
      </c>
      <c r="BG4828" s="18">
        <f t="shared" si="1814"/>
        <v>0</v>
      </c>
      <c r="BH4828" s="18">
        <f t="shared" si="1815"/>
        <v>0</v>
      </c>
      <c r="BI4828" s="18">
        <f t="shared" si="1816"/>
        <v>0</v>
      </c>
      <c r="BJ4828" s="18">
        <f t="shared" si="1817"/>
        <v>0</v>
      </c>
      <c r="BK4828" s="18">
        <f t="shared" si="1818"/>
        <v>1666398.7381651336</v>
      </c>
      <c r="BL4828" s="18">
        <f t="shared" si="1819"/>
        <v>3367036.4828748181</v>
      </c>
      <c r="BM4828" s="18">
        <f t="shared" si="1820"/>
        <v>0</v>
      </c>
      <c r="BN4828" s="18">
        <f t="shared" si="1821"/>
        <v>114955435.58624774</v>
      </c>
      <c r="BO4828" s="18">
        <f t="shared" si="1822"/>
        <v>5033435.2210399518</v>
      </c>
      <c r="BP4828" s="4">
        <f t="shared" si="1823"/>
        <v>119988871</v>
      </c>
      <c r="BQ4828" t="s">
        <v>11411</v>
      </c>
    </row>
    <row r="4829" spans="1:69" x14ac:dyDescent="0.25">
      <c r="A4829" s="15" t="s">
        <v>7185</v>
      </c>
      <c r="B4829" t="s">
        <v>938</v>
      </c>
      <c r="C4829" s="15">
        <v>3782</v>
      </c>
      <c r="D4829" t="s">
        <v>7185</v>
      </c>
      <c r="E4829" t="s">
        <v>6147</v>
      </c>
      <c r="F4829" t="s">
        <v>1923</v>
      </c>
      <c r="G4829" s="15">
        <v>9447</v>
      </c>
      <c r="H4829" s="15">
        <v>223001001506</v>
      </c>
      <c r="I4829" t="s">
        <v>9630</v>
      </c>
      <c r="J4829">
        <v>1</v>
      </c>
      <c r="K4829" s="22">
        <v>18.79873585312524</v>
      </c>
      <c r="L4829" s="16"/>
      <c r="M4829" s="16">
        <f t="shared" si="1800"/>
        <v>1.3168788760529995</v>
      </c>
      <c r="N4829" s="16">
        <f t="shared" si="1801"/>
        <v>0.1823351293752134</v>
      </c>
      <c r="O4829" s="29">
        <f t="shared" si="1802"/>
        <v>1.1823351293752133</v>
      </c>
      <c r="P4829" s="17">
        <f t="shared" si="1803"/>
        <v>351</v>
      </c>
      <c r="Q4829" s="17">
        <v>0</v>
      </c>
      <c r="R4829" s="17">
        <v>0</v>
      </c>
      <c r="S4829" s="17">
        <v>32</v>
      </c>
      <c r="T4829" s="17">
        <v>0</v>
      </c>
      <c r="U4829" s="17">
        <v>200</v>
      </c>
      <c r="V4829" s="17">
        <v>0</v>
      </c>
      <c r="W4829" s="17">
        <v>92</v>
      </c>
      <c r="X4829" s="17">
        <v>0</v>
      </c>
      <c r="Y4829" s="17">
        <v>27</v>
      </c>
      <c r="Z4829" s="17">
        <v>0</v>
      </c>
      <c r="AA4829" s="17">
        <v>0</v>
      </c>
      <c r="AB4829" s="17">
        <v>0</v>
      </c>
      <c r="AC4829" s="17">
        <f t="shared" si="1804"/>
        <v>0</v>
      </c>
      <c r="AD4829" s="17">
        <v>0</v>
      </c>
      <c r="AE4829" s="17">
        <v>0</v>
      </c>
      <c r="AF4829" s="17">
        <v>0</v>
      </c>
      <c r="AG4829" s="17">
        <v>0</v>
      </c>
      <c r="AH4829" s="17">
        <v>0</v>
      </c>
      <c r="AI4829" s="17">
        <v>0</v>
      </c>
      <c r="AJ4829" s="17">
        <v>0</v>
      </c>
      <c r="AK4829" s="17">
        <v>0</v>
      </c>
      <c r="AL4829" s="17">
        <v>0</v>
      </c>
      <c r="AM4829" s="17">
        <v>0</v>
      </c>
      <c r="AN4829" s="17">
        <v>0</v>
      </c>
      <c r="AO4829" s="17">
        <v>0</v>
      </c>
      <c r="AP4829" s="18">
        <f>+'Per Cápita'!$E$4</f>
        <v>83816</v>
      </c>
      <c r="AQ4829" s="18">
        <f>+'Per Cápita'!$E$5</f>
        <v>74019</v>
      </c>
      <c r="AR4829" s="18">
        <f>+'Per Cápita'!$E$6</f>
        <v>111028</v>
      </c>
      <c r="AS4829" s="18">
        <f>+'Per Cápita'!$E$7</f>
        <v>136064</v>
      </c>
      <c r="AT4829" s="18">
        <f>+'Per Cápita'!$F$4</f>
        <v>103408</v>
      </c>
      <c r="AU4829" s="18">
        <f>+'Per Cápita'!$F$5</f>
        <v>90347</v>
      </c>
      <c r="AV4829" s="18">
        <f>+'Per Cápita'!$F$6</f>
        <v>138242</v>
      </c>
      <c r="AW4829" s="18">
        <f>+'Per Cápita'!$F$7</f>
        <v>166544</v>
      </c>
      <c r="AX4829" s="18">
        <f t="shared" si="1805"/>
        <v>0</v>
      </c>
      <c r="AY4829" s="18">
        <f t="shared" si="1806"/>
        <v>0</v>
      </c>
      <c r="AZ4829" s="18">
        <f t="shared" si="1807"/>
        <v>0</v>
      </c>
      <c r="BA4829" s="18">
        <f t="shared" si="1808"/>
        <v>0</v>
      </c>
      <c r="BB4829" s="18">
        <f t="shared" si="1809"/>
        <v>3912413.1538698259</v>
      </c>
      <c r="BC4829" s="18">
        <f t="shared" si="1810"/>
        <v>31191566.124629419</v>
      </c>
      <c r="BD4829" s="18">
        <f t="shared" si="1811"/>
        <v>4413106.0697873821</v>
      </c>
      <c r="BE4829" s="18">
        <f t="shared" si="1812"/>
        <v>0</v>
      </c>
      <c r="BF4829" s="18">
        <f t="shared" si="1813"/>
        <v>0</v>
      </c>
      <c r="BG4829" s="18">
        <f t="shared" si="1814"/>
        <v>0</v>
      </c>
      <c r="BH4829" s="18">
        <f t="shared" si="1815"/>
        <v>0</v>
      </c>
      <c r="BI4829" s="18">
        <f t="shared" si="1816"/>
        <v>0</v>
      </c>
      <c r="BJ4829" s="18">
        <f t="shared" si="1817"/>
        <v>0</v>
      </c>
      <c r="BK4829" s="18">
        <f t="shared" si="1818"/>
        <v>0</v>
      </c>
      <c r="BL4829" s="18">
        <f t="shared" si="1819"/>
        <v>0</v>
      </c>
      <c r="BM4829" s="18">
        <f t="shared" si="1820"/>
        <v>0</v>
      </c>
      <c r="BN4829" s="18">
        <f t="shared" si="1821"/>
        <v>39517085.348286629</v>
      </c>
      <c r="BO4829" s="18">
        <f t="shared" si="1822"/>
        <v>0</v>
      </c>
      <c r="BP4829" s="4">
        <f t="shared" si="1823"/>
        <v>39517085</v>
      </c>
      <c r="BQ4829" t="s">
        <v>11411</v>
      </c>
    </row>
    <row r="4830" spans="1:69" x14ac:dyDescent="0.25">
      <c r="A4830" s="15" t="s">
        <v>7185</v>
      </c>
      <c r="B4830" t="s">
        <v>938</v>
      </c>
      <c r="C4830" s="15">
        <v>3782</v>
      </c>
      <c r="D4830" t="s">
        <v>7185</v>
      </c>
      <c r="E4830" t="s">
        <v>6147</v>
      </c>
      <c r="F4830" t="s">
        <v>1923</v>
      </c>
      <c r="G4830" s="15">
        <v>9933</v>
      </c>
      <c r="H4830" s="15">
        <v>223001001531</v>
      </c>
      <c r="I4830" t="s">
        <v>7098</v>
      </c>
      <c r="J4830">
        <v>1</v>
      </c>
      <c r="K4830" s="22">
        <v>18.79873585312524</v>
      </c>
      <c r="L4830" s="16"/>
      <c r="M4830" s="16">
        <f t="shared" si="1800"/>
        <v>1.3168788760529995</v>
      </c>
      <c r="N4830" s="16">
        <f t="shared" si="1801"/>
        <v>0.1823351293752134</v>
      </c>
      <c r="O4830" s="29">
        <f t="shared" si="1802"/>
        <v>1.1823351293752133</v>
      </c>
      <c r="P4830" s="17">
        <f t="shared" si="1803"/>
        <v>973</v>
      </c>
      <c r="Q4830" s="17">
        <v>0</v>
      </c>
      <c r="R4830" s="17">
        <v>0</v>
      </c>
      <c r="S4830" s="17">
        <v>68</v>
      </c>
      <c r="T4830" s="17">
        <v>0</v>
      </c>
      <c r="U4830" s="17">
        <v>406</v>
      </c>
      <c r="V4830" s="17">
        <v>0</v>
      </c>
      <c r="W4830" s="17">
        <v>366</v>
      </c>
      <c r="X4830" s="17">
        <v>0</v>
      </c>
      <c r="Y4830" s="17">
        <v>133</v>
      </c>
      <c r="Z4830" s="17">
        <v>0</v>
      </c>
      <c r="AA4830" s="17">
        <v>0</v>
      </c>
      <c r="AB4830" s="17">
        <v>0</v>
      </c>
      <c r="AC4830" s="17">
        <f t="shared" si="1804"/>
        <v>0</v>
      </c>
      <c r="AD4830" s="17">
        <v>0</v>
      </c>
      <c r="AE4830" s="17">
        <v>0</v>
      </c>
      <c r="AF4830" s="17">
        <v>0</v>
      </c>
      <c r="AG4830" s="17">
        <v>0</v>
      </c>
      <c r="AH4830" s="17">
        <v>0</v>
      </c>
      <c r="AI4830" s="17">
        <v>0</v>
      </c>
      <c r="AJ4830" s="17">
        <v>0</v>
      </c>
      <c r="AK4830" s="17">
        <v>0</v>
      </c>
      <c r="AL4830" s="17">
        <v>0</v>
      </c>
      <c r="AM4830" s="17">
        <v>0</v>
      </c>
      <c r="AN4830" s="17">
        <v>0</v>
      </c>
      <c r="AO4830" s="17">
        <v>0</v>
      </c>
      <c r="AP4830" s="18">
        <f>+'Per Cápita'!$E$4</f>
        <v>83816</v>
      </c>
      <c r="AQ4830" s="18">
        <f>+'Per Cápita'!$E$5</f>
        <v>74019</v>
      </c>
      <c r="AR4830" s="18">
        <f>+'Per Cápita'!$E$6</f>
        <v>111028</v>
      </c>
      <c r="AS4830" s="18">
        <f>+'Per Cápita'!$E$7</f>
        <v>136064</v>
      </c>
      <c r="AT4830" s="18">
        <f>+'Per Cápita'!$F$4</f>
        <v>103408</v>
      </c>
      <c r="AU4830" s="18">
        <f>+'Per Cápita'!$F$5</f>
        <v>90347</v>
      </c>
      <c r="AV4830" s="18">
        <f>+'Per Cápita'!$F$6</f>
        <v>138242</v>
      </c>
      <c r="AW4830" s="18">
        <f>+'Per Cápita'!$F$7</f>
        <v>166544</v>
      </c>
      <c r="AX4830" s="18">
        <f t="shared" si="1805"/>
        <v>0</v>
      </c>
      <c r="AY4830" s="18">
        <f t="shared" si="1806"/>
        <v>0</v>
      </c>
      <c r="AZ4830" s="18">
        <f t="shared" si="1807"/>
        <v>0</v>
      </c>
      <c r="BA4830" s="18">
        <f t="shared" si="1808"/>
        <v>0</v>
      </c>
      <c r="BB4830" s="18">
        <f t="shared" si="1809"/>
        <v>8313877.9519733805</v>
      </c>
      <c r="BC4830" s="18">
        <f t="shared" si="1810"/>
        <v>82465373.452787369</v>
      </c>
      <c r="BD4830" s="18">
        <f t="shared" si="1811"/>
        <v>21738633.603026737</v>
      </c>
      <c r="BE4830" s="18">
        <f t="shared" si="1812"/>
        <v>0</v>
      </c>
      <c r="BF4830" s="18">
        <f t="shared" si="1813"/>
        <v>0</v>
      </c>
      <c r="BG4830" s="18">
        <f t="shared" si="1814"/>
        <v>0</v>
      </c>
      <c r="BH4830" s="18">
        <f t="shared" si="1815"/>
        <v>0</v>
      </c>
      <c r="BI4830" s="18">
        <f t="shared" si="1816"/>
        <v>0</v>
      </c>
      <c r="BJ4830" s="18">
        <f t="shared" si="1817"/>
        <v>0</v>
      </c>
      <c r="BK4830" s="18">
        <f t="shared" si="1818"/>
        <v>0</v>
      </c>
      <c r="BL4830" s="18">
        <f t="shared" si="1819"/>
        <v>0</v>
      </c>
      <c r="BM4830" s="18">
        <f t="shared" si="1820"/>
        <v>0</v>
      </c>
      <c r="BN4830" s="18">
        <f t="shared" si="1821"/>
        <v>112517885.00778748</v>
      </c>
      <c r="BO4830" s="18">
        <f t="shared" si="1822"/>
        <v>0</v>
      </c>
      <c r="BP4830" s="4">
        <f t="shared" si="1823"/>
        <v>112517885</v>
      </c>
      <c r="BQ4830" t="s">
        <v>11411</v>
      </c>
    </row>
    <row r="4831" spans="1:69" x14ac:dyDescent="0.25">
      <c r="A4831" s="15" t="s">
        <v>7185</v>
      </c>
      <c r="B4831" t="s">
        <v>938</v>
      </c>
      <c r="C4831" s="15">
        <v>3782</v>
      </c>
      <c r="D4831" t="s">
        <v>7185</v>
      </c>
      <c r="E4831" t="s">
        <v>6147</v>
      </c>
      <c r="F4831" t="s">
        <v>1923</v>
      </c>
      <c r="G4831" s="15">
        <v>9504</v>
      </c>
      <c r="H4831" s="15">
        <v>223001001557</v>
      </c>
      <c r="I4831" t="s">
        <v>2422</v>
      </c>
      <c r="J4831">
        <v>1</v>
      </c>
      <c r="K4831" s="22">
        <v>18.79873585312524</v>
      </c>
      <c r="L4831" s="16"/>
      <c r="M4831" s="16">
        <f t="shared" si="1800"/>
        <v>1.3168788760529995</v>
      </c>
      <c r="N4831" s="16">
        <f t="shared" si="1801"/>
        <v>0.1823351293752134</v>
      </c>
      <c r="O4831" s="29">
        <f t="shared" si="1802"/>
        <v>1.1823351293752133</v>
      </c>
      <c r="P4831" s="17">
        <f t="shared" si="1803"/>
        <v>827</v>
      </c>
      <c r="Q4831" s="17">
        <v>0</v>
      </c>
      <c r="R4831" s="17">
        <v>0</v>
      </c>
      <c r="S4831" s="17">
        <v>70</v>
      </c>
      <c r="T4831" s="17">
        <v>0</v>
      </c>
      <c r="U4831" s="17">
        <v>365</v>
      </c>
      <c r="V4831" s="17">
        <v>0</v>
      </c>
      <c r="W4831" s="17">
        <v>285</v>
      </c>
      <c r="X4831" s="17">
        <v>0</v>
      </c>
      <c r="Y4831" s="17">
        <v>107</v>
      </c>
      <c r="Z4831" s="17">
        <v>0</v>
      </c>
      <c r="AA4831" s="17">
        <v>0</v>
      </c>
      <c r="AB4831" s="17">
        <v>0</v>
      </c>
      <c r="AC4831" s="17">
        <f t="shared" si="1804"/>
        <v>636</v>
      </c>
      <c r="AD4831" s="17">
        <v>0</v>
      </c>
      <c r="AE4831" s="17">
        <v>0</v>
      </c>
      <c r="AF4831" s="17">
        <v>70</v>
      </c>
      <c r="AG4831" s="17">
        <v>0</v>
      </c>
      <c r="AH4831" s="17">
        <v>241</v>
      </c>
      <c r="AI4831" s="17">
        <v>0</v>
      </c>
      <c r="AJ4831" s="17">
        <v>218</v>
      </c>
      <c r="AK4831" s="17">
        <v>0</v>
      </c>
      <c r="AL4831" s="17">
        <v>107</v>
      </c>
      <c r="AM4831" s="17">
        <v>0</v>
      </c>
      <c r="AN4831" s="17">
        <v>0</v>
      </c>
      <c r="AO4831" s="17">
        <v>0</v>
      </c>
      <c r="AP4831" s="18">
        <f>+'Per Cápita'!$E$4</f>
        <v>83816</v>
      </c>
      <c r="AQ4831" s="18">
        <f>+'Per Cápita'!$E$5</f>
        <v>74019</v>
      </c>
      <c r="AR4831" s="18">
        <f>+'Per Cápita'!$E$6</f>
        <v>111028</v>
      </c>
      <c r="AS4831" s="18">
        <f>+'Per Cápita'!$E$7</f>
        <v>136064</v>
      </c>
      <c r="AT4831" s="18">
        <f>+'Per Cápita'!$F$4</f>
        <v>103408</v>
      </c>
      <c r="AU4831" s="18">
        <f>+'Per Cápita'!$F$5</f>
        <v>90347</v>
      </c>
      <c r="AV4831" s="18">
        <f>+'Per Cápita'!$F$6</f>
        <v>138242</v>
      </c>
      <c r="AW4831" s="18">
        <f>+'Per Cápita'!$F$7</f>
        <v>166544</v>
      </c>
      <c r="AX4831" s="18">
        <f t="shared" si="1805"/>
        <v>0</v>
      </c>
      <c r="AY4831" s="18">
        <f t="shared" si="1806"/>
        <v>0</v>
      </c>
      <c r="AZ4831" s="18">
        <f t="shared" si="1807"/>
        <v>0</v>
      </c>
      <c r="BA4831" s="18">
        <f t="shared" si="1808"/>
        <v>0</v>
      </c>
      <c r="BB4831" s="18">
        <f t="shared" si="1809"/>
        <v>8558403.7740902435</v>
      </c>
      <c r="BC4831" s="18">
        <f t="shared" si="1810"/>
        <v>69433280.756880566</v>
      </c>
      <c r="BD4831" s="18">
        <f t="shared" si="1811"/>
        <v>17488975.906194441</v>
      </c>
      <c r="BE4831" s="18">
        <f t="shared" si="1812"/>
        <v>0</v>
      </c>
      <c r="BF4831" s="18">
        <f t="shared" si="1813"/>
        <v>0</v>
      </c>
      <c r="BG4831" s="18">
        <f t="shared" si="1814"/>
        <v>0</v>
      </c>
      <c r="BH4831" s="18">
        <f t="shared" si="1815"/>
        <v>0</v>
      </c>
      <c r="BI4831" s="18">
        <f t="shared" si="1816"/>
        <v>0</v>
      </c>
      <c r="BJ4831" s="18">
        <f t="shared" si="1817"/>
        <v>1711680.754818049</v>
      </c>
      <c r="BK4831" s="18">
        <f t="shared" si="1818"/>
        <v>9806115.6515102088</v>
      </c>
      <c r="BL4831" s="18">
        <f t="shared" si="1819"/>
        <v>3497795.1812388888</v>
      </c>
      <c r="BM4831" s="18">
        <f t="shared" si="1820"/>
        <v>0</v>
      </c>
      <c r="BN4831" s="18">
        <f t="shared" si="1821"/>
        <v>95480660.43716526</v>
      </c>
      <c r="BO4831" s="18">
        <f t="shared" si="1822"/>
        <v>15015591.587567147</v>
      </c>
      <c r="BP4831" s="4">
        <f t="shared" si="1823"/>
        <v>110496252</v>
      </c>
      <c r="BQ4831" t="s">
        <v>11411</v>
      </c>
    </row>
    <row r="4832" spans="1:69" x14ac:dyDescent="0.25">
      <c r="A4832" s="15" t="s">
        <v>7185</v>
      </c>
      <c r="B4832" t="s">
        <v>938</v>
      </c>
      <c r="C4832" s="15">
        <v>3782</v>
      </c>
      <c r="D4832" t="s">
        <v>7185</v>
      </c>
      <c r="E4832" t="s">
        <v>6147</v>
      </c>
      <c r="F4832" t="s">
        <v>1923</v>
      </c>
      <c r="G4832" s="15">
        <v>9946</v>
      </c>
      <c r="H4832" s="15">
        <v>223001001620</v>
      </c>
      <c r="I4832" t="s">
        <v>7099</v>
      </c>
      <c r="J4832">
        <v>1</v>
      </c>
      <c r="K4832" s="22">
        <v>18.79873585312524</v>
      </c>
      <c r="L4832" s="16"/>
      <c r="M4832" s="16">
        <f t="shared" si="1800"/>
        <v>1.3168788760529995</v>
      </c>
      <c r="N4832" s="16">
        <f t="shared" si="1801"/>
        <v>0.1823351293752134</v>
      </c>
      <c r="O4832" s="29">
        <f t="shared" si="1802"/>
        <v>1.1823351293752133</v>
      </c>
      <c r="P4832" s="17">
        <f t="shared" si="1803"/>
        <v>627</v>
      </c>
      <c r="Q4832" s="17">
        <v>0</v>
      </c>
      <c r="R4832" s="17">
        <v>0</v>
      </c>
      <c r="S4832" s="17">
        <v>35</v>
      </c>
      <c r="T4832" s="17">
        <v>0</v>
      </c>
      <c r="U4832" s="17">
        <v>285</v>
      </c>
      <c r="V4832" s="17">
        <v>0</v>
      </c>
      <c r="W4832" s="17">
        <v>227</v>
      </c>
      <c r="X4832" s="17">
        <v>0</v>
      </c>
      <c r="Y4832" s="17">
        <v>80</v>
      </c>
      <c r="Z4832" s="17">
        <v>0</v>
      </c>
      <c r="AA4832" s="17">
        <v>0</v>
      </c>
      <c r="AB4832" s="17">
        <v>0</v>
      </c>
      <c r="AC4832" s="17">
        <f t="shared" si="1804"/>
        <v>80</v>
      </c>
      <c r="AD4832" s="17">
        <v>0</v>
      </c>
      <c r="AE4832" s="17">
        <v>0</v>
      </c>
      <c r="AF4832" s="17">
        <v>0</v>
      </c>
      <c r="AG4832" s="17">
        <v>0</v>
      </c>
      <c r="AH4832" s="17">
        <v>0</v>
      </c>
      <c r="AI4832" s="17">
        <v>0</v>
      </c>
      <c r="AJ4832" s="17">
        <v>0</v>
      </c>
      <c r="AK4832" s="17">
        <v>0</v>
      </c>
      <c r="AL4832" s="17">
        <v>80</v>
      </c>
      <c r="AM4832" s="17">
        <v>0</v>
      </c>
      <c r="AN4832" s="17">
        <v>0</v>
      </c>
      <c r="AO4832" s="17">
        <v>0</v>
      </c>
      <c r="AP4832" s="18">
        <f>+'Per Cápita'!$E$4</f>
        <v>83816</v>
      </c>
      <c r="AQ4832" s="18">
        <f>+'Per Cápita'!$E$5</f>
        <v>74019</v>
      </c>
      <c r="AR4832" s="18">
        <f>+'Per Cápita'!$E$6</f>
        <v>111028</v>
      </c>
      <c r="AS4832" s="18">
        <f>+'Per Cápita'!$E$7</f>
        <v>136064</v>
      </c>
      <c r="AT4832" s="18">
        <f>+'Per Cápita'!$F$4</f>
        <v>103408</v>
      </c>
      <c r="AU4832" s="18">
        <f>+'Per Cápita'!$F$5</f>
        <v>90347</v>
      </c>
      <c r="AV4832" s="18">
        <f>+'Per Cápita'!$F$6</f>
        <v>138242</v>
      </c>
      <c r="AW4832" s="18">
        <f>+'Per Cápita'!$F$7</f>
        <v>166544</v>
      </c>
      <c r="AX4832" s="18">
        <f t="shared" si="1805"/>
        <v>0</v>
      </c>
      <c r="AY4832" s="18">
        <f t="shared" si="1806"/>
        <v>0</v>
      </c>
      <c r="AZ4832" s="18">
        <f t="shared" si="1807"/>
        <v>0</v>
      </c>
      <c r="BA4832" s="18">
        <f t="shared" si="1808"/>
        <v>0</v>
      </c>
      <c r="BB4832" s="18">
        <f t="shared" si="1809"/>
        <v>4279201.8870451218</v>
      </c>
      <c r="BC4832" s="18">
        <f t="shared" si="1810"/>
        <v>54692061.15003515</v>
      </c>
      <c r="BD4832" s="18">
        <f t="shared" si="1811"/>
        <v>13075869.83640706</v>
      </c>
      <c r="BE4832" s="18">
        <f t="shared" si="1812"/>
        <v>0</v>
      </c>
      <c r="BF4832" s="18">
        <f t="shared" si="1813"/>
        <v>0</v>
      </c>
      <c r="BG4832" s="18">
        <f t="shared" si="1814"/>
        <v>0</v>
      </c>
      <c r="BH4832" s="18">
        <f t="shared" si="1815"/>
        <v>0</v>
      </c>
      <c r="BI4832" s="18">
        <f t="shared" si="1816"/>
        <v>0</v>
      </c>
      <c r="BJ4832" s="18">
        <f t="shared" si="1817"/>
        <v>0</v>
      </c>
      <c r="BK4832" s="18">
        <f t="shared" si="1818"/>
        <v>0</v>
      </c>
      <c r="BL4832" s="18">
        <f t="shared" si="1819"/>
        <v>2615173.9672814119</v>
      </c>
      <c r="BM4832" s="18">
        <f t="shared" si="1820"/>
        <v>0</v>
      </c>
      <c r="BN4832" s="18">
        <f t="shared" si="1821"/>
        <v>72047132.873487338</v>
      </c>
      <c r="BO4832" s="18">
        <f t="shared" si="1822"/>
        <v>2615173.9672814119</v>
      </c>
      <c r="BP4832" s="4">
        <f t="shared" si="1823"/>
        <v>74662307</v>
      </c>
      <c r="BQ4832" t="s">
        <v>11411</v>
      </c>
    </row>
    <row r="4833" spans="1:69" x14ac:dyDescent="0.25">
      <c r="A4833" s="15" t="s">
        <v>7185</v>
      </c>
      <c r="B4833" t="s">
        <v>938</v>
      </c>
      <c r="C4833" s="15">
        <v>3782</v>
      </c>
      <c r="D4833" t="s">
        <v>7185</v>
      </c>
      <c r="E4833" t="s">
        <v>6147</v>
      </c>
      <c r="F4833" t="s">
        <v>1923</v>
      </c>
      <c r="G4833" s="15">
        <v>9682</v>
      </c>
      <c r="H4833" s="15">
        <v>223001001689</v>
      </c>
      <c r="I4833" t="s">
        <v>7100</v>
      </c>
      <c r="J4833">
        <v>1</v>
      </c>
      <c r="K4833" s="22">
        <v>18.79873585312524</v>
      </c>
      <c r="L4833" s="16"/>
      <c r="M4833" s="16">
        <f t="shared" si="1800"/>
        <v>1.3168788760529995</v>
      </c>
      <c r="N4833" s="16">
        <f t="shared" si="1801"/>
        <v>0.1823351293752134</v>
      </c>
      <c r="O4833" s="29">
        <f t="shared" si="1802"/>
        <v>1.1823351293752133</v>
      </c>
      <c r="P4833" s="17">
        <f t="shared" si="1803"/>
        <v>524</v>
      </c>
      <c r="Q4833" s="17">
        <v>0</v>
      </c>
      <c r="R4833" s="17">
        <v>0</v>
      </c>
      <c r="S4833" s="17">
        <v>51</v>
      </c>
      <c r="T4833" s="17">
        <v>0</v>
      </c>
      <c r="U4833" s="17">
        <v>255</v>
      </c>
      <c r="V4833" s="17">
        <v>0</v>
      </c>
      <c r="W4833" s="17">
        <v>162</v>
      </c>
      <c r="X4833" s="17">
        <v>0</v>
      </c>
      <c r="Y4833" s="17">
        <v>56</v>
      </c>
      <c r="Z4833" s="17">
        <v>0</v>
      </c>
      <c r="AA4833" s="17">
        <v>0</v>
      </c>
      <c r="AB4833" s="17">
        <v>0</v>
      </c>
      <c r="AC4833" s="17">
        <f t="shared" si="1804"/>
        <v>0</v>
      </c>
      <c r="AD4833" s="17">
        <v>0</v>
      </c>
      <c r="AE4833" s="17">
        <v>0</v>
      </c>
      <c r="AF4833" s="17">
        <v>0</v>
      </c>
      <c r="AG4833" s="17">
        <v>0</v>
      </c>
      <c r="AH4833" s="17">
        <v>0</v>
      </c>
      <c r="AI4833" s="17">
        <v>0</v>
      </c>
      <c r="AJ4833" s="17">
        <v>0</v>
      </c>
      <c r="AK4833" s="17">
        <v>0</v>
      </c>
      <c r="AL4833" s="17">
        <v>0</v>
      </c>
      <c r="AM4833" s="17">
        <v>0</v>
      </c>
      <c r="AN4833" s="17">
        <v>0</v>
      </c>
      <c r="AO4833" s="17">
        <v>0</v>
      </c>
      <c r="AP4833" s="18">
        <f>+'Per Cápita'!$E$4</f>
        <v>83816</v>
      </c>
      <c r="AQ4833" s="18">
        <f>+'Per Cápita'!$E$5</f>
        <v>74019</v>
      </c>
      <c r="AR4833" s="18">
        <f>+'Per Cápita'!$E$6</f>
        <v>111028</v>
      </c>
      <c r="AS4833" s="18">
        <f>+'Per Cápita'!$E$7</f>
        <v>136064</v>
      </c>
      <c r="AT4833" s="18">
        <f>+'Per Cápita'!$F$4</f>
        <v>103408</v>
      </c>
      <c r="AU4833" s="18">
        <f>+'Per Cápita'!$F$5</f>
        <v>90347</v>
      </c>
      <c r="AV4833" s="18">
        <f>+'Per Cápita'!$F$6</f>
        <v>138242</v>
      </c>
      <c r="AW4833" s="18">
        <f>+'Per Cápita'!$F$7</f>
        <v>166544</v>
      </c>
      <c r="AX4833" s="18">
        <f t="shared" si="1805"/>
        <v>0</v>
      </c>
      <c r="AY4833" s="18">
        <f t="shared" si="1806"/>
        <v>0</v>
      </c>
      <c r="AZ4833" s="18">
        <f t="shared" si="1807"/>
        <v>0</v>
      </c>
      <c r="BA4833" s="18">
        <f t="shared" si="1808"/>
        <v>0</v>
      </c>
      <c r="BB4833" s="18">
        <f t="shared" si="1809"/>
        <v>6235408.4639800349</v>
      </c>
      <c r="BC4833" s="18">
        <f t="shared" si="1810"/>
        <v>44544120.116337217</v>
      </c>
      <c r="BD4833" s="18">
        <f t="shared" si="1811"/>
        <v>9153108.8854849413</v>
      </c>
      <c r="BE4833" s="18">
        <f t="shared" si="1812"/>
        <v>0</v>
      </c>
      <c r="BF4833" s="18">
        <f t="shared" si="1813"/>
        <v>0</v>
      </c>
      <c r="BG4833" s="18">
        <f t="shared" si="1814"/>
        <v>0</v>
      </c>
      <c r="BH4833" s="18">
        <f t="shared" si="1815"/>
        <v>0</v>
      </c>
      <c r="BI4833" s="18">
        <f t="shared" si="1816"/>
        <v>0</v>
      </c>
      <c r="BJ4833" s="18">
        <f t="shared" si="1817"/>
        <v>0</v>
      </c>
      <c r="BK4833" s="18">
        <f t="shared" si="1818"/>
        <v>0</v>
      </c>
      <c r="BL4833" s="18">
        <f t="shared" si="1819"/>
        <v>0</v>
      </c>
      <c r="BM4833" s="18">
        <f t="shared" si="1820"/>
        <v>0</v>
      </c>
      <c r="BN4833" s="18">
        <f t="shared" si="1821"/>
        <v>59932637.465802193</v>
      </c>
      <c r="BO4833" s="18">
        <f t="shared" si="1822"/>
        <v>0</v>
      </c>
      <c r="BP4833" s="4">
        <f t="shared" si="1823"/>
        <v>59932637</v>
      </c>
      <c r="BQ4833" t="s">
        <v>11411</v>
      </c>
    </row>
    <row r="4834" spans="1:69" x14ac:dyDescent="0.25">
      <c r="A4834" s="15" t="s">
        <v>7185</v>
      </c>
      <c r="B4834" t="s">
        <v>938</v>
      </c>
      <c r="C4834" s="15">
        <v>3782</v>
      </c>
      <c r="D4834" t="s">
        <v>7185</v>
      </c>
      <c r="E4834" t="s">
        <v>6147</v>
      </c>
      <c r="F4834" t="s">
        <v>1923</v>
      </c>
      <c r="G4834" s="15">
        <v>9699</v>
      </c>
      <c r="H4834" s="15">
        <v>223001002405</v>
      </c>
      <c r="I4834" t="s">
        <v>7101</v>
      </c>
      <c r="J4834">
        <v>1</v>
      </c>
      <c r="K4834" s="22">
        <v>18.79873585312524</v>
      </c>
      <c r="L4834" s="16"/>
      <c r="M4834" s="16">
        <f t="shared" si="1800"/>
        <v>1.3168788760529995</v>
      </c>
      <c r="N4834" s="16">
        <f t="shared" si="1801"/>
        <v>0.1823351293752134</v>
      </c>
      <c r="O4834" s="29">
        <f t="shared" si="1802"/>
        <v>1.1823351293752133</v>
      </c>
      <c r="P4834" s="17">
        <f t="shared" si="1803"/>
        <v>766</v>
      </c>
      <c r="Q4834" s="17">
        <v>0</v>
      </c>
      <c r="R4834" s="17">
        <v>0</v>
      </c>
      <c r="S4834" s="17">
        <v>65</v>
      </c>
      <c r="T4834" s="17">
        <v>0</v>
      </c>
      <c r="U4834" s="17">
        <v>374</v>
      </c>
      <c r="V4834" s="17">
        <v>0</v>
      </c>
      <c r="W4834" s="17">
        <v>246</v>
      </c>
      <c r="X4834" s="17">
        <v>0</v>
      </c>
      <c r="Y4834" s="17">
        <v>81</v>
      </c>
      <c r="Z4834" s="17">
        <v>0</v>
      </c>
      <c r="AA4834" s="17">
        <v>0</v>
      </c>
      <c r="AB4834" s="17">
        <v>0</v>
      </c>
      <c r="AC4834" s="17">
        <f t="shared" si="1804"/>
        <v>572</v>
      </c>
      <c r="AD4834" s="17">
        <v>0</v>
      </c>
      <c r="AE4834" s="17">
        <v>0</v>
      </c>
      <c r="AF4834" s="17">
        <v>35</v>
      </c>
      <c r="AG4834" s="17">
        <v>0</v>
      </c>
      <c r="AH4834" s="17">
        <v>210</v>
      </c>
      <c r="AI4834" s="17">
        <v>0</v>
      </c>
      <c r="AJ4834" s="17">
        <v>246</v>
      </c>
      <c r="AK4834" s="17">
        <v>0</v>
      </c>
      <c r="AL4834" s="17">
        <v>81</v>
      </c>
      <c r="AM4834" s="17">
        <v>0</v>
      </c>
      <c r="AN4834" s="17">
        <v>0</v>
      </c>
      <c r="AO4834" s="17">
        <v>0</v>
      </c>
      <c r="AP4834" s="18">
        <f>+'Per Cápita'!$E$4</f>
        <v>83816</v>
      </c>
      <c r="AQ4834" s="18">
        <f>+'Per Cápita'!$E$5</f>
        <v>74019</v>
      </c>
      <c r="AR4834" s="18">
        <f>+'Per Cápita'!$E$6</f>
        <v>111028</v>
      </c>
      <c r="AS4834" s="18">
        <f>+'Per Cápita'!$E$7</f>
        <v>136064</v>
      </c>
      <c r="AT4834" s="18">
        <f>+'Per Cápita'!$F$4</f>
        <v>103408</v>
      </c>
      <c r="AU4834" s="18">
        <f>+'Per Cápita'!$F$5</f>
        <v>90347</v>
      </c>
      <c r="AV4834" s="18">
        <f>+'Per Cápita'!$F$6</f>
        <v>138242</v>
      </c>
      <c r="AW4834" s="18">
        <f>+'Per Cápita'!$F$7</f>
        <v>166544</v>
      </c>
      <c r="AX4834" s="18">
        <f t="shared" si="1805"/>
        <v>0</v>
      </c>
      <c r="AY4834" s="18">
        <f t="shared" si="1806"/>
        <v>0</v>
      </c>
      <c r="AZ4834" s="18">
        <f t="shared" si="1807"/>
        <v>0</v>
      </c>
      <c r="BA4834" s="18">
        <f t="shared" si="1808"/>
        <v>0</v>
      </c>
      <c r="BB4834" s="18">
        <f t="shared" si="1809"/>
        <v>7947089.2187980842</v>
      </c>
      <c r="BC4834" s="18">
        <f t="shared" si="1810"/>
        <v>66228667.79887069</v>
      </c>
      <c r="BD4834" s="18">
        <f t="shared" si="1811"/>
        <v>13239318.209362147</v>
      </c>
      <c r="BE4834" s="18">
        <f t="shared" si="1812"/>
        <v>0</v>
      </c>
      <c r="BF4834" s="18">
        <f t="shared" si="1813"/>
        <v>0</v>
      </c>
      <c r="BG4834" s="18">
        <f t="shared" si="1814"/>
        <v>0</v>
      </c>
      <c r="BH4834" s="18">
        <f t="shared" si="1815"/>
        <v>0</v>
      </c>
      <c r="BI4834" s="18">
        <f t="shared" si="1816"/>
        <v>0</v>
      </c>
      <c r="BJ4834" s="18">
        <f t="shared" si="1817"/>
        <v>855840.37740902451</v>
      </c>
      <c r="BK4834" s="18">
        <f t="shared" si="1818"/>
        <v>9742023.3923500106</v>
      </c>
      <c r="BL4834" s="18">
        <f t="shared" si="1819"/>
        <v>2647863.6418724293</v>
      </c>
      <c r="BM4834" s="18">
        <f t="shared" si="1820"/>
        <v>0</v>
      </c>
      <c r="BN4834" s="18">
        <f t="shared" si="1821"/>
        <v>87415075.227030918</v>
      </c>
      <c r="BO4834" s="18">
        <f t="shared" si="1822"/>
        <v>13245727.411631465</v>
      </c>
      <c r="BP4834" s="4">
        <f t="shared" si="1823"/>
        <v>100660803</v>
      </c>
      <c r="BQ4834" t="s">
        <v>11411</v>
      </c>
    </row>
    <row r="4835" spans="1:69" x14ac:dyDescent="0.25">
      <c r="A4835" s="15" t="s">
        <v>7185</v>
      </c>
      <c r="B4835" t="s">
        <v>938</v>
      </c>
      <c r="C4835" s="15">
        <v>3782</v>
      </c>
      <c r="D4835" t="s">
        <v>7185</v>
      </c>
      <c r="E4835" t="s">
        <v>6147</v>
      </c>
      <c r="F4835" t="s">
        <v>1923</v>
      </c>
      <c r="G4835" s="15">
        <v>9942</v>
      </c>
      <c r="H4835" s="15">
        <v>223001002499</v>
      </c>
      <c r="I4835" t="s">
        <v>1167</v>
      </c>
      <c r="J4835">
        <v>1</v>
      </c>
      <c r="K4835" s="22">
        <v>18.79873585312524</v>
      </c>
      <c r="L4835" s="16"/>
      <c r="M4835" s="16">
        <f t="shared" si="1800"/>
        <v>1.3168788760529995</v>
      </c>
      <c r="N4835" s="16">
        <f t="shared" si="1801"/>
        <v>0.1823351293752134</v>
      </c>
      <c r="O4835" s="29">
        <f t="shared" si="1802"/>
        <v>1.1823351293752133</v>
      </c>
      <c r="P4835" s="17">
        <f t="shared" si="1803"/>
        <v>560</v>
      </c>
      <c r="Q4835" s="17">
        <v>0</v>
      </c>
      <c r="R4835" s="17">
        <v>0</v>
      </c>
      <c r="S4835" s="17">
        <v>41</v>
      </c>
      <c r="T4835" s="17">
        <v>0</v>
      </c>
      <c r="U4835" s="17">
        <v>230</v>
      </c>
      <c r="V4835" s="17">
        <v>0</v>
      </c>
      <c r="W4835" s="17">
        <v>212</v>
      </c>
      <c r="X4835" s="17">
        <v>0</v>
      </c>
      <c r="Y4835" s="17">
        <v>77</v>
      </c>
      <c r="Z4835" s="17">
        <v>0</v>
      </c>
      <c r="AA4835" s="17">
        <v>0</v>
      </c>
      <c r="AB4835" s="17">
        <v>0</v>
      </c>
      <c r="AC4835" s="17">
        <f t="shared" si="1804"/>
        <v>560</v>
      </c>
      <c r="AD4835" s="17">
        <v>0</v>
      </c>
      <c r="AE4835" s="17">
        <v>0</v>
      </c>
      <c r="AF4835" s="17">
        <v>41</v>
      </c>
      <c r="AG4835" s="17">
        <v>0</v>
      </c>
      <c r="AH4835" s="17">
        <v>230</v>
      </c>
      <c r="AI4835" s="17">
        <v>0</v>
      </c>
      <c r="AJ4835" s="17">
        <v>212</v>
      </c>
      <c r="AK4835" s="17">
        <v>0</v>
      </c>
      <c r="AL4835" s="17">
        <v>77</v>
      </c>
      <c r="AM4835" s="17">
        <v>0</v>
      </c>
      <c r="AN4835" s="17">
        <v>0</v>
      </c>
      <c r="AO4835" s="17">
        <v>0</v>
      </c>
      <c r="AP4835" s="18">
        <f>+'Per Cápita'!$E$4</f>
        <v>83816</v>
      </c>
      <c r="AQ4835" s="18">
        <f>+'Per Cápita'!$E$5</f>
        <v>74019</v>
      </c>
      <c r="AR4835" s="18">
        <f>+'Per Cápita'!$E$6</f>
        <v>111028</v>
      </c>
      <c r="AS4835" s="18">
        <f>+'Per Cápita'!$E$7</f>
        <v>136064</v>
      </c>
      <c r="AT4835" s="18">
        <f>+'Per Cápita'!$F$4</f>
        <v>103408</v>
      </c>
      <c r="AU4835" s="18">
        <f>+'Per Cápita'!$F$5</f>
        <v>90347</v>
      </c>
      <c r="AV4835" s="18">
        <f>+'Per Cápita'!$F$6</f>
        <v>138242</v>
      </c>
      <c r="AW4835" s="18">
        <f>+'Per Cápita'!$F$7</f>
        <v>166544</v>
      </c>
      <c r="AX4835" s="18">
        <f t="shared" si="1805"/>
        <v>0</v>
      </c>
      <c r="AY4835" s="18">
        <f t="shared" si="1806"/>
        <v>0</v>
      </c>
      <c r="AZ4835" s="18">
        <f t="shared" si="1807"/>
        <v>0</v>
      </c>
      <c r="BA4835" s="18">
        <f t="shared" si="1808"/>
        <v>0</v>
      </c>
      <c r="BB4835" s="18">
        <f t="shared" si="1809"/>
        <v>5012779.3533957144</v>
      </c>
      <c r="BC4835" s="18">
        <f t="shared" si="1810"/>
        <v>47214630.914678782</v>
      </c>
      <c r="BD4835" s="18">
        <f t="shared" si="1811"/>
        <v>12585524.717541795</v>
      </c>
      <c r="BE4835" s="18">
        <f t="shared" si="1812"/>
        <v>0</v>
      </c>
      <c r="BF4835" s="18">
        <f t="shared" si="1813"/>
        <v>0</v>
      </c>
      <c r="BG4835" s="18">
        <f t="shared" si="1814"/>
        <v>0</v>
      </c>
      <c r="BH4835" s="18">
        <f t="shared" si="1815"/>
        <v>0</v>
      </c>
      <c r="BI4835" s="18">
        <f t="shared" si="1816"/>
        <v>0</v>
      </c>
      <c r="BJ4835" s="18">
        <f t="shared" si="1817"/>
        <v>1002555.870679143</v>
      </c>
      <c r="BK4835" s="18">
        <f t="shared" si="1818"/>
        <v>9442926.1829357576</v>
      </c>
      <c r="BL4835" s="18">
        <f t="shared" si="1819"/>
        <v>2517104.9435083591</v>
      </c>
      <c r="BM4835" s="18">
        <f t="shared" si="1820"/>
        <v>0</v>
      </c>
      <c r="BN4835" s="18">
        <f t="shared" si="1821"/>
        <v>64812934.985616297</v>
      </c>
      <c r="BO4835" s="18">
        <f t="shared" si="1822"/>
        <v>12962586.99712326</v>
      </c>
      <c r="BP4835" s="4">
        <f t="shared" si="1823"/>
        <v>77775522</v>
      </c>
      <c r="BQ4835" t="s">
        <v>11411</v>
      </c>
    </row>
    <row r="4836" spans="1:69" x14ac:dyDescent="0.25">
      <c r="A4836" s="15" t="s">
        <v>7185</v>
      </c>
      <c r="B4836" t="s">
        <v>938</v>
      </c>
      <c r="C4836" s="15">
        <v>3782</v>
      </c>
      <c r="D4836" t="s">
        <v>7185</v>
      </c>
      <c r="E4836" t="s">
        <v>6147</v>
      </c>
      <c r="F4836" t="s">
        <v>1923</v>
      </c>
      <c r="G4836" s="15">
        <v>9939</v>
      </c>
      <c r="H4836" s="15">
        <v>223001004432</v>
      </c>
      <c r="I4836" t="s">
        <v>7102</v>
      </c>
      <c r="J4836">
        <v>1</v>
      </c>
      <c r="K4836" s="22">
        <v>18.79873585312524</v>
      </c>
      <c r="L4836" s="16"/>
      <c r="M4836" s="16">
        <f t="shared" si="1800"/>
        <v>1.3168788760529995</v>
      </c>
      <c r="N4836" s="16">
        <f t="shared" si="1801"/>
        <v>0.1823351293752134</v>
      </c>
      <c r="O4836" s="29">
        <f t="shared" si="1802"/>
        <v>1.1823351293752133</v>
      </c>
      <c r="P4836" s="17">
        <f t="shared" si="1803"/>
        <v>1873</v>
      </c>
      <c r="Q4836" s="17">
        <v>0</v>
      </c>
      <c r="R4836" s="17">
        <v>0</v>
      </c>
      <c r="S4836" s="17">
        <v>0</v>
      </c>
      <c r="T4836" s="17">
        <v>168</v>
      </c>
      <c r="U4836" s="17">
        <v>0</v>
      </c>
      <c r="V4836" s="17">
        <v>827</v>
      </c>
      <c r="W4836" s="17">
        <v>0</v>
      </c>
      <c r="X4836" s="17">
        <v>603</v>
      </c>
      <c r="Y4836" s="17">
        <v>0</v>
      </c>
      <c r="Z4836" s="17">
        <v>275</v>
      </c>
      <c r="AA4836" s="17">
        <v>0</v>
      </c>
      <c r="AB4836" s="17">
        <v>0</v>
      </c>
      <c r="AC4836" s="17">
        <f t="shared" si="1804"/>
        <v>751</v>
      </c>
      <c r="AD4836" s="17">
        <v>0</v>
      </c>
      <c r="AE4836" s="17">
        <v>0</v>
      </c>
      <c r="AF4836" s="17">
        <v>0</v>
      </c>
      <c r="AG4836" s="17">
        <v>168</v>
      </c>
      <c r="AH4836" s="17">
        <v>0</v>
      </c>
      <c r="AI4836" s="17">
        <v>308</v>
      </c>
      <c r="AJ4836" s="17">
        <v>0</v>
      </c>
      <c r="AK4836" s="17">
        <v>0</v>
      </c>
      <c r="AL4836" s="17">
        <v>0</v>
      </c>
      <c r="AM4836" s="17">
        <v>275</v>
      </c>
      <c r="AN4836" s="17">
        <v>0</v>
      </c>
      <c r="AO4836" s="17">
        <v>0</v>
      </c>
      <c r="AP4836" s="18">
        <f>+'Per Cápita'!$E$4</f>
        <v>83816</v>
      </c>
      <c r="AQ4836" s="18">
        <f>+'Per Cápita'!$E$5</f>
        <v>74019</v>
      </c>
      <c r="AR4836" s="18">
        <f>+'Per Cápita'!$E$6</f>
        <v>111028</v>
      </c>
      <c r="AS4836" s="18">
        <f>+'Per Cápita'!$E$7</f>
        <v>136064</v>
      </c>
      <c r="AT4836" s="18">
        <f>+'Per Cápita'!$F$4</f>
        <v>103408</v>
      </c>
      <c r="AU4836" s="18">
        <f>+'Per Cápita'!$F$5</f>
        <v>90347</v>
      </c>
      <c r="AV4836" s="18">
        <f>+'Per Cápita'!$F$6</f>
        <v>138242</v>
      </c>
      <c r="AW4836" s="18">
        <f>+'Per Cápita'!$F$7</f>
        <v>166544</v>
      </c>
      <c r="AX4836" s="18">
        <f t="shared" si="1805"/>
        <v>16648565.002223764</v>
      </c>
      <c r="AY4836" s="18">
        <f t="shared" si="1806"/>
        <v>125146827.4359502</v>
      </c>
      <c r="AZ4836" s="18">
        <f t="shared" si="1807"/>
        <v>36099883.804674573</v>
      </c>
      <c r="BA4836" s="18">
        <f t="shared" si="1808"/>
        <v>0</v>
      </c>
      <c r="BB4836" s="18">
        <f t="shared" si="1809"/>
        <v>0</v>
      </c>
      <c r="BC4836" s="18">
        <f t="shared" si="1810"/>
        <v>0</v>
      </c>
      <c r="BD4836" s="18">
        <f t="shared" si="1811"/>
        <v>0</v>
      </c>
      <c r="BE4836" s="18">
        <f t="shared" si="1812"/>
        <v>0</v>
      </c>
      <c r="BF4836" s="18">
        <f t="shared" si="1813"/>
        <v>3329713.0004447531</v>
      </c>
      <c r="BG4836" s="18">
        <f t="shared" si="1814"/>
        <v>5390940.2587793935</v>
      </c>
      <c r="BH4836" s="18">
        <f t="shared" si="1815"/>
        <v>7219976.7609349154</v>
      </c>
      <c r="BI4836" s="18">
        <f t="shared" si="1816"/>
        <v>0</v>
      </c>
      <c r="BJ4836" s="18">
        <f t="shared" si="1817"/>
        <v>0</v>
      </c>
      <c r="BK4836" s="18">
        <f t="shared" si="1818"/>
        <v>0</v>
      </c>
      <c r="BL4836" s="18">
        <f t="shared" si="1819"/>
        <v>0</v>
      </c>
      <c r="BM4836" s="18">
        <f t="shared" si="1820"/>
        <v>0</v>
      </c>
      <c r="BN4836" s="18">
        <f t="shared" si="1821"/>
        <v>177895276.24284855</v>
      </c>
      <c r="BO4836" s="18">
        <f t="shared" si="1822"/>
        <v>15940630.020159062</v>
      </c>
      <c r="BP4836" s="4">
        <f t="shared" si="1823"/>
        <v>193835906</v>
      </c>
      <c r="BQ4836" t="s">
        <v>11411</v>
      </c>
    </row>
    <row r="4837" spans="1:69" x14ac:dyDescent="0.25">
      <c r="A4837" s="15" t="s">
        <v>7185</v>
      </c>
      <c r="B4837" t="s">
        <v>938</v>
      </c>
      <c r="C4837" s="15">
        <v>3782</v>
      </c>
      <c r="D4837" t="s">
        <v>7185</v>
      </c>
      <c r="E4837" t="s">
        <v>6147</v>
      </c>
      <c r="F4837" t="s">
        <v>1923</v>
      </c>
      <c r="G4837" s="15">
        <v>9943</v>
      </c>
      <c r="H4837" s="15">
        <v>223001004823</v>
      </c>
      <c r="I4837" t="s">
        <v>1947</v>
      </c>
      <c r="J4837">
        <v>1</v>
      </c>
      <c r="K4837" s="22">
        <v>18.79873585312524</v>
      </c>
      <c r="L4837" s="16"/>
      <c r="M4837" s="16">
        <f t="shared" si="1800"/>
        <v>1.3168788760529995</v>
      </c>
      <c r="N4837" s="16">
        <f t="shared" si="1801"/>
        <v>0.1823351293752134</v>
      </c>
      <c r="O4837" s="29">
        <f t="shared" si="1802"/>
        <v>1.1823351293752133</v>
      </c>
      <c r="P4837" s="17">
        <f t="shared" si="1803"/>
        <v>667</v>
      </c>
      <c r="Q4837" s="17">
        <v>0</v>
      </c>
      <c r="R4837" s="17">
        <v>0</v>
      </c>
      <c r="S4837" s="17">
        <v>57</v>
      </c>
      <c r="T4837" s="17">
        <v>0</v>
      </c>
      <c r="U4837" s="17">
        <v>305</v>
      </c>
      <c r="V4837" s="17">
        <v>0</v>
      </c>
      <c r="W4837" s="17">
        <v>236</v>
      </c>
      <c r="X4837" s="17">
        <v>0</v>
      </c>
      <c r="Y4837" s="17">
        <v>69</v>
      </c>
      <c r="Z4837" s="17">
        <v>0</v>
      </c>
      <c r="AA4837" s="17">
        <v>0</v>
      </c>
      <c r="AB4837" s="17">
        <v>0</v>
      </c>
      <c r="AC4837" s="17">
        <f t="shared" si="1804"/>
        <v>62</v>
      </c>
      <c r="AD4837" s="17">
        <v>0</v>
      </c>
      <c r="AE4837" s="17">
        <v>0</v>
      </c>
      <c r="AF4837" s="17">
        <v>6</v>
      </c>
      <c r="AG4837" s="17">
        <v>0</v>
      </c>
      <c r="AH4837" s="17">
        <v>56</v>
      </c>
      <c r="AI4837" s="17">
        <v>0</v>
      </c>
      <c r="AJ4837" s="17">
        <v>0</v>
      </c>
      <c r="AK4837" s="17">
        <v>0</v>
      </c>
      <c r="AL4837" s="17">
        <v>0</v>
      </c>
      <c r="AM4837" s="17">
        <v>0</v>
      </c>
      <c r="AN4837" s="17">
        <v>0</v>
      </c>
      <c r="AO4837" s="17">
        <v>0</v>
      </c>
      <c r="AP4837" s="18">
        <f>+'Per Cápita'!$E$4</f>
        <v>83816</v>
      </c>
      <c r="AQ4837" s="18">
        <f>+'Per Cápita'!$E$5</f>
        <v>74019</v>
      </c>
      <c r="AR4837" s="18">
        <f>+'Per Cápita'!$E$6</f>
        <v>111028</v>
      </c>
      <c r="AS4837" s="18">
        <f>+'Per Cápita'!$E$7</f>
        <v>136064</v>
      </c>
      <c r="AT4837" s="18">
        <f>+'Per Cápita'!$F$4</f>
        <v>103408</v>
      </c>
      <c r="AU4837" s="18">
        <f>+'Per Cápita'!$F$5</f>
        <v>90347</v>
      </c>
      <c r="AV4837" s="18">
        <f>+'Per Cápita'!$F$6</f>
        <v>138242</v>
      </c>
      <c r="AW4837" s="18">
        <f>+'Per Cápita'!$F$7</f>
        <v>166544</v>
      </c>
      <c r="AX4837" s="18">
        <f t="shared" si="1805"/>
        <v>0</v>
      </c>
      <c r="AY4837" s="18">
        <f t="shared" si="1806"/>
        <v>0</v>
      </c>
      <c r="AZ4837" s="18">
        <f t="shared" si="1807"/>
        <v>0</v>
      </c>
      <c r="BA4837" s="18">
        <f t="shared" si="1808"/>
        <v>0</v>
      </c>
      <c r="BB4837" s="18">
        <f t="shared" si="1809"/>
        <v>6968985.9303306276</v>
      </c>
      <c r="BC4837" s="18">
        <f t="shared" si="1810"/>
        <v>57789853.676111355</v>
      </c>
      <c r="BD4837" s="18">
        <f t="shared" si="1811"/>
        <v>11277937.733901089</v>
      </c>
      <c r="BE4837" s="18">
        <f t="shared" si="1812"/>
        <v>0</v>
      </c>
      <c r="BF4837" s="18">
        <f t="shared" si="1813"/>
        <v>0</v>
      </c>
      <c r="BG4837" s="18">
        <f t="shared" si="1814"/>
        <v>0</v>
      </c>
      <c r="BH4837" s="18">
        <f t="shared" si="1815"/>
        <v>0</v>
      </c>
      <c r="BI4837" s="18">
        <f t="shared" si="1816"/>
        <v>0</v>
      </c>
      <c r="BJ4837" s="18">
        <f t="shared" si="1817"/>
        <v>146715.49327011849</v>
      </c>
      <c r="BK4837" s="18">
        <f t="shared" si="1818"/>
        <v>1196388.837657019</v>
      </c>
      <c r="BL4837" s="18">
        <f t="shared" si="1819"/>
        <v>0</v>
      </c>
      <c r="BM4837" s="18">
        <f t="shared" si="1820"/>
        <v>0</v>
      </c>
      <c r="BN4837" s="18">
        <f t="shared" si="1821"/>
        <v>76036777.340343073</v>
      </c>
      <c r="BO4837" s="18">
        <f t="shared" si="1822"/>
        <v>1343104.3309271375</v>
      </c>
      <c r="BP4837" s="4">
        <f t="shared" si="1823"/>
        <v>77379882</v>
      </c>
      <c r="BQ4837" t="s">
        <v>11411</v>
      </c>
    </row>
    <row r="4838" spans="1:69" x14ac:dyDescent="0.25">
      <c r="A4838" s="15" t="s">
        <v>7185</v>
      </c>
      <c r="B4838" t="s">
        <v>938</v>
      </c>
      <c r="C4838" s="15">
        <v>3782</v>
      </c>
      <c r="D4838" t="s">
        <v>7185</v>
      </c>
      <c r="E4838" t="s">
        <v>6147</v>
      </c>
      <c r="F4838" t="s">
        <v>1923</v>
      </c>
      <c r="G4838" s="15">
        <v>9680</v>
      </c>
      <c r="H4838" s="15">
        <v>223001005404</v>
      </c>
      <c r="I4838" t="s">
        <v>7103</v>
      </c>
      <c r="J4838">
        <v>1</v>
      </c>
      <c r="K4838" s="22">
        <v>18.79873585312524</v>
      </c>
      <c r="L4838" s="16"/>
      <c r="M4838" s="16">
        <f t="shared" si="1800"/>
        <v>1.3168788760529995</v>
      </c>
      <c r="N4838" s="16">
        <f t="shared" si="1801"/>
        <v>0.1823351293752134</v>
      </c>
      <c r="O4838" s="29">
        <f t="shared" si="1802"/>
        <v>1.1823351293752133</v>
      </c>
      <c r="P4838" s="17">
        <f t="shared" si="1803"/>
        <v>557</v>
      </c>
      <c r="Q4838" s="17">
        <v>0</v>
      </c>
      <c r="R4838" s="17">
        <v>0</v>
      </c>
      <c r="S4838" s="17">
        <v>51</v>
      </c>
      <c r="T4838" s="17">
        <v>0</v>
      </c>
      <c r="U4838" s="17">
        <v>268</v>
      </c>
      <c r="V4838" s="17">
        <v>0</v>
      </c>
      <c r="W4838" s="17">
        <v>162</v>
      </c>
      <c r="X4838" s="17">
        <v>0</v>
      </c>
      <c r="Y4838" s="17">
        <v>76</v>
      </c>
      <c r="Z4838" s="17">
        <v>0</v>
      </c>
      <c r="AA4838" s="17">
        <v>0</v>
      </c>
      <c r="AB4838" s="17">
        <v>0</v>
      </c>
      <c r="AC4838" s="17">
        <f t="shared" si="1804"/>
        <v>425</v>
      </c>
      <c r="AD4838" s="17">
        <v>0</v>
      </c>
      <c r="AE4838" s="17">
        <v>0</v>
      </c>
      <c r="AF4838" s="17">
        <v>29</v>
      </c>
      <c r="AG4838" s="17">
        <v>0</v>
      </c>
      <c r="AH4838" s="17">
        <v>158</v>
      </c>
      <c r="AI4838" s="17">
        <v>0</v>
      </c>
      <c r="AJ4838" s="17">
        <v>162</v>
      </c>
      <c r="AK4838" s="17">
        <v>0</v>
      </c>
      <c r="AL4838" s="17">
        <v>76</v>
      </c>
      <c r="AM4838" s="17">
        <v>0</v>
      </c>
      <c r="AN4838" s="17">
        <v>0</v>
      </c>
      <c r="AO4838" s="17">
        <v>0</v>
      </c>
      <c r="AP4838" s="18">
        <f>+'Per Cápita'!$E$4</f>
        <v>83816</v>
      </c>
      <c r="AQ4838" s="18">
        <f>+'Per Cápita'!$E$5</f>
        <v>74019</v>
      </c>
      <c r="AR4838" s="18">
        <f>+'Per Cápita'!$E$6</f>
        <v>111028</v>
      </c>
      <c r="AS4838" s="18">
        <f>+'Per Cápita'!$E$7</f>
        <v>136064</v>
      </c>
      <c r="AT4838" s="18">
        <f>+'Per Cápita'!$F$4</f>
        <v>103408</v>
      </c>
      <c r="AU4838" s="18">
        <f>+'Per Cápita'!$F$5</f>
        <v>90347</v>
      </c>
      <c r="AV4838" s="18">
        <f>+'Per Cápita'!$F$6</f>
        <v>138242</v>
      </c>
      <c r="AW4838" s="18">
        <f>+'Per Cápita'!$F$7</f>
        <v>166544</v>
      </c>
      <c r="AX4838" s="18">
        <f t="shared" si="1805"/>
        <v>0</v>
      </c>
      <c r="AY4838" s="18">
        <f t="shared" si="1806"/>
        <v>0</v>
      </c>
      <c r="AZ4838" s="18">
        <f t="shared" si="1807"/>
        <v>0</v>
      </c>
      <c r="BA4838" s="18">
        <f t="shared" si="1808"/>
        <v>0</v>
      </c>
      <c r="BB4838" s="18">
        <f t="shared" si="1809"/>
        <v>6235408.4639800349</v>
      </c>
      <c r="BC4838" s="18">
        <f t="shared" si="1810"/>
        <v>45932785.731474832</v>
      </c>
      <c r="BD4838" s="18">
        <f t="shared" si="1811"/>
        <v>12422076.344586706</v>
      </c>
      <c r="BE4838" s="18">
        <f t="shared" si="1812"/>
        <v>0</v>
      </c>
      <c r="BF4838" s="18">
        <f t="shared" si="1813"/>
        <v>0</v>
      </c>
      <c r="BG4838" s="18">
        <f t="shared" si="1814"/>
        <v>0</v>
      </c>
      <c r="BH4838" s="18">
        <f t="shared" si="1815"/>
        <v>0</v>
      </c>
      <c r="BI4838" s="18">
        <f t="shared" si="1816"/>
        <v>0</v>
      </c>
      <c r="BJ4838" s="18">
        <f t="shared" si="1817"/>
        <v>709124.88413890603</v>
      </c>
      <c r="BK4838" s="18">
        <f t="shared" si="1818"/>
        <v>6836507.6437543938</v>
      </c>
      <c r="BL4838" s="18">
        <f t="shared" si="1819"/>
        <v>2484415.2689173413</v>
      </c>
      <c r="BM4838" s="18">
        <f t="shared" si="1820"/>
        <v>0</v>
      </c>
      <c r="BN4838" s="18">
        <f t="shared" si="1821"/>
        <v>64590270.540041573</v>
      </c>
      <c r="BO4838" s="18">
        <f t="shared" si="1822"/>
        <v>10030047.796810642</v>
      </c>
      <c r="BP4838" s="4">
        <f t="shared" si="1823"/>
        <v>74620318</v>
      </c>
      <c r="BQ4838" t="s">
        <v>11411</v>
      </c>
    </row>
    <row r="4839" spans="1:69" x14ac:dyDescent="0.25">
      <c r="A4839" s="15" t="s">
        <v>7185</v>
      </c>
      <c r="B4839" t="s">
        <v>938</v>
      </c>
      <c r="C4839" s="15">
        <v>3782</v>
      </c>
      <c r="D4839" t="s">
        <v>7185</v>
      </c>
      <c r="E4839" t="s">
        <v>6147</v>
      </c>
      <c r="F4839" t="s">
        <v>1923</v>
      </c>
      <c r="G4839" s="15">
        <v>9506</v>
      </c>
      <c r="H4839" s="15">
        <v>223001005421</v>
      </c>
      <c r="I4839" t="s">
        <v>2427</v>
      </c>
      <c r="J4839">
        <v>1</v>
      </c>
      <c r="K4839" s="22">
        <v>18.79873585312524</v>
      </c>
      <c r="L4839" s="16"/>
      <c r="M4839" s="16">
        <f t="shared" si="1800"/>
        <v>1.3168788760529995</v>
      </c>
      <c r="N4839" s="16">
        <f t="shared" si="1801"/>
        <v>0.1823351293752134</v>
      </c>
      <c r="O4839" s="29">
        <f t="shared" si="1802"/>
        <v>1.1823351293752133</v>
      </c>
      <c r="P4839" s="17">
        <f t="shared" si="1803"/>
        <v>716</v>
      </c>
      <c r="Q4839" s="17">
        <v>0</v>
      </c>
      <c r="R4839" s="17">
        <v>0</v>
      </c>
      <c r="S4839" s="17">
        <v>55</v>
      </c>
      <c r="T4839" s="17">
        <v>0</v>
      </c>
      <c r="U4839" s="17">
        <v>323</v>
      </c>
      <c r="V4839" s="17">
        <v>0</v>
      </c>
      <c r="W4839" s="17">
        <v>250</v>
      </c>
      <c r="X4839" s="17">
        <v>0</v>
      </c>
      <c r="Y4839" s="17">
        <v>88</v>
      </c>
      <c r="Z4839" s="17">
        <v>0</v>
      </c>
      <c r="AA4839" s="17">
        <v>0</v>
      </c>
      <c r="AB4839" s="17">
        <v>0</v>
      </c>
      <c r="AC4839" s="17">
        <f t="shared" si="1804"/>
        <v>716</v>
      </c>
      <c r="AD4839" s="17">
        <v>0</v>
      </c>
      <c r="AE4839" s="17">
        <v>0</v>
      </c>
      <c r="AF4839" s="17">
        <v>55</v>
      </c>
      <c r="AG4839" s="17">
        <v>0</v>
      </c>
      <c r="AH4839" s="17">
        <v>323</v>
      </c>
      <c r="AI4839" s="17">
        <v>0</v>
      </c>
      <c r="AJ4839" s="17">
        <v>250</v>
      </c>
      <c r="AK4839" s="17">
        <v>0</v>
      </c>
      <c r="AL4839" s="17">
        <v>88</v>
      </c>
      <c r="AM4839" s="17">
        <v>0</v>
      </c>
      <c r="AN4839" s="17">
        <v>0</v>
      </c>
      <c r="AO4839" s="17">
        <v>0</v>
      </c>
      <c r="AP4839" s="18">
        <f>+'Per Cápita'!$E$4</f>
        <v>83816</v>
      </c>
      <c r="AQ4839" s="18">
        <f>+'Per Cápita'!$E$5</f>
        <v>74019</v>
      </c>
      <c r="AR4839" s="18">
        <f>+'Per Cápita'!$E$6</f>
        <v>111028</v>
      </c>
      <c r="AS4839" s="18">
        <f>+'Per Cápita'!$E$7</f>
        <v>136064</v>
      </c>
      <c r="AT4839" s="18">
        <f>+'Per Cápita'!$F$4</f>
        <v>103408</v>
      </c>
      <c r="AU4839" s="18">
        <f>+'Per Cápita'!$F$5</f>
        <v>90347</v>
      </c>
      <c r="AV4839" s="18">
        <f>+'Per Cápita'!$F$6</f>
        <v>138242</v>
      </c>
      <c r="AW4839" s="18">
        <f>+'Per Cápita'!$F$7</f>
        <v>166544</v>
      </c>
      <c r="AX4839" s="18">
        <f t="shared" si="1805"/>
        <v>0</v>
      </c>
      <c r="AY4839" s="18">
        <f t="shared" si="1806"/>
        <v>0</v>
      </c>
      <c r="AZ4839" s="18">
        <f t="shared" si="1807"/>
        <v>0</v>
      </c>
      <c r="BA4839" s="18">
        <f t="shared" si="1808"/>
        <v>0</v>
      </c>
      <c r="BB4839" s="18">
        <f t="shared" si="1809"/>
        <v>6724460.1082137637</v>
      </c>
      <c r="BC4839" s="18">
        <f t="shared" si="1810"/>
        <v>61208107.497988552</v>
      </c>
      <c r="BD4839" s="18">
        <f t="shared" si="1811"/>
        <v>14383456.820047766</v>
      </c>
      <c r="BE4839" s="18">
        <f t="shared" si="1812"/>
        <v>0</v>
      </c>
      <c r="BF4839" s="18">
        <f t="shared" si="1813"/>
        <v>0</v>
      </c>
      <c r="BG4839" s="18">
        <f t="shared" si="1814"/>
        <v>0</v>
      </c>
      <c r="BH4839" s="18">
        <f t="shared" si="1815"/>
        <v>0</v>
      </c>
      <c r="BI4839" s="18">
        <f t="shared" si="1816"/>
        <v>0</v>
      </c>
      <c r="BJ4839" s="18">
        <f t="shared" si="1817"/>
        <v>1344892.0216427529</v>
      </c>
      <c r="BK4839" s="18">
        <f t="shared" si="1818"/>
        <v>12241621.499597711</v>
      </c>
      <c r="BL4839" s="18">
        <f t="shared" si="1819"/>
        <v>2876691.3640095531</v>
      </c>
      <c r="BM4839" s="18">
        <f t="shared" si="1820"/>
        <v>0</v>
      </c>
      <c r="BN4839" s="18">
        <f t="shared" si="1821"/>
        <v>82316024.426250085</v>
      </c>
      <c r="BO4839" s="18">
        <f t="shared" si="1822"/>
        <v>16463204.885250019</v>
      </c>
      <c r="BP4839" s="4">
        <f t="shared" si="1823"/>
        <v>98779229</v>
      </c>
      <c r="BQ4839" t="s">
        <v>11411</v>
      </c>
    </row>
    <row r="4840" spans="1:69" x14ac:dyDescent="0.25">
      <c r="A4840" s="15" t="s">
        <v>7185</v>
      </c>
      <c r="B4840" t="s">
        <v>938</v>
      </c>
      <c r="C4840" s="15">
        <v>3782</v>
      </c>
      <c r="D4840" t="s">
        <v>7185</v>
      </c>
      <c r="E4840" t="s">
        <v>6147</v>
      </c>
      <c r="F4840" t="s">
        <v>1923</v>
      </c>
      <c r="G4840" s="15">
        <v>9941</v>
      </c>
      <c r="H4840" s="15">
        <v>223001005714</v>
      </c>
      <c r="I4840" t="s">
        <v>7104</v>
      </c>
      <c r="J4840">
        <v>1</v>
      </c>
      <c r="K4840" s="22">
        <v>18.79873585312524</v>
      </c>
      <c r="L4840" s="16"/>
      <c r="M4840" s="16">
        <f t="shared" si="1800"/>
        <v>1.3168788760529995</v>
      </c>
      <c r="N4840" s="16">
        <f t="shared" si="1801"/>
        <v>0.1823351293752134</v>
      </c>
      <c r="O4840" s="29">
        <f t="shared" si="1802"/>
        <v>1.1823351293752133</v>
      </c>
      <c r="P4840" s="17">
        <f t="shared" si="1803"/>
        <v>514</v>
      </c>
      <c r="Q4840" s="17">
        <v>0</v>
      </c>
      <c r="R4840" s="17">
        <v>0</v>
      </c>
      <c r="S4840" s="17">
        <v>39</v>
      </c>
      <c r="T4840" s="17">
        <v>0</v>
      </c>
      <c r="U4840" s="17">
        <v>256</v>
      </c>
      <c r="V4840" s="17">
        <v>0</v>
      </c>
      <c r="W4840" s="17">
        <v>146</v>
      </c>
      <c r="X4840" s="17">
        <v>0</v>
      </c>
      <c r="Y4840" s="17">
        <v>73</v>
      </c>
      <c r="Z4840" s="17">
        <v>0</v>
      </c>
      <c r="AA4840" s="17">
        <v>0</v>
      </c>
      <c r="AB4840" s="17">
        <v>0</v>
      </c>
      <c r="AC4840" s="17">
        <f t="shared" si="1804"/>
        <v>0</v>
      </c>
      <c r="AD4840" s="17">
        <v>0</v>
      </c>
      <c r="AE4840" s="17">
        <v>0</v>
      </c>
      <c r="AF4840" s="17">
        <v>0</v>
      </c>
      <c r="AG4840" s="17">
        <v>0</v>
      </c>
      <c r="AH4840" s="17">
        <v>0</v>
      </c>
      <c r="AI4840" s="17">
        <v>0</v>
      </c>
      <c r="AJ4840" s="17">
        <v>0</v>
      </c>
      <c r="AK4840" s="17">
        <v>0</v>
      </c>
      <c r="AL4840" s="17">
        <v>0</v>
      </c>
      <c r="AM4840" s="17">
        <v>0</v>
      </c>
      <c r="AN4840" s="17">
        <v>0</v>
      </c>
      <c r="AO4840" s="17">
        <v>0</v>
      </c>
      <c r="AP4840" s="18">
        <f>+'Per Cápita'!$E$4</f>
        <v>83816</v>
      </c>
      <c r="AQ4840" s="18">
        <f>+'Per Cápita'!$E$5</f>
        <v>74019</v>
      </c>
      <c r="AR4840" s="18">
        <f>+'Per Cápita'!$E$6</f>
        <v>111028</v>
      </c>
      <c r="AS4840" s="18">
        <f>+'Per Cápita'!$E$7</f>
        <v>136064</v>
      </c>
      <c r="AT4840" s="18">
        <f>+'Per Cápita'!$F$4</f>
        <v>103408</v>
      </c>
      <c r="AU4840" s="18">
        <f>+'Per Cápita'!$F$5</f>
        <v>90347</v>
      </c>
      <c r="AV4840" s="18">
        <f>+'Per Cápita'!$F$6</f>
        <v>138242</v>
      </c>
      <c r="AW4840" s="18">
        <f>+'Per Cápita'!$F$7</f>
        <v>166544</v>
      </c>
      <c r="AX4840" s="18">
        <f t="shared" si="1805"/>
        <v>0</v>
      </c>
      <c r="AY4840" s="18">
        <f t="shared" si="1806"/>
        <v>0</v>
      </c>
      <c r="AZ4840" s="18">
        <f t="shared" si="1807"/>
        <v>0</v>
      </c>
      <c r="BA4840" s="18">
        <f t="shared" si="1808"/>
        <v>0</v>
      </c>
      <c r="BB4840" s="18">
        <f t="shared" si="1809"/>
        <v>4768253.5312788505</v>
      </c>
      <c r="BC4840" s="18">
        <f t="shared" si="1810"/>
        <v>42941813.637332283</v>
      </c>
      <c r="BD4840" s="18">
        <f t="shared" si="1811"/>
        <v>11931731.225721441</v>
      </c>
      <c r="BE4840" s="18">
        <f t="shared" si="1812"/>
        <v>0</v>
      </c>
      <c r="BF4840" s="18">
        <f t="shared" si="1813"/>
        <v>0</v>
      </c>
      <c r="BG4840" s="18">
        <f t="shared" si="1814"/>
        <v>0</v>
      </c>
      <c r="BH4840" s="18">
        <f t="shared" si="1815"/>
        <v>0</v>
      </c>
      <c r="BI4840" s="18">
        <f t="shared" si="1816"/>
        <v>0</v>
      </c>
      <c r="BJ4840" s="18">
        <f t="shared" si="1817"/>
        <v>0</v>
      </c>
      <c r="BK4840" s="18">
        <f t="shared" si="1818"/>
        <v>0</v>
      </c>
      <c r="BL4840" s="18">
        <f t="shared" si="1819"/>
        <v>0</v>
      </c>
      <c r="BM4840" s="18">
        <f t="shared" si="1820"/>
        <v>0</v>
      </c>
      <c r="BN4840" s="18">
        <f t="shared" si="1821"/>
        <v>59641798.394332573</v>
      </c>
      <c r="BO4840" s="18">
        <f t="shared" si="1822"/>
        <v>0</v>
      </c>
      <c r="BP4840" s="4">
        <f t="shared" si="1823"/>
        <v>59641798</v>
      </c>
      <c r="BQ4840" t="s">
        <v>11411</v>
      </c>
    </row>
    <row r="4841" spans="1:69" x14ac:dyDescent="0.25">
      <c r="A4841" s="15" t="s">
        <v>7185</v>
      </c>
      <c r="B4841" t="s">
        <v>938</v>
      </c>
      <c r="C4841" s="15">
        <v>3782</v>
      </c>
      <c r="D4841" t="s">
        <v>7185</v>
      </c>
      <c r="E4841" t="s">
        <v>6147</v>
      </c>
      <c r="F4841" t="s">
        <v>1923</v>
      </c>
      <c r="G4841" s="15">
        <v>9938</v>
      </c>
      <c r="H4841" s="15">
        <v>223001006192</v>
      </c>
      <c r="I4841" t="s">
        <v>7105</v>
      </c>
      <c r="J4841">
        <v>1</v>
      </c>
      <c r="K4841" s="22">
        <v>18.79873585312524</v>
      </c>
      <c r="L4841" s="16"/>
      <c r="M4841" s="16">
        <f t="shared" si="1800"/>
        <v>1.3168788760529995</v>
      </c>
      <c r="N4841" s="16">
        <f t="shared" si="1801"/>
        <v>0.1823351293752134</v>
      </c>
      <c r="O4841" s="29">
        <f t="shared" si="1802"/>
        <v>1.1823351293752133</v>
      </c>
      <c r="P4841" s="17">
        <f t="shared" si="1803"/>
        <v>1021</v>
      </c>
      <c r="Q4841" s="17">
        <v>0</v>
      </c>
      <c r="R4841" s="17">
        <v>0</v>
      </c>
      <c r="S4841" s="17">
        <v>101</v>
      </c>
      <c r="T4841" s="17">
        <v>0</v>
      </c>
      <c r="U4841" s="17">
        <v>424</v>
      </c>
      <c r="V4841" s="17">
        <v>0</v>
      </c>
      <c r="W4841" s="17">
        <v>370</v>
      </c>
      <c r="X4841" s="17">
        <v>0</v>
      </c>
      <c r="Y4841" s="17">
        <v>126</v>
      </c>
      <c r="Z4841" s="17">
        <v>0</v>
      </c>
      <c r="AA4841" s="17">
        <v>0</v>
      </c>
      <c r="AB4841" s="17">
        <v>0</v>
      </c>
      <c r="AC4841" s="17">
        <f t="shared" si="1804"/>
        <v>0</v>
      </c>
      <c r="AD4841" s="17">
        <v>0</v>
      </c>
      <c r="AE4841" s="17">
        <v>0</v>
      </c>
      <c r="AF4841" s="17">
        <v>0</v>
      </c>
      <c r="AG4841" s="17">
        <v>0</v>
      </c>
      <c r="AH4841" s="17">
        <v>0</v>
      </c>
      <c r="AI4841" s="17">
        <v>0</v>
      </c>
      <c r="AJ4841" s="17">
        <v>0</v>
      </c>
      <c r="AK4841" s="17">
        <v>0</v>
      </c>
      <c r="AL4841" s="17">
        <v>0</v>
      </c>
      <c r="AM4841" s="17">
        <v>0</v>
      </c>
      <c r="AN4841" s="17">
        <v>0</v>
      </c>
      <c r="AO4841" s="17">
        <v>0</v>
      </c>
      <c r="AP4841" s="18">
        <f>+'Per Cápita'!$E$4</f>
        <v>83816</v>
      </c>
      <c r="AQ4841" s="18">
        <f>+'Per Cápita'!$E$5</f>
        <v>74019</v>
      </c>
      <c r="AR4841" s="18">
        <f>+'Per Cápita'!$E$6</f>
        <v>111028</v>
      </c>
      <c r="AS4841" s="18">
        <f>+'Per Cápita'!$E$7</f>
        <v>136064</v>
      </c>
      <c r="AT4841" s="18">
        <f>+'Per Cápita'!$F$4</f>
        <v>103408</v>
      </c>
      <c r="AU4841" s="18">
        <f>+'Per Cápita'!$F$5</f>
        <v>90347</v>
      </c>
      <c r="AV4841" s="18">
        <f>+'Per Cápita'!$F$6</f>
        <v>138242</v>
      </c>
      <c r="AW4841" s="18">
        <f>+'Per Cápita'!$F$7</f>
        <v>166544</v>
      </c>
      <c r="AX4841" s="18">
        <f t="shared" si="1805"/>
        <v>0</v>
      </c>
      <c r="AY4841" s="18">
        <f t="shared" si="1806"/>
        <v>0</v>
      </c>
      <c r="AZ4841" s="18">
        <f t="shared" si="1807"/>
        <v>0</v>
      </c>
      <c r="BA4841" s="18">
        <f t="shared" si="1808"/>
        <v>0</v>
      </c>
      <c r="BB4841" s="18">
        <f t="shared" si="1809"/>
        <v>12348554.016901638</v>
      </c>
      <c r="BC4841" s="18">
        <f t="shared" si="1810"/>
        <v>84815422.955327943</v>
      </c>
      <c r="BD4841" s="18">
        <f t="shared" si="1811"/>
        <v>20594494.99234112</v>
      </c>
      <c r="BE4841" s="18">
        <f t="shared" si="1812"/>
        <v>0</v>
      </c>
      <c r="BF4841" s="18">
        <f t="shared" si="1813"/>
        <v>0</v>
      </c>
      <c r="BG4841" s="18">
        <f t="shared" si="1814"/>
        <v>0</v>
      </c>
      <c r="BH4841" s="18">
        <f t="shared" si="1815"/>
        <v>0</v>
      </c>
      <c r="BI4841" s="18">
        <f t="shared" si="1816"/>
        <v>0</v>
      </c>
      <c r="BJ4841" s="18">
        <f t="shared" si="1817"/>
        <v>0</v>
      </c>
      <c r="BK4841" s="18">
        <f t="shared" si="1818"/>
        <v>0</v>
      </c>
      <c r="BL4841" s="18">
        <f t="shared" si="1819"/>
        <v>0</v>
      </c>
      <c r="BM4841" s="18">
        <f t="shared" si="1820"/>
        <v>0</v>
      </c>
      <c r="BN4841" s="18">
        <f t="shared" si="1821"/>
        <v>117758471.9645707</v>
      </c>
      <c r="BO4841" s="18">
        <f t="shared" si="1822"/>
        <v>0</v>
      </c>
      <c r="BP4841" s="4">
        <f t="shared" si="1823"/>
        <v>117758472</v>
      </c>
      <c r="BQ4841" t="s">
        <v>11411</v>
      </c>
    </row>
    <row r="4842" spans="1:69" x14ac:dyDescent="0.25">
      <c r="A4842" s="15" t="s">
        <v>7185</v>
      </c>
      <c r="B4842" t="s">
        <v>938</v>
      </c>
      <c r="C4842" s="15">
        <v>3782</v>
      </c>
      <c r="D4842" t="s">
        <v>7185</v>
      </c>
      <c r="E4842" t="s">
        <v>6147</v>
      </c>
      <c r="F4842" t="s">
        <v>1923</v>
      </c>
      <c r="G4842" s="15">
        <v>9934</v>
      </c>
      <c r="H4842" s="15">
        <v>223001006371</v>
      </c>
      <c r="I4842" t="s">
        <v>7106</v>
      </c>
      <c r="J4842">
        <v>1</v>
      </c>
      <c r="K4842" s="22">
        <v>18.79873585312524</v>
      </c>
      <c r="L4842" s="16"/>
      <c r="M4842" s="16">
        <f t="shared" si="1800"/>
        <v>1.3168788760529995</v>
      </c>
      <c r="N4842" s="16">
        <f t="shared" si="1801"/>
        <v>0.1823351293752134</v>
      </c>
      <c r="O4842" s="29">
        <f t="shared" si="1802"/>
        <v>1.1823351293752133</v>
      </c>
      <c r="P4842" s="17">
        <f t="shared" si="1803"/>
        <v>490</v>
      </c>
      <c r="Q4842" s="17">
        <v>0</v>
      </c>
      <c r="R4842" s="17">
        <v>0</v>
      </c>
      <c r="S4842" s="17">
        <v>31</v>
      </c>
      <c r="T4842" s="17">
        <v>0</v>
      </c>
      <c r="U4842" s="17">
        <v>229</v>
      </c>
      <c r="V4842" s="17">
        <v>0</v>
      </c>
      <c r="W4842" s="17">
        <v>173</v>
      </c>
      <c r="X4842" s="17">
        <v>0</v>
      </c>
      <c r="Y4842" s="17">
        <v>57</v>
      </c>
      <c r="Z4842" s="17">
        <v>0</v>
      </c>
      <c r="AA4842" s="17">
        <v>0</v>
      </c>
      <c r="AB4842" s="17">
        <v>0</v>
      </c>
      <c r="AC4842" s="17">
        <f t="shared" si="1804"/>
        <v>490</v>
      </c>
      <c r="AD4842" s="17">
        <v>0</v>
      </c>
      <c r="AE4842" s="17">
        <v>0</v>
      </c>
      <c r="AF4842" s="17">
        <v>31</v>
      </c>
      <c r="AG4842" s="17">
        <v>0</v>
      </c>
      <c r="AH4842" s="17">
        <v>229</v>
      </c>
      <c r="AI4842" s="17">
        <v>0</v>
      </c>
      <c r="AJ4842" s="17">
        <v>173</v>
      </c>
      <c r="AK4842" s="17">
        <v>0</v>
      </c>
      <c r="AL4842" s="17">
        <v>57</v>
      </c>
      <c r="AM4842" s="17">
        <v>0</v>
      </c>
      <c r="AN4842" s="17">
        <v>0</v>
      </c>
      <c r="AO4842" s="17">
        <v>0</v>
      </c>
      <c r="AP4842" s="18">
        <f>+'Per Cápita'!$E$4</f>
        <v>83816</v>
      </c>
      <c r="AQ4842" s="18">
        <f>+'Per Cápita'!$E$5</f>
        <v>74019</v>
      </c>
      <c r="AR4842" s="18">
        <f>+'Per Cápita'!$E$6</f>
        <v>111028</v>
      </c>
      <c r="AS4842" s="18">
        <f>+'Per Cápita'!$E$7</f>
        <v>136064</v>
      </c>
      <c r="AT4842" s="18">
        <f>+'Per Cápita'!$F$4</f>
        <v>103408</v>
      </c>
      <c r="AU4842" s="18">
        <f>+'Per Cápita'!$F$5</f>
        <v>90347</v>
      </c>
      <c r="AV4842" s="18">
        <f>+'Per Cápita'!$F$6</f>
        <v>138242</v>
      </c>
      <c r="AW4842" s="18">
        <f>+'Per Cápita'!$F$7</f>
        <v>166544</v>
      </c>
      <c r="AX4842" s="18">
        <f t="shared" si="1805"/>
        <v>0</v>
      </c>
      <c r="AY4842" s="18">
        <f t="shared" si="1806"/>
        <v>0</v>
      </c>
      <c r="AZ4842" s="18">
        <f t="shared" si="1807"/>
        <v>0</v>
      </c>
      <c r="BA4842" s="18">
        <f t="shared" si="1808"/>
        <v>0</v>
      </c>
      <c r="BB4842" s="18">
        <f t="shared" si="1809"/>
        <v>3790150.2428113939</v>
      </c>
      <c r="BC4842" s="18">
        <f t="shared" si="1810"/>
        <v>42941813.637332283</v>
      </c>
      <c r="BD4842" s="18">
        <f t="shared" si="1811"/>
        <v>9316557.2584400307</v>
      </c>
      <c r="BE4842" s="18">
        <f t="shared" si="1812"/>
        <v>0</v>
      </c>
      <c r="BF4842" s="18">
        <f t="shared" si="1813"/>
        <v>0</v>
      </c>
      <c r="BG4842" s="18">
        <f t="shared" si="1814"/>
        <v>0</v>
      </c>
      <c r="BH4842" s="18">
        <f t="shared" si="1815"/>
        <v>0</v>
      </c>
      <c r="BI4842" s="18">
        <f t="shared" si="1816"/>
        <v>0</v>
      </c>
      <c r="BJ4842" s="18">
        <f t="shared" si="1817"/>
        <v>758030.04856227885</v>
      </c>
      <c r="BK4842" s="18">
        <f t="shared" si="1818"/>
        <v>8588362.7274664585</v>
      </c>
      <c r="BL4842" s="18">
        <f t="shared" si="1819"/>
        <v>1863311.4516880061</v>
      </c>
      <c r="BM4842" s="18">
        <f t="shared" si="1820"/>
        <v>0</v>
      </c>
      <c r="BN4842" s="18">
        <f t="shared" si="1821"/>
        <v>56048521.138583712</v>
      </c>
      <c r="BO4842" s="18">
        <f t="shared" si="1822"/>
        <v>11209704.227716744</v>
      </c>
      <c r="BP4842" s="4">
        <f t="shared" si="1823"/>
        <v>67258225</v>
      </c>
      <c r="BQ4842" t="s">
        <v>11411</v>
      </c>
    </row>
    <row r="4843" spans="1:69" x14ac:dyDescent="0.25">
      <c r="A4843" s="15" t="s">
        <v>7185</v>
      </c>
      <c r="B4843" t="s">
        <v>938</v>
      </c>
      <c r="C4843" s="15">
        <v>3782</v>
      </c>
      <c r="D4843" t="s">
        <v>7185</v>
      </c>
      <c r="E4843" t="s">
        <v>6147</v>
      </c>
      <c r="F4843" t="s">
        <v>1923</v>
      </c>
      <c r="G4843" s="15">
        <v>9686</v>
      </c>
      <c r="H4843" s="15">
        <v>223001006702</v>
      </c>
      <c r="I4843" t="s">
        <v>7107</v>
      </c>
      <c r="J4843">
        <v>1</v>
      </c>
      <c r="K4843" s="22">
        <v>18.79873585312524</v>
      </c>
      <c r="L4843" s="16"/>
      <c r="M4843" s="16">
        <f t="shared" si="1800"/>
        <v>1.3168788760529995</v>
      </c>
      <c r="N4843" s="16">
        <f t="shared" si="1801"/>
        <v>0.1823351293752134</v>
      </c>
      <c r="O4843" s="29">
        <f t="shared" si="1802"/>
        <v>1.1823351293752133</v>
      </c>
      <c r="P4843" s="17">
        <f t="shared" si="1803"/>
        <v>1048</v>
      </c>
      <c r="Q4843" s="17">
        <v>0</v>
      </c>
      <c r="R4843" s="17">
        <v>0</v>
      </c>
      <c r="S4843" s="17">
        <v>82</v>
      </c>
      <c r="T4843" s="17">
        <v>0</v>
      </c>
      <c r="U4843" s="17">
        <v>475</v>
      </c>
      <c r="V4843" s="17">
        <v>0</v>
      </c>
      <c r="W4843" s="17">
        <v>332</v>
      </c>
      <c r="X4843" s="17">
        <v>0</v>
      </c>
      <c r="Y4843" s="17">
        <v>159</v>
      </c>
      <c r="Z4843" s="17">
        <v>0</v>
      </c>
      <c r="AA4843" s="17">
        <v>0</v>
      </c>
      <c r="AB4843" s="17">
        <v>0</v>
      </c>
      <c r="AC4843" s="17">
        <f t="shared" si="1804"/>
        <v>334</v>
      </c>
      <c r="AD4843" s="17">
        <v>0</v>
      </c>
      <c r="AE4843" s="17">
        <v>0</v>
      </c>
      <c r="AF4843" s="17">
        <v>31</v>
      </c>
      <c r="AG4843" s="17">
        <v>0</v>
      </c>
      <c r="AH4843" s="17">
        <v>144</v>
      </c>
      <c r="AI4843" s="17">
        <v>0</v>
      </c>
      <c r="AJ4843" s="17">
        <v>0</v>
      </c>
      <c r="AK4843" s="17">
        <v>0</v>
      </c>
      <c r="AL4843" s="17">
        <v>159</v>
      </c>
      <c r="AM4843" s="17">
        <v>0</v>
      </c>
      <c r="AN4843" s="17">
        <v>0</v>
      </c>
      <c r="AO4843" s="17">
        <v>0</v>
      </c>
      <c r="AP4843" s="18">
        <f>+'Per Cápita'!$E$4</f>
        <v>83816</v>
      </c>
      <c r="AQ4843" s="18">
        <f>+'Per Cápita'!$E$5</f>
        <v>74019</v>
      </c>
      <c r="AR4843" s="18">
        <f>+'Per Cápita'!$E$6</f>
        <v>111028</v>
      </c>
      <c r="AS4843" s="18">
        <f>+'Per Cápita'!$E$7</f>
        <v>136064</v>
      </c>
      <c r="AT4843" s="18">
        <f>+'Per Cápita'!$F$4</f>
        <v>103408</v>
      </c>
      <c r="AU4843" s="18">
        <f>+'Per Cápita'!$F$5</f>
        <v>90347</v>
      </c>
      <c r="AV4843" s="18">
        <f>+'Per Cápita'!$F$6</f>
        <v>138242</v>
      </c>
      <c r="AW4843" s="18">
        <f>+'Per Cápita'!$F$7</f>
        <v>166544</v>
      </c>
      <c r="AX4843" s="18">
        <f t="shared" si="1805"/>
        <v>0</v>
      </c>
      <c r="AY4843" s="18">
        <f t="shared" si="1806"/>
        <v>0</v>
      </c>
      <c r="AZ4843" s="18">
        <f t="shared" si="1807"/>
        <v>0</v>
      </c>
      <c r="BA4843" s="18">
        <f t="shared" si="1808"/>
        <v>0</v>
      </c>
      <c r="BB4843" s="18">
        <f t="shared" si="1809"/>
        <v>10025558.706791429</v>
      </c>
      <c r="BC4843" s="18">
        <f t="shared" si="1810"/>
        <v>86204088.57046555</v>
      </c>
      <c r="BD4843" s="18">
        <f t="shared" si="1811"/>
        <v>25988291.299859032</v>
      </c>
      <c r="BE4843" s="18">
        <f t="shared" si="1812"/>
        <v>0</v>
      </c>
      <c r="BF4843" s="18">
        <f t="shared" si="1813"/>
        <v>0</v>
      </c>
      <c r="BG4843" s="18">
        <f t="shared" si="1814"/>
        <v>0</v>
      </c>
      <c r="BH4843" s="18">
        <f t="shared" si="1815"/>
        <v>0</v>
      </c>
      <c r="BI4843" s="18">
        <f t="shared" si="1816"/>
        <v>0</v>
      </c>
      <c r="BJ4843" s="18">
        <f t="shared" si="1817"/>
        <v>758030.04856227885</v>
      </c>
      <c r="BK4843" s="18">
        <f t="shared" si="1818"/>
        <v>3076428.4396894774</v>
      </c>
      <c r="BL4843" s="18">
        <f t="shared" si="1819"/>
        <v>5197658.2599718068</v>
      </c>
      <c r="BM4843" s="18">
        <f t="shared" si="1820"/>
        <v>0</v>
      </c>
      <c r="BN4843" s="18">
        <f t="shared" si="1821"/>
        <v>122217938.57711601</v>
      </c>
      <c r="BO4843" s="18">
        <f t="shared" si="1822"/>
        <v>9032116.7482235637</v>
      </c>
      <c r="BP4843" s="4">
        <f t="shared" si="1823"/>
        <v>131250055</v>
      </c>
      <c r="BQ4843" t="s">
        <v>11411</v>
      </c>
    </row>
    <row r="4844" spans="1:69" x14ac:dyDescent="0.25">
      <c r="A4844" s="15" t="s">
        <v>7185</v>
      </c>
      <c r="B4844" t="s">
        <v>938</v>
      </c>
      <c r="C4844" s="15">
        <v>3782</v>
      </c>
      <c r="D4844" t="s">
        <v>7185</v>
      </c>
      <c r="E4844" t="s">
        <v>6147</v>
      </c>
      <c r="F4844" t="s">
        <v>1923</v>
      </c>
      <c r="G4844" s="15">
        <v>9948</v>
      </c>
      <c r="H4844" s="15">
        <v>223001007016</v>
      </c>
      <c r="I4844" t="s">
        <v>7108</v>
      </c>
      <c r="J4844">
        <v>1</v>
      </c>
      <c r="K4844" s="22">
        <v>18.79873585312524</v>
      </c>
      <c r="L4844" s="16"/>
      <c r="M4844" s="16">
        <f t="shared" si="1800"/>
        <v>1.3168788760529995</v>
      </c>
      <c r="N4844" s="16">
        <f t="shared" si="1801"/>
        <v>0.1823351293752134</v>
      </c>
      <c r="O4844" s="29">
        <f t="shared" si="1802"/>
        <v>1.1823351293752133</v>
      </c>
      <c r="P4844" s="17">
        <f t="shared" si="1803"/>
        <v>1333</v>
      </c>
      <c r="Q4844" s="17">
        <v>0</v>
      </c>
      <c r="R4844" s="17">
        <v>0</v>
      </c>
      <c r="S4844" s="17">
        <v>107</v>
      </c>
      <c r="T4844" s="17">
        <v>0</v>
      </c>
      <c r="U4844" s="17">
        <v>614</v>
      </c>
      <c r="V4844" s="17">
        <v>0</v>
      </c>
      <c r="W4844" s="17">
        <v>464</v>
      </c>
      <c r="X4844" s="17">
        <v>0</v>
      </c>
      <c r="Y4844" s="17">
        <v>148</v>
      </c>
      <c r="Z4844" s="17">
        <v>0</v>
      </c>
      <c r="AA4844" s="17">
        <v>0</v>
      </c>
      <c r="AB4844" s="17">
        <v>0</v>
      </c>
      <c r="AC4844" s="17">
        <f t="shared" si="1804"/>
        <v>351</v>
      </c>
      <c r="AD4844" s="17">
        <v>0</v>
      </c>
      <c r="AE4844" s="17">
        <v>0</v>
      </c>
      <c r="AF4844" s="17">
        <v>0</v>
      </c>
      <c r="AG4844" s="17">
        <v>0</v>
      </c>
      <c r="AH4844" s="17">
        <v>0</v>
      </c>
      <c r="AI4844" s="17">
        <v>0</v>
      </c>
      <c r="AJ4844" s="17">
        <v>203</v>
      </c>
      <c r="AK4844" s="17">
        <v>0</v>
      </c>
      <c r="AL4844" s="17">
        <v>148</v>
      </c>
      <c r="AM4844" s="17">
        <v>0</v>
      </c>
      <c r="AN4844" s="17">
        <v>0</v>
      </c>
      <c r="AO4844" s="17">
        <v>0</v>
      </c>
      <c r="AP4844" s="18">
        <f>+'Per Cápita'!$E$4</f>
        <v>83816</v>
      </c>
      <c r="AQ4844" s="18">
        <f>+'Per Cápita'!$E$5</f>
        <v>74019</v>
      </c>
      <c r="AR4844" s="18">
        <f>+'Per Cápita'!$E$6</f>
        <v>111028</v>
      </c>
      <c r="AS4844" s="18">
        <f>+'Per Cápita'!$E$7</f>
        <v>136064</v>
      </c>
      <c r="AT4844" s="18">
        <f>+'Per Cápita'!$F$4</f>
        <v>103408</v>
      </c>
      <c r="AU4844" s="18">
        <f>+'Per Cápita'!$F$5</f>
        <v>90347</v>
      </c>
      <c r="AV4844" s="18">
        <f>+'Per Cápita'!$F$6</f>
        <v>138242</v>
      </c>
      <c r="AW4844" s="18">
        <f>+'Per Cápita'!$F$7</f>
        <v>166544</v>
      </c>
      <c r="AX4844" s="18">
        <f t="shared" si="1805"/>
        <v>0</v>
      </c>
      <c r="AY4844" s="18">
        <f t="shared" si="1806"/>
        <v>0</v>
      </c>
      <c r="AZ4844" s="18">
        <f t="shared" si="1807"/>
        <v>0</v>
      </c>
      <c r="BA4844" s="18">
        <f t="shared" si="1808"/>
        <v>0</v>
      </c>
      <c r="BB4844" s="18">
        <f t="shared" si="1809"/>
        <v>13082131.483252231</v>
      </c>
      <c r="BC4844" s="18">
        <f t="shared" si="1810"/>
        <v>115152425.62448807</v>
      </c>
      <c r="BD4844" s="18">
        <f t="shared" si="1811"/>
        <v>24190359.197353061</v>
      </c>
      <c r="BE4844" s="18">
        <f t="shared" si="1812"/>
        <v>0</v>
      </c>
      <c r="BF4844" s="18">
        <f t="shared" si="1813"/>
        <v>0</v>
      </c>
      <c r="BG4844" s="18">
        <f t="shared" si="1814"/>
        <v>0</v>
      </c>
      <c r="BH4844" s="18">
        <f t="shared" si="1815"/>
        <v>0</v>
      </c>
      <c r="BI4844" s="18">
        <f t="shared" si="1816"/>
        <v>0</v>
      </c>
      <c r="BJ4844" s="18">
        <f t="shared" si="1817"/>
        <v>0</v>
      </c>
      <c r="BK4844" s="18">
        <f t="shared" si="1818"/>
        <v>4336909.5365066938</v>
      </c>
      <c r="BL4844" s="18">
        <f t="shared" si="1819"/>
        <v>4838071.8394706119</v>
      </c>
      <c r="BM4844" s="18">
        <f t="shared" si="1820"/>
        <v>0</v>
      </c>
      <c r="BN4844" s="18">
        <f t="shared" si="1821"/>
        <v>152424916.30509335</v>
      </c>
      <c r="BO4844" s="18">
        <f t="shared" si="1822"/>
        <v>9174981.3759773057</v>
      </c>
      <c r="BP4844" s="4">
        <f t="shared" si="1823"/>
        <v>161599898</v>
      </c>
      <c r="BQ4844" t="s">
        <v>11411</v>
      </c>
    </row>
    <row r="4845" spans="1:69" x14ac:dyDescent="0.25">
      <c r="A4845" s="15" t="s">
        <v>7185</v>
      </c>
      <c r="B4845" t="s">
        <v>938</v>
      </c>
      <c r="C4845" s="15">
        <v>3782</v>
      </c>
      <c r="D4845" t="s">
        <v>7185</v>
      </c>
      <c r="E4845" t="s">
        <v>6147</v>
      </c>
      <c r="F4845" t="s">
        <v>1923</v>
      </c>
      <c r="G4845" s="15">
        <v>9676</v>
      </c>
      <c r="H4845" s="15">
        <v>223001007237</v>
      </c>
      <c r="I4845" t="s">
        <v>7109</v>
      </c>
      <c r="J4845">
        <v>1</v>
      </c>
      <c r="K4845" s="22">
        <v>18.79873585312524</v>
      </c>
      <c r="L4845" s="16"/>
      <c r="M4845" s="16">
        <f t="shared" si="1800"/>
        <v>1.3168788760529995</v>
      </c>
      <c r="N4845" s="16">
        <f t="shared" si="1801"/>
        <v>0.1823351293752134</v>
      </c>
      <c r="O4845" s="29">
        <f t="shared" si="1802"/>
        <v>1.1823351293752133</v>
      </c>
      <c r="P4845" s="17">
        <f t="shared" si="1803"/>
        <v>984</v>
      </c>
      <c r="Q4845" s="17">
        <v>0</v>
      </c>
      <c r="R4845" s="17">
        <v>0</v>
      </c>
      <c r="S4845" s="17">
        <v>74</v>
      </c>
      <c r="T4845" s="17">
        <v>0</v>
      </c>
      <c r="U4845" s="17">
        <v>530</v>
      </c>
      <c r="V4845" s="17">
        <v>0</v>
      </c>
      <c r="W4845" s="17">
        <v>299</v>
      </c>
      <c r="X4845" s="17">
        <v>0</v>
      </c>
      <c r="Y4845" s="17">
        <v>81</v>
      </c>
      <c r="Z4845" s="17">
        <v>0</v>
      </c>
      <c r="AA4845" s="17">
        <v>0</v>
      </c>
      <c r="AB4845" s="17">
        <v>0</v>
      </c>
      <c r="AC4845" s="17">
        <f t="shared" si="1804"/>
        <v>81</v>
      </c>
      <c r="AD4845" s="17">
        <v>0</v>
      </c>
      <c r="AE4845" s="17">
        <v>0</v>
      </c>
      <c r="AF4845" s="17">
        <v>0</v>
      </c>
      <c r="AG4845" s="17">
        <v>0</v>
      </c>
      <c r="AH4845" s="17">
        <v>0</v>
      </c>
      <c r="AI4845" s="17">
        <v>0</v>
      </c>
      <c r="AJ4845" s="17">
        <v>0</v>
      </c>
      <c r="AK4845" s="17">
        <v>0</v>
      </c>
      <c r="AL4845" s="17">
        <v>81</v>
      </c>
      <c r="AM4845" s="17">
        <v>0</v>
      </c>
      <c r="AN4845" s="17">
        <v>0</v>
      </c>
      <c r="AO4845" s="17">
        <v>0</v>
      </c>
      <c r="AP4845" s="18">
        <f>+'Per Cápita'!$E$4</f>
        <v>83816</v>
      </c>
      <c r="AQ4845" s="18">
        <f>+'Per Cápita'!$E$5</f>
        <v>74019</v>
      </c>
      <c r="AR4845" s="18">
        <f>+'Per Cápita'!$E$6</f>
        <v>111028</v>
      </c>
      <c r="AS4845" s="18">
        <f>+'Per Cápita'!$E$7</f>
        <v>136064</v>
      </c>
      <c r="AT4845" s="18">
        <f>+'Per Cápita'!$F$4</f>
        <v>103408</v>
      </c>
      <c r="AU4845" s="18">
        <f>+'Per Cápita'!$F$5</f>
        <v>90347</v>
      </c>
      <c r="AV4845" s="18">
        <f>+'Per Cápita'!$F$6</f>
        <v>138242</v>
      </c>
      <c r="AW4845" s="18">
        <f>+'Per Cápita'!$F$7</f>
        <v>166544</v>
      </c>
      <c r="AX4845" s="18">
        <f t="shared" si="1805"/>
        <v>0</v>
      </c>
      <c r="AY4845" s="18">
        <f t="shared" si="1806"/>
        <v>0</v>
      </c>
      <c r="AZ4845" s="18">
        <f t="shared" si="1807"/>
        <v>0</v>
      </c>
      <c r="BA4845" s="18">
        <f t="shared" si="1808"/>
        <v>0</v>
      </c>
      <c r="BB4845" s="18">
        <f t="shared" si="1809"/>
        <v>9047455.4183239732</v>
      </c>
      <c r="BC4845" s="18">
        <f t="shared" si="1810"/>
        <v>88554138.073006123</v>
      </c>
      <c r="BD4845" s="18">
        <f t="shared" si="1811"/>
        <v>13239318.209362147</v>
      </c>
      <c r="BE4845" s="18">
        <f t="shared" si="1812"/>
        <v>0</v>
      </c>
      <c r="BF4845" s="18">
        <f t="shared" si="1813"/>
        <v>0</v>
      </c>
      <c r="BG4845" s="18">
        <f t="shared" si="1814"/>
        <v>0</v>
      </c>
      <c r="BH4845" s="18">
        <f t="shared" si="1815"/>
        <v>0</v>
      </c>
      <c r="BI4845" s="18">
        <f t="shared" si="1816"/>
        <v>0</v>
      </c>
      <c r="BJ4845" s="18">
        <f t="shared" si="1817"/>
        <v>0</v>
      </c>
      <c r="BK4845" s="18">
        <f t="shared" si="1818"/>
        <v>0</v>
      </c>
      <c r="BL4845" s="18">
        <f t="shared" si="1819"/>
        <v>2647863.6418724293</v>
      </c>
      <c r="BM4845" s="18">
        <f t="shared" si="1820"/>
        <v>0</v>
      </c>
      <c r="BN4845" s="18">
        <f t="shared" si="1821"/>
        <v>110840911.70069225</v>
      </c>
      <c r="BO4845" s="18">
        <f t="shared" si="1822"/>
        <v>2647863.6418724293</v>
      </c>
      <c r="BP4845" s="4">
        <f t="shared" si="1823"/>
        <v>113488775</v>
      </c>
      <c r="BQ4845" t="s">
        <v>11411</v>
      </c>
    </row>
    <row r="4846" spans="1:69" x14ac:dyDescent="0.25">
      <c r="A4846" s="15" t="s">
        <v>7185</v>
      </c>
      <c r="B4846" t="s">
        <v>938</v>
      </c>
      <c r="C4846" s="15">
        <v>3782</v>
      </c>
      <c r="D4846" t="s">
        <v>7185</v>
      </c>
      <c r="E4846" t="s">
        <v>6147</v>
      </c>
      <c r="F4846" t="s">
        <v>1923</v>
      </c>
      <c r="G4846" s="15">
        <v>9503</v>
      </c>
      <c r="H4846" s="15">
        <v>223001007261</v>
      </c>
      <c r="I4846" t="s">
        <v>11094</v>
      </c>
      <c r="J4846">
        <v>1</v>
      </c>
      <c r="K4846" s="22">
        <v>18.79873585312524</v>
      </c>
      <c r="L4846" s="16"/>
      <c r="M4846" s="16">
        <f t="shared" si="1800"/>
        <v>1.3168788760529995</v>
      </c>
      <c r="N4846" s="16">
        <f t="shared" si="1801"/>
        <v>0.1823351293752134</v>
      </c>
      <c r="O4846" s="29">
        <f t="shared" si="1802"/>
        <v>1.1823351293752133</v>
      </c>
      <c r="P4846" s="17">
        <f t="shared" si="1803"/>
        <v>505</v>
      </c>
      <c r="Q4846" s="17">
        <v>0</v>
      </c>
      <c r="R4846" s="17">
        <v>0</v>
      </c>
      <c r="S4846" s="17">
        <v>44</v>
      </c>
      <c r="T4846" s="17">
        <v>0</v>
      </c>
      <c r="U4846" s="17">
        <v>240</v>
      </c>
      <c r="V4846" s="17">
        <v>0</v>
      </c>
      <c r="W4846" s="17">
        <v>162</v>
      </c>
      <c r="X4846" s="17">
        <v>0</v>
      </c>
      <c r="Y4846" s="17">
        <v>59</v>
      </c>
      <c r="Z4846" s="17">
        <v>0</v>
      </c>
      <c r="AA4846" s="17">
        <v>0</v>
      </c>
      <c r="AB4846" s="17">
        <v>0</v>
      </c>
      <c r="AC4846" s="17">
        <f t="shared" si="1804"/>
        <v>0</v>
      </c>
      <c r="AD4846" s="17">
        <v>0</v>
      </c>
      <c r="AE4846" s="17">
        <v>0</v>
      </c>
      <c r="AF4846" s="17">
        <v>0</v>
      </c>
      <c r="AG4846" s="17">
        <v>0</v>
      </c>
      <c r="AH4846" s="17">
        <v>0</v>
      </c>
      <c r="AI4846" s="17">
        <v>0</v>
      </c>
      <c r="AJ4846" s="17">
        <v>0</v>
      </c>
      <c r="AK4846" s="17">
        <v>0</v>
      </c>
      <c r="AL4846" s="17">
        <v>0</v>
      </c>
      <c r="AM4846" s="17">
        <v>0</v>
      </c>
      <c r="AN4846" s="17">
        <v>0</v>
      </c>
      <c r="AO4846" s="17">
        <v>0</v>
      </c>
      <c r="AP4846" s="18">
        <f>+'Per Cápita'!$E$4</f>
        <v>83816</v>
      </c>
      <c r="AQ4846" s="18">
        <f>+'Per Cápita'!$E$5</f>
        <v>74019</v>
      </c>
      <c r="AR4846" s="18">
        <f>+'Per Cápita'!$E$6</f>
        <v>111028</v>
      </c>
      <c r="AS4846" s="18">
        <f>+'Per Cápita'!$E$7</f>
        <v>136064</v>
      </c>
      <c r="AT4846" s="18">
        <f>+'Per Cápita'!$F$4</f>
        <v>103408</v>
      </c>
      <c r="AU4846" s="18">
        <f>+'Per Cápita'!$F$5</f>
        <v>90347</v>
      </c>
      <c r="AV4846" s="18">
        <f>+'Per Cápita'!$F$6</f>
        <v>138242</v>
      </c>
      <c r="AW4846" s="18">
        <f>+'Per Cápita'!$F$7</f>
        <v>166544</v>
      </c>
      <c r="AX4846" s="18">
        <f t="shared" si="1805"/>
        <v>0</v>
      </c>
      <c r="AY4846" s="18">
        <f t="shared" si="1806"/>
        <v>0</v>
      </c>
      <c r="AZ4846" s="18">
        <f t="shared" si="1807"/>
        <v>0</v>
      </c>
      <c r="BA4846" s="18">
        <f t="shared" si="1808"/>
        <v>0</v>
      </c>
      <c r="BB4846" s="18">
        <f t="shared" si="1809"/>
        <v>5379568.0865710108</v>
      </c>
      <c r="BC4846" s="18">
        <f t="shared" si="1810"/>
        <v>42941813.637332283</v>
      </c>
      <c r="BD4846" s="18">
        <f t="shared" si="1811"/>
        <v>9643454.0043502059</v>
      </c>
      <c r="BE4846" s="18">
        <f t="shared" si="1812"/>
        <v>0</v>
      </c>
      <c r="BF4846" s="18">
        <f t="shared" si="1813"/>
        <v>0</v>
      </c>
      <c r="BG4846" s="18">
        <f t="shared" si="1814"/>
        <v>0</v>
      </c>
      <c r="BH4846" s="18">
        <f t="shared" si="1815"/>
        <v>0</v>
      </c>
      <c r="BI4846" s="18">
        <f t="shared" si="1816"/>
        <v>0</v>
      </c>
      <c r="BJ4846" s="18">
        <f t="shared" si="1817"/>
        <v>0</v>
      </c>
      <c r="BK4846" s="18">
        <f t="shared" si="1818"/>
        <v>0</v>
      </c>
      <c r="BL4846" s="18">
        <f t="shared" si="1819"/>
        <v>0</v>
      </c>
      <c r="BM4846" s="18">
        <f t="shared" si="1820"/>
        <v>0</v>
      </c>
      <c r="BN4846" s="18">
        <f t="shared" si="1821"/>
        <v>57964835.728253499</v>
      </c>
      <c r="BO4846" s="18">
        <f t="shared" si="1822"/>
        <v>0</v>
      </c>
      <c r="BP4846" s="4">
        <f t="shared" si="1823"/>
        <v>57964836</v>
      </c>
      <c r="BQ4846" t="s">
        <v>11411</v>
      </c>
    </row>
    <row r="4847" spans="1:69" x14ac:dyDescent="0.25">
      <c r="A4847" s="15" t="s">
        <v>7185</v>
      </c>
      <c r="B4847" t="s">
        <v>938</v>
      </c>
      <c r="C4847" s="15">
        <v>3782</v>
      </c>
      <c r="D4847" t="s">
        <v>7185</v>
      </c>
      <c r="E4847" t="s">
        <v>6147</v>
      </c>
      <c r="F4847" t="s">
        <v>1923</v>
      </c>
      <c r="G4847" s="15">
        <v>9689</v>
      </c>
      <c r="H4847" s="15">
        <v>223001008675</v>
      </c>
      <c r="I4847" t="s">
        <v>7110</v>
      </c>
      <c r="J4847">
        <v>1</v>
      </c>
      <c r="K4847" s="22">
        <v>18.79873585312524</v>
      </c>
      <c r="L4847" s="16"/>
      <c r="M4847" s="16">
        <f t="shared" si="1800"/>
        <v>1.3168788760529995</v>
      </c>
      <c r="N4847" s="16">
        <f t="shared" si="1801"/>
        <v>0.1823351293752134</v>
      </c>
      <c r="O4847" s="29">
        <f t="shared" si="1802"/>
        <v>1.1823351293752133</v>
      </c>
      <c r="P4847" s="17">
        <f t="shared" si="1803"/>
        <v>1581</v>
      </c>
      <c r="Q4847" s="17">
        <v>0</v>
      </c>
      <c r="R4847" s="17">
        <v>0</v>
      </c>
      <c r="S4847" s="17">
        <v>117</v>
      </c>
      <c r="T4847" s="17">
        <v>0</v>
      </c>
      <c r="U4847" s="17">
        <v>758</v>
      </c>
      <c r="V4847" s="17">
        <v>0</v>
      </c>
      <c r="W4847" s="17">
        <v>582</v>
      </c>
      <c r="X4847" s="17">
        <v>0</v>
      </c>
      <c r="Y4847" s="17">
        <v>124</v>
      </c>
      <c r="Z4847" s="17">
        <v>0</v>
      </c>
      <c r="AA4847" s="17">
        <v>0</v>
      </c>
      <c r="AB4847" s="17">
        <v>0</v>
      </c>
      <c r="AC4847" s="17">
        <f t="shared" si="1804"/>
        <v>0</v>
      </c>
      <c r="AD4847" s="17">
        <v>0</v>
      </c>
      <c r="AE4847" s="17">
        <v>0</v>
      </c>
      <c r="AF4847" s="17">
        <v>0</v>
      </c>
      <c r="AG4847" s="17">
        <v>0</v>
      </c>
      <c r="AH4847" s="17">
        <v>0</v>
      </c>
      <c r="AI4847" s="17">
        <v>0</v>
      </c>
      <c r="AJ4847" s="17">
        <v>0</v>
      </c>
      <c r="AK4847" s="17">
        <v>0</v>
      </c>
      <c r="AL4847" s="17">
        <v>0</v>
      </c>
      <c r="AM4847" s="17">
        <v>0</v>
      </c>
      <c r="AN4847" s="17">
        <v>0</v>
      </c>
      <c r="AO4847" s="17">
        <v>0</v>
      </c>
      <c r="AP4847" s="18">
        <f>+'Per Cápita'!$E$4</f>
        <v>83816</v>
      </c>
      <c r="AQ4847" s="18">
        <f>+'Per Cápita'!$E$5</f>
        <v>74019</v>
      </c>
      <c r="AR4847" s="18">
        <f>+'Per Cápita'!$E$6</f>
        <v>111028</v>
      </c>
      <c r="AS4847" s="18">
        <f>+'Per Cápita'!$E$7</f>
        <v>136064</v>
      </c>
      <c r="AT4847" s="18">
        <f>+'Per Cápita'!$F$4</f>
        <v>103408</v>
      </c>
      <c r="AU4847" s="18">
        <f>+'Per Cápita'!$F$5</f>
        <v>90347</v>
      </c>
      <c r="AV4847" s="18">
        <f>+'Per Cápita'!$F$6</f>
        <v>138242</v>
      </c>
      <c r="AW4847" s="18">
        <f>+'Per Cápita'!$F$7</f>
        <v>166544</v>
      </c>
      <c r="AX4847" s="18">
        <f t="shared" si="1805"/>
        <v>0</v>
      </c>
      <c r="AY4847" s="18">
        <f t="shared" si="1806"/>
        <v>0</v>
      </c>
      <c r="AZ4847" s="18">
        <f t="shared" si="1807"/>
        <v>0</v>
      </c>
      <c r="BA4847" s="18">
        <f t="shared" si="1808"/>
        <v>0</v>
      </c>
      <c r="BB4847" s="18">
        <f t="shared" si="1809"/>
        <v>14304760.593836552</v>
      </c>
      <c r="BC4847" s="18">
        <f t="shared" si="1810"/>
        <v>143139378.79110762</v>
      </c>
      <c r="BD4847" s="18">
        <f t="shared" si="1811"/>
        <v>20267598.246430941</v>
      </c>
      <c r="BE4847" s="18">
        <f t="shared" si="1812"/>
        <v>0</v>
      </c>
      <c r="BF4847" s="18">
        <f t="shared" si="1813"/>
        <v>0</v>
      </c>
      <c r="BG4847" s="18">
        <f t="shared" si="1814"/>
        <v>0</v>
      </c>
      <c r="BH4847" s="18">
        <f t="shared" si="1815"/>
        <v>0</v>
      </c>
      <c r="BI4847" s="18">
        <f t="shared" si="1816"/>
        <v>0</v>
      </c>
      <c r="BJ4847" s="18">
        <f t="shared" si="1817"/>
        <v>0</v>
      </c>
      <c r="BK4847" s="18">
        <f t="shared" si="1818"/>
        <v>0</v>
      </c>
      <c r="BL4847" s="18">
        <f t="shared" si="1819"/>
        <v>0</v>
      </c>
      <c r="BM4847" s="18">
        <f t="shared" si="1820"/>
        <v>0</v>
      </c>
      <c r="BN4847" s="18">
        <f t="shared" si="1821"/>
        <v>177711737.6313751</v>
      </c>
      <c r="BO4847" s="18">
        <f t="shared" si="1822"/>
        <v>0</v>
      </c>
      <c r="BP4847" s="4">
        <f t="shared" si="1823"/>
        <v>177711738</v>
      </c>
      <c r="BQ4847" t="s">
        <v>11411</v>
      </c>
    </row>
    <row r="4848" spans="1:69" x14ac:dyDescent="0.25">
      <c r="A4848" s="15" t="s">
        <v>7214</v>
      </c>
      <c r="B4848" t="s">
        <v>938</v>
      </c>
      <c r="C4848" s="15">
        <v>3781</v>
      </c>
      <c r="D4848" t="s">
        <v>7214</v>
      </c>
      <c r="E4848" t="s">
        <v>6148</v>
      </c>
      <c r="F4848" t="s">
        <v>1931</v>
      </c>
      <c r="G4848" s="15">
        <v>26786</v>
      </c>
      <c r="H4848" s="15">
        <v>223068000075</v>
      </c>
      <c r="I4848" t="s">
        <v>8593</v>
      </c>
      <c r="J4848">
        <v>1</v>
      </c>
      <c r="K4848" s="22">
        <v>47.616962077493817</v>
      </c>
      <c r="L4848" s="16"/>
      <c r="M4848" s="16">
        <f t="shared" si="1800"/>
        <v>3.3356376722131391</v>
      </c>
      <c r="N4848" s="16">
        <f t="shared" si="1801"/>
        <v>0.48770213528282896</v>
      </c>
      <c r="O4848" s="29">
        <f t="shared" si="1802"/>
        <v>1.487702135282829</v>
      </c>
      <c r="P4848" s="17">
        <f t="shared" si="1803"/>
        <v>432</v>
      </c>
      <c r="Q4848" s="17">
        <v>0</v>
      </c>
      <c r="R4848" s="17">
        <v>0</v>
      </c>
      <c r="S4848" s="17">
        <v>31</v>
      </c>
      <c r="T4848" s="17">
        <v>0</v>
      </c>
      <c r="U4848" s="17">
        <v>217</v>
      </c>
      <c r="V4848" s="17">
        <v>0</v>
      </c>
      <c r="W4848" s="17">
        <v>147</v>
      </c>
      <c r="X4848" s="17">
        <v>0</v>
      </c>
      <c r="Y4848" s="17">
        <v>37</v>
      </c>
      <c r="Z4848" s="17">
        <v>0</v>
      </c>
      <c r="AA4848" s="17">
        <v>0</v>
      </c>
      <c r="AB4848" s="17">
        <v>0</v>
      </c>
      <c r="AC4848" s="17">
        <f t="shared" si="1804"/>
        <v>432</v>
      </c>
      <c r="AD4848" s="17">
        <v>0</v>
      </c>
      <c r="AE4848" s="17">
        <v>0</v>
      </c>
      <c r="AF4848" s="17">
        <v>31</v>
      </c>
      <c r="AG4848" s="17">
        <v>0</v>
      </c>
      <c r="AH4848" s="17">
        <v>217</v>
      </c>
      <c r="AI4848" s="17">
        <v>0</v>
      </c>
      <c r="AJ4848" s="17">
        <v>147</v>
      </c>
      <c r="AK4848" s="17">
        <v>0</v>
      </c>
      <c r="AL4848" s="17">
        <v>37</v>
      </c>
      <c r="AM4848" s="17">
        <v>0</v>
      </c>
      <c r="AN4848" s="17">
        <v>0</v>
      </c>
      <c r="AO4848" s="17">
        <v>0</v>
      </c>
      <c r="AP4848" s="18">
        <f>+'Per Cápita'!$E$4</f>
        <v>83816</v>
      </c>
      <c r="AQ4848" s="18">
        <f>+'Per Cápita'!$E$5</f>
        <v>74019</v>
      </c>
      <c r="AR4848" s="18">
        <f>+'Per Cápita'!$E$6</f>
        <v>111028</v>
      </c>
      <c r="AS4848" s="18">
        <f>+'Per Cápita'!$E$7</f>
        <v>136064</v>
      </c>
      <c r="AT4848" s="18">
        <f>+'Per Cápita'!$F$4</f>
        <v>103408</v>
      </c>
      <c r="AU4848" s="18">
        <f>+'Per Cápita'!$F$5</f>
        <v>90347</v>
      </c>
      <c r="AV4848" s="18">
        <f>+'Per Cápita'!$F$6</f>
        <v>138242</v>
      </c>
      <c r="AW4848" s="18">
        <f>+'Per Cápita'!$F$7</f>
        <v>166544</v>
      </c>
      <c r="AX4848" s="18">
        <f t="shared" si="1805"/>
        <v>0</v>
      </c>
      <c r="AY4848" s="18">
        <f t="shared" si="1806"/>
        <v>0</v>
      </c>
      <c r="AZ4848" s="18">
        <f t="shared" si="1807"/>
        <v>0</v>
      </c>
      <c r="BA4848" s="18">
        <f t="shared" si="1808"/>
        <v>0</v>
      </c>
      <c r="BB4848" s="18">
        <f t="shared" si="1809"/>
        <v>4769049.3745651301</v>
      </c>
      <c r="BC4848" s="18">
        <f t="shared" si="1810"/>
        <v>48925030.633168779</v>
      </c>
      <c r="BD4848" s="18">
        <f t="shared" si="1811"/>
        <v>7609527.9876734475</v>
      </c>
      <c r="BE4848" s="18">
        <f t="shared" si="1812"/>
        <v>0</v>
      </c>
      <c r="BF4848" s="18">
        <f t="shared" si="1813"/>
        <v>0</v>
      </c>
      <c r="BG4848" s="18">
        <f t="shared" si="1814"/>
        <v>0</v>
      </c>
      <c r="BH4848" s="18">
        <f t="shared" si="1815"/>
        <v>0</v>
      </c>
      <c r="BI4848" s="18">
        <f t="shared" si="1816"/>
        <v>0</v>
      </c>
      <c r="BJ4848" s="18">
        <f t="shared" si="1817"/>
        <v>953809.87491302623</v>
      </c>
      <c r="BK4848" s="18">
        <f t="shared" si="1818"/>
        <v>9785006.1266337577</v>
      </c>
      <c r="BL4848" s="18">
        <f t="shared" si="1819"/>
        <v>1521905.5975346896</v>
      </c>
      <c r="BM4848" s="18">
        <f t="shared" si="1820"/>
        <v>0</v>
      </c>
      <c r="BN4848" s="18">
        <f t="shared" si="1821"/>
        <v>61303607.995407358</v>
      </c>
      <c r="BO4848" s="18">
        <f t="shared" si="1822"/>
        <v>12260721.599081473</v>
      </c>
      <c r="BP4848" s="4">
        <f t="shared" si="1823"/>
        <v>73564330</v>
      </c>
      <c r="BQ4848" t="s">
        <v>11411</v>
      </c>
    </row>
    <row r="4849" spans="1:69" x14ac:dyDescent="0.25">
      <c r="A4849" s="15" t="s">
        <v>7214</v>
      </c>
      <c r="B4849" t="s">
        <v>938</v>
      </c>
      <c r="C4849" s="15">
        <v>3781</v>
      </c>
      <c r="D4849" t="s">
        <v>7214</v>
      </c>
      <c r="E4849" t="s">
        <v>6148</v>
      </c>
      <c r="F4849" t="s">
        <v>1931</v>
      </c>
      <c r="G4849" s="15">
        <v>26787</v>
      </c>
      <c r="H4849" s="15">
        <v>223068000091</v>
      </c>
      <c r="I4849" t="s">
        <v>1306</v>
      </c>
      <c r="J4849">
        <v>1</v>
      </c>
      <c r="K4849" s="22">
        <v>47.616962077493817</v>
      </c>
      <c r="L4849" s="16"/>
      <c r="M4849" s="16">
        <f t="shared" si="1800"/>
        <v>3.3356376722131391</v>
      </c>
      <c r="N4849" s="16">
        <f t="shared" si="1801"/>
        <v>0.48770213528282896</v>
      </c>
      <c r="O4849" s="29">
        <f t="shared" si="1802"/>
        <v>1.487702135282829</v>
      </c>
      <c r="P4849" s="17">
        <f t="shared" si="1803"/>
        <v>461</v>
      </c>
      <c r="Q4849" s="17">
        <v>0</v>
      </c>
      <c r="R4849" s="17">
        <v>0</v>
      </c>
      <c r="S4849" s="17">
        <v>39</v>
      </c>
      <c r="T4849" s="17">
        <v>0</v>
      </c>
      <c r="U4849" s="17">
        <v>216</v>
      </c>
      <c r="V4849" s="17">
        <v>0</v>
      </c>
      <c r="W4849" s="17">
        <v>158</v>
      </c>
      <c r="X4849" s="17">
        <v>0</v>
      </c>
      <c r="Y4849" s="17">
        <v>48</v>
      </c>
      <c r="Z4849" s="17">
        <v>0</v>
      </c>
      <c r="AA4849" s="17">
        <v>0</v>
      </c>
      <c r="AB4849" s="17">
        <v>0</v>
      </c>
      <c r="AC4849" s="17">
        <f t="shared" si="1804"/>
        <v>461</v>
      </c>
      <c r="AD4849" s="17">
        <v>0</v>
      </c>
      <c r="AE4849" s="17">
        <v>0</v>
      </c>
      <c r="AF4849" s="17">
        <v>39</v>
      </c>
      <c r="AG4849" s="17">
        <v>0</v>
      </c>
      <c r="AH4849" s="17">
        <v>216</v>
      </c>
      <c r="AI4849" s="17">
        <v>0</v>
      </c>
      <c r="AJ4849" s="17">
        <v>158</v>
      </c>
      <c r="AK4849" s="17">
        <v>0</v>
      </c>
      <c r="AL4849" s="17">
        <v>48</v>
      </c>
      <c r="AM4849" s="17">
        <v>0</v>
      </c>
      <c r="AN4849" s="17">
        <v>0</v>
      </c>
      <c r="AO4849" s="17">
        <v>0</v>
      </c>
      <c r="AP4849" s="18">
        <f>+'Per Cápita'!$E$4</f>
        <v>83816</v>
      </c>
      <c r="AQ4849" s="18">
        <f>+'Per Cápita'!$E$5</f>
        <v>74019</v>
      </c>
      <c r="AR4849" s="18">
        <f>+'Per Cápita'!$E$6</f>
        <v>111028</v>
      </c>
      <c r="AS4849" s="18">
        <f>+'Per Cápita'!$E$7</f>
        <v>136064</v>
      </c>
      <c r="AT4849" s="18">
        <f>+'Per Cápita'!$F$4</f>
        <v>103408</v>
      </c>
      <c r="AU4849" s="18">
        <f>+'Per Cápita'!$F$5</f>
        <v>90347</v>
      </c>
      <c r="AV4849" s="18">
        <f>+'Per Cápita'!$F$6</f>
        <v>138242</v>
      </c>
      <c r="AW4849" s="18">
        <f>+'Per Cápita'!$F$7</f>
        <v>166544</v>
      </c>
      <c r="AX4849" s="18">
        <f t="shared" si="1805"/>
        <v>0</v>
      </c>
      <c r="AY4849" s="18">
        <f t="shared" si="1806"/>
        <v>0</v>
      </c>
      <c r="AZ4849" s="18">
        <f t="shared" si="1807"/>
        <v>0</v>
      </c>
      <c r="BA4849" s="18">
        <f t="shared" si="1808"/>
        <v>0</v>
      </c>
      <c r="BB4849" s="18">
        <f t="shared" si="1809"/>
        <v>5999771.793807745</v>
      </c>
      <c r="BC4849" s="18">
        <f t="shared" si="1810"/>
        <v>50269124.881332763</v>
      </c>
      <c r="BD4849" s="18">
        <f t="shared" si="1811"/>
        <v>9871820.0921169054</v>
      </c>
      <c r="BE4849" s="18">
        <f t="shared" si="1812"/>
        <v>0</v>
      </c>
      <c r="BF4849" s="18">
        <f t="shared" si="1813"/>
        <v>0</v>
      </c>
      <c r="BG4849" s="18">
        <f t="shared" si="1814"/>
        <v>0</v>
      </c>
      <c r="BH4849" s="18">
        <f t="shared" si="1815"/>
        <v>0</v>
      </c>
      <c r="BI4849" s="18">
        <f t="shared" si="1816"/>
        <v>0</v>
      </c>
      <c r="BJ4849" s="18">
        <f t="shared" si="1817"/>
        <v>1199954.3587615492</v>
      </c>
      <c r="BK4849" s="18">
        <f t="shared" si="1818"/>
        <v>10053824.976266554</v>
      </c>
      <c r="BL4849" s="18">
        <f t="shared" si="1819"/>
        <v>1974364.0184233813</v>
      </c>
      <c r="BM4849" s="18">
        <f t="shared" si="1820"/>
        <v>0</v>
      </c>
      <c r="BN4849" s="18">
        <f t="shared" si="1821"/>
        <v>66140716.767257415</v>
      </c>
      <c r="BO4849" s="18">
        <f t="shared" si="1822"/>
        <v>13228143.353451483</v>
      </c>
      <c r="BP4849" s="4">
        <f t="shared" si="1823"/>
        <v>79368860</v>
      </c>
      <c r="BQ4849" t="s">
        <v>11411</v>
      </c>
    </row>
    <row r="4850" spans="1:69" x14ac:dyDescent="0.25">
      <c r="A4850" s="15" t="s">
        <v>7214</v>
      </c>
      <c r="B4850" t="s">
        <v>938</v>
      </c>
      <c r="C4850" s="15">
        <v>3781</v>
      </c>
      <c r="D4850" t="s">
        <v>7214</v>
      </c>
      <c r="E4850" t="s">
        <v>6799</v>
      </c>
      <c r="F4850" t="s">
        <v>1945</v>
      </c>
      <c r="G4850" s="15">
        <v>20700</v>
      </c>
      <c r="H4850" s="15">
        <v>223068000113</v>
      </c>
      <c r="I4850" t="s">
        <v>8594</v>
      </c>
      <c r="J4850">
        <v>1</v>
      </c>
      <c r="K4850" s="22">
        <v>30.546857933444986</v>
      </c>
      <c r="L4850" s="16"/>
      <c r="M4850" s="16">
        <f t="shared" si="1800"/>
        <v>2.1398519696556155</v>
      </c>
      <c r="N4850" s="16">
        <f t="shared" si="1801"/>
        <v>0.30682193285761589</v>
      </c>
      <c r="O4850" s="29">
        <f t="shared" si="1802"/>
        <v>1.3068219328576158</v>
      </c>
      <c r="P4850" s="17">
        <f t="shared" si="1803"/>
        <v>928</v>
      </c>
      <c r="Q4850" s="17">
        <v>0</v>
      </c>
      <c r="R4850" s="17">
        <v>0</v>
      </c>
      <c r="S4850" s="17">
        <v>0</v>
      </c>
      <c r="T4850" s="17">
        <v>96</v>
      </c>
      <c r="U4850" s="17">
        <v>0</v>
      </c>
      <c r="V4850" s="17">
        <v>366</v>
      </c>
      <c r="W4850" s="17">
        <v>0</v>
      </c>
      <c r="X4850" s="17">
        <v>356</v>
      </c>
      <c r="Y4850" s="17">
        <v>0</v>
      </c>
      <c r="Z4850" s="17">
        <v>110</v>
      </c>
      <c r="AA4850" s="17">
        <v>0</v>
      </c>
      <c r="AB4850" s="17">
        <v>0</v>
      </c>
      <c r="AC4850" s="17">
        <f t="shared" si="1804"/>
        <v>0</v>
      </c>
      <c r="AD4850" s="17">
        <v>0</v>
      </c>
      <c r="AE4850" s="17">
        <v>0</v>
      </c>
      <c r="AF4850" s="17">
        <v>0</v>
      </c>
      <c r="AG4850" s="17">
        <v>0</v>
      </c>
      <c r="AH4850" s="17">
        <v>0</v>
      </c>
      <c r="AI4850" s="17">
        <v>0</v>
      </c>
      <c r="AJ4850" s="17">
        <v>0</v>
      </c>
      <c r="AK4850" s="17">
        <v>0</v>
      </c>
      <c r="AL4850" s="17">
        <v>0</v>
      </c>
      <c r="AM4850" s="17">
        <v>0</v>
      </c>
      <c r="AN4850" s="17">
        <v>0</v>
      </c>
      <c r="AO4850" s="17">
        <v>0</v>
      </c>
      <c r="AP4850" s="18">
        <f>+'Per Cápita'!$E$4</f>
        <v>83816</v>
      </c>
      <c r="AQ4850" s="18">
        <f>+'Per Cápita'!$E$5</f>
        <v>74019</v>
      </c>
      <c r="AR4850" s="18">
        <f>+'Per Cápita'!$E$6</f>
        <v>111028</v>
      </c>
      <c r="AS4850" s="18">
        <f>+'Per Cápita'!$E$7</f>
        <v>136064</v>
      </c>
      <c r="AT4850" s="18">
        <f>+'Per Cápita'!$F$4</f>
        <v>103408</v>
      </c>
      <c r="AU4850" s="18">
        <f>+'Per Cápita'!$F$5</f>
        <v>90347</v>
      </c>
      <c r="AV4850" s="18">
        <f>+'Per Cápita'!$F$6</f>
        <v>138242</v>
      </c>
      <c r="AW4850" s="18">
        <f>+'Per Cápita'!$F$7</f>
        <v>166544</v>
      </c>
      <c r="AX4850" s="18">
        <f t="shared" si="1805"/>
        <v>10515128.363941817</v>
      </c>
      <c r="AY4850" s="18">
        <f t="shared" si="1806"/>
        <v>69838809.211991638</v>
      </c>
      <c r="AZ4850" s="18">
        <f t="shared" si="1807"/>
        <v>15960320.81174469</v>
      </c>
      <c r="BA4850" s="18">
        <f t="shared" si="1808"/>
        <v>0</v>
      </c>
      <c r="BB4850" s="18">
        <f t="shared" si="1809"/>
        <v>0</v>
      </c>
      <c r="BC4850" s="18">
        <f t="shared" si="1810"/>
        <v>0</v>
      </c>
      <c r="BD4850" s="18">
        <f t="shared" si="1811"/>
        <v>0</v>
      </c>
      <c r="BE4850" s="18">
        <f t="shared" si="1812"/>
        <v>0</v>
      </c>
      <c r="BF4850" s="18">
        <f t="shared" si="1813"/>
        <v>0</v>
      </c>
      <c r="BG4850" s="18">
        <f t="shared" si="1814"/>
        <v>0</v>
      </c>
      <c r="BH4850" s="18">
        <f t="shared" si="1815"/>
        <v>0</v>
      </c>
      <c r="BI4850" s="18">
        <f t="shared" si="1816"/>
        <v>0</v>
      </c>
      <c r="BJ4850" s="18">
        <f t="shared" si="1817"/>
        <v>0</v>
      </c>
      <c r="BK4850" s="18">
        <f t="shared" si="1818"/>
        <v>0</v>
      </c>
      <c r="BL4850" s="18">
        <f t="shared" si="1819"/>
        <v>0</v>
      </c>
      <c r="BM4850" s="18">
        <f t="shared" si="1820"/>
        <v>0</v>
      </c>
      <c r="BN4850" s="18">
        <f t="shared" si="1821"/>
        <v>96314258.387678146</v>
      </c>
      <c r="BO4850" s="18">
        <f t="shared" si="1822"/>
        <v>0</v>
      </c>
      <c r="BP4850" s="4">
        <f t="shared" si="1823"/>
        <v>96314258</v>
      </c>
      <c r="BQ4850" t="s">
        <v>11411</v>
      </c>
    </row>
    <row r="4851" spans="1:69" x14ac:dyDescent="0.25">
      <c r="A4851" s="15" t="s">
        <v>7214</v>
      </c>
      <c r="B4851" t="s">
        <v>938</v>
      </c>
      <c r="C4851" s="15">
        <v>3781</v>
      </c>
      <c r="D4851" t="s">
        <v>7214</v>
      </c>
      <c r="E4851" t="s">
        <v>6148</v>
      </c>
      <c r="F4851" t="s">
        <v>1931</v>
      </c>
      <c r="G4851" s="15">
        <v>26788</v>
      </c>
      <c r="H4851" s="15">
        <v>223068000121</v>
      </c>
      <c r="I4851" t="s">
        <v>1296</v>
      </c>
      <c r="J4851">
        <v>1</v>
      </c>
      <c r="K4851" s="22">
        <v>47.616962077493817</v>
      </c>
      <c r="L4851" s="16"/>
      <c r="M4851" s="16">
        <f t="shared" si="1800"/>
        <v>3.3356376722131391</v>
      </c>
      <c r="N4851" s="16">
        <f t="shared" si="1801"/>
        <v>0.48770213528282896</v>
      </c>
      <c r="O4851" s="29">
        <f t="shared" si="1802"/>
        <v>1.487702135282829</v>
      </c>
      <c r="P4851" s="17">
        <f t="shared" si="1803"/>
        <v>312</v>
      </c>
      <c r="Q4851" s="17">
        <v>0</v>
      </c>
      <c r="R4851" s="17">
        <v>0</v>
      </c>
      <c r="S4851" s="17">
        <v>22</v>
      </c>
      <c r="T4851" s="17">
        <v>0</v>
      </c>
      <c r="U4851" s="17">
        <v>145</v>
      </c>
      <c r="V4851" s="17">
        <v>0</v>
      </c>
      <c r="W4851" s="17">
        <v>94</v>
      </c>
      <c r="X4851" s="17">
        <v>0</v>
      </c>
      <c r="Y4851" s="17">
        <v>51</v>
      </c>
      <c r="Z4851" s="17">
        <v>0</v>
      </c>
      <c r="AA4851" s="17">
        <v>0</v>
      </c>
      <c r="AB4851" s="17">
        <v>0</v>
      </c>
      <c r="AC4851" s="17">
        <f t="shared" si="1804"/>
        <v>312</v>
      </c>
      <c r="AD4851" s="17">
        <v>0</v>
      </c>
      <c r="AE4851" s="17">
        <v>0</v>
      </c>
      <c r="AF4851" s="17">
        <v>22</v>
      </c>
      <c r="AG4851" s="17">
        <v>0</v>
      </c>
      <c r="AH4851" s="17">
        <v>145</v>
      </c>
      <c r="AI4851" s="17">
        <v>0</v>
      </c>
      <c r="AJ4851" s="17">
        <v>94</v>
      </c>
      <c r="AK4851" s="17">
        <v>0</v>
      </c>
      <c r="AL4851" s="17">
        <v>51</v>
      </c>
      <c r="AM4851" s="17">
        <v>0</v>
      </c>
      <c r="AN4851" s="17">
        <v>0</v>
      </c>
      <c r="AO4851" s="17">
        <v>0</v>
      </c>
      <c r="AP4851" s="18">
        <f>+'Per Cápita'!$E$4</f>
        <v>83816</v>
      </c>
      <c r="AQ4851" s="18">
        <f>+'Per Cápita'!$E$5</f>
        <v>74019</v>
      </c>
      <c r="AR4851" s="18">
        <f>+'Per Cápita'!$E$6</f>
        <v>111028</v>
      </c>
      <c r="AS4851" s="18">
        <f>+'Per Cápita'!$E$7</f>
        <v>136064</v>
      </c>
      <c r="AT4851" s="18">
        <f>+'Per Cápita'!$F$4</f>
        <v>103408</v>
      </c>
      <c r="AU4851" s="18">
        <f>+'Per Cápita'!$F$5</f>
        <v>90347</v>
      </c>
      <c r="AV4851" s="18">
        <f>+'Per Cápita'!$F$6</f>
        <v>138242</v>
      </c>
      <c r="AW4851" s="18">
        <f>+'Per Cápita'!$F$7</f>
        <v>166544</v>
      </c>
      <c r="AX4851" s="18">
        <f t="shared" si="1805"/>
        <v>0</v>
      </c>
      <c r="AY4851" s="18">
        <f t="shared" si="1806"/>
        <v>0</v>
      </c>
      <c r="AZ4851" s="18">
        <f t="shared" si="1807"/>
        <v>0</v>
      </c>
      <c r="BA4851" s="18">
        <f t="shared" si="1808"/>
        <v>0</v>
      </c>
      <c r="BB4851" s="18">
        <f t="shared" si="1809"/>
        <v>3384486.6529171891</v>
      </c>
      <c r="BC4851" s="18">
        <f t="shared" si="1810"/>
        <v>32123852.531119063</v>
      </c>
      <c r="BD4851" s="18">
        <f t="shared" si="1811"/>
        <v>10488808.847874211</v>
      </c>
      <c r="BE4851" s="18">
        <f t="shared" si="1812"/>
        <v>0</v>
      </c>
      <c r="BF4851" s="18">
        <f t="shared" si="1813"/>
        <v>0</v>
      </c>
      <c r="BG4851" s="18">
        <f t="shared" si="1814"/>
        <v>0</v>
      </c>
      <c r="BH4851" s="18">
        <f t="shared" si="1815"/>
        <v>0</v>
      </c>
      <c r="BI4851" s="18">
        <f t="shared" si="1816"/>
        <v>0</v>
      </c>
      <c r="BJ4851" s="18">
        <f t="shared" si="1817"/>
        <v>676897.33058343793</v>
      </c>
      <c r="BK4851" s="18">
        <f t="shared" si="1818"/>
        <v>6424770.5062238136</v>
      </c>
      <c r="BL4851" s="18">
        <f t="shared" si="1819"/>
        <v>2097761.7695748424</v>
      </c>
      <c r="BM4851" s="18">
        <f t="shared" si="1820"/>
        <v>0</v>
      </c>
      <c r="BN4851" s="18">
        <f t="shared" si="1821"/>
        <v>45997148.031910464</v>
      </c>
      <c r="BO4851" s="18">
        <f t="shared" si="1822"/>
        <v>9199429.6063820943</v>
      </c>
      <c r="BP4851" s="4">
        <f t="shared" si="1823"/>
        <v>55196578</v>
      </c>
      <c r="BQ4851" t="s">
        <v>11411</v>
      </c>
    </row>
    <row r="4852" spans="1:69" x14ac:dyDescent="0.25">
      <c r="A4852" s="15" t="s">
        <v>7214</v>
      </c>
      <c r="B4852" t="s">
        <v>938</v>
      </c>
      <c r="C4852" s="15">
        <v>3781</v>
      </c>
      <c r="D4852" t="s">
        <v>7214</v>
      </c>
      <c r="E4852" t="s">
        <v>6148</v>
      </c>
      <c r="F4852" t="s">
        <v>1931</v>
      </c>
      <c r="G4852" s="15">
        <v>26789</v>
      </c>
      <c r="H4852" s="15">
        <v>223068000130</v>
      </c>
      <c r="I4852" t="s">
        <v>8595</v>
      </c>
      <c r="J4852">
        <v>1</v>
      </c>
      <c r="K4852" s="22">
        <v>47.616962077493817</v>
      </c>
      <c r="L4852" s="16"/>
      <c r="M4852" s="16">
        <f t="shared" si="1800"/>
        <v>3.3356376722131391</v>
      </c>
      <c r="N4852" s="16">
        <f t="shared" si="1801"/>
        <v>0.48770213528282896</v>
      </c>
      <c r="O4852" s="29">
        <f t="shared" si="1802"/>
        <v>1.487702135282829</v>
      </c>
      <c r="P4852" s="17">
        <f t="shared" si="1803"/>
        <v>571</v>
      </c>
      <c r="Q4852" s="17">
        <v>0</v>
      </c>
      <c r="R4852" s="17">
        <v>0</v>
      </c>
      <c r="S4852" s="17">
        <v>69</v>
      </c>
      <c r="T4852" s="17">
        <v>0</v>
      </c>
      <c r="U4852" s="17">
        <v>298</v>
      </c>
      <c r="V4852" s="17">
        <v>0</v>
      </c>
      <c r="W4852" s="17">
        <v>168</v>
      </c>
      <c r="X4852" s="17">
        <v>0</v>
      </c>
      <c r="Y4852" s="17">
        <v>36</v>
      </c>
      <c r="Z4852" s="17">
        <v>0</v>
      </c>
      <c r="AA4852" s="17">
        <v>0</v>
      </c>
      <c r="AB4852" s="17">
        <v>0</v>
      </c>
      <c r="AC4852" s="17">
        <f t="shared" si="1804"/>
        <v>0</v>
      </c>
      <c r="AD4852" s="17">
        <v>0</v>
      </c>
      <c r="AE4852" s="17">
        <v>0</v>
      </c>
      <c r="AF4852" s="17">
        <v>0</v>
      </c>
      <c r="AG4852" s="17">
        <v>0</v>
      </c>
      <c r="AH4852" s="17">
        <v>0</v>
      </c>
      <c r="AI4852" s="17">
        <v>0</v>
      </c>
      <c r="AJ4852" s="17">
        <v>0</v>
      </c>
      <c r="AK4852" s="17">
        <v>0</v>
      </c>
      <c r="AL4852" s="17">
        <v>0</v>
      </c>
      <c r="AM4852" s="17">
        <v>0</v>
      </c>
      <c r="AN4852" s="17">
        <v>0</v>
      </c>
      <c r="AO4852" s="17">
        <v>0</v>
      </c>
      <c r="AP4852" s="18">
        <f>+'Per Cápita'!$E$4</f>
        <v>83816</v>
      </c>
      <c r="AQ4852" s="18">
        <f>+'Per Cápita'!$E$5</f>
        <v>74019</v>
      </c>
      <c r="AR4852" s="18">
        <f>+'Per Cápita'!$E$6</f>
        <v>111028</v>
      </c>
      <c r="AS4852" s="18">
        <f>+'Per Cápita'!$E$7</f>
        <v>136064</v>
      </c>
      <c r="AT4852" s="18">
        <f>+'Per Cápita'!$F$4</f>
        <v>103408</v>
      </c>
      <c r="AU4852" s="18">
        <f>+'Per Cápita'!$F$5</f>
        <v>90347</v>
      </c>
      <c r="AV4852" s="18">
        <f>+'Per Cápita'!$F$6</f>
        <v>138242</v>
      </c>
      <c r="AW4852" s="18">
        <f>+'Per Cápita'!$F$7</f>
        <v>166544</v>
      </c>
      <c r="AX4852" s="18">
        <f t="shared" si="1805"/>
        <v>0</v>
      </c>
      <c r="AY4852" s="18">
        <f t="shared" si="1806"/>
        <v>0</v>
      </c>
      <c r="AZ4852" s="18">
        <f t="shared" si="1807"/>
        <v>0</v>
      </c>
      <c r="BA4852" s="18">
        <f t="shared" si="1808"/>
        <v>0</v>
      </c>
      <c r="BB4852" s="18">
        <f t="shared" si="1809"/>
        <v>10614980.865967548</v>
      </c>
      <c r="BC4852" s="18">
        <f t="shared" si="1810"/>
        <v>62634791.964441352</v>
      </c>
      <c r="BD4852" s="18">
        <f t="shared" si="1811"/>
        <v>7403865.0690876786</v>
      </c>
      <c r="BE4852" s="18">
        <f t="shared" si="1812"/>
        <v>0</v>
      </c>
      <c r="BF4852" s="18">
        <f t="shared" si="1813"/>
        <v>0</v>
      </c>
      <c r="BG4852" s="18">
        <f t="shared" si="1814"/>
        <v>0</v>
      </c>
      <c r="BH4852" s="18">
        <f t="shared" si="1815"/>
        <v>0</v>
      </c>
      <c r="BI4852" s="18">
        <f t="shared" si="1816"/>
        <v>0</v>
      </c>
      <c r="BJ4852" s="18">
        <f t="shared" si="1817"/>
        <v>0</v>
      </c>
      <c r="BK4852" s="18">
        <f t="shared" si="1818"/>
        <v>0</v>
      </c>
      <c r="BL4852" s="18">
        <f t="shared" si="1819"/>
        <v>0</v>
      </c>
      <c r="BM4852" s="18">
        <f t="shared" si="1820"/>
        <v>0</v>
      </c>
      <c r="BN4852" s="18">
        <f t="shared" si="1821"/>
        <v>80653637.899496585</v>
      </c>
      <c r="BO4852" s="18">
        <f t="shared" si="1822"/>
        <v>0</v>
      </c>
      <c r="BP4852" s="4">
        <f t="shared" si="1823"/>
        <v>80653638</v>
      </c>
      <c r="BQ4852" t="s">
        <v>11411</v>
      </c>
    </row>
    <row r="4853" spans="1:69" x14ac:dyDescent="0.25">
      <c r="A4853" s="15" t="s">
        <v>7214</v>
      </c>
      <c r="B4853" t="s">
        <v>938</v>
      </c>
      <c r="C4853" s="15">
        <v>3781</v>
      </c>
      <c r="D4853" t="s">
        <v>7214</v>
      </c>
      <c r="E4853" t="s">
        <v>6148</v>
      </c>
      <c r="F4853" t="s">
        <v>1931</v>
      </c>
      <c r="G4853" s="15">
        <v>26790</v>
      </c>
      <c r="H4853" s="15">
        <v>223068000172</v>
      </c>
      <c r="I4853" t="s">
        <v>8596</v>
      </c>
      <c r="J4853">
        <v>1</v>
      </c>
      <c r="K4853" s="22">
        <v>47.616962077493817</v>
      </c>
      <c r="L4853" s="16"/>
      <c r="M4853" s="16">
        <f t="shared" si="1800"/>
        <v>3.3356376722131391</v>
      </c>
      <c r="N4853" s="16">
        <f t="shared" si="1801"/>
        <v>0.48770213528282896</v>
      </c>
      <c r="O4853" s="29">
        <f t="shared" si="1802"/>
        <v>1.487702135282829</v>
      </c>
      <c r="P4853" s="17">
        <f t="shared" si="1803"/>
        <v>516</v>
      </c>
      <c r="Q4853" s="17">
        <v>0</v>
      </c>
      <c r="R4853" s="17">
        <v>0</v>
      </c>
      <c r="S4853" s="17">
        <v>33</v>
      </c>
      <c r="T4853" s="17">
        <v>0</v>
      </c>
      <c r="U4853" s="17">
        <v>217</v>
      </c>
      <c r="V4853" s="17">
        <v>0</v>
      </c>
      <c r="W4853" s="17">
        <v>200</v>
      </c>
      <c r="X4853" s="17">
        <v>0</v>
      </c>
      <c r="Y4853" s="17">
        <v>66</v>
      </c>
      <c r="Z4853" s="17">
        <v>0</v>
      </c>
      <c r="AA4853" s="17">
        <v>0</v>
      </c>
      <c r="AB4853" s="17">
        <v>0</v>
      </c>
      <c r="AC4853" s="17">
        <f t="shared" si="1804"/>
        <v>516</v>
      </c>
      <c r="AD4853" s="17">
        <v>0</v>
      </c>
      <c r="AE4853" s="17">
        <v>0</v>
      </c>
      <c r="AF4853" s="17">
        <v>33</v>
      </c>
      <c r="AG4853" s="17">
        <v>0</v>
      </c>
      <c r="AH4853" s="17">
        <v>217</v>
      </c>
      <c r="AI4853" s="17">
        <v>0</v>
      </c>
      <c r="AJ4853" s="17">
        <v>200</v>
      </c>
      <c r="AK4853" s="17">
        <v>0</v>
      </c>
      <c r="AL4853" s="17">
        <v>66</v>
      </c>
      <c r="AM4853" s="17">
        <v>0</v>
      </c>
      <c r="AN4853" s="17">
        <v>0</v>
      </c>
      <c r="AO4853" s="17">
        <v>0</v>
      </c>
      <c r="AP4853" s="18">
        <f>+'Per Cápita'!$E$4</f>
        <v>83816</v>
      </c>
      <c r="AQ4853" s="18">
        <f>+'Per Cápita'!$E$5</f>
        <v>74019</v>
      </c>
      <c r="AR4853" s="18">
        <f>+'Per Cápita'!$E$6</f>
        <v>111028</v>
      </c>
      <c r="AS4853" s="18">
        <f>+'Per Cápita'!$E$7</f>
        <v>136064</v>
      </c>
      <c r="AT4853" s="18">
        <f>+'Per Cápita'!$F$4</f>
        <v>103408</v>
      </c>
      <c r="AU4853" s="18">
        <f>+'Per Cápita'!$F$5</f>
        <v>90347</v>
      </c>
      <c r="AV4853" s="18">
        <f>+'Per Cápita'!$F$6</f>
        <v>138242</v>
      </c>
      <c r="AW4853" s="18">
        <f>+'Per Cápita'!$F$7</f>
        <v>166544</v>
      </c>
      <c r="AX4853" s="18">
        <f t="shared" si="1805"/>
        <v>0</v>
      </c>
      <c r="AY4853" s="18">
        <f t="shared" si="1806"/>
        <v>0</v>
      </c>
      <c r="AZ4853" s="18">
        <f t="shared" si="1807"/>
        <v>0</v>
      </c>
      <c r="BA4853" s="18">
        <f t="shared" si="1808"/>
        <v>0</v>
      </c>
      <c r="BB4853" s="18">
        <f t="shared" si="1809"/>
        <v>5076729.9793757843</v>
      </c>
      <c r="BC4853" s="18">
        <f t="shared" si="1810"/>
        <v>56048730.148437865</v>
      </c>
      <c r="BD4853" s="18">
        <f t="shared" si="1811"/>
        <v>13573752.626660744</v>
      </c>
      <c r="BE4853" s="18">
        <f t="shared" si="1812"/>
        <v>0</v>
      </c>
      <c r="BF4853" s="18">
        <f t="shared" si="1813"/>
        <v>0</v>
      </c>
      <c r="BG4853" s="18">
        <f t="shared" si="1814"/>
        <v>0</v>
      </c>
      <c r="BH4853" s="18">
        <f t="shared" si="1815"/>
        <v>0</v>
      </c>
      <c r="BI4853" s="18">
        <f t="shared" si="1816"/>
        <v>0</v>
      </c>
      <c r="BJ4853" s="18">
        <f t="shared" si="1817"/>
        <v>1015345.9958751568</v>
      </c>
      <c r="BK4853" s="18">
        <f t="shared" si="1818"/>
        <v>11209746.029687574</v>
      </c>
      <c r="BL4853" s="18">
        <f t="shared" si="1819"/>
        <v>2714750.5253321491</v>
      </c>
      <c r="BM4853" s="18">
        <f t="shared" si="1820"/>
        <v>0</v>
      </c>
      <c r="BN4853" s="18">
        <f t="shared" si="1821"/>
        <v>74699212.754474401</v>
      </c>
      <c r="BO4853" s="18">
        <f t="shared" si="1822"/>
        <v>14939842.550894881</v>
      </c>
      <c r="BP4853" s="4">
        <f t="shared" si="1823"/>
        <v>89639055</v>
      </c>
      <c r="BQ4853" t="s">
        <v>11411</v>
      </c>
    </row>
    <row r="4854" spans="1:69" x14ac:dyDescent="0.25">
      <c r="A4854" s="15" t="s">
        <v>7214</v>
      </c>
      <c r="B4854" t="s">
        <v>938</v>
      </c>
      <c r="C4854" s="15">
        <v>3781</v>
      </c>
      <c r="D4854" t="s">
        <v>7214</v>
      </c>
      <c r="E4854" t="s">
        <v>6148</v>
      </c>
      <c r="F4854" t="s">
        <v>1931</v>
      </c>
      <c r="G4854" s="15">
        <v>26791</v>
      </c>
      <c r="H4854" s="15">
        <v>223068000199</v>
      </c>
      <c r="I4854" t="s">
        <v>8597</v>
      </c>
      <c r="J4854">
        <v>1</v>
      </c>
      <c r="K4854" s="22">
        <v>47.616962077493817</v>
      </c>
      <c r="L4854" s="16"/>
      <c r="M4854" s="16">
        <f t="shared" si="1800"/>
        <v>3.3356376722131391</v>
      </c>
      <c r="N4854" s="16">
        <f t="shared" si="1801"/>
        <v>0.48770213528282896</v>
      </c>
      <c r="O4854" s="29">
        <f t="shared" si="1802"/>
        <v>1.487702135282829</v>
      </c>
      <c r="P4854" s="17">
        <f t="shared" si="1803"/>
        <v>256</v>
      </c>
      <c r="Q4854" s="17">
        <v>0</v>
      </c>
      <c r="R4854" s="17">
        <v>0</v>
      </c>
      <c r="S4854" s="17">
        <v>16</v>
      </c>
      <c r="T4854" s="17">
        <v>0</v>
      </c>
      <c r="U4854" s="17">
        <v>122</v>
      </c>
      <c r="V4854" s="17">
        <v>0</v>
      </c>
      <c r="W4854" s="17">
        <v>95</v>
      </c>
      <c r="X4854" s="17">
        <v>0</v>
      </c>
      <c r="Y4854" s="17">
        <v>23</v>
      </c>
      <c r="Z4854" s="17">
        <v>0</v>
      </c>
      <c r="AA4854" s="17">
        <v>0</v>
      </c>
      <c r="AB4854" s="17">
        <v>0</v>
      </c>
      <c r="AC4854" s="17">
        <f t="shared" si="1804"/>
        <v>256</v>
      </c>
      <c r="AD4854" s="17">
        <v>0</v>
      </c>
      <c r="AE4854" s="17">
        <v>0</v>
      </c>
      <c r="AF4854" s="17">
        <v>16</v>
      </c>
      <c r="AG4854" s="17">
        <v>0</v>
      </c>
      <c r="AH4854" s="17">
        <v>122</v>
      </c>
      <c r="AI4854" s="17">
        <v>0</v>
      </c>
      <c r="AJ4854" s="17">
        <v>95</v>
      </c>
      <c r="AK4854" s="17">
        <v>0</v>
      </c>
      <c r="AL4854" s="17">
        <v>23</v>
      </c>
      <c r="AM4854" s="17">
        <v>0</v>
      </c>
      <c r="AN4854" s="17">
        <v>0</v>
      </c>
      <c r="AO4854" s="17">
        <v>0</v>
      </c>
      <c r="AP4854" s="18">
        <f>+'Per Cápita'!$E$4</f>
        <v>83816</v>
      </c>
      <c r="AQ4854" s="18">
        <f>+'Per Cápita'!$E$5</f>
        <v>74019</v>
      </c>
      <c r="AR4854" s="18">
        <f>+'Per Cápita'!$E$6</f>
        <v>111028</v>
      </c>
      <c r="AS4854" s="18">
        <f>+'Per Cápita'!$E$7</f>
        <v>136064</v>
      </c>
      <c r="AT4854" s="18">
        <f>+'Per Cápita'!$F$4</f>
        <v>103408</v>
      </c>
      <c r="AU4854" s="18">
        <f>+'Per Cápita'!$F$5</f>
        <v>90347</v>
      </c>
      <c r="AV4854" s="18">
        <f>+'Per Cápita'!$F$6</f>
        <v>138242</v>
      </c>
      <c r="AW4854" s="18">
        <f>+'Per Cápita'!$F$7</f>
        <v>166544</v>
      </c>
      <c r="AX4854" s="18">
        <f t="shared" si="1805"/>
        <v>0</v>
      </c>
      <c r="AY4854" s="18">
        <f t="shared" si="1806"/>
        <v>0</v>
      </c>
      <c r="AZ4854" s="18">
        <f t="shared" si="1807"/>
        <v>0</v>
      </c>
      <c r="BA4854" s="18">
        <f t="shared" si="1808"/>
        <v>0</v>
      </c>
      <c r="BB4854" s="18">
        <f t="shared" si="1809"/>
        <v>2461444.8384852284</v>
      </c>
      <c r="BC4854" s="18">
        <f t="shared" si="1810"/>
        <v>29166845.185158312</v>
      </c>
      <c r="BD4854" s="18">
        <f t="shared" si="1811"/>
        <v>4730247.1274726838</v>
      </c>
      <c r="BE4854" s="18">
        <f t="shared" si="1812"/>
        <v>0</v>
      </c>
      <c r="BF4854" s="18">
        <f t="shared" si="1813"/>
        <v>0</v>
      </c>
      <c r="BG4854" s="18">
        <f t="shared" si="1814"/>
        <v>0</v>
      </c>
      <c r="BH4854" s="18">
        <f t="shared" si="1815"/>
        <v>0</v>
      </c>
      <c r="BI4854" s="18">
        <f t="shared" si="1816"/>
        <v>0</v>
      </c>
      <c r="BJ4854" s="18">
        <f t="shared" si="1817"/>
        <v>492288.96769704577</v>
      </c>
      <c r="BK4854" s="18">
        <f t="shared" si="1818"/>
        <v>5833369.0370316627</v>
      </c>
      <c r="BL4854" s="18">
        <f t="shared" si="1819"/>
        <v>946049.42549453676</v>
      </c>
      <c r="BM4854" s="18">
        <f t="shared" si="1820"/>
        <v>0</v>
      </c>
      <c r="BN4854" s="18">
        <f t="shared" si="1821"/>
        <v>36358537.151116222</v>
      </c>
      <c r="BO4854" s="18">
        <f t="shared" si="1822"/>
        <v>7271707.4302232452</v>
      </c>
      <c r="BP4854" s="4">
        <f t="shared" si="1823"/>
        <v>43630245</v>
      </c>
      <c r="BQ4854" t="s">
        <v>11411</v>
      </c>
    </row>
    <row r="4855" spans="1:69" x14ac:dyDescent="0.25">
      <c r="A4855" s="15" t="s">
        <v>7214</v>
      </c>
      <c r="B4855" t="s">
        <v>938</v>
      </c>
      <c r="C4855" s="15">
        <v>3781</v>
      </c>
      <c r="D4855" t="s">
        <v>7214</v>
      </c>
      <c r="E4855" t="s">
        <v>6148</v>
      </c>
      <c r="F4855" t="s">
        <v>1931</v>
      </c>
      <c r="G4855" s="15">
        <v>26793</v>
      </c>
      <c r="H4855" s="15">
        <v>223068000270</v>
      </c>
      <c r="I4855" t="s">
        <v>8598</v>
      </c>
      <c r="J4855">
        <v>1</v>
      </c>
      <c r="K4855" s="22">
        <v>47.616962077493817</v>
      </c>
      <c r="L4855" s="16"/>
      <c r="M4855" s="16">
        <f t="shared" si="1800"/>
        <v>3.3356376722131391</v>
      </c>
      <c r="N4855" s="16">
        <f t="shared" si="1801"/>
        <v>0.48770213528282896</v>
      </c>
      <c r="O4855" s="29">
        <f t="shared" si="1802"/>
        <v>1.487702135282829</v>
      </c>
      <c r="P4855" s="17">
        <f t="shared" si="1803"/>
        <v>232</v>
      </c>
      <c r="Q4855" s="17">
        <v>0</v>
      </c>
      <c r="R4855" s="17">
        <v>0</v>
      </c>
      <c r="S4855" s="17">
        <v>12</v>
      </c>
      <c r="T4855" s="17">
        <v>0</v>
      </c>
      <c r="U4855" s="17">
        <v>91</v>
      </c>
      <c r="V4855" s="17">
        <v>0</v>
      </c>
      <c r="W4855" s="17">
        <v>83</v>
      </c>
      <c r="X4855" s="17">
        <v>0</v>
      </c>
      <c r="Y4855" s="17">
        <v>46</v>
      </c>
      <c r="Z4855" s="17">
        <v>0</v>
      </c>
      <c r="AA4855" s="17">
        <v>0</v>
      </c>
      <c r="AB4855" s="17">
        <v>0</v>
      </c>
      <c r="AC4855" s="17">
        <f t="shared" si="1804"/>
        <v>232</v>
      </c>
      <c r="AD4855" s="17">
        <v>0</v>
      </c>
      <c r="AE4855" s="17">
        <v>0</v>
      </c>
      <c r="AF4855" s="17">
        <v>12</v>
      </c>
      <c r="AG4855" s="17">
        <v>0</v>
      </c>
      <c r="AH4855" s="17">
        <v>91</v>
      </c>
      <c r="AI4855" s="17">
        <v>0</v>
      </c>
      <c r="AJ4855" s="17">
        <v>83</v>
      </c>
      <c r="AK4855" s="17">
        <v>0</v>
      </c>
      <c r="AL4855" s="17">
        <v>46</v>
      </c>
      <c r="AM4855" s="17">
        <v>0</v>
      </c>
      <c r="AN4855" s="17">
        <v>0</v>
      </c>
      <c r="AO4855" s="17">
        <v>0</v>
      </c>
      <c r="AP4855" s="18">
        <f>+'Per Cápita'!$E$4</f>
        <v>83816</v>
      </c>
      <c r="AQ4855" s="18">
        <f>+'Per Cápita'!$E$5</f>
        <v>74019</v>
      </c>
      <c r="AR4855" s="18">
        <f>+'Per Cápita'!$E$6</f>
        <v>111028</v>
      </c>
      <c r="AS4855" s="18">
        <f>+'Per Cápita'!$E$7</f>
        <v>136064</v>
      </c>
      <c r="AT4855" s="18">
        <f>+'Per Cápita'!$F$4</f>
        <v>103408</v>
      </c>
      <c r="AU4855" s="18">
        <f>+'Per Cápita'!$F$5</f>
        <v>90347</v>
      </c>
      <c r="AV4855" s="18">
        <f>+'Per Cápita'!$F$6</f>
        <v>138242</v>
      </c>
      <c r="AW4855" s="18">
        <f>+'Per Cápita'!$F$7</f>
        <v>166544</v>
      </c>
      <c r="AX4855" s="18">
        <f t="shared" si="1805"/>
        <v>0</v>
      </c>
      <c r="AY4855" s="18">
        <f t="shared" si="1806"/>
        <v>0</v>
      </c>
      <c r="AZ4855" s="18">
        <f t="shared" si="1807"/>
        <v>0</v>
      </c>
      <c r="BA4855" s="18">
        <f t="shared" si="1808"/>
        <v>0</v>
      </c>
      <c r="BB4855" s="18">
        <f t="shared" si="1809"/>
        <v>1846083.6288639214</v>
      </c>
      <c r="BC4855" s="18">
        <f t="shared" si="1810"/>
        <v>23387239.91805321</v>
      </c>
      <c r="BD4855" s="18">
        <f t="shared" si="1811"/>
        <v>9460494.2549453676</v>
      </c>
      <c r="BE4855" s="18">
        <f t="shared" si="1812"/>
        <v>0</v>
      </c>
      <c r="BF4855" s="18">
        <f t="shared" si="1813"/>
        <v>0</v>
      </c>
      <c r="BG4855" s="18">
        <f t="shared" si="1814"/>
        <v>0</v>
      </c>
      <c r="BH4855" s="18">
        <f t="shared" si="1815"/>
        <v>0</v>
      </c>
      <c r="BI4855" s="18">
        <f t="shared" si="1816"/>
        <v>0</v>
      </c>
      <c r="BJ4855" s="18">
        <f t="shared" si="1817"/>
        <v>369216.72577278432</v>
      </c>
      <c r="BK4855" s="18">
        <f t="shared" si="1818"/>
        <v>4677447.9836106421</v>
      </c>
      <c r="BL4855" s="18">
        <f t="shared" si="1819"/>
        <v>1892098.8509890735</v>
      </c>
      <c r="BM4855" s="18">
        <f t="shared" si="1820"/>
        <v>0</v>
      </c>
      <c r="BN4855" s="18">
        <f t="shared" si="1821"/>
        <v>34693817.801862501</v>
      </c>
      <c r="BO4855" s="18">
        <f t="shared" si="1822"/>
        <v>6938763.5603724997</v>
      </c>
      <c r="BP4855" s="4">
        <f t="shared" si="1823"/>
        <v>41632581</v>
      </c>
      <c r="BQ4855" t="s">
        <v>11411</v>
      </c>
    </row>
    <row r="4856" spans="1:69" x14ac:dyDescent="0.25">
      <c r="A4856" s="15" t="s">
        <v>7214</v>
      </c>
      <c r="B4856" t="s">
        <v>938</v>
      </c>
      <c r="C4856" s="15">
        <v>3781</v>
      </c>
      <c r="D4856" t="s">
        <v>7214</v>
      </c>
      <c r="E4856" t="s">
        <v>6799</v>
      </c>
      <c r="F4856" t="s">
        <v>1945</v>
      </c>
      <c r="G4856" s="15">
        <v>33558</v>
      </c>
      <c r="H4856" s="15">
        <v>223068000326</v>
      </c>
      <c r="I4856" t="s">
        <v>4854</v>
      </c>
      <c r="J4856">
        <v>1</v>
      </c>
      <c r="K4856" s="22">
        <v>30.546857933444986</v>
      </c>
      <c r="L4856" s="16"/>
      <c r="M4856" s="16">
        <f t="shared" si="1800"/>
        <v>2.1398519696556155</v>
      </c>
      <c r="N4856" s="16">
        <f t="shared" si="1801"/>
        <v>0.30682193285761589</v>
      </c>
      <c r="O4856" s="29">
        <f t="shared" si="1802"/>
        <v>1.3068219328576158</v>
      </c>
      <c r="P4856" s="17">
        <f t="shared" si="1803"/>
        <v>732</v>
      </c>
      <c r="Q4856" s="17">
        <v>0</v>
      </c>
      <c r="R4856" s="17">
        <v>0</v>
      </c>
      <c r="S4856" s="17">
        <v>49</v>
      </c>
      <c r="T4856" s="17">
        <v>0</v>
      </c>
      <c r="U4856" s="17">
        <v>313</v>
      </c>
      <c r="V4856" s="17">
        <v>0</v>
      </c>
      <c r="W4856" s="17">
        <v>258</v>
      </c>
      <c r="X4856" s="17">
        <v>0</v>
      </c>
      <c r="Y4856" s="17">
        <v>112</v>
      </c>
      <c r="Z4856" s="17">
        <v>0</v>
      </c>
      <c r="AA4856" s="17">
        <v>0</v>
      </c>
      <c r="AB4856" s="17">
        <v>0</v>
      </c>
      <c r="AC4856" s="17">
        <f t="shared" si="1804"/>
        <v>0</v>
      </c>
      <c r="AD4856" s="17">
        <v>0</v>
      </c>
      <c r="AE4856" s="17">
        <v>0</v>
      </c>
      <c r="AF4856" s="17">
        <v>0</v>
      </c>
      <c r="AG4856" s="17">
        <v>0</v>
      </c>
      <c r="AH4856" s="17">
        <v>0</v>
      </c>
      <c r="AI4856" s="17">
        <v>0</v>
      </c>
      <c r="AJ4856" s="17">
        <v>0</v>
      </c>
      <c r="AK4856" s="17">
        <v>0</v>
      </c>
      <c r="AL4856" s="17">
        <v>0</v>
      </c>
      <c r="AM4856" s="17">
        <v>0</v>
      </c>
      <c r="AN4856" s="17">
        <v>0</v>
      </c>
      <c r="AO4856" s="17">
        <v>0</v>
      </c>
      <c r="AP4856" s="18">
        <f>+'Per Cápita'!$E$4</f>
        <v>83816</v>
      </c>
      <c r="AQ4856" s="18">
        <f>+'Per Cápita'!$E$5</f>
        <v>74019</v>
      </c>
      <c r="AR4856" s="18">
        <f>+'Per Cápita'!$E$6</f>
        <v>111028</v>
      </c>
      <c r="AS4856" s="18">
        <f>+'Per Cápita'!$E$7</f>
        <v>136064</v>
      </c>
      <c r="AT4856" s="18">
        <f>+'Per Cápita'!$F$4</f>
        <v>103408</v>
      </c>
      <c r="AU4856" s="18">
        <f>+'Per Cápita'!$F$5</f>
        <v>90347</v>
      </c>
      <c r="AV4856" s="18">
        <f>+'Per Cápita'!$F$6</f>
        <v>138242</v>
      </c>
      <c r="AW4856" s="18">
        <f>+'Per Cápita'!$F$7</f>
        <v>166544</v>
      </c>
      <c r="AX4856" s="18">
        <f t="shared" si="1805"/>
        <v>0</v>
      </c>
      <c r="AY4856" s="18">
        <f t="shared" si="1806"/>
        <v>0</v>
      </c>
      <c r="AZ4856" s="18">
        <f t="shared" si="1807"/>
        <v>0</v>
      </c>
      <c r="BA4856" s="18">
        <f t="shared" si="1808"/>
        <v>0</v>
      </c>
      <c r="BB4856" s="18">
        <f t="shared" si="1809"/>
        <v>6621656.2792140767</v>
      </c>
      <c r="BC4856" s="18">
        <f t="shared" si="1810"/>
        <v>67416508.906863481</v>
      </c>
      <c r="BD4856" s="18">
        <f t="shared" si="1811"/>
        <v>20233659.895915482</v>
      </c>
      <c r="BE4856" s="18">
        <f t="shared" si="1812"/>
        <v>0</v>
      </c>
      <c r="BF4856" s="18">
        <f t="shared" si="1813"/>
        <v>0</v>
      </c>
      <c r="BG4856" s="18">
        <f t="shared" si="1814"/>
        <v>0</v>
      </c>
      <c r="BH4856" s="18">
        <f t="shared" si="1815"/>
        <v>0</v>
      </c>
      <c r="BI4856" s="18">
        <f t="shared" si="1816"/>
        <v>0</v>
      </c>
      <c r="BJ4856" s="18">
        <f t="shared" si="1817"/>
        <v>0</v>
      </c>
      <c r="BK4856" s="18">
        <f t="shared" si="1818"/>
        <v>0</v>
      </c>
      <c r="BL4856" s="18">
        <f t="shared" si="1819"/>
        <v>0</v>
      </c>
      <c r="BM4856" s="18">
        <f t="shared" si="1820"/>
        <v>0</v>
      </c>
      <c r="BN4856" s="18">
        <f t="shared" si="1821"/>
        <v>94271825.081993043</v>
      </c>
      <c r="BO4856" s="18">
        <f t="shared" si="1822"/>
        <v>0</v>
      </c>
      <c r="BP4856" s="4">
        <f t="shared" si="1823"/>
        <v>94271825</v>
      </c>
      <c r="BQ4856" t="s">
        <v>11411</v>
      </c>
    </row>
    <row r="4857" spans="1:69" x14ac:dyDescent="0.25">
      <c r="A4857" s="15" t="s">
        <v>7214</v>
      </c>
      <c r="B4857" t="s">
        <v>938</v>
      </c>
      <c r="C4857" s="15">
        <v>3781</v>
      </c>
      <c r="D4857" t="s">
        <v>7214</v>
      </c>
      <c r="E4857" t="s">
        <v>6148</v>
      </c>
      <c r="F4857" t="s">
        <v>1931</v>
      </c>
      <c r="G4857" s="15">
        <v>26794</v>
      </c>
      <c r="H4857" s="15">
        <v>223068000342</v>
      </c>
      <c r="I4857" t="s">
        <v>3099</v>
      </c>
      <c r="J4857">
        <v>1</v>
      </c>
      <c r="K4857" s="22">
        <v>47.616962077493817</v>
      </c>
      <c r="L4857" s="16"/>
      <c r="M4857" s="16">
        <f t="shared" si="1800"/>
        <v>3.3356376722131391</v>
      </c>
      <c r="N4857" s="16">
        <f t="shared" si="1801"/>
        <v>0.48770213528282896</v>
      </c>
      <c r="O4857" s="29">
        <f t="shared" si="1802"/>
        <v>1.487702135282829</v>
      </c>
      <c r="P4857" s="17">
        <f t="shared" si="1803"/>
        <v>238</v>
      </c>
      <c r="Q4857" s="17">
        <v>0</v>
      </c>
      <c r="R4857" s="17">
        <v>0</v>
      </c>
      <c r="S4857" s="17">
        <v>30</v>
      </c>
      <c r="T4857" s="17">
        <v>0</v>
      </c>
      <c r="U4857" s="17">
        <v>133</v>
      </c>
      <c r="V4857" s="17">
        <v>0</v>
      </c>
      <c r="W4857" s="17">
        <v>75</v>
      </c>
      <c r="X4857" s="17">
        <v>0</v>
      </c>
      <c r="Y4857" s="17">
        <v>0</v>
      </c>
      <c r="Z4857" s="17">
        <v>0</v>
      </c>
      <c r="AA4857" s="17">
        <v>0</v>
      </c>
      <c r="AB4857" s="17">
        <v>0</v>
      </c>
      <c r="AC4857" s="17">
        <f t="shared" si="1804"/>
        <v>0</v>
      </c>
      <c r="AD4857" s="17">
        <v>0</v>
      </c>
      <c r="AE4857" s="17">
        <v>0</v>
      </c>
      <c r="AF4857" s="17">
        <v>0</v>
      </c>
      <c r="AG4857" s="17">
        <v>0</v>
      </c>
      <c r="AH4857" s="17">
        <v>0</v>
      </c>
      <c r="AI4857" s="17">
        <v>0</v>
      </c>
      <c r="AJ4857" s="17">
        <v>0</v>
      </c>
      <c r="AK4857" s="17">
        <v>0</v>
      </c>
      <c r="AL4857" s="17">
        <v>0</v>
      </c>
      <c r="AM4857" s="17">
        <v>0</v>
      </c>
      <c r="AN4857" s="17">
        <v>0</v>
      </c>
      <c r="AO4857" s="17">
        <v>0</v>
      </c>
      <c r="AP4857" s="18">
        <f>+'Per Cápita'!$E$4</f>
        <v>83816</v>
      </c>
      <c r="AQ4857" s="18">
        <f>+'Per Cápita'!$E$5</f>
        <v>74019</v>
      </c>
      <c r="AR4857" s="18">
        <f>+'Per Cápita'!$E$6</f>
        <v>111028</v>
      </c>
      <c r="AS4857" s="18">
        <f>+'Per Cápita'!$E$7</f>
        <v>136064</v>
      </c>
      <c r="AT4857" s="18">
        <f>+'Per Cápita'!$F$4</f>
        <v>103408</v>
      </c>
      <c r="AU4857" s="18">
        <f>+'Per Cápita'!$F$5</f>
        <v>90347</v>
      </c>
      <c r="AV4857" s="18">
        <f>+'Per Cápita'!$F$6</f>
        <v>138242</v>
      </c>
      <c r="AW4857" s="18">
        <f>+'Per Cápita'!$F$7</f>
        <v>166544</v>
      </c>
      <c r="AX4857" s="18">
        <f t="shared" si="1805"/>
        <v>0</v>
      </c>
      <c r="AY4857" s="18">
        <f t="shared" si="1806"/>
        <v>0</v>
      </c>
      <c r="AZ4857" s="18">
        <f t="shared" si="1807"/>
        <v>0</v>
      </c>
      <c r="BA4857" s="18">
        <f t="shared" si="1808"/>
        <v>0</v>
      </c>
      <c r="BB4857" s="18">
        <f t="shared" si="1809"/>
        <v>4615209.0721598035</v>
      </c>
      <c r="BC4857" s="18">
        <f t="shared" si="1810"/>
        <v>27957160.361810733</v>
      </c>
      <c r="BD4857" s="18">
        <f t="shared" si="1811"/>
        <v>0</v>
      </c>
      <c r="BE4857" s="18">
        <f t="shared" si="1812"/>
        <v>0</v>
      </c>
      <c r="BF4857" s="18">
        <f t="shared" si="1813"/>
        <v>0</v>
      </c>
      <c r="BG4857" s="18">
        <f t="shared" si="1814"/>
        <v>0</v>
      </c>
      <c r="BH4857" s="18">
        <f t="shared" si="1815"/>
        <v>0</v>
      </c>
      <c r="BI4857" s="18">
        <f t="shared" si="1816"/>
        <v>0</v>
      </c>
      <c r="BJ4857" s="18">
        <f t="shared" si="1817"/>
        <v>0</v>
      </c>
      <c r="BK4857" s="18">
        <f t="shared" si="1818"/>
        <v>0</v>
      </c>
      <c r="BL4857" s="18">
        <f t="shared" si="1819"/>
        <v>0</v>
      </c>
      <c r="BM4857" s="18">
        <f t="shared" si="1820"/>
        <v>0</v>
      </c>
      <c r="BN4857" s="18">
        <f t="shared" si="1821"/>
        <v>32572369.433970537</v>
      </c>
      <c r="BO4857" s="18">
        <f t="shared" si="1822"/>
        <v>0</v>
      </c>
      <c r="BP4857" s="4">
        <f t="shared" si="1823"/>
        <v>32572369</v>
      </c>
      <c r="BQ4857" t="s">
        <v>11411</v>
      </c>
    </row>
    <row r="4858" spans="1:69" x14ac:dyDescent="0.25">
      <c r="A4858" s="15" t="s">
        <v>7214</v>
      </c>
      <c r="B4858" t="s">
        <v>938</v>
      </c>
      <c r="C4858" s="15">
        <v>3781</v>
      </c>
      <c r="D4858" t="s">
        <v>7214</v>
      </c>
      <c r="E4858" t="s">
        <v>6148</v>
      </c>
      <c r="F4858" t="s">
        <v>1931</v>
      </c>
      <c r="G4858" s="15">
        <v>26809</v>
      </c>
      <c r="H4858" s="15">
        <v>223068000652</v>
      </c>
      <c r="I4858" t="s">
        <v>8599</v>
      </c>
      <c r="J4858">
        <v>1</v>
      </c>
      <c r="K4858" s="22">
        <v>47.616962077493817</v>
      </c>
      <c r="L4858" s="16"/>
      <c r="M4858" s="16">
        <f t="shared" si="1800"/>
        <v>3.3356376722131391</v>
      </c>
      <c r="N4858" s="16">
        <f t="shared" si="1801"/>
        <v>0.48770213528282896</v>
      </c>
      <c r="O4858" s="29">
        <f t="shared" si="1802"/>
        <v>1.487702135282829</v>
      </c>
      <c r="P4858" s="17">
        <f t="shared" si="1803"/>
        <v>345</v>
      </c>
      <c r="Q4858" s="17">
        <v>0</v>
      </c>
      <c r="R4858" s="17">
        <v>0</v>
      </c>
      <c r="S4858" s="17">
        <v>39</v>
      </c>
      <c r="T4858" s="17">
        <v>0</v>
      </c>
      <c r="U4858" s="17">
        <v>141</v>
      </c>
      <c r="V4858" s="17">
        <v>0</v>
      </c>
      <c r="W4858" s="17">
        <v>118</v>
      </c>
      <c r="X4858" s="17">
        <v>0</v>
      </c>
      <c r="Y4858" s="17">
        <v>47</v>
      </c>
      <c r="Z4858" s="17">
        <v>0</v>
      </c>
      <c r="AA4858" s="17">
        <v>0</v>
      </c>
      <c r="AB4858" s="17">
        <v>0</v>
      </c>
      <c r="AC4858" s="17">
        <f t="shared" si="1804"/>
        <v>345</v>
      </c>
      <c r="AD4858" s="17">
        <v>0</v>
      </c>
      <c r="AE4858" s="17">
        <v>0</v>
      </c>
      <c r="AF4858" s="17">
        <v>39</v>
      </c>
      <c r="AG4858" s="17">
        <v>0</v>
      </c>
      <c r="AH4858" s="17">
        <v>141</v>
      </c>
      <c r="AI4858" s="17">
        <v>0</v>
      </c>
      <c r="AJ4858" s="17">
        <v>118</v>
      </c>
      <c r="AK4858" s="17">
        <v>0</v>
      </c>
      <c r="AL4858" s="17">
        <v>47</v>
      </c>
      <c r="AM4858" s="17">
        <v>0</v>
      </c>
      <c r="AN4858" s="17">
        <v>0</v>
      </c>
      <c r="AO4858" s="17">
        <v>0</v>
      </c>
      <c r="AP4858" s="18">
        <f>+'Per Cápita'!$E$4</f>
        <v>83816</v>
      </c>
      <c r="AQ4858" s="18">
        <f>+'Per Cápita'!$E$5</f>
        <v>74019</v>
      </c>
      <c r="AR4858" s="18">
        <f>+'Per Cápita'!$E$6</f>
        <v>111028</v>
      </c>
      <c r="AS4858" s="18">
        <f>+'Per Cápita'!$E$7</f>
        <v>136064</v>
      </c>
      <c r="AT4858" s="18">
        <f>+'Per Cápita'!$F$4</f>
        <v>103408</v>
      </c>
      <c r="AU4858" s="18">
        <f>+'Per Cápita'!$F$5</f>
        <v>90347</v>
      </c>
      <c r="AV4858" s="18">
        <f>+'Per Cápita'!$F$6</f>
        <v>138242</v>
      </c>
      <c r="AW4858" s="18">
        <f>+'Per Cápita'!$F$7</f>
        <v>166544</v>
      </c>
      <c r="AX4858" s="18">
        <f t="shared" si="1805"/>
        <v>0</v>
      </c>
      <c r="AY4858" s="18">
        <f t="shared" si="1806"/>
        <v>0</v>
      </c>
      <c r="AZ4858" s="18">
        <f t="shared" si="1807"/>
        <v>0</v>
      </c>
      <c r="BA4858" s="18">
        <f t="shared" si="1808"/>
        <v>0</v>
      </c>
      <c r="BB4858" s="18">
        <f t="shared" si="1809"/>
        <v>5999771.793807745</v>
      </c>
      <c r="BC4858" s="18">
        <f t="shared" si="1810"/>
        <v>34812041.027447015</v>
      </c>
      <c r="BD4858" s="18">
        <f t="shared" si="1811"/>
        <v>9666157.1735311355</v>
      </c>
      <c r="BE4858" s="18">
        <f t="shared" si="1812"/>
        <v>0</v>
      </c>
      <c r="BF4858" s="18">
        <f t="shared" si="1813"/>
        <v>0</v>
      </c>
      <c r="BG4858" s="18">
        <f t="shared" si="1814"/>
        <v>0</v>
      </c>
      <c r="BH4858" s="18">
        <f t="shared" si="1815"/>
        <v>0</v>
      </c>
      <c r="BI4858" s="18">
        <f t="shared" si="1816"/>
        <v>0</v>
      </c>
      <c r="BJ4858" s="18">
        <f t="shared" si="1817"/>
        <v>1199954.3587615492</v>
      </c>
      <c r="BK4858" s="18">
        <f t="shared" si="1818"/>
        <v>6962408.2054894045</v>
      </c>
      <c r="BL4858" s="18">
        <f t="shared" si="1819"/>
        <v>1933231.4347062272</v>
      </c>
      <c r="BM4858" s="18">
        <f t="shared" si="1820"/>
        <v>0</v>
      </c>
      <c r="BN4858" s="18">
        <f t="shared" si="1821"/>
        <v>50477969.994785897</v>
      </c>
      <c r="BO4858" s="18">
        <f t="shared" si="1822"/>
        <v>10095593.998957181</v>
      </c>
      <c r="BP4858" s="4">
        <f t="shared" si="1823"/>
        <v>60573564</v>
      </c>
      <c r="BQ4858" t="s">
        <v>11411</v>
      </c>
    </row>
    <row r="4859" spans="1:69" x14ac:dyDescent="0.25">
      <c r="A4859" s="15" t="s">
        <v>7214</v>
      </c>
      <c r="B4859" t="s">
        <v>938</v>
      </c>
      <c r="C4859" s="15">
        <v>3781</v>
      </c>
      <c r="D4859" t="s">
        <v>7214</v>
      </c>
      <c r="E4859" t="s">
        <v>6148</v>
      </c>
      <c r="F4859" t="s">
        <v>1931</v>
      </c>
      <c r="G4859" s="15">
        <v>26796</v>
      </c>
      <c r="H4859" s="15">
        <v>223068000989</v>
      </c>
      <c r="I4859" t="s">
        <v>8600</v>
      </c>
      <c r="J4859">
        <v>1</v>
      </c>
      <c r="K4859" s="22">
        <v>47.616962077493817</v>
      </c>
      <c r="L4859" s="16"/>
      <c r="M4859" s="16">
        <f t="shared" si="1800"/>
        <v>3.3356376722131391</v>
      </c>
      <c r="N4859" s="16">
        <f t="shared" si="1801"/>
        <v>0.48770213528282896</v>
      </c>
      <c r="O4859" s="29">
        <f t="shared" si="1802"/>
        <v>1.487702135282829</v>
      </c>
      <c r="P4859" s="17">
        <f t="shared" si="1803"/>
        <v>324</v>
      </c>
      <c r="Q4859" s="17">
        <v>0</v>
      </c>
      <c r="R4859" s="17">
        <v>0</v>
      </c>
      <c r="S4859" s="17">
        <v>26</v>
      </c>
      <c r="T4859" s="17">
        <v>0</v>
      </c>
      <c r="U4859" s="17">
        <v>186</v>
      </c>
      <c r="V4859" s="17">
        <v>0</v>
      </c>
      <c r="W4859" s="17">
        <v>112</v>
      </c>
      <c r="X4859" s="17">
        <v>0</v>
      </c>
      <c r="Y4859" s="17">
        <v>0</v>
      </c>
      <c r="Z4859" s="17">
        <v>0</v>
      </c>
      <c r="AA4859" s="17">
        <v>0</v>
      </c>
      <c r="AB4859" s="17">
        <v>0</v>
      </c>
      <c r="AC4859" s="17">
        <f t="shared" si="1804"/>
        <v>318</v>
      </c>
      <c r="AD4859" s="17">
        <v>0</v>
      </c>
      <c r="AE4859" s="17">
        <v>0</v>
      </c>
      <c r="AF4859" s="17">
        <v>24</v>
      </c>
      <c r="AG4859" s="17">
        <v>0</v>
      </c>
      <c r="AH4859" s="17">
        <v>183</v>
      </c>
      <c r="AI4859" s="17">
        <v>0</v>
      </c>
      <c r="AJ4859" s="17">
        <v>111</v>
      </c>
      <c r="AK4859" s="17">
        <v>0</v>
      </c>
      <c r="AL4859" s="17">
        <v>0</v>
      </c>
      <c r="AM4859" s="17">
        <v>0</v>
      </c>
      <c r="AN4859" s="17">
        <v>0</v>
      </c>
      <c r="AO4859" s="17">
        <v>0</v>
      </c>
      <c r="AP4859" s="18">
        <f>+'Per Cápita'!$E$4</f>
        <v>83816</v>
      </c>
      <c r="AQ4859" s="18">
        <f>+'Per Cápita'!$E$5</f>
        <v>74019</v>
      </c>
      <c r="AR4859" s="18">
        <f>+'Per Cápita'!$E$6</f>
        <v>111028</v>
      </c>
      <c r="AS4859" s="18">
        <f>+'Per Cápita'!$E$7</f>
        <v>136064</v>
      </c>
      <c r="AT4859" s="18">
        <f>+'Per Cápita'!$F$4</f>
        <v>103408</v>
      </c>
      <c r="AU4859" s="18">
        <f>+'Per Cápita'!$F$5</f>
        <v>90347</v>
      </c>
      <c r="AV4859" s="18">
        <f>+'Per Cápita'!$F$6</f>
        <v>138242</v>
      </c>
      <c r="AW4859" s="18">
        <f>+'Per Cápita'!$F$7</f>
        <v>166544</v>
      </c>
      <c r="AX4859" s="18">
        <f t="shared" si="1805"/>
        <v>0</v>
      </c>
      <c r="AY4859" s="18">
        <f t="shared" si="1806"/>
        <v>0</v>
      </c>
      <c r="AZ4859" s="18">
        <f t="shared" si="1807"/>
        <v>0</v>
      </c>
      <c r="BA4859" s="18">
        <f t="shared" si="1808"/>
        <v>0</v>
      </c>
      <c r="BB4859" s="18">
        <f t="shared" si="1809"/>
        <v>3999847.8625384965</v>
      </c>
      <c r="BC4859" s="18">
        <f t="shared" si="1810"/>
        <v>40054008.595286533</v>
      </c>
      <c r="BD4859" s="18">
        <f t="shared" si="1811"/>
        <v>0</v>
      </c>
      <c r="BE4859" s="18">
        <f t="shared" si="1812"/>
        <v>0</v>
      </c>
      <c r="BF4859" s="18">
        <f t="shared" si="1813"/>
        <v>0</v>
      </c>
      <c r="BG4859" s="18">
        <f t="shared" si="1814"/>
        <v>0</v>
      </c>
      <c r="BH4859" s="18">
        <f t="shared" si="1815"/>
        <v>0</v>
      </c>
      <c r="BI4859" s="18">
        <f t="shared" si="1816"/>
        <v>0</v>
      </c>
      <c r="BJ4859" s="18">
        <f t="shared" si="1817"/>
        <v>738433.45154556865</v>
      </c>
      <c r="BK4859" s="18">
        <f t="shared" si="1818"/>
        <v>7903274.1792041883</v>
      </c>
      <c r="BL4859" s="18">
        <f t="shared" si="1819"/>
        <v>0</v>
      </c>
      <c r="BM4859" s="18">
        <f t="shared" si="1820"/>
        <v>0</v>
      </c>
      <c r="BN4859" s="18">
        <f t="shared" si="1821"/>
        <v>44053856.457825027</v>
      </c>
      <c r="BO4859" s="18">
        <f t="shared" si="1822"/>
        <v>8641707.6307497565</v>
      </c>
      <c r="BP4859" s="4">
        <f t="shared" si="1823"/>
        <v>52695564</v>
      </c>
      <c r="BQ4859" t="s">
        <v>11411</v>
      </c>
    </row>
    <row r="4860" spans="1:69" x14ac:dyDescent="0.25">
      <c r="A4860" s="15" t="s">
        <v>7214</v>
      </c>
      <c r="B4860" t="s">
        <v>938</v>
      </c>
      <c r="C4860" s="15">
        <v>3781</v>
      </c>
      <c r="D4860" t="s">
        <v>7214</v>
      </c>
      <c r="E4860" t="s">
        <v>6799</v>
      </c>
      <c r="F4860" t="s">
        <v>1945</v>
      </c>
      <c r="G4860" s="15">
        <v>20702</v>
      </c>
      <c r="H4860" s="15">
        <v>223068001578</v>
      </c>
      <c r="I4860" t="s">
        <v>4855</v>
      </c>
      <c r="J4860">
        <v>1</v>
      </c>
      <c r="K4860" s="22">
        <v>30.546857933444986</v>
      </c>
      <c r="L4860" s="16"/>
      <c r="M4860" s="16">
        <f t="shared" si="1800"/>
        <v>2.1398519696556155</v>
      </c>
      <c r="N4860" s="16">
        <f t="shared" si="1801"/>
        <v>0.30682193285761589</v>
      </c>
      <c r="O4860" s="29">
        <f t="shared" si="1802"/>
        <v>1.3068219328576158</v>
      </c>
      <c r="P4860" s="17">
        <f t="shared" si="1803"/>
        <v>1153</v>
      </c>
      <c r="Q4860" s="17">
        <v>0</v>
      </c>
      <c r="R4860" s="17">
        <v>0</v>
      </c>
      <c r="S4860" s="17">
        <v>0</v>
      </c>
      <c r="T4860" s="17">
        <v>97</v>
      </c>
      <c r="U4860" s="17">
        <v>0</v>
      </c>
      <c r="V4860" s="17">
        <v>515</v>
      </c>
      <c r="W4860" s="17">
        <v>0</v>
      </c>
      <c r="X4860" s="17">
        <v>391</v>
      </c>
      <c r="Y4860" s="17">
        <v>0</v>
      </c>
      <c r="Z4860" s="17">
        <v>150</v>
      </c>
      <c r="AA4860" s="17">
        <v>0</v>
      </c>
      <c r="AB4860" s="17">
        <v>0</v>
      </c>
      <c r="AC4860" s="17">
        <f t="shared" si="1804"/>
        <v>0</v>
      </c>
      <c r="AD4860" s="17">
        <v>0</v>
      </c>
      <c r="AE4860" s="17">
        <v>0</v>
      </c>
      <c r="AF4860" s="17">
        <v>0</v>
      </c>
      <c r="AG4860" s="17">
        <v>0</v>
      </c>
      <c r="AH4860" s="17">
        <v>0</v>
      </c>
      <c r="AI4860" s="17">
        <v>0</v>
      </c>
      <c r="AJ4860" s="17">
        <v>0</v>
      </c>
      <c r="AK4860" s="17">
        <v>0</v>
      </c>
      <c r="AL4860" s="17">
        <v>0</v>
      </c>
      <c r="AM4860" s="17">
        <v>0</v>
      </c>
      <c r="AN4860" s="17">
        <v>0</v>
      </c>
      <c r="AO4860" s="17">
        <v>0</v>
      </c>
      <c r="AP4860" s="18">
        <f>+'Per Cápita'!$E$4</f>
        <v>83816</v>
      </c>
      <c r="AQ4860" s="18">
        <f>+'Per Cápita'!$E$5</f>
        <v>74019</v>
      </c>
      <c r="AR4860" s="18">
        <f>+'Per Cápita'!$E$6</f>
        <v>111028</v>
      </c>
      <c r="AS4860" s="18">
        <f>+'Per Cápita'!$E$7</f>
        <v>136064</v>
      </c>
      <c r="AT4860" s="18">
        <f>+'Per Cápita'!$F$4</f>
        <v>103408</v>
      </c>
      <c r="AU4860" s="18">
        <f>+'Per Cápita'!$F$5</f>
        <v>90347</v>
      </c>
      <c r="AV4860" s="18">
        <f>+'Per Cápita'!$F$6</f>
        <v>138242</v>
      </c>
      <c r="AW4860" s="18">
        <f>+'Per Cápita'!$F$7</f>
        <v>166544</v>
      </c>
      <c r="AX4860" s="18">
        <f t="shared" si="1805"/>
        <v>10624660.951066211</v>
      </c>
      <c r="AY4860" s="18">
        <f t="shared" si="1806"/>
        <v>87637065.299258202</v>
      </c>
      <c r="AZ4860" s="18">
        <f t="shared" si="1807"/>
        <v>21764073.834197305</v>
      </c>
      <c r="BA4860" s="18">
        <f t="shared" si="1808"/>
        <v>0</v>
      </c>
      <c r="BB4860" s="18">
        <f t="shared" si="1809"/>
        <v>0</v>
      </c>
      <c r="BC4860" s="18">
        <f t="shared" si="1810"/>
        <v>0</v>
      </c>
      <c r="BD4860" s="18">
        <f t="shared" si="1811"/>
        <v>0</v>
      </c>
      <c r="BE4860" s="18">
        <f t="shared" si="1812"/>
        <v>0</v>
      </c>
      <c r="BF4860" s="18">
        <f t="shared" si="1813"/>
        <v>0</v>
      </c>
      <c r="BG4860" s="18">
        <f t="shared" si="1814"/>
        <v>0</v>
      </c>
      <c r="BH4860" s="18">
        <f t="shared" si="1815"/>
        <v>0</v>
      </c>
      <c r="BI4860" s="18">
        <f t="shared" si="1816"/>
        <v>0</v>
      </c>
      <c r="BJ4860" s="18">
        <f t="shared" si="1817"/>
        <v>0</v>
      </c>
      <c r="BK4860" s="18">
        <f t="shared" si="1818"/>
        <v>0</v>
      </c>
      <c r="BL4860" s="18">
        <f t="shared" si="1819"/>
        <v>0</v>
      </c>
      <c r="BM4860" s="18">
        <f t="shared" si="1820"/>
        <v>0</v>
      </c>
      <c r="BN4860" s="18">
        <f t="shared" si="1821"/>
        <v>120025800.08452171</v>
      </c>
      <c r="BO4860" s="18">
        <f t="shared" si="1822"/>
        <v>0</v>
      </c>
      <c r="BP4860" s="4">
        <f t="shared" si="1823"/>
        <v>120025800</v>
      </c>
      <c r="BQ4860" t="s">
        <v>11411</v>
      </c>
    </row>
    <row r="4861" spans="1:69" x14ac:dyDescent="0.25">
      <c r="A4861" s="15" t="s">
        <v>7214</v>
      </c>
      <c r="B4861" t="s">
        <v>938</v>
      </c>
      <c r="C4861" s="15">
        <v>3781</v>
      </c>
      <c r="D4861" t="s">
        <v>7214</v>
      </c>
      <c r="E4861" t="s">
        <v>6148</v>
      </c>
      <c r="F4861" t="s">
        <v>1931</v>
      </c>
      <c r="G4861" s="15">
        <v>26799</v>
      </c>
      <c r="H4861" s="15">
        <v>223068001837</v>
      </c>
      <c r="I4861" t="s">
        <v>4856</v>
      </c>
      <c r="J4861">
        <v>1</v>
      </c>
      <c r="K4861" s="22">
        <v>47.616962077493817</v>
      </c>
      <c r="L4861" s="16"/>
      <c r="M4861" s="16">
        <f t="shared" si="1800"/>
        <v>3.3356376722131391</v>
      </c>
      <c r="N4861" s="16">
        <f t="shared" si="1801"/>
        <v>0.48770213528282896</v>
      </c>
      <c r="O4861" s="29">
        <f t="shared" si="1802"/>
        <v>1.487702135282829</v>
      </c>
      <c r="P4861" s="17">
        <f t="shared" si="1803"/>
        <v>250</v>
      </c>
      <c r="Q4861" s="17">
        <v>0</v>
      </c>
      <c r="R4861" s="17">
        <v>0</v>
      </c>
      <c r="S4861" s="17">
        <v>30</v>
      </c>
      <c r="T4861" s="17">
        <v>0</v>
      </c>
      <c r="U4861" s="17">
        <v>134</v>
      </c>
      <c r="V4861" s="17">
        <v>0</v>
      </c>
      <c r="W4861" s="17">
        <v>86</v>
      </c>
      <c r="X4861" s="17">
        <v>0</v>
      </c>
      <c r="Y4861" s="17">
        <v>0</v>
      </c>
      <c r="Z4861" s="17">
        <v>0</v>
      </c>
      <c r="AA4861" s="17">
        <v>0</v>
      </c>
      <c r="AB4861" s="17">
        <v>0</v>
      </c>
      <c r="AC4861" s="17">
        <f t="shared" si="1804"/>
        <v>0</v>
      </c>
      <c r="AD4861" s="17">
        <v>0</v>
      </c>
      <c r="AE4861" s="17">
        <v>0</v>
      </c>
      <c r="AF4861" s="17">
        <v>0</v>
      </c>
      <c r="AG4861" s="17">
        <v>0</v>
      </c>
      <c r="AH4861" s="17">
        <v>0</v>
      </c>
      <c r="AI4861" s="17">
        <v>0</v>
      </c>
      <c r="AJ4861" s="17">
        <v>0</v>
      </c>
      <c r="AK4861" s="17">
        <v>0</v>
      </c>
      <c r="AL4861" s="17">
        <v>0</v>
      </c>
      <c r="AM4861" s="17">
        <v>0</v>
      </c>
      <c r="AN4861" s="17">
        <v>0</v>
      </c>
      <c r="AO4861" s="17">
        <v>0</v>
      </c>
      <c r="AP4861" s="18">
        <f>+'Per Cápita'!$E$4</f>
        <v>83816</v>
      </c>
      <c r="AQ4861" s="18">
        <f>+'Per Cápita'!$E$5</f>
        <v>74019</v>
      </c>
      <c r="AR4861" s="18">
        <f>+'Per Cápita'!$E$6</f>
        <v>111028</v>
      </c>
      <c r="AS4861" s="18">
        <f>+'Per Cápita'!$E$7</f>
        <v>136064</v>
      </c>
      <c r="AT4861" s="18">
        <f>+'Per Cápita'!$F$4</f>
        <v>103408</v>
      </c>
      <c r="AU4861" s="18">
        <f>+'Per Cápita'!$F$5</f>
        <v>90347</v>
      </c>
      <c r="AV4861" s="18">
        <f>+'Per Cápita'!$F$6</f>
        <v>138242</v>
      </c>
      <c r="AW4861" s="18">
        <f>+'Per Cápita'!$F$7</f>
        <v>166544</v>
      </c>
      <c r="AX4861" s="18">
        <f t="shared" si="1805"/>
        <v>0</v>
      </c>
      <c r="AY4861" s="18">
        <f t="shared" si="1806"/>
        <v>0</v>
      </c>
      <c r="AZ4861" s="18">
        <f t="shared" si="1807"/>
        <v>0</v>
      </c>
      <c r="BA4861" s="18">
        <f t="shared" si="1808"/>
        <v>0</v>
      </c>
      <c r="BB4861" s="18">
        <f t="shared" si="1809"/>
        <v>4615209.0721598035</v>
      </c>
      <c r="BC4861" s="18">
        <f t="shared" si="1810"/>
        <v>29570073.459607504</v>
      </c>
      <c r="BD4861" s="18">
        <f t="shared" si="1811"/>
        <v>0</v>
      </c>
      <c r="BE4861" s="18">
        <f t="shared" si="1812"/>
        <v>0</v>
      </c>
      <c r="BF4861" s="18">
        <f t="shared" si="1813"/>
        <v>0</v>
      </c>
      <c r="BG4861" s="18">
        <f t="shared" si="1814"/>
        <v>0</v>
      </c>
      <c r="BH4861" s="18">
        <f t="shared" si="1815"/>
        <v>0</v>
      </c>
      <c r="BI4861" s="18">
        <f t="shared" si="1816"/>
        <v>0</v>
      </c>
      <c r="BJ4861" s="18">
        <f t="shared" si="1817"/>
        <v>0</v>
      </c>
      <c r="BK4861" s="18">
        <f t="shared" si="1818"/>
        <v>0</v>
      </c>
      <c r="BL4861" s="18">
        <f t="shared" si="1819"/>
        <v>0</v>
      </c>
      <c r="BM4861" s="18">
        <f t="shared" si="1820"/>
        <v>0</v>
      </c>
      <c r="BN4861" s="18">
        <f t="shared" si="1821"/>
        <v>34185282.531767309</v>
      </c>
      <c r="BO4861" s="18">
        <f t="shared" si="1822"/>
        <v>0</v>
      </c>
      <c r="BP4861" s="4">
        <f t="shared" si="1823"/>
        <v>34185283</v>
      </c>
      <c r="BQ4861" t="s">
        <v>11411</v>
      </c>
    </row>
    <row r="4862" spans="1:69" x14ac:dyDescent="0.25">
      <c r="A4862" s="15" t="s">
        <v>7214</v>
      </c>
      <c r="B4862" t="s">
        <v>938</v>
      </c>
      <c r="C4862" s="15">
        <v>3781</v>
      </c>
      <c r="D4862" t="s">
        <v>7214</v>
      </c>
      <c r="E4862" t="s">
        <v>6149</v>
      </c>
      <c r="F4862" t="s">
        <v>1028</v>
      </c>
      <c r="G4862" s="15">
        <v>20941</v>
      </c>
      <c r="H4862" s="15">
        <v>223079000034</v>
      </c>
      <c r="I4862" t="s">
        <v>4857</v>
      </c>
      <c r="J4862">
        <v>1</v>
      </c>
      <c r="K4862" s="22">
        <v>40.934365460095947</v>
      </c>
      <c r="L4862" s="16"/>
      <c r="M4862" s="16">
        <f t="shared" si="1800"/>
        <v>2.8675120284788838</v>
      </c>
      <c r="N4862" s="16">
        <f t="shared" si="1801"/>
        <v>0.4168912357897302</v>
      </c>
      <c r="O4862" s="29">
        <f t="shared" si="1802"/>
        <v>1.4168912357897301</v>
      </c>
      <c r="P4862" s="17">
        <f t="shared" si="1803"/>
        <v>360</v>
      </c>
      <c r="Q4862" s="17">
        <v>0</v>
      </c>
      <c r="R4862" s="17">
        <v>0</v>
      </c>
      <c r="S4862" s="17">
        <v>21</v>
      </c>
      <c r="T4862" s="17">
        <v>0</v>
      </c>
      <c r="U4862" s="17">
        <v>182</v>
      </c>
      <c r="V4862" s="17">
        <v>0</v>
      </c>
      <c r="W4862" s="17">
        <v>127</v>
      </c>
      <c r="X4862" s="17">
        <v>0</v>
      </c>
      <c r="Y4862" s="17">
        <v>30</v>
      </c>
      <c r="Z4862" s="17">
        <v>0</v>
      </c>
      <c r="AA4862" s="17">
        <v>0</v>
      </c>
      <c r="AB4862" s="17">
        <v>0</v>
      </c>
      <c r="AC4862" s="17">
        <f t="shared" si="1804"/>
        <v>349</v>
      </c>
      <c r="AD4862" s="17">
        <v>0</v>
      </c>
      <c r="AE4862" s="17">
        <v>0</v>
      </c>
      <c r="AF4862" s="17">
        <v>19</v>
      </c>
      <c r="AG4862" s="17">
        <v>0</v>
      </c>
      <c r="AH4862" s="17">
        <v>173</v>
      </c>
      <c r="AI4862" s="17">
        <v>0</v>
      </c>
      <c r="AJ4862" s="17">
        <v>127</v>
      </c>
      <c r="AK4862" s="17">
        <v>0</v>
      </c>
      <c r="AL4862" s="17">
        <v>30</v>
      </c>
      <c r="AM4862" s="17">
        <v>0</v>
      </c>
      <c r="AN4862" s="17">
        <v>0</v>
      </c>
      <c r="AO4862" s="17">
        <v>0</v>
      </c>
      <c r="AP4862" s="18">
        <f>+'Per Cápita'!$E$4</f>
        <v>83816</v>
      </c>
      <c r="AQ4862" s="18">
        <f>+'Per Cápita'!$E$5</f>
        <v>74019</v>
      </c>
      <c r="AR4862" s="18">
        <f>+'Per Cápita'!$E$6</f>
        <v>111028</v>
      </c>
      <c r="AS4862" s="18">
        <f>+'Per Cápita'!$E$7</f>
        <v>136064</v>
      </c>
      <c r="AT4862" s="18">
        <f>+'Per Cápita'!$F$4</f>
        <v>103408</v>
      </c>
      <c r="AU4862" s="18">
        <f>+'Per Cápita'!$F$5</f>
        <v>90347</v>
      </c>
      <c r="AV4862" s="18">
        <f>+'Per Cápita'!$F$6</f>
        <v>138242</v>
      </c>
      <c r="AW4862" s="18">
        <f>+'Per Cápita'!$F$7</f>
        <v>166544</v>
      </c>
      <c r="AX4862" s="18">
        <f t="shared" si="1805"/>
        <v>0</v>
      </c>
      <c r="AY4862" s="18">
        <f t="shared" si="1806"/>
        <v>0</v>
      </c>
      <c r="AZ4862" s="18">
        <f t="shared" si="1807"/>
        <v>0</v>
      </c>
      <c r="BA4862" s="18">
        <f t="shared" si="1808"/>
        <v>0</v>
      </c>
      <c r="BB4862" s="18">
        <f t="shared" si="1809"/>
        <v>3076875.6671214327</v>
      </c>
      <c r="BC4862" s="18">
        <f t="shared" si="1810"/>
        <v>39555668.596287474</v>
      </c>
      <c r="BD4862" s="18">
        <f t="shared" si="1811"/>
        <v>5876216.3465413162</v>
      </c>
      <c r="BE4862" s="18">
        <f t="shared" si="1812"/>
        <v>0</v>
      </c>
      <c r="BF4862" s="18">
        <f t="shared" si="1813"/>
        <v>0</v>
      </c>
      <c r="BG4862" s="18">
        <f t="shared" si="1814"/>
        <v>0</v>
      </c>
      <c r="BH4862" s="18">
        <f t="shared" si="1815"/>
        <v>0</v>
      </c>
      <c r="BI4862" s="18">
        <f t="shared" si="1816"/>
        <v>0</v>
      </c>
      <c r="BJ4862" s="18">
        <f t="shared" si="1817"/>
        <v>556767.97786006879</v>
      </c>
      <c r="BK4862" s="18">
        <f t="shared" si="1818"/>
        <v>7680712.3487936845</v>
      </c>
      <c r="BL4862" s="18">
        <f t="shared" si="1819"/>
        <v>1175243.2693082632</v>
      </c>
      <c r="BM4862" s="18">
        <f t="shared" si="1820"/>
        <v>0</v>
      </c>
      <c r="BN4862" s="18">
        <f t="shared" si="1821"/>
        <v>48508760.609950222</v>
      </c>
      <c r="BO4862" s="18">
        <f t="shared" si="1822"/>
        <v>9412723.5959620159</v>
      </c>
      <c r="BP4862" s="4">
        <f t="shared" si="1823"/>
        <v>57921484</v>
      </c>
      <c r="BQ4862" t="s">
        <v>11411</v>
      </c>
    </row>
    <row r="4863" spans="1:69" x14ac:dyDescent="0.25">
      <c r="A4863" s="15" t="s">
        <v>7214</v>
      </c>
      <c r="B4863" t="s">
        <v>938</v>
      </c>
      <c r="C4863" s="15">
        <v>3781</v>
      </c>
      <c r="D4863" t="s">
        <v>7214</v>
      </c>
      <c r="E4863" t="s">
        <v>6149</v>
      </c>
      <c r="F4863" t="s">
        <v>1028</v>
      </c>
      <c r="G4863" s="15">
        <v>20933</v>
      </c>
      <c r="H4863" s="15">
        <v>223079000093</v>
      </c>
      <c r="I4863" t="s">
        <v>4858</v>
      </c>
      <c r="J4863">
        <v>1</v>
      </c>
      <c r="K4863" s="22">
        <v>40.934365460095947</v>
      </c>
      <c r="L4863" s="16"/>
      <c r="M4863" s="16">
        <f t="shared" si="1800"/>
        <v>2.8675120284788838</v>
      </c>
      <c r="N4863" s="16">
        <f t="shared" si="1801"/>
        <v>0.4168912357897302</v>
      </c>
      <c r="O4863" s="29">
        <f t="shared" si="1802"/>
        <v>1.4168912357897301</v>
      </c>
      <c r="P4863" s="17">
        <f t="shared" si="1803"/>
        <v>445</v>
      </c>
      <c r="Q4863" s="17">
        <v>0</v>
      </c>
      <c r="R4863" s="17">
        <v>0</v>
      </c>
      <c r="S4863" s="17">
        <v>31</v>
      </c>
      <c r="T4863" s="17">
        <v>0</v>
      </c>
      <c r="U4863" s="17">
        <v>164</v>
      </c>
      <c r="V4863" s="17">
        <v>0</v>
      </c>
      <c r="W4863" s="17">
        <v>173</v>
      </c>
      <c r="X4863" s="17">
        <v>0</v>
      </c>
      <c r="Y4863" s="17">
        <v>77</v>
      </c>
      <c r="Z4863" s="17">
        <v>0</v>
      </c>
      <c r="AA4863" s="17">
        <v>0</v>
      </c>
      <c r="AB4863" s="17">
        <v>0</v>
      </c>
      <c r="AC4863" s="17">
        <f t="shared" si="1804"/>
        <v>0</v>
      </c>
      <c r="AD4863" s="17">
        <v>0</v>
      </c>
      <c r="AE4863" s="17">
        <v>0</v>
      </c>
      <c r="AF4863" s="17">
        <v>0</v>
      </c>
      <c r="AG4863" s="17">
        <v>0</v>
      </c>
      <c r="AH4863" s="17">
        <v>0</v>
      </c>
      <c r="AI4863" s="17">
        <v>0</v>
      </c>
      <c r="AJ4863" s="17">
        <v>0</v>
      </c>
      <c r="AK4863" s="17">
        <v>0</v>
      </c>
      <c r="AL4863" s="17">
        <v>0</v>
      </c>
      <c r="AM4863" s="17">
        <v>0</v>
      </c>
      <c r="AN4863" s="17">
        <v>0</v>
      </c>
      <c r="AO4863" s="17">
        <v>0</v>
      </c>
      <c r="AP4863" s="18">
        <f>+'Per Cápita'!$E$4</f>
        <v>83816</v>
      </c>
      <c r="AQ4863" s="18">
        <f>+'Per Cápita'!$E$5</f>
        <v>74019</v>
      </c>
      <c r="AR4863" s="18">
        <f>+'Per Cápita'!$E$6</f>
        <v>111028</v>
      </c>
      <c r="AS4863" s="18">
        <f>+'Per Cápita'!$E$7</f>
        <v>136064</v>
      </c>
      <c r="AT4863" s="18">
        <f>+'Per Cápita'!$F$4</f>
        <v>103408</v>
      </c>
      <c r="AU4863" s="18">
        <f>+'Per Cápita'!$F$5</f>
        <v>90347</v>
      </c>
      <c r="AV4863" s="18">
        <f>+'Per Cápita'!$F$6</f>
        <v>138242</v>
      </c>
      <c r="AW4863" s="18">
        <f>+'Per Cápita'!$F$7</f>
        <v>166544</v>
      </c>
      <c r="AX4863" s="18">
        <f t="shared" si="1805"/>
        <v>0</v>
      </c>
      <c r="AY4863" s="18">
        <f t="shared" si="1806"/>
        <v>0</v>
      </c>
      <c r="AZ4863" s="18">
        <f t="shared" si="1807"/>
        <v>0</v>
      </c>
      <c r="BA4863" s="18">
        <f t="shared" si="1808"/>
        <v>0</v>
      </c>
      <c r="BB4863" s="18">
        <f t="shared" si="1809"/>
        <v>4542054.5562268766</v>
      </c>
      <c r="BC4863" s="18">
        <f t="shared" si="1810"/>
        <v>43140001.02572453</v>
      </c>
      <c r="BD4863" s="18">
        <f t="shared" si="1811"/>
        <v>15082288.622789377</v>
      </c>
      <c r="BE4863" s="18">
        <f t="shared" si="1812"/>
        <v>0</v>
      </c>
      <c r="BF4863" s="18">
        <f t="shared" si="1813"/>
        <v>0</v>
      </c>
      <c r="BG4863" s="18">
        <f t="shared" si="1814"/>
        <v>0</v>
      </c>
      <c r="BH4863" s="18">
        <f t="shared" si="1815"/>
        <v>0</v>
      </c>
      <c r="BI4863" s="18">
        <f t="shared" si="1816"/>
        <v>0</v>
      </c>
      <c r="BJ4863" s="18">
        <f t="shared" si="1817"/>
        <v>0</v>
      </c>
      <c r="BK4863" s="18">
        <f t="shared" si="1818"/>
        <v>0</v>
      </c>
      <c r="BL4863" s="18">
        <f t="shared" si="1819"/>
        <v>0</v>
      </c>
      <c r="BM4863" s="18">
        <f t="shared" si="1820"/>
        <v>0</v>
      </c>
      <c r="BN4863" s="18">
        <f t="shared" si="1821"/>
        <v>62764344.204740785</v>
      </c>
      <c r="BO4863" s="18">
        <f t="shared" si="1822"/>
        <v>0</v>
      </c>
      <c r="BP4863" s="4">
        <f t="shared" si="1823"/>
        <v>62764344</v>
      </c>
      <c r="BQ4863" t="s">
        <v>11411</v>
      </c>
    </row>
    <row r="4864" spans="1:69" x14ac:dyDescent="0.25">
      <c r="A4864" s="15" t="s">
        <v>7214</v>
      </c>
      <c r="B4864" t="s">
        <v>938</v>
      </c>
      <c r="C4864" s="15">
        <v>3781</v>
      </c>
      <c r="D4864" t="s">
        <v>7214</v>
      </c>
      <c r="E4864" t="s">
        <v>6149</v>
      </c>
      <c r="F4864" t="s">
        <v>1028</v>
      </c>
      <c r="G4864" s="15">
        <v>20934</v>
      </c>
      <c r="H4864" s="15">
        <v>223079000603</v>
      </c>
      <c r="I4864" t="s">
        <v>9632</v>
      </c>
      <c r="J4864">
        <v>1</v>
      </c>
      <c r="K4864" s="22">
        <v>40.934365460095947</v>
      </c>
      <c r="L4864" s="16"/>
      <c r="M4864" s="16">
        <f t="shared" si="1800"/>
        <v>2.8675120284788838</v>
      </c>
      <c r="N4864" s="16">
        <f t="shared" si="1801"/>
        <v>0.4168912357897302</v>
      </c>
      <c r="O4864" s="29">
        <f t="shared" si="1802"/>
        <v>1.4168912357897301</v>
      </c>
      <c r="P4864" s="17">
        <f t="shared" si="1803"/>
        <v>168</v>
      </c>
      <c r="Q4864" s="17">
        <v>0</v>
      </c>
      <c r="R4864" s="17">
        <v>0</v>
      </c>
      <c r="S4864" s="17">
        <v>21</v>
      </c>
      <c r="T4864" s="17">
        <v>0</v>
      </c>
      <c r="U4864" s="17">
        <v>73</v>
      </c>
      <c r="V4864" s="17">
        <v>0</v>
      </c>
      <c r="W4864" s="17">
        <v>63</v>
      </c>
      <c r="X4864" s="17">
        <v>0</v>
      </c>
      <c r="Y4864" s="17">
        <v>11</v>
      </c>
      <c r="Z4864" s="17">
        <v>0</v>
      </c>
      <c r="AA4864" s="17">
        <v>0</v>
      </c>
      <c r="AB4864" s="17">
        <v>0</v>
      </c>
      <c r="AC4864" s="17">
        <f t="shared" si="1804"/>
        <v>122</v>
      </c>
      <c r="AD4864" s="17">
        <v>0</v>
      </c>
      <c r="AE4864" s="17">
        <v>0</v>
      </c>
      <c r="AF4864" s="17">
        <v>13</v>
      </c>
      <c r="AG4864" s="17">
        <v>0</v>
      </c>
      <c r="AH4864" s="17">
        <v>35</v>
      </c>
      <c r="AI4864" s="17">
        <v>0</v>
      </c>
      <c r="AJ4864" s="17">
        <v>63</v>
      </c>
      <c r="AK4864" s="17">
        <v>0</v>
      </c>
      <c r="AL4864" s="17">
        <v>11</v>
      </c>
      <c r="AM4864" s="17">
        <v>0</v>
      </c>
      <c r="AN4864" s="17">
        <v>0</v>
      </c>
      <c r="AO4864" s="17">
        <v>0</v>
      </c>
      <c r="AP4864" s="18">
        <f>+'Per Cápita'!$E$4</f>
        <v>83816</v>
      </c>
      <c r="AQ4864" s="18">
        <f>+'Per Cápita'!$E$5</f>
        <v>74019</v>
      </c>
      <c r="AR4864" s="18">
        <f>+'Per Cápita'!$E$6</f>
        <v>111028</v>
      </c>
      <c r="AS4864" s="18">
        <f>+'Per Cápita'!$E$7</f>
        <v>136064</v>
      </c>
      <c r="AT4864" s="18">
        <f>+'Per Cápita'!$F$4</f>
        <v>103408</v>
      </c>
      <c r="AU4864" s="18">
        <f>+'Per Cápita'!$F$5</f>
        <v>90347</v>
      </c>
      <c r="AV4864" s="18">
        <f>+'Per Cápita'!$F$6</f>
        <v>138242</v>
      </c>
      <c r="AW4864" s="18">
        <f>+'Per Cápita'!$F$7</f>
        <v>166544</v>
      </c>
      <c r="AX4864" s="18">
        <f t="shared" si="1805"/>
        <v>0</v>
      </c>
      <c r="AY4864" s="18">
        <f t="shared" si="1806"/>
        <v>0</v>
      </c>
      <c r="AZ4864" s="18">
        <f t="shared" si="1807"/>
        <v>0</v>
      </c>
      <c r="BA4864" s="18">
        <f t="shared" si="1808"/>
        <v>0</v>
      </c>
      <c r="BB4864" s="18">
        <f t="shared" si="1809"/>
        <v>3076875.6671214327</v>
      </c>
      <c r="BC4864" s="18">
        <f t="shared" si="1810"/>
        <v>17409614.657265685</v>
      </c>
      <c r="BD4864" s="18">
        <f t="shared" si="1811"/>
        <v>2154612.6603984823</v>
      </c>
      <c r="BE4864" s="18">
        <f t="shared" si="1812"/>
        <v>0</v>
      </c>
      <c r="BF4864" s="18">
        <f t="shared" si="1813"/>
        <v>0</v>
      </c>
      <c r="BG4864" s="18">
        <f t="shared" si="1814"/>
        <v>0</v>
      </c>
      <c r="BH4864" s="18">
        <f t="shared" si="1815"/>
        <v>0</v>
      </c>
      <c r="BI4864" s="18">
        <f t="shared" si="1816"/>
        <v>0</v>
      </c>
      <c r="BJ4864" s="18">
        <f t="shared" si="1817"/>
        <v>380946.51116741553</v>
      </c>
      <c r="BK4864" s="18">
        <f t="shared" si="1818"/>
        <v>2509032.7006059373</v>
      </c>
      <c r="BL4864" s="18">
        <f t="shared" si="1819"/>
        <v>430922.53207969654</v>
      </c>
      <c r="BM4864" s="18">
        <f t="shared" si="1820"/>
        <v>0</v>
      </c>
      <c r="BN4864" s="18">
        <f t="shared" si="1821"/>
        <v>22641102.984785601</v>
      </c>
      <c r="BO4864" s="18">
        <f t="shared" si="1822"/>
        <v>3320901.7438530494</v>
      </c>
      <c r="BP4864" s="4">
        <f t="shared" si="1823"/>
        <v>25962005</v>
      </c>
      <c r="BQ4864" t="s">
        <v>11411</v>
      </c>
    </row>
    <row r="4865" spans="1:69" x14ac:dyDescent="0.25">
      <c r="A4865" s="15" t="s">
        <v>7214</v>
      </c>
      <c r="B4865" t="s">
        <v>938</v>
      </c>
      <c r="C4865" s="15">
        <v>3781</v>
      </c>
      <c r="D4865" t="s">
        <v>7214</v>
      </c>
      <c r="E4865" t="s">
        <v>6149</v>
      </c>
      <c r="F4865" t="s">
        <v>1028</v>
      </c>
      <c r="G4865" s="15">
        <v>20935</v>
      </c>
      <c r="H4865" s="15">
        <v>223079000905</v>
      </c>
      <c r="I4865" t="s">
        <v>1364</v>
      </c>
      <c r="J4865">
        <v>1</v>
      </c>
      <c r="K4865" s="22">
        <v>40.934365460095947</v>
      </c>
      <c r="L4865" s="16"/>
      <c r="M4865" s="16">
        <f t="shared" si="1800"/>
        <v>2.8675120284788838</v>
      </c>
      <c r="N4865" s="16">
        <f t="shared" si="1801"/>
        <v>0.4168912357897302</v>
      </c>
      <c r="O4865" s="29">
        <f t="shared" si="1802"/>
        <v>1.4168912357897301</v>
      </c>
      <c r="P4865" s="17">
        <f t="shared" si="1803"/>
        <v>798</v>
      </c>
      <c r="Q4865" s="17">
        <v>0</v>
      </c>
      <c r="R4865" s="17">
        <v>0</v>
      </c>
      <c r="S4865" s="17">
        <v>67</v>
      </c>
      <c r="T4865" s="17">
        <v>0</v>
      </c>
      <c r="U4865" s="17">
        <v>405</v>
      </c>
      <c r="V4865" s="17">
        <v>0</v>
      </c>
      <c r="W4865" s="17">
        <v>257</v>
      </c>
      <c r="X4865" s="17">
        <v>0</v>
      </c>
      <c r="Y4865" s="17">
        <v>69</v>
      </c>
      <c r="Z4865" s="17">
        <v>0</v>
      </c>
      <c r="AA4865" s="17">
        <v>0</v>
      </c>
      <c r="AB4865" s="17">
        <v>0</v>
      </c>
      <c r="AC4865" s="17">
        <f t="shared" si="1804"/>
        <v>79</v>
      </c>
      <c r="AD4865" s="17">
        <v>0</v>
      </c>
      <c r="AE4865" s="17">
        <v>0</v>
      </c>
      <c r="AF4865" s="17">
        <v>36</v>
      </c>
      <c r="AG4865" s="17">
        <v>0</v>
      </c>
      <c r="AH4865" s="17">
        <v>43</v>
      </c>
      <c r="AI4865" s="17">
        <v>0</v>
      </c>
      <c r="AJ4865" s="17">
        <v>0</v>
      </c>
      <c r="AK4865" s="17">
        <v>0</v>
      </c>
      <c r="AL4865" s="17">
        <v>0</v>
      </c>
      <c r="AM4865" s="17">
        <v>0</v>
      </c>
      <c r="AN4865" s="17">
        <v>0</v>
      </c>
      <c r="AO4865" s="17">
        <v>0</v>
      </c>
      <c r="AP4865" s="18">
        <f>+'Per Cápita'!$E$4</f>
        <v>83816</v>
      </c>
      <c r="AQ4865" s="18">
        <f>+'Per Cápita'!$E$5</f>
        <v>74019</v>
      </c>
      <c r="AR4865" s="18">
        <f>+'Per Cápita'!$E$6</f>
        <v>111028</v>
      </c>
      <c r="AS4865" s="18">
        <f>+'Per Cápita'!$E$7</f>
        <v>136064</v>
      </c>
      <c r="AT4865" s="18">
        <f>+'Per Cápita'!$F$4</f>
        <v>103408</v>
      </c>
      <c r="AU4865" s="18">
        <f>+'Per Cápita'!$F$5</f>
        <v>90347</v>
      </c>
      <c r="AV4865" s="18">
        <f>+'Per Cápita'!$F$6</f>
        <v>138242</v>
      </c>
      <c r="AW4865" s="18">
        <f>+'Per Cápita'!$F$7</f>
        <v>166544</v>
      </c>
      <c r="AX4865" s="18">
        <f t="shared" si="1805"/>
        <v>0</v>
      </c>
      <c r="AY4865" s="18">
        <f t="shared" si="1806"/>
        <v>0</v>
      </c>
      <c r="AZ4865" s="18">
        <f t="shared" si="1807"/>
        <v>0</v>
      </c>
      <c r="BA4865" s="18">
        <f t="shared" si="1808"/>
        <v>0</v>
      </c>
      <c r="BB4865" s="18">
        <f t="shared" si="1809"/>
        <v>9816698.5570064746</v>
      </c>
      <c r="BC4865" s="18">
        <f t="shared" si="1810"/>
        <v>84743859.581690326</v>
      </c>
      <c r="BD4865" s="18">
        <f t="shared" si="1811"/>
        <v>13515297.597045027</v>
      </c>
      <c r="BE4865" s="18">
        <f t="shared" si="1812"/>
        <v>0</v>
      </c>
      <c r="BF4865" s="18">
        <f t="shared" si="1813"/>
        <v>0</v>
      </c>
      <c r="BG4865" s="18">
        <f t="shared" si="1814"/>
        <v>0</v>
      </c>
      <c r="BH4865" s="18">
        <f t="shared" si="1815"/>
        <v>0</v>
      </c>
      <c r="BI4865" s="18">
        <f t="shared" si="1816"/>
        <v>0</v>
      </c>
      <c r="BJ4865" s="18">
        <f t="shared" si="1817"/>
        <v>1054928.80015592</v>
      </c>
      <c r="BK4865" s="18">
        <f t="shared" si="1818"/>
        <v>1100902.1033270948</v>
      </c>
      <c r="BL4865" s="18">
        <f t="shared" si="1819"/>
        <v>0</v>
      </c>
      <c r="BM4865" s="18">
        <f t="shared" si="1820"/>
        <v>0</v>
      </c>
      <c r="BN4865" s="18">
        <f t="shared" si="1821"/>
        <v>108075855.73574182</v>
      </c>
      <c r="BO4865" s="18">
        <f t="shared" si="1822"/>
        <v>2155830.9034830146</v>
      </c>
      <c r="BP4865" s="4">
        <f t="shared" si="1823"/>
        <v>110231687</v>
      </c>
      <c r="BQ4865" t="s">
        <v>11411</v>
      </c>
    </row>
    <row r="4866" spans="1:69" x14ac:dyDescent="0.25">
      <c r="A4866" s="15" t="s">
        <v>7214</v>
      </c>
      <c r="B4866" t="s">
        <v>938</v>
      </c>
      <c r="C4866" s="15">
        <v>3781</v>
      </c>
      <c r="D4866" t="s">
        <v>7214</v>
      </c>
      <c r="E4866" t="s">
        <v>6149</v>
      </c>
      <c r="F4866" t="s">
        <v>1028</v>
      </c>
      <c r="G4866" s="15">
        <v>20936</v>
      </c>
      <c r="H4866" s="15">
        <v>223079000956</v>
      </c>
      <c r="I4866" t="s">
        <v>4859</v>
      </c>
      <c r="J4866">
        <v>1</v>
      </c>
      <c r="K4866" s="22">
        <v>40.934365460095947</v>
      </c>
      <c r="L4866" s="16"/>
      <c r="M4866" s="16">
        <f t="shared" si="1800"/>
        <v>2.8675120284788838</v>
      </c>
      <c r="N4866" s="16">
        <f t="shared" si="1801"/>
        <v>0.4168912357897302</v>
      </c>
      <c r="O4866" s="29">
        <f t="shared" si="1802"/>
        <v>1.4168912357897301</v>
      </c>
      <c r="P4866" s="17">
        <f t="shared" si="1803"/>
        <v>506</v>
      </c>
      <c r="Q4866" s="17">
        <v>0</v>
      </c>
      <c r="R4866" s="17">
        <v>0</v>
      </c>
      <c r="S4866" s="17">
        <v>34</v>
      </c>
      <c r="T4866" s="17">
        <v>0</v>
      </c>
      <c r="U4866" s="17">
        <v>211</v>
      </c>
      <c r="V4866" s="17">
        <v>0</v>
      </c>
      <c r="W4866" s="17">
        <v>199</v>
      </c>
      <c r="X4866" s="17">
        <v>0</v>
      </c>
      <c r="Y4866" s="17">
        <v>62</v>
      </c>
      <c r="Z4866" s="17">
        <v>0</v>
      </c>
      <c r="AA4866" s="17">
        <v>0</v>
      </c>
      <c r="AB4866" s="17">
        <v>0</v>
      </c>
      <c r="AC4866" s="17">
        <f t="shared" si="1804"/>
        <v>506</v>
      </c>
      <c r="AD4866" s="17">
        <v>0</v>
      </c>
      <c r="AE4866" s="17">
        <v>0</v>
      </c>
      <c r="AF4866" s="17">
        <v>34</v>
      </c>
      <c r="AG4866" s="17">
        <v>0</v>
      </c>
      <c r="AH4866" s="17">
        <v>211</v>
      </c>
      <c r="AI4866" s="17">
        <v>0</v>
      </c>
      <c r="AJ4866" s="17">
        <v>199</v>
      </c>
      <c r="AK4866" s="17">
        <v>0</v>
      </c>
      <c r="AL4866" s="17">
        <v>62</v>
      </c>
      <c r="AM4866" s="17">
        <v>0</v>
      </c>
      <c r="AN4866" s="17">
        <v>0</v>
      </c>
      <c r="AO4866" s="17">
        <v>0</v>
      </c>
      <c r="AP4866" s="18">
        <f>+'Per Cápita'!$E$4</f>
        <v>83816</v>
      </c>
      <c r="AQ4866" s="18">
        <f>+'Per Cápita'!$E$5</f>
        <v>74019</v>
      </c>
      <c r="AR4866" s="18">
        <f>+'Per Cápita'!$E$6</f>
        <v>111028</v>
      </c>
      <c r="AS4866" s="18">
        <f>+'Per Cápita'!$E$7</f>
        <v>136064</v>
      </c>
      <c r="AT4866" s="18">
        <f>+'Per Cápita'!$F$4</f>
        <v>103408</v>
      </c>
      <c r="AU4866" s="18">
        <f>+'Per Cápita'!$F$5</f>
        <v>90347</v>
      </c>
      <c r="AV4866" s="18">
        <f>+'Per Cápita'!$F$6</f>
        <v>138242</v>
      </c>
      <c r="AW4866" s="18">
        <f>+'Per Cápita'!$F$7</f>
        <v>166544</v>
      </c>
      <c r="AX4866" s="18">
        <f t="shared" si="1805"/>
        <v>0</v>
      </c>
      <c r="AY4866" s="18">
        <f t="shared" si="1806"/>
        <v>0</v>
      </c>
      <c r="AZ4866" s="18">
        <f t="shared" si="1807"/>
        <v>0</v>
      </c>
      <c r="BA4866" s="18">
        <f t="shared" si="1808"/>
        <v>0</v>
      </c>
      <c r="BB4866" s="18">
        <f t="shared" si="1809"/>
        <v>4981608.2229585098</v>
      </c>
      <c r="BC4866" s="18">
        <f t="shared" si="1810"/>
        <v>52484867.716756843</v>
      </c>
      <c r="BD4866" s="18">
        <f t="shared" si="1811"/>
        <v>12144180.44951872</v>
      </c>
      <c r="BE4866" s="18">
        <f t="shared" si="1812"/>
        <v>0</v>
      </c>
      <c r="BF4866" s="18">
        <f t="shared" si="1813"/>
        <v>0</v>
      </c>
      <c r="BG4866" s="18">
        <f t="shared" si="1814"/>
        <v>0</v>
      </c>
      <c r="BH4866" s="18">
        <f t="shared" si="1815"/>
        <v>0</v>
      </c>
      <c r="BI4866" s="18">
        <f t="shared" si="1816"/>
        <v>0</v>
      </c>
      <c r="BJ4866" s="18">
        <f t="shared" si="1817"/>
        <v>996321.64459170203</v>
      </c>
      <c r="BK4866" s="18">
        <f t="shared" si="1818"/>
        <v>10496973.543351371</v>
      </c>
      <c r="BL4866" s="18">
        <f t="shared" si="1819"/>
        <v>2428836.0899037439</v>
      </c>
      <c r="BM4866" s="18">
        <f t="shared" si="1820"/>
        <v>0</v>
      </c>
      <c r="BN4866" s="18">
        <f t="shared" si="1821"/>
        <v>69610656.389234081</v>
      </c>
      <c r="BO4866" s="18">
        <f t="shared" si="1822"/>
        <v>13922131.277846817</v>
      </c>
      <c r="BP4866" s="4">
        <f t="shared" si="1823"/>
        <v>83532788</v>
      </c>
      <c r="BQ4866" t="s">
        <v>11411</v>
      </c>
    </row>
    <row r="4867" spans="1:69" x14ac:dyDescent="0.25">
      <c r="A4867" s="15" t="s">
        <v>7214</v>
      </c>
      <c r="B4867" t="s">
        <v>938</v>
      </c>
      <c r="C4867" s="15">
        <v>3781</v>
      </c>
      <c r="D4867" t="s">
        <v>7214</v>
      </c>
      <c r="E4867" t="s">
        <v>6150</v>
      </c>
      <c r="F4867" t="s">
        <v>1935</v>
      </c>
      <c r="G4867" s="15">
        <v>20939</v>
      </c>
      <c r="H4867" s="15">
        <v>223090000259</v>
      </c>
      <c r="I4867" t="s">
        <v>1936</v>
      </c>
      <c r="J4867">
        <v>1</v>
      </c>
      <c r="K4867" s="22">
        <v>75.375901827253728</v>
      </c>
      <c r="L4867" s="16"/>
      <c r="M4867" s="16">
        <f t="shared" si="1800"/>
        <v>5.2801919052047985</v>
      </c>
      <c r="N4867" s="16">
        <f t="shared" si="1801"/>
        <v>0.78184460791656263</v>
      </c>
      <c r="O4867" s="29">
        <f t="shared" si="1802"/>
        <v>1.7818446079165626</v>
      </c>
      <c r="P4867" s="17">
        <f t="shared" si="1803"/>
        <v>298</v>
      </c>
      <c r="Q4867" s="17">
        <v>0</v>
      </c>
      <c r="R4867" s="17">
        <v>0</v>
      </c>
      <c r="S4867" s="17">
        <v>27</v>
      </c>
      <c r="T4867" s="17">
        <v>0</v>
      </c>
      <c r="U4867" s="17">
        <v>146</v>
      </c>
      <c r="V4867" s="17">
        <v>0</v>
      </c>
      <c r="W4867" s="17">
        <v>99</v>
      </c>
      <c r="X4867" s="17">
        <v>0</v>
      </c>
      <c r="Y4867" s="17">
        <v>26</v>
      </c>
      <c r="Z4867" s="17">
        <v>0</v>
      </c>
      <c r="AA4867" s="17">
        <v>0</v>
      </c>
      <c r="AB4867" s="17">
        <v>0</v>
      </c>
      <c r="AC4867" s="17">
        <f t="shared" si="1804"/>
        <v>0</v>
      </c>
      <c r="AD4867" s="17">
        <v>0</v>
      </c>
      <c r="AE4867" s="17">
        <v>0</v>
      </c>
      <c r="AF4867" s="17">
        <v>0</v>
      </c>
      <c r="AG4867" s="17">
        <v>0</v>
      </c>
      <c r="AH4867" s="17">
        <v>0</v>
      </c>
      <c r="AI4867" s="17">
        <v>0</v>
      </c>
      <c r="AJ4867" s="17">
        <v>0</v>
      </c>
      <c r="AK4867" s="17">
        <v>0</v>
      </c>
      <c r="AL4867" s="17">
        <v>0</v>
      </c>
      <c r="AM4867" s="17">
        <v>0</v>
      </c>
      <c r="AN4867" s="17">
        <v>0</v>
      </c>
      <c r="AO4867" s="17">
        <v>0</v>
      </c>
      <c r="AP4867" s="18">
        <f>+'Per Cápita'!$E$4</f>
        <v>83816</v>
      </c>
      <c r="AQ4867" s="18">
        <f>+'Per Cápita'!$E$5</f>
        <v>74019</v>
      </c>
      <c r="AR4867" s="18">
        <f>+'Per Cápita'!$E$6</f>
        <v>111028</v>
      </c>
      <c r="AS4867" s="18">
        <f>+'Per Cápita'!$E$7</f>
        <v>136064</v>
      </c>
      <c r="AT4867" s="18">
        <f>+'Per Cápita'!$F$4</f>
        <v>103408</v>
      </c>
      <c r="AU4867" s="18">
        <f>+'Per Cápita'!$F$5</f>
        <v>90347</v>
      </c>
      <c r="AV4867" s="18">
        <f>+'Per Cápita'!$F$6</f>
        <v>138242</v>
      </c>
      <c r="AW4867" s="18">
        <f>+'Per Cápita'!$F$7</f>
        <v>166544</v>
      </c>
      <c r="AX4867" s="18">
        <f t="shared" si="1805"/>
        <v>0</v>
      </c>
      <c r="AY4867" s="18">
        <f t="shared" si="1806"/>
        <v>0</v>
      </c>
      <c r="AZ4867" s="18">
        <f t="shared" si="1807"/>
        <v>0</v>
      </c>
      <c r="BA4867" s="18">
        <f t="shared" si="1808"/>
        <v>0</v>
      </c>
      <c r="BB4867" s="18">
        <f t="shared" si="1809"/>
        <v>4974938.6548167691</v>
      </c>
      <c r="BC4867" s="18">
        <f t="shared" si="1810"/>
        <v>39441157.123902231</v>
      </c>
      <c r="BD4867" s="18">
        <f t="shared" si="1811"/>
        <v>6404469.8194776373</v>
      </c>
      <c r="BE4867" s="18">
        <f t="shared" si="1812"/>
        <v>0</v>
      </c>
      <c r="BF4867" s="18">
        <f t="shared" si="1813"/>
        <v>0</v>
      </c>
      <c r="BG4867" s="18">
        <f t="shared" si="1814"/>
        <v>0</v>
      </c>
      <c r="BH4867" s="18">
        <f t="shared" si="1815"/>
        <v>0</v>
      </c>
      <c r="BI4867" s="18">
        <f t="shared" si="1816"/>
        <v>0</v>
      </c>
      <c r="BJ4867" s="18">
        <f t="shared" si="1817"/>
        <v>0</v>
      </c>
      <c r="BK4867" s="18">
        <f t="shared" si="1818"/>
        <v>0</v>
      </c>
      <c r="BL4867" s="18">
        <f t="shared" si="1819"/>
        <v>0</v>
      </c>
      <c r="BM4867" s="18">
        <f t="shared" si="1820"/>
        <v>0</v>
      </c>
      <c r="BN4867" s="18">
        <f t="shared" si="1821"/>
        <v>50820565.598196641</v>
      </c>
      <c r="BO4867" s="18">
        <f t="shared" si="1822"/>
        <v>0</v>
      </c>
      <c r="BP4867" s="4">
        <f t="shared" si="1823"/>
        <v>50820566</v>
      </c>
      <c r="BQ4867" t="s">
        <v>11411</v>
      </c>
    </row>
    <row r="4868" spans="1:69" x14ac:dyDescent="0.25">
      <c r="A4868" s="15" t="s">
        <v>7214</v>
      </c>
      <c r="B4868" t="s">
        <v>938</v>
      </c>
      <c r="C4868" s="15">
        <v>3781</v>
      </c>
      <c r="D4868" t="s">
        <v>7214</v>
      </c>
      <c r="E4868" t="s">
        <v>6150</v>
      </c>
      <c r="F4868" t="s">
        <v>1935</v>
      </c>
      <c r="G4868" s="15">
        <v>20940</v>
      </c>
      <c r="H4868" s="15">
        <v>223090000283</v>
      </c>
      <c r="I4868" t="s">
        <v>1937</v>
      </c>
      <c r="J4868">
        <v>1</v>
      </c>
      <c r="K4868" s="22">
        <v>75.375901827253728</v>
      </c>
      <c r="L4868" s="16"/>
      <c r="M4868" s="16">
        <f t="shared" ref="M4868:M4931" si="1824">+K4868/$M$1</f>
        <v>5.2801919052047985</v>
      </c>
      <c r="N4868" s="16">
        <f t="shared" ref="N4868:N4931" si="1825">+(M4868-$N$2)/($N$1-$N$2)</f>
        <v>0.78184460791656263</v>
      </c>
      <c r="O4868" s="29">
        <f t="shared" ref="O4868:O4931" si="1826">1+N4868</f>
        <v>1.7818446079165626</v>
      </c>
      <c r="P4868" s="17">
        <f t="shared" ref="P4868:P4931" si="1827">SUM(Q4868:AB4868)</f>
        <v>572</v>
      </c>
      <c r="Q4868" s="17">
        <v>0</v>
      </c>
      <c r="R4868" s="17">
        <v>0</v>
      </c>
      <c r="S4868" s="17">
        <v>45</v>
      </c>
      <c r="T4868" s="17">
        <v>0</v>
      </c>
      <c r="U4868" s="17">
        <v>244</v>
      </c>
      <c r="V4868" s="17">
        <v>0</v>
      </c>
      <c r="W4868" s="17">
        <v>215</v>
      </c>
      <c r="X4868" s="17">
        <v>0</v>
      </c>
      <c r="Y4868" s="17">
        <v>68</v>
      </c>
      <c r="Z4868" s="17">
        <v>0</v>
      </c>
      <c r="AA4868" s="17">
        <v>0</v>
      </c>
      <c r="AB4868" s="17">
        <v>0</v>
      </c>
      <c r="AC4868" s="17">
        <f t="shared" ref="AC4868:AC4931" si="1828">SUM(AF4868:AO4868)</f>
        <v>0</v>
      </c>
      <c r="AD4868" s="17">
        <v>0</v>
      </c>
      <c r="AE4868" s="17">
        <v>0</v>
      </c>
      <c r="AF4868" s="17">
        <v>0</v>
      </c>
      <c r="AG4868" s="17">
        <v>0</v>
      </c>
      <c r="AH4868" s="17">
        <v>0</v>
      </c>
      <c r="AI4868" s="17">
        <v>0</v>
      </c>
      <c r="AJ4868" s="17">
        <v>0</v>
      </c>
      <c r="AK4868" s="17">
        <v>0</v>
      </c>
      <c r="AL4868" s="17">
        <v>0</v>
      </c>
      <c r="AM4868" s="17">
        <v>0</v>
      </c>
      <c r="AN4868" s="17">
        <v>0</v>
      </c>
      <c r="AO4868" s="17">
        <v>0</v>
      </c>
      <c r="AP4868" s="18">
        <f>+'Per Cápita'!$E$4</f>
        <v>83816</v>
      </c>
      <c r="AQ4868" s="18">
        <f>+'Per Cápita'!$E$5</f>
        <v>74019</v>
      </c>
      <c r="AR4868" s="18">
        <f>+'Per Cápita'!$E$6</f>
        <v>111028</v>
      </c>
      <c r="AS4868" s="18">
        <f>+'Per Cápita'!$E$7</f>
        <v>136064</v>
      </c>
      <c r="AT4868" s="18">
        <f>+'Per Cápita'!$F$4</f>
        <v>103408</v>
      </c>
      <c r="AU4868" s="18">
        <f>+'Per Cápita'!$F$5</f>
        <v>90347</v>
      </c>
      <c r="AV4868" s="18">
        <f>+'Per Cápita'!$F$6</f>
        <v>138242</v>
      </c>
      <c r="AW4868" s="18">
        <f>+'Per Cápita'!$F$7</f>
        <v>166544</v>
      </c>
      <c r="AX4868" s="18">
        <f t="shared" ref="AX4868:AX4931" si="1829">+AP4868*($T4868+$R4868)*$O4868</f>
        <v>0</v>
      </c>
      <c r="AY4868" s="18">
        <f t="shared" ref="AY4868:AY4931" si="1830">+AQ4868*($V4868+$X4868)*$O4868</f>
        <v>0</v>
      </c>
      <c r="AZ4868" s="18">
        <f t="shared" ref="AZ4868:AZ4931" si="1831">+AR4868*$Z4868*$O4868</f>
        <v>0</v>
      </c>
      <c r="BA4868" s="18">
        <f t="shared" ref="BA4868:BA4931" si="1832">+AS4868*$AB4868*$O4868</f>
        <v>0</v>
      </c>
      <c r="BB4868" s="18">
        <f t="shared" ref="BB4868:BB4931" si="1833">+AT4868*(S4868+Q4868)*$O4868</f>
        <v>8291564.4246946154</v>
      </c>
      <c r="BC4868" s="18">
        <f t="shared" ref="BC4868:BC4931" si="1834">+AU4868*(U4868+W4868)*$O4868</f>
        <v>73891800.489269897</v>
      </c>
      <c r="BD4868" s="18">
        <f t="shared" ref="BD4868:BD4931" si="1835">+AV4868*Y4868*$O4868</f>
        <v>16750151.835556898</v>
      </c>
      <c r="BE4868" s="18">
        <f t="shared" ref="BE4868:BE4931" si="1836">+AW4868*AA4868*$O4868</f>
        <v>0</v>
      </c>
      <c r="BF4868" s="18">
        <f t="shared" ref="BF4868:BF4931" si="1837">+AP4868*($AG4868+$AE4868)*$BF$1*$O4868</f>
        <v>0</v>
      </c>
      <c r="BG4868" s="18">
        <f t="shared" ref="BG4868:BG4931" si="1838">+AQ4868*($AK4868+$AI4868)*$BF$1*$O4868</f>
        <v>0</v>
      </c>
      <c r="BH4868" s="18">
        <f t="shared" ref="BH4868:BH4931" si="1839">+AR4868*$AM4868*$BF$1*$O4868</f>
        <v>0</v>
      </c>
      <c r="BI4868" s="18">
        <f t="shared" ref="BI4868:BI4931" si="1840">+AS4868*$AO4868*$BF$1*$O4868</f>
        <v>0</v>
      </c>
      <c r="BJ4868" s="18">
        <f t="shared" ref="BJ4868:BJ4931" si="1841">+$BF$1*AT4868*(AF4868+AD4868)*$O4868</f>
        <v>0</v>
      </c>
      <c r="BK4868" s="18">
        <f t="shared" ref="BK4868:BK4931" si="1842">+$BF$1*AU4868*(AH4868+AJ4868)*$O4868</f>
        <v>0</v>
      </c>
      <c r="BL4868" s="18">
        <f t="shared" ref="BL4868:BL4931" si="1843">+AV4868*AL4868*$BF$1*$O4868</f>
        <v>0</v>
      </c>
      <c r="BM4868" s="18">
        <f t="shared" ref="BM4868:BM4931" si="1844">+$BF$1*AW4868*AN4868*$O4868</f>
        <v>0</v>
      </c>
      <c r="BN4868" s="18">
        <f t="shared" ref="BN4868:BN4931" si="1845">SUM(AX4868:BE4868)</f>
        <v>98933516.749521405</v>
      </c>
      <c r="BO4868" s="18">
        <f t="shared" ref="BO4868:BO4931" si="1846">SUM(BF4868:BM4868)</f>
        <v>0</v>
      </c>
      <c r="BP4868" s="4">
        <f t="shared" ref="BP4868:BP4931" si="1847">ROUND((BO4868+BN4868),0)</f>
        <v>98933517</v>
      </c>
      <c r="BQ4868" t="s">
        <v>11411</v>
      </c>
    </row>
    <row r="4869" spans="1:69" x14ac:dyDescent="0.25">
      <c r="A4869" s="15" t="s">
        <v>7214</v>
      </c>
      <c r="B4869" t="s">
        <v>938</v>
      </c>
      <c r="C4869" s="15">
        <v>3781</v>
      </c>
      <c r="D4869" t="s">
        <v>7214</v>
      </c>
      <c r="E4869" t="s">
        <v>6150</v>
      </c>
      <c r="F4869" t="s">
        <v>1935</v>
      </c>
      <c r="G4869" s="15">
        <v>21007</v>
      </c>
      <c r="H4869" s="15">
        <v>223090000321</v>
      </c>
      <c r="I4869" t="s">
        <v>1938</v>
      </c>
      <c r="J4869">
        <v>1</v>
      </c>
      <c r="K4869" s="22">
        <v>75.375901827253728</v>
      </c>
      <c r="L4869" s="16"/>
      <c r="M4869" s="16">
        <f t="shared" si="1824"/>
        <v>5.2801919052047985</v>
      </c>
      <c r="N4869" s="16">
        <f t="shared" si="1825"/>
        <v>0.78184460791656263</v>
      </c>
      <c r="O4869" s="29">
        <f t="shared" si="1826"/>
        <v>1.7818446079165626</v>
      </c>
      <c r="P4869" s="17">
        <f t="shared" si="1827"/>
        <v>390</v>
      </c>
      <c r="Q4869" s="17">
        <v>0</v>
      </c>
      <c r="R4869" s="17">
        <v>0</v>
      </c>
      <c r="S4869" s="17">
        <v>25</v>
      </c>
      <c r="T4869" s="17">
        <v>0</v>
      </c>
      <c r="U4869" s="17">
        <v>186</v>
      </c>
      <c r="V4869" s="17">
        <v>0</v>
      </c>
      <c r="W4869" s="17">
        <v>146</v>
      </c>
      <c r="X4869" s="17">
        <v>0</v>
      </c>
      <c r="Y4869" s="17">
        <v>33</v>
      </c>
      <c r="Z4869" s="17">
        <v>0</v>
      </c>
      <c r="AA4869" s="17">
        <v>0</v>
      </c>
      <c r="AB4869" s="17">
        <v>0</v>
      </c>
      <c r="AC4869" s="17">
        <f t="shared" si="1828"/>
        <v>0</v>
      </c>
      <c r="AD4869" s="17">
        <v>0</v>
      </c>
      <c r="AE4869" s="17">
        <v>0</v>
      </c>
      <c r="AF4869" s="17">
        <v>0</v>
      </c>
      <c r="AG4869" s="17">
        <v>0</v>
      </c>
      <c r="AH4869" s="17">
        <v>0</v>
      </c>
      <c r="AI4869" s="17">
        <v>0</v>
      </c>
      <c r="AJ4869" s="17">
        <v>0</v>
      </c>
      <c r="AK4869" s="17">
        <v>0</v>
      </c>
      <c r="AL4869" s="17">
        <v>0</v>
      </c>
      <c r="AM4869" s="17">
        <v>0</v>
      </c>
      <c r="AN4869" s="17">
        <v>0</v>
      </c>
      <c r="AO4869" s="17">
        <v>0</v>
      </c>
      <c r="AP4869" s="18">
        <f>+'Per Cápita'!$E$4</f>
        <v>83816</v>
      </c>
      <c r="AQ4869" s="18">
        <f>+'Per Cápita'!$E$5</f>
        <v>74019</v>
      </c>
      <c r="AR4869" s="18">
        <f>+'Per Cápita'!$E$6</f>
        <v>111028</v>
      </c>
      <c r="AS4869" s="18">
        <f>+'Per Cápita'!$E$7</f>
        <v>136064</v>
      </c>
      <c r="AT4869" s="18">
        <f>+'Per Cápita'!$F$4</f>
        <v>103408</v>
      </c>
      <c r="AU4869" s="18">
        <f>+'Per Cápita'!$F$5</f>
        <v>90347</v>
      </c>
      <c r="AV4869" s="18">
        <f>+'Per Cápita'!$F$6</f>
        <v>138242</v>
      </c>
      <c r="AW4869" s="18">
        <f>+'Per Cápita'!$F$7</f>
        <v>166544</v>
      </c>
      <c r="AX4869" s="18">
        <f t="shared" si="1829"/>
        <v>0</v>
      </c>
      <c r="AY4869" s="18">
        <f t="shared" si="1830"/>
        <v>0</v>
      </c>
      <c r="AZ4869" s="18">
        <f t="shared" si="1831"/>
        <v>0</v>
      </c>
      <c r="BA4869" s="18">
        <f t="shared" si="1832"/>
        <v>0</v>
      </c>
      <c r="BB4869" s="18">
        <f t="shared" si="1833"/>
        <v>4606424.6803858979</v>
      </c>
      <c r="BC4869" s="18">
        <f t="shared" si="1834"/>
        <v>53446792.510757312</v>
      </c>
      <c r="BD4869" s="18">
        <f t="shared" si="1835"/>
        <v>8128750.1554908482</v>
      </c>
      <c r="BE4869" s="18">
        <f t="shared" si="1836"/>
        <v>0</v>
      </c>
      <c r="BF4869" s="18">
        <f t="shared" si="1837"/>
        <v>0</v>
      </c>
      <c r="BG4869" s="18">
        <f t="shared" si="1838"/>
        <v>0</v>
      </c>
      <c r="BH4869" s="18">
        <f t="shared" si="1839"/>
        <v>0</v>
      </c>
      <c r="BI4869" s="18">
        <f t="shared" si="1840"/>
        <v>0</v>
      </c>
      <c r="BJ4869" s="18">
        <f t="shared" si="1841"/>
        <v>0</v>
      </c>
      <c r="BK4869" s="18">
        <f t="shared" si="1842"/>
        <v>0</v>
      </c>
      <c r="BL4869" s="18">
        <f t="shared" si="1843"/>
        <v>0</v>
      </c>
      <c r="BM4869" s="18">
        <f t="shared" si="1844"/>
        <v>0</v>
      </c>
      <c r="BN4869" s="18">
        <f t="shared" si="1845"/>
        <v>66181967.346634053</v>
      </c>
      <c r="BO4869" s="18">
        <f t="shared" si="1846"/>
        <v>0</v>
      </c>
      <c r="BP4869" s="4">
        <f t="shared" si="1847"/>
        <v>66181967</v>
      </c>
      <c r="BQ4869" t="s">
        <v>11411</v>
      </c>
    </row>
    <row r="4870" spans="1:69" x14ac:dyDescent="0.25">
      <c r="A4870" s="15" t="s">
        <v>7214</v>
      </c>
      <c r="B4870" t="s">
        <v>938</v>
      </c>
      <c r="C4870" s="15">
        <v>3781</v>
      </c>
      <c r="D4870" t="s">
        <v>7214</v>
      </c>
      <c r="E4870" t="s">
        <v>6150</v>
      </c>
      <c r="F4870" t="s">
        <v>1935</v>
      </c>
      <c r="G4870" s="15">
        <v>21010</v>
      </c>
      <c r="H4870" s="15">
        <v>223090000488</v>
      </c>
      <c r="I4870" t="s">
        <v>4860</v>
      </c>
      <c r="J4870">
        <v>1</v>
      </c>
      <c r="K4870" s="22">
        <v>75.375901827253728</v>
      </c>
      <c r="L4870" s="16"/>
      <c r="M4870" s="16">
        <f t="shared" si="1824"/>
        <v>5.2801919052047985</v>
      </c>
      <c r="N4870" s="16">
        <f t="shared" si="1825"/>
        <v>0.78184460791656263</v>
      </c>
      <c r="O4870" s="29">
        <f t="shared" si="1826"/>
        <v>1.7818446079165626</v>
      </c>
      <c r="P4870" s="17">
        <f t="shared" si="1827"/>
        <v>722</v>
      </c>
      <c r="Q4870" s="17">
        <v>0</v>
      </c>
      <c r="R4870" s="17">
        <v>0</v>
      </c>
      <c r="S4870" s="17">
        <v>54</v>
      </c>
      <c r="T4870" s="17">
        <v>0</v>
      </c>
      <c r="U4870" s="17">
        <v>325</v>
      </c>
      <c r="V4870" s="17">
        <v>0</v>
      </c>
      <c r="W4870" s="17">
        <v>250</v>
      </c>
      <c r="X4870" s="17">
        <v>0</v>
      </c>
      <c r="Y4870" s="17">
        <v>93</v>
      </c>
      <c r="Z4870" s="17">
        <v>0</v>
      </c>
      <c r="AA4870" s="17">
        <v>0</v>
      </c>
      <c r="AB4870" s="17">
        <v>0</v>
      </c>
      <c r="AC4870" s="17">
        <f t="shared" si="1828"/>
        <v>541</v>
      </c>
      <c r="AD4870" s="17">
        <v>0</v>
      </c>
      <c r="AE4870" s="17">
        <v>0</v>
      </c>
      <c r="AF4870" s="17">
        <v>26</v>
      </c>
      <c r="AG4870" s="17">
        <v>0</v>
      </c>
      <c r="AH4870" s="17">
        <v>172</v>
      </c>
      <c r="AI4870" s="17">
        <v>0</v>
      </c>
      <c r="AJ4870" s="17">
        <v>250</v>
      </c>
      <c r="AK4870" s="17">
        <v>0</v>
      </c>
      <c r="AL4870" s="17">
        <v>93</v>
      </c>
      <c r="AM4870" s="17">
        <v>0</v>
      </c>
      <c r="AN4870" s="17">
        <v>0</v>
      </c>
      <c r="AO4870" s="17">
        <v>0</v>
      </c>
      <c r="AP4870" s="18">
        <f>+'Per Cápita'!$E$4</f>
        <v>83816</v>
      </c>
      <c r="AQ4870" s="18">
        <f>+'Per Cápita'!$E$5</f>
        <v>74019</v>
      </c>
      <c r="AR4870" s="18">
        <f>+'Per Cápita'!$E$6</f>
        <v>111028</v>
      </c>
      <c r="AS4870" s="18">
        <f>+'Per Cápita'!$E$7</f>
        <v>136064</v>
      </c>
      <c r="AT4870" s="18">
        <f>+'Per Cápita'!$F$4</f>
        <v>103408</v>
      </c>
      <c r="AU4870" s="18">
        <f>+'Per Cápita'!$F$5</f>
        <v>90347</v>
      </c>
      <c r="AV4870" s="18">
        <f>+'Per Cápita'!$F$6</f>
        <v>138242</v>
      </c>
      <c r="AW4870" s="18">
        <f>+'Per Cápita'!$F$7</f>
        <v>166544</v>
      </c>
      <c r="AX4870" s="18">
        <f t="shared" si="1829"/>
        <v>0</v>
      </c>
      <c r="AY4870" s="18">
        <f t="shared" si="1830"/>
        <v>0</v>
      </c>
      <c r="AZ4870" s="18">
        <f t="shared" si="1831"/>
        <v>0</v>
      </c>
      <c r="BA4870" s="18">
        <f t="shared" si="1832"/>
        <v>0</v>
      </c>
      <c r="BB4870" s="18">
        <f t="shared" si="1833"/>
        <v>9949877.3096335381</v>
      </c>
      <c r="BC4870" s="18">
        <f t="shared" si="1834"/>
        <v>92565981.005076662</v>
      </c>
      <c r="BD4870" s="18">
        <f t="shared" si="1835"/>
        <v>22908295.892746937</v>
      </c>
      <c r="BE4870" s="18">
        <f t="shared" si="1836"/>
        <v>0</v>
      </c>
      <c r="BF4870" s="18">
        <f t="shared" si="1837"/>
        <v>0</v>
      </c>
      <c r="BG4870" s="18">
        <f t="shared" si="1838"/>
        <v>0</v>
      </c>
      <c r="BH4870" s="18">
        <f t="shared" si="1839"/>
        <v>0</v>
      </c>
      <c r="BI4870" s="18">
        <f t="shared" si="1840"/>
        <v>0</v>
      </c>
      <c r="BJ4870" s="18">
        <f t="shared" si="1841"/>
        <v>958136.33352026693</v>
      </c>
      <c r="BK4870" s="18">
        <f t="shared" si="1842"/>
        <v>13587076.168397341</v>
      </c>
      <c r="BL4870" s="18">
        <f t="shared" si="1843"/>
        <v>4581659.1785493875</v>
      </c>
      <c r="BM4870" s="18">
        <f t="shared" si="1844"/>
        <v>0</v>
      </c>
      <c r="BN4870" s="18">
        <f t="shared" si="1845"/>
        <v>125424154.20745714</v>
      </c>
      <c r="BO4870" s="18">
        <f t="shared" si="1846"/>
        <v>19126871.680466995</v>
      </c>
      <c r="BP4870" s="4">
        <f t="shared" si="1847"/>
        <v>144551026</v>
      </c>
      <c r="BQ4870" t="s">
        <v>11411</v>
      </c>
    </row>
    <row r="4871" spans="1:69" x14ac:dyDescent="0.25">
      <c r="A4871" s="15" t="s">
        <v>7214</v>
      </c>
      <c r="B4871" t="s">
        <v>938</v>
      </c>
      <c r="C4871" s="15">
        <v>3781</v>
      </c>
      <c r="D4871" t="s">
        <v>7214</v>
      </c>
      <c r="E4871" t="s">
        <v>6150</v>
      </c>
      <c r="F4871" t="s">
        <v>1935</v>
      </c>
      <c r="G4871" s="15">
        <v>21011</v>
      </c>
      <c r="H4871" s="15">
        <v>223090000500</v>
      </c>
      <c r="I4871" t="s">
        <v>1939</v>
      </c>
      <c r="J4871">
        <v>1</v>
      </c>
      <c r="K4871" s="22">
        <v>75.375901827253728</v>
      </c>
      <c r="L4871" s="16"/>
      <c r="M4871" s="16">
        <f t="shared" si="1824"/>
        <v>5.2801919052047985</v>
      </c>
      <c r="N4871" s="16">
        <f t="shared" si="1825"/>
        <v>0.78184460791656263</v>
      </c>
      <c r="O4871" s="29">
        <f t="shared" si="1826"/>
        <v>1.7818446079165626</v>
      </c>
      <c r="P4871" s="17">
        <f t="shared" si="1827"/>
        <v>320</v>
      </c>
      <c r="Q4871" s="17">
        <v>0</v>
      </c>
      <c r="R4871" s="17">
        <v>0</v>
      </c>
      <c r="S4871" s="17">
        <v>28</v>
      </c>
      <c r="T4871" s="17">
        <v>0</v>
      </c>
      <c r="U4871" s="17">
        <v>153</v>
      </c>
      <c r="V4871" s="17">
        <v>0</v>
      </c>
      <c r="W4871" s="17">
        <v>115</v>
      </c>
      <c r="X4871" s="17">
        <v>0</v>
      </c>
      <c r="Y4871" s="17">
        <v>24</v>
      </c>
      <c r="Z4871" s="17">
        <v>0</v>
      </c>
      <c r="AA4871" s="17">
        <v>0</v>
      </c>
      <c r="AB4871" s="17">
        <v>0</v>
      </c>
      <c r="AC4871" s="17">
        <f t="shared" si="1828"/>
        <v>320</v>
      </c>
      <c r="AD4871" s="17">
        <v>0</v>
      </c>
      <c r="AE4871" s="17">
        <v>0</v>
      </c>
      <c r="AF4871" s="17">
        <v>28</v>
      </c>
      <c r="AG4871" s="17">
        <v>0</v>
      </c>
      <c r="AH4871" s="17">
        <v>153</v>
      </c>
      <c r="AI4871" s="17">
        <v>0</v>
      </c>
      <c r="AJ4871" s="17">
        <v>115</v>
      </c>
      <c r="AK4871" s="17">
        <v>0</v>
      </c>
      <c r="AL4871" s="17">
        <v>24</v>
      </c>
      <c r="AM4871" s="17">
        <v>0</v>
      </c>
      <c r="AN4871" s="17">
        <v>0</v>
      </c>
      <c r="AO4871" s="17">
        <v>0</v>
      </c>
      <c r="AP4871" s="18">
        <f>+'Per Cápita'!$E$4</f>
        <v>83816</v>
      </c>
      <c r="AQ4871" s="18">
        <f>+'Per Cápita'!$E$5</f>
        <v>74019</v>
      </c>
      <c r="AR4871" s="18">
        <f>+'Per Cápita'!$E$6</f>
        <v>111028</v>
      </c>
      <c r="AS4871" s="18">
        <f>+'Per Cápita'!$E$7</f>
        <v>136064</v>
      </c>
      <c r="AT4871" s="18">
        <f>+'Per Cápita'!$F$4</f>
        <v>103408</v>
      </c>
      <c r="AU4871" s="18">
        <f>+'Per Cápita'!$F$5</f>
        <v>90347</v>
      </c>
      <c r="AV4871" s="18">
        <f>+'Per Cápita'!$F$6</f>
        <v>138242</v>
      </c>
      <c r="AW4871" s="18">
        <f>+'Per Cápita'!$F$7</f>
        <v>166544</v>
      </c>
      <c r="AX4871" s="18">
        <f t="shared" si="1829"/>
        <v>0</v>
      </c>
      <c r="AY4871" s="18">
        <f t="shared" si="1830"/>
        <v>0</v>
      </c>
      <c r="AZ4871" s="18">
        <f t="shared" si="1831"/>
        <v>0</v>
      </c>
      <c r="BA4871" s="18">
        <f t="shared" si="1832"/>
        <v>0</v>
      </c>
      <c r="BB4871" s="18">
        <f t="shared" si="1833"/>
        <v>5159195.6420322051</v>
      </c>
      <c r="BC4871" s="18">
        <f t="shared" si="1834"/>
        <v>43143796.364105299</v>
      </c>
      <c r="BD4871" s="18">
        <f t="shared" si="1835"/>
        <v>5911818.2949024346</v>
      </c>
      <c r="BE4871" s="18">
        <f t="shared" si="1836"/>
        <v>0</v>
      </c>
      <c r="BF4871" s="18">
        <f t="shared" si="1837"/>
        <v>0</v>
      </c>
      <c r="BG4871" s="18">
        <f t="shared" si="1838"/>
        <v>0</v>
      </c>
      <c r="BH4871" s="18">
        <f t="shared" si="1839"/>
        <v>0</v>
      </c>
      <c r="BI4871" s="18">
        <f t="shared" si="1840"/>
        <v>0</v>
      </c>
      <c r="BJ4871" s="18">
        <f t="shared" si="1841"/>
        <v>1031839.1284064412</v>
      </c>
      <c r="BK4871" s="18">
        <f t="shared" si="1842"/>
        <v>8628759.2728210595</v>
      </c>
      <c r="BL4871" s="18">
        <f t="shared" si="1843"/>
        <v>1182363.6589804871</v>
      </c>
      <c r="BM4871" s="18">
        <f t="shared" si="1844"/>
        <v>0</v>
      </c>
      <c r="BN4871" s="18">
        <f t="shared" si="1845"/>
        <v>54214810.301039942</v>
      </c>
      <c r="BO4871" s="18">
        <f t="shared" si="1846"/>
        <v>10842962.060207987</v>
      </c>
      <c r="BP4871" s="4">
        <f t="shared" si="1847"/>
        <v>65057772</v>
      </c>
      <c r="BQ4871" t="s">
        <v>11411</v>
      </c>
    </row>
    <row r="4872" spans="1:69" x14ac:dyDescent="0.25">
      <c r="A4872" s="15" t="s">
        <v>7214</v>
      </c>
      <c r="B4872" t="s">
        <v>938</v>
      </c>
      <c r="C4872" s="15">
        <v>3781</v>
      </c>
      <c r="D4872" t="s">
        <v>7214</v>
      </c>
      <c r="E4872" t="s">
        <v>6150</v>
      </c>
      <c r="F4872" t="s">
        <v>1935</v>
      </c>
      <c r="G4872" s="15">
        <v>21012</v>
      </c>
      <c r="H4872" s="15">
        <v>223090000968</v>
      </c>
      <c r="I4872" t="s">
        <v>1940</v>
      </c>
      <c r="J4872">
        <v>1</v>
      </c>
      <c r="K4872" s="22">
        <v>75.375901827253728</v>
      </c>
      <c r="L4872" s="16"/>
      <c r="M4872" s="16">
        <f t="shared" si="1824"/>
        <v>5.2801919052047985</v>
      </c>
      <c r="N4872" s="16">
        <f t="shared" si="1825"/>
        <v>0.78184460791656263</v>
      </c>
      <c r="O4872" s="29">
        <f t="shared" si="1826"/>
        <v>1.7818446079165626</v>
      </c>
      <c r="P4872" s="17">
        <f t="shared" si="1827"/>
        <v>502</v>
      </c>
      <c r="Q4872" s="17">
        <v>0</v>
      </c>
      <c r="R4872" s="17">
        <v>0</v>
      </c>
      <c r="S4872" s="17">
        <v>37</v>
      </c>
      <c r="T4872" s="17">
        <v>0</v>
      </c>
      <c r="U4872" s="17">
        <v>240</v>
      </c>
      <c r="V4872" s="17">
        <v>0</v>
      </c>
      <c r="W4872" s="17">
        <v>183</v>
      </c>
      <c r="X4872" s="17">
        <v>0</v>
      </c>
      <c r="Y4872" s="17">
        <v>42</v>
      </c>
      <c r="Z4872" s="17">
        <v>0</v>
      </c>
      <c r="AA4872" s="17">
        <v>0</v>
      </c>
      <c r="AB4872" s="17">
        <v>0</v>
      </c>
      <c r="AC4872" s="17">
        <f t="shared" si="1828"/>
        <v>0</v>
      </c>
      <c r="AD4872" s="17">
        <v>0</v>
      </c>
      <c r="AE4872" s="17">
        <v>0</v>
      </c>
      <c r="AF4872" s="17">
        <v>0</v>
      </c>
      <c r="AG4872" s="17">
        <v>0</v>
      </c>
      <c r="AH4872" s="17">
        <v>0</v>
      </c>
      <c r="AI4872" s="17">
        <v>0</v>
      </c>
      <c r="AJ4872" s="17">
        <v>0</v>
      </c>
      <c r="AK4872" s="17">
        <v>0</v>
      </c>
      <c r="AL4872" s="17">
        <v>0</v>
      </c>
      <c r="AM4872" s="17">
        <v>0</v>
      </c>
      <c r="AN4872" s="17">
        <v>0</v>
      </c>
      <c r="AO4872" s="17">
        <v>0</v>
      </c>
      <c r="AP4872" s="18">
        <f>+'Per Cápita'!$E$4</f>
        <v>83816</v>
      </c>
      <c r="AQ4872" s="18">
        <f>+'Per Cápita'!$E$5</f>
        <v>74019</v>
      </c>
      <c r="AR4872" s="18">
        <f>+'Per Cápita'!$E$6</f>
        <v>111028</v>
      </c>
      <c r="AS4872" s="18">
        <f>+'Per Cápita'!$E$7</f>
        <v>136064</v>
      </c>
      <c r="AT4872" s="18">
        <f>+'Per Cápita'!$F$4</f>
        <v>103408</v>
      </c>
      <c r="AU4872" s="18">
        <f>+'Per Cápita'!$F$5</f>
        <v>90347</v>
      </c>
      <c r="AV4872" s="18">
        <f>+'Per Cápita'!$F$6</f>
        <v>138242</v>
      </c>
      <c r="AW4872" s="18">
        <f>+'Per Cápita'!$F$7</f>
        <v>166544</v>
      </c>
      <c r="AX4872" s="18">
        <f t="shared" si="1829"/>
        <v>0</v>
      </c>
      <c r="AY4872" s="18">
        <f t="shared" si="1830"/>
        <v>0</v>
      </c>
      <c r="AZ4872" s="18">
        <f t="shared" si="1831"/>
        <v>0</v>
      </c>
      <c r="BA4872" s="18">
        <f t="shared" si="1832"/>
        <v>0</v>
      </c>
      <c r="BB4872" s="18">
        <f t="shared" si="1833"/>
        <v>6817508.5269711288</v>
      </c>
      <c r="BC4872" s="18">
        <f t="shared" si="1834"/>
        <v>68096365.156778142</v>
      </c>
      <c r="BD4872" s="18">
        <f t="shared" si="1835"/>
        <v>10345682.01607926</v>
      </c>
      <c r="BE4872" s="18">
        <f t="shared" si="1836"/>
        <v>0</v>
      </c>
      <c r="BF4872" s="18">
        <f t="shared" si="1837"/>
        <v>0</v>
      </c>
      <c r="BG4872" s="18">
        <f t="shared" si="1838"/>
        <v>0</v>
      </c>
      <c r="BH4872" s="18">
        <f t="shared" si="1839"/>
        <v>0</v>
      </c>
      <c r="BI4872" s="18">
        <f t="shared" si="1840"/>
        <v>0</v>
      </c>
      <c r="BJ4872" s="18">
        <f t="shared" si="1841"/>
        <v>0</v>
      </c>
      <c r="BK4872" s="18">
        <f t="shared" si="1842"/>
        <v>0</v>
      </c>
      <c r="BL4872" s="18">
        <f t="shared" si="1843"/>
        <v>0</v>
      </c>
      <c r="BM4872" s="18">
        <f t="shared" si="1844"/>
        <v>0</v>
      </c>
      <c r="BN4872" s="18">
        <f t="shared" si="1845"/>
        <v>85259555.699828535</v>
      </c>
      <c r="BO4872" s="18">
        <f t="shared" si="1846"/>
        <v>0</v>
      </c>
      <c r="BP4872" s="4">
        <f t="shared" si="1847"/>
        <v>85259556</v>
      </c>
      <c r="BQ4872" t="s">
        <v>11411</v>
      </c>
    </row>
    <row r="4873" spans="1:69" x14ac:dyDescent="0.25">
      <c r="A4873" s="15" t="s">
        <v>7214</v>
      </c>
      <c r="B4873" t="s">
        <v>938</v>
      </c>
      <c r="C4873" s="15">
        <v>3781</v>
      </c>
      <c r="D4873" t="s">
        <v>7214</v>
      </c>
      <c r="E4873" t="s">
        <v>6151</v>
      </c>
      <c r="F4873" t="s">
        <v>9399</v>
      </c>
      <c r="G4873" s="15">
        <v>21018</v>
      </c>
      <c r="H4873" s="15">
        <v>223162000054</v>
      </c>
      <c r="I4873" t="s">
        <v>4861</v>
      </c>
      <c r="J4873">
        <v>1</v>
      </c>
      <c r="K4873" s="22">
        <v>25.190037955597152</v>
      </c>
      <c r="L4873" s="16"/>
      <c r="M4873" s="16">
        <f t="shared" si="1824"/>
        <v>1.7645989139841218</v>
      </c>
      <c r="N4873" s="16">
        <f t="shared" si="1825"/>
        <v>0.25005938039912107</v>
      </c>
      <c r="O4873" s="29">
        <f t="shared" si="1826"/>
        <v>1.2500593803991211</v>
      </c>
      <c r="P4873" s="17">
        <f t="shared" si="1827"/>
        <v>263</v>
      </c>
      <c r="Q4873" s="17">
        <v>0</v>
      </c>
      <c r="R4873" s="17">
        <v>0</v>
      </c>
      <c r="S4873" s="17">
        <v>15</v>
      </c>
      <c r="T4873" s="17">
        <v>0</v>
      </c>
      <c r="U4873" s="17">
        <v>96</v>
      </c>
      <c r="V4873" s="17">
        <v>0</v>
      </c>
      <c r="W4873" s="17">
        <v>103</v>
      </c>
      <c r="X4873" s="17">
        <v>0</v>
      </c>
      <c r="Y4873" s="17">
        <v>49</v>
      </c>
      <c r="Z4873" s="17">
        <v>0</v>
      </c>
      <c r="AA4873" s="17">
        <v>0</v>
      </c>
      <c r="AB4873" s="17">
        <v>0</v>
      </c>
      <c r="AC4873" s="17">
        <f t="shared" si="1828"/>
        <v>0</v>
      </c>
      <c r="AD4873" s="17">
        <v>0</v>
      </c>
      <c r="AE4873" s="17">
        <v>0</v>
      </c>
      <c r="AF4873" s="17">
        <v>0</v>
      </c>
      <c r="AG4873" s="17">
        <v>0</v>
      </c>
      <c r="AH4873" s="17">
        <v>0</v>
      </c>
      <c r="AI4873" s="17">
        <v>0</v>
      </c>
      <c r="AJ4873" s="17">
        <v>0</v>
      </c>
      <c r="AK4873" s="17">
        <v>0</v>
      </c>
      <c r="AL4873" s="17">
        <v>0</v>
      </c>
      <c r="AM4873" s="17">
        <v>0</v>
      </c>
      <c r="AN4873" s="17">
        <v>0</v>
      </c>
      <c r="AO4873" s="17">
        <v>0</v>
      </c>
      <c r="AP4873" s="18">
        <f>+'Per Cápita'!$E$4</f>
        <v>83816</v>
      </c>
      <c r="AQ4873" s="18">
        <f>+'Per Cápita'!$E$5</f>
        <v>74019</v>
      </c>
      <c r="AR4873" s="18">
        <f>+'Per Cápita'!$E$6</f>
        <v>111028</v>
      </c>
      <c r="AS4873" s="18">
        <f>+'Per Cápita'!$E$7</f>
        <v>136064</v>
      </c>
      <c r="AT4873" s="18">
        <f>+'Per Cápita'!$F$4</f>
        <v>103408</v>
      </c>
      <c r="AU4873" s="18">
        <f>+'Per Cápita'!$F$5</f>
        <v>90347</v>
      </c>
      <c r="AV4873" s="18">
        <f>+'Per Cápita'!$F$6</f>
        <v>138242</v>
      </c>
      <c r="AW4873" s="18">
        <f>+'Per Cápita'!$F$7</f>
        <v>166544</v>
      </c>
      <c r="AX4873" s="18">
        <f t="shared" si="1829"/>
        <v>0</v>
      </c>
      <c r="AY4873" s="18">
        <f t="shared" si="1830"/>
        <v>0</v>
      </c>
      <c r="AZ4873" s="18">
        <f t="shared" si="1831"/>
        <v>0</v>
      </c>
      <c r="BA4873" s="18">
        <f t="shared" si="1832"/>
        <v>0</v>
      </c>
      <c r="BB4873" s="18">
        <f t="shared" si="1833"/>
        <v>1938992.1061246847</v>
      </c>
      <c r="BC4873" s="18">
        <f t="shared" si="1834"/>
        <v>22474883.853342962</v>
      </c>
      <c r="BD4873" s="18">
        <f t="shared" si="1835"/>
        <v>8467724.7343916297</v>
      </c>
      <c r="BE4873" s="18">
        <f t="shared" si="1836"/>
        <v>0</v>
      </c>
      <c r="BF4873" s="18">
        <f t="shared" si="1837"/>
        <v>0</v>
      </c>
      <c r="BG4873" s="18">
        <f t="shared" si="1838"/>
        <v>0</v>
      </c>
      <c r="BH4873" s="18">
        <f t="shared" si="1839"/>
        <v>0</v>
      </c>
      <c r="BI4873" s="18">
        <f t="shared" si="1840"/>
        <v>0</v>
      </c>
      <c r="BJ4873" s="18">
        <f t="shared" si="1841"/>
        <v>0</v>
      </c>
      <c r="BK4873" s="18">
        <f t="shared" si="1842"/>
        <v>0</v>
      </c>
      <c r="BL4873" s="18">
        <f t="shared" si="1843"/>
        <v>0</v>
      </c>
      <c r="BM4873" s="18">
        <f t="shared" si="1844"/>
        <v>0</v>
      </c>
      <c r="BN4873" s="18">
        <f t="shared" si="1845"/>
        <v>32881600.693859275</v>
      </c>
      <c r="BO4873" s="18">
        <f t="shared" si="1846"/>
        <v>0</v>
      </c>
      <c r="BP4873" s="4">
        <f t="shared" si="1847"/>
        <v>32881601</v>
      </c>
      <c r="BQ4873" t="s">
        <v>11411</v>
      </c>
    </row>
    <row r="4874" spans="1:69" x14ac:dyDescent="0.25">
      <c r="A4874" s="15" t="s">
        <v>7214</v>
      </c>
      <c r="B4874" t="s">
        <v>938</v>
      </c>
      <c r="C4874" s="15">
        <v>3781</v>
      </c>
      <c r="D4874" t="s">
        <v>7214</v>
      </c>
      <c r="E4874" t="s">
        <v>6151</v>
      </c>
      <c r="F4874" t="s">
        <v>9399</v>
      </c>
      <c r="G4874" s="15">
        <v>21019</v>
      </c>
      <c r="H4874" s="15">
        <v>223162000101</v>
      </c>
      <c r="I4874" t="s">
        <v>3019</v>
      </c>
      <c r="J4874">
        <v>1</v>
      </c>
      <c r="K4874" s="22">
        <v>25.190037955597152</v>
      </c>
      <c r="L4874" s="16"/>
      <c r="M4874" s="16">
        <f t="shared" si="1824"/>
        <v>1.7645989139841218</v>
      </c>
      <c r="N4874" s="16">
        <f t="shared" si="1825"/>
        <v>0.25005938039912107</v>
      </c>
      <c r="O4874" s="29">
        <f t="shared" si="1826"/>
        <v>1.2500593803991211</v>
      </c>
      <c r="P4874" s="17">
        <f t="shared" si="1827"/>
        <v>197</v>
      </c>
      <c r="Q4874" s="17">
        <v>0</v>
      </c>
      <c r="R4874" s="17">
        <v>0</v>
      </c>
      <c r="S4874" s="17">
        <v>47</v>
      </c>
      <c r="T4874" s="17">
        <v>0</v>
      </c>
      <c r="U4874" s="17">
        <v>150</v>
      </c>
      <c r="V4874" s="17">
        <v>0</v>
      </c>
      <c r="W4874" s="17">
        <v>0</v>
      </c>
      <c r="X4874" s="17">
        <v>0</v>
      </c>
      <c r="Y4874" s="17">
        <v>0</v>
      </c>
      <c r="Z4874" s="17">
        <v>0</v>
      </c>
      <c r="AA4874" s="17">
        <v>0</v>
      </c>
      <c r="AB4874" s="17">
        <v>0</v>
      </c>
      <c r="AC4874" s="17">
        <f t="shared" si="1828"/>
        <v>0</v>
      </c>
      <c r="AD4874" s="17">
        <v>0</v>
      </c>
      <c r="AE4874" s="17">
        <v>0</v>
      </c>
      <c r="AF4874" s="17">
        <v>0</v>
      </c>
      <c r="AG4874" s="17">
        <v>0</v>
      </c>
      <c r="AH4874" s="17">
        <v>0</v>
      </c>
      <c r="AI4874" s="17">
        <v>0</v>
      </c>
      <c r="AJ4874" s="17">
        <v>0</v>
      </c>
      <c r="AK4874" s="17">
        <v>0</v>
      </c>
      <c r="AL4874" s="17">
        <v>0</v>
      </c>
      <c r="AM4874" s="17">
        <v>0</v>
      </c>
      <c r="AN4874" s="17">
        <v>0</v>
      </c>
      <c r="AO4874" s="17">
        <v>0</v>
      </c>
      <c r="AP4874" s="18">
        <f>+'Per Cápita'!$E$4</f>
        <v>83816</v>
      </c>
      <c r="AQ4874" s="18">
        <f>+'Per Cápita'!$E$5</f>
        <v>74019</v>
      </c>
      <c r="AR4874" s="18">
        <f>+'Per Cápita'!$E$6</f>
        <v>111028</v>
      </c>
      <c r="AS4874" s="18">
        <f>+'Per Cápita'!$E$7</f>
        <v>136064</v>
      </c>
      <c r="AT4874" s="18">
        <f>+'Per Cápita'!$F$4</f>
        <v>103408</v>
      </c>
      <c r="AU4874" s="18">
        <f>+'Per Cápita'!$F$5</f>
        <v>90347</v>
      </c>
      <c r="AV4874" s="18">
        <f>+'Per Cápita'!$F$6</f>
        <v>138242</v>
      </c>
      <c r="AW4874" s="18">
        <f>+'Per Cápita'!$F$7</f>
        <v>166544</v>
      </c>
      <c r="AX4874" s="18">
        <f t="shared" si="1829"/>
        <v>0</v>
      </c>
      <c r="AY4874" s="18">
        <f t="shared" si="1830"/>
        <v>0</v>
      </c>
      <c r="AZ4874" s="18">
        <f t="shared" si="1831"/>
        <v>0</v>
      </c>
      <c r="BA4874" s="18">
        <f t="shared" si="1832"/>
        <v>0</v>
      </c>
      <c r="BB4874" s="18">
        <f t="shared" si="1833"/>
        <v>6075508.5991906784</v>
      </c>
      <c r="BC4874" s="18">
        <f t="shared" si="1834"/>
        <v>16940867.22613791</v>
      </c>
      <c r="BD4874" s="18">
        <f t="shared" si="1835"/>
        <v>0</v>
      </c>
      <c r="BE4874" s="18">
        <f t="shared" si="1836"/>
        <v>0</v>
      </c>
      <c r="BF4874" s="18">
        <f t="shared" si="1837"/>
        <v>0</v>
      </c>
      <c r="BG4874" s="18">
        <f t="shared" si="1838"/>
        <v>0</v>
      </c>
      <c r="BH4874" s="18">
        <f t="shared" si="1839"/>
        <v>0</v>
      </c>
      <c r="BI4874" s="18">
        <f t="shared" si="1840"/>
        <v>0</v>
      </c>
      <c r="BJ4874" s="18">
        <f t="shared" si="1841"/>
        <v>0</v>
      </c>
      <c r="BK4874" s="18">
        <f t="shared" si="1842"/>
        <v>0</v>
      </c>
      <c r="BL4874" s="18">
        <f t="shared" si="1843"/>
        <v>0</v>
      </c>
      <c r="BM4874" s="18">
        <f t="shared" si="1844"/>
        <v>0</v>
      </c>
      <c r="BN4874" s="18">
        <f t="shared" si="1845"/>
        <v>23016375.825328588</v>
      </c>
      <c r="BO4874" s="18">
        <f t="shared" si="1846"/>
        <v>0</v>
      </c>
      <c r="BP4874" s="4">
        <f t="shared" si="1847"/>
        <v>23016376</v>
      </c>
      <c r="BQ4874" t="s">
        <v>11411</v>
      </c>
    </row>
    <row r="4875" spans="1:69" x14ac:dyDescent="0.25">
      <c r="A4875" s="15" t="s">
        <v>7214</v>
      </c>
      <c r="B4875" t="s">
        <v>938</v>
      </c>
      <c r="C4875" s="15">
        <v>3781</v>
      </c>
      <c r="D4875" t="s">
        <v>7214</v>
      </c>
      <c r="E4875" t="s">
        <v>6151</v>
      </c>
      <c r="F4875" t="s">
        <v>9399</v>
      </c>
      <c r="G4875" s="15">
        <v>21020</v>
      </c>
      <c r="H4875" s="15">
        <v>223162000321</v>
      </c>
      <c r="I4875" t="s">
        <v>2737</v>
      </c>
      <c r="J4875">
        <v>1</v>
      </c>
      <c r="K4875" s="22">
        <v>25.190037955597152</v>
      </c>
      <c r="L4875" s="16"/>
      <c r="M4875" s="16">
        <f t="shared" si="1824"/>
        <v>1.7645989139841218</v>
      </c>
      <c r="N4875" s="16">
        <f t="shared" si="1825"/>
        <v>0.25005938039912107</v>
      </c>
      <c r="O4875" s="29">
        <f t="shared" si="1826"/>
        <v>1.2500593803991211</v>
      </c>
      <c r="P4875" s="17">
        <f t="shared" si="1827"/>
        <v>304</v>
      </c>
      <c r="Q4875" s="17">
        <v>0</v>
      </c>
      <c r="R4875" s="17">
        <v>0</v>
      </c>
      <c r="S4875" s="17">
        <v>54</v>
      </c>
      <c r="T4875" s="17">
        <v>0</v>
      </c>
      <c r="U4875" s="17">
        <v>250</v>
      </c>
      <c r="V4875" s="17">
        <v>0</v>
      </c>
      <c r="W4875" s="17">
        <v>0</v>
      </c>
      <c r="X4875" s="17">
        <v>0</v>
      </c>
      <c r="Y4875" s="17">
        <v>0</v>
      </c>
      <c r="Z4875" s="17">
        <v>0</v>
      </c>
      <c r="AA4875" s="17">
        <v>0</v>
      </c>
      <c r="AB4875" s="17">
        <v>0</v>
      </c>
      <c r="AC4875" s="17">
        <f t="shared" si="1828"/>
        <v>0</v>
      </c>
      <c r="AD4875" s="17">
        <v>0</v>
      </c>
      <c r="AE4875" s="17">
        <v>0</v>
      </c>
      <c r="AF4875" s="17">
        <v>0</v>
      </c>
      <c r="AG4875" s="17">
        <v>0</v>
      </c>
      <c r="AH4875" s="17">
        <v>0</v>
      </c>
      <c r="AI4875" s="17">
        <v>0</v>
      </c>
      <c r="AJ4875" s="17">
        <v>0</v>
      </c>
      <c r="AK4875" s="17">
        <v>0</v>
      </c>
      <c r="AL4875" s="17">
        <v>0</v>
      </c>
      <c r="AM4875" s="17">
        <v>0</v>
      </c>
      <c r="AN4875" s="17">
        <v>0</v>
      </c>
      <c r="AO4875" s="17">
        <v>0</v>
      </c>
      <c r="AP4875" s="18">
        <f>+'Per Cápita'!$E$4</f>
        <v>83816</v>
      </c>
      <c r="AQ4875" s="18">
        <f>+'Per Cápita'!$E$5</f>
        <v>74019</v>
      </c>
      <c r="AR4875" s="18">
        <f>+'Per Cápita'!$E$6</f>
        <v>111028</v>
      </c>
      <c r="AS4875" s="18">
        <f>+'Per Cápita'!$E$7</f>
        <v>136064</v>
      </c>
      <c r="AT4875" s="18">
        <f>+'Per Cápita'!$F$4</f>
        <v>103408</v>
      </c>
      <c r="AU4875" s="18">
        <f>+'Per Cápita'!$F$5</f>
        <v>90347</v>
      </c>
      <c r="AV4875" s="18">
        <f>+'Per Cápita'!$F$6</f>
        <v>138242</v>
      </c>
      <c r="AW4875" s="18">
        <f>+'Per Cápita'!$F$7</f>
        <v>166544</v>
      </c>
      <c r="AX4875" s="18">
        <f t="shared" si="1829"/>
        <v>0</v>
      </c>
      <c r="AY4875" s="18">
        <f t="shared" si="1830"/>
        <v>0</v>
      </c>
      <c r="AZ4875" s="18">
        <f t="shared" si="1831"/>
        <v>0</v>
      </c>
      <c r="BA4875" s="18">
        <f t="shared" si="1832"/>
        <v>0</v>
      </c>
      <c r="BB4875" s="18">
        <f t="shared" si="1833"/>
        <v>6980371.582048865</v>
      </c>
      <c r="BC4875" s="18">
        <f t="shared" si="1834"/>
        <v>28234778.710229848</v>
      </c>
      <c r="BD4875" s="18">
        <f t="shared" si="1835"/>
        <v>0</v>
      </c>
      <c r="BE4875" s="18">
        <f t="shared" si="1836"/>
        <v>0</v>
      </c>
      <c r="BF4875" s="18">
        <f t="shared" si="1837"/>
        <v>0</v>
      </c>
      <c r="BG4875" s="18">
        <f t="shared" si="1838"/>
        <v>0</v>
      </c>
      <c r="BH4875" s="18">
        <f t="shared" si="1839"/>
        <v>0</v>
      </c>
      <c r="BI4875" s="18">
        <f t="shared" si="1840"/>
        <v>0</v>
      </c>
      <c r="BJ4875" s="18">
        <f t="shared" si="1841"/>
        <v>0</v>
      </c>
      <c r="BK4875" s="18">
        <f t="shared" si="1842"/>
        <v>0</v>
      </c>
      <c r="BL4875" s="18">
        <f t="shared" si="1843"/>
        <v>0</v>
      </c>
      <c r="BM4875" s="18">
        <f t="shared" si="1844"/>
        <v>0</v>
      </c>
      <c r="BN4875" s="18">
        <f t="shared" si="1845"/>
        <v>35215150.292278714</v>
      </c>
      <c r="BO4875" s="18">
        <f t="shared" si="1846"/>
        <v>0</v>
      </c>
      <c r="BP4875" s="4">
        <f t="shared" si="1847"/>
        <v>35215150</v>
      </c>
      <c r="BQ4875" t="s">
        <v>11411</v>
      </c>
    </row>
    <row r="4876" spans="1:69" x14ac:dyDescent="0.25">
      <c r="A4876" s="15" t="s">
        <v>7214</v>
      </c>
      <c r="B4876" t="s">
        <v>938</v>
      </c>
      <c r="C4876" s="15">
        <v>3781</v>
      </c>
      <c r="D4876" t="s">
        <v>7214</v>
      </c>
      <c r="E4876" t="s">
        <v>6151</v>
      </c>
      <c r="F4876" t="s">
        <v>9399</v>
      </c>
      <c r="G4876" s="15">
        <v>21021</v>
      </c>
      <c r="H4876" s="15">
        <v>223162000526</v>
      </c>
      <c r="I4876" t="s">
        <v>4862</v>
      </c>
      <c r="J4876">
        <v>1</v>
      </c>
      <c r="K4876" s="22">
        <v>25.190037955597152</v>
      </c>
      <c r="L4876" s="16"/>
      <c r="M4876" s="16">
        <f t="shared" si="1824"/>
        <v>1.7645989139841218</v>
      </c>
      <c r="N4876" s="16">
        <f t="shared" si="1825"/>
        <v>0.25005938039912107</v>
      </c>
      <c r="O4876" s="29">
        <f t="shared" si="1826"/>
        <v>1.2500593803991211</v>
      </c>
      <c r="P4876" s="17">
        <f t="shared" si="1827"/>
        <v>595</v>
      </c>
      <c r="Q4876" s="17">
        <v>0</v>
      </c>
      <c r="R4876" s="17">
        <v>0</v>
      </c>
      <c r="S4876" s="17">
        <v>60</v>
      </c>
      <c r="T4876" s="17">
        <v>0</v>
      </c>
      <c r="U4876" s="17">
        <v>260</v>
      </c>
      <c r="V4876" s="17">
        <v>0</v>
      </c>
      <c r="W4876" s="17">
        <v>207</v>
      </c>
      <c r="X4876" s="17">
        <v>0</v>
      </c>
      <c r="Y4876" s="17">
        <v>68</v>
      </c>
      <c r="Z4876" s="17">
        <v>0</v>
      </c>
      <c r="AA4876" s="17">
        <v>0</v>
      </c>
      <c r="AB4876" s="17">
        <v>0</v>
      </c>
      <c r="AC4876" s="17">
        <f t="shared" si="1828"/>
        <v>105</v>
      </c>
      <c r="AD4876" s="17">
        <v>0</v>
      </c>
      <c r="AE4876" s="17">
        <v>0</v>
      </c>
      <c r="AF4876" s="17">
        <v>60</v>
      </c>
      <c r="AG4876" s="17">
        <v>0</v>
      </c>
      <c r="AH4876" s="17">
        <v>45</v>
      </c>
      <c r="AI4876" s="17">
        <v>0</v>
      </c>
      <c r="AJ4876" s="17">
        <v>0</v>
      </c>
      <c r="AK4876" s="17">
        <v>0</v>
      </c>
      <c r="AL4876" s="17">
        <v>0</v>
      </c>
      <c r="AM4876" s="17">
        <v>0</v>
      </c>
      <c r="AN4876" s="17">
        <v>0</v>
      </c>
      <c r="AO4876" s="17">
        <v>0</v>
      </c>
      <c r="AP4876" s="18">
        <f>+'Per Cápita'!$E$4</f>
        <v>83816</v>
      </c>
      <c r="AQ4876" s="18">
        <f>+'Per Cápita'!$E$5</f>
        <v>74019</v>
      </c>
      <c r="AR4876" s="18">
        <f>+'Per Cápita'!$E$6</f>
        <v>111028</v>
      </c>
      <c r="AS4876" s="18">
        <f>+'Per Cápita'!$E$7</f>
        <v>136064</v>
      </c>
      <c r="AT4876" s="18">
        <f>+'Per Cápita'!$F$4</f>
        <v>103408</v>
      </c>
      <c r="AU4876" s="18">
        <f>+'Per Cápita'!$F$5</f>
        <v>90347</v>
      </c>
      <c r="AV4876" s="18">
        <f>+'Per Cápita'!$F$6</f>
        <v>138242</v>
      </c>
      <c r="AW4876" s="18">
        <f>+'Per Cápita'!$F$7</f>
        <v>166544</v>
      </c>
      <c r="AX4876" s="18">
        <f t="shared" si="1829"/>
        <v>0</v>
      </c>
      <c r="AY4876" s="18">
        <f t="shared" si="1830"/>
        <v>0</v>
      </c>
      <c r="AZ4876" s="18">
        <f t="shared" si="1831"/>
        <v>0</v>
      </c>
      <c r="BA4876" s="18">
        <f t="shared" si="1832"/>
        <v>0</v>
      </c>
      <c r="BB4876" s="18">
        <f t="shared" si="1833"/>
        <v>7755968.4244987387</v>
      </c>
      <c r="BC4876" s="18">
        <f t="shared" si="1834"/>
        <v>52742566.630709358</v>
      </c>
      <c r="BD4876" s="18">
        <f t="shared" si="1835"/>
        <v>11751128.202829201</v>
      </c>
      <c r="BE4876" s="18">
        <f t="shared" si="1836"/>
        <v>0</v>
      </c>
      <c r="BF4876" s="18">
        <f t="shared" si="1837"/>
        <v>0</v>
      </c>
      <c r="BG4876" s="18">
        <f t="shared" si="1838"/>
        <v>0</v>
      </c>
      <c r="BH4876" s="18">
        <f t="shared" si="1839"/>
        <v>0</v>
      </c>
      <c r="BI4876" s="18">
        <f t="shared" si="1840"/>
        <v>0</v>
      </c>
      <c r="BJ4876" s="18">
        <f t="shared" si="1841"/>
        <v>1551193.6848997481</v>
      </c>
      <c r="BK4876" s="18">
        <f t="shared" si="1842"/>
        <v>1016452.0335682747</v>
      </c>
      <c r="BL4876" s="18">
        <f t="shared" si="1843"/>
        <v>0</v>
      </c>
      <c r="BM4876" s="18">
        <f t="shared" si="1844"/>
        <v>0</v>
      </c>
      <c r="BN4876" s="18">
        <f t="shared" si="1845"/>
        <v>72249663.258037299</v>
      </c>
      <c r="BO4876" s="18">
        <f t="shared" si="1846"/>
        <v>2567645.7184680225</v>
      </c>
      <c r="BP4876" s="4">
        <f t="shared" si="1847"/>
        <v>74817309</v>
      </c>
      <c r="BQ4876" t="s">
        <v>11411</v>
      </c>
    </row>
    <row r="4877" spans="1:69" x14ac:dyDescent="0.25">
      <c r="A4877" s="15" t="s">
        <v>7214</v>
      </c>
      <c r="B4877" t="s">
        <v>938</v>
      </c>
      <c r="C4877" s="15">
        <v>3781</v>
      </c>
      <c r="D4877" t="s">
        <v>7214</v>
      </c>
      <c r="E4877" t="s">
        <v>6151</v>
      </c>
      <c r="F4877" t="s">
        <v>9399</v>
      </c>
      <c r="G4877" s="15">
        <v>21022</v>
      </c>
      <c r="H4877" s="15">
        <v>223162000534</v>
      </c>
      <c r="I4877" t="s">
        <v>8601</v>
      </c>
      <c r="J4877">
        <v>1</v>
      </c>
      <c r="K4877" s="22">
        <v>25.190037955597152</v>
      </c>
      <c r="L4877" s="16"/>
      <c r="M4877" s="16">
        <f t="shared" si="1824"/>
        <v>1.7645989139841218</v>
      </c>
      <c r="N4877" s="16">
        <f t="shared" si="1825"/>
        <v>0.25005938039912107</v>
      </c>
      <c r="O4877" s="29">
        <f t="shared" si="1826"/>
        <v>1.2500593803991211</v>
      </c>
      <c r="P4877" s="17">
        <f t="shared" si="1827"/>
        <v>998</v>
      </c>
      <c r="Q4877" s="17">
        <v>0</v>
      </c>
      <c r="R4877" s="17">
        <v>0</v>
      </c>
      <c r="S4877" s="17">
        <v>76</v>
      </c>
      <c r="T4877" s="17">
        <v>0</v>
      </c>
      <c r="U4877" s="17">
        <v>411</v>
      </c>
      <c r="V4877" s="17">
        <v>0</v>
      </c>
      <c r="W4877" s="17">
        <v>391</v>
      </c>
      <c r="X4877" s="17">
        <v>0</v>
      </c>
      <c r="Y4877" s="17">
        <v>120</v>
      </c>
      <c r="Z4877" s="17">
        <v>0</v>
      </c>
      <c r="AA4877" s="17">
        <v>0</v>
      </c>
      <c r="AB4877" s="17">
        <v>0</v>
      </c>
      <c r="AC4877" s="17">
        <f t="shared" si="1828"/>
        <v>427</v>
      </c>
      <c r="AD4877" s="17">
        <v>0</v>
      </c>
      <c r="AE4877" s="17">
        <v>0</v>
      </c>
      <c r="AF4877" s="17">
        <v>76</v>
      </c>
      <c r="AG4877" s="17">
        <v>0</v>
      </c>
      <c r="AH4877" s="17">
        <v>231</v>
      </c>
      <c r="AI4877" s="17">
        <v>0</v>
      </c>
      <c r="AJ4877" s="17">
        <v>0</v>
      </c>
      <c r="AK4877" s="17">
        <v>0</v>
      </c>
      <c r="AL4877" s="17">
        <v>120</v>
      </c>
      <c r="AM4877" s="17">
        <v>0</v>
      </c>
      <c r="AN4877" s="17">
        <v>0</v>
      </c>
      <c r="AO4877" s="17">
        <v>0</v>
      </c>
      <c r="AP4877" s="18">
        <f>+'Per Cápita'!$E$4</f>
        <v>83816</v>
      </c>
      <c r="AQ4877" s="18">
        <f>+'Per Cápita'!$E$5</f>
        <v>74019</v>
      </c>
      <c r="AR4877" s="18">
        <f>+'Per Cápita'!$E$6</f>
        <v>111028</v>
      </c>
      <c r="AS4877" s="18">
        <f>+'Per Cápita'!$E$7</f>
        <v>136064</v>
      </c>
      <c r="AT4877" s="18">
        <f>+'Per Cápita'!$F$4</f>
        <v>103408</v>
      </c>
      <c r="AU4877" s="18">
        <f>+'Per Cápita'!$F$5</f>
        <v>90347</v>
      </c>
      <c r="AV4877" s="18">
        <f>+'Per Cápita'!$F$6</f>
        <v>138242</v>
      </c>
      <c r="AW4877" s="18">
        <f>+'Per Cápita'!$F$7</f>
        <v>166544</v>
      </c>
      <c r="AX4877" s="18">
        <f t="shared" si="1829"/>
        <v>0</v>
      </c>
      <c r="AY4877" s="18">
        <f t="shared" si="1830"/>
        <v>0</v>
      </c>
      <c r="AZ4877" s="18">
        <f t="shared" si="1831"/>
        <v>0</v>
      </c>
      <c r="BA4877" s="18">
        <f t="shared" si="1832"/>
        <v>0</v>
      </c>
      <c r="BB4877" s="18">
        <f t="shared" si="1833"/>
        <v>9824226.6710317358</v>
      </c>
      <c r="BC4877" s="18">
        <f t="shared" si="1834"/>
        <v>90577170.10241735</v>
      </c>
      <c r="BD4877" s="18">
        <f t="shared" si="1835"/>
        <v>20737285.063816234</v>
      </c>
      <c r="BE4877" s="18">
        <f t="shared" si="1836"/>
        <v>0</v>
      </c>
      <c r="BF4877" s="18">
        <f t="shared" si="1837"/>
        <v>0</v>
      </c>
      <c r="BG4877" s="18">
        <f t="shared" si="1838"/>
        <v>0</v>
      </c>
      <c r="BH4877" s="18">
        <f t="shared" si="1839"/>
        <v>0</v>
      </c>
      <c r="BI4877" s="18">
        <f t="shared" si="1840"/>
        <v>0</v>
      </c>
      <c r="BJ4877" s="18">
        <f t="shared" si="1841"/>
        <v>1964845.3342063474</v>
      </c>
      <c r="BK4877" s="18">
        <f t="shared" si="1842"/>
        <v>5217787.1056504762</v>
      </c>
      <c r="BL4877" s="18">
        <f t="shared" si="1843"/>
        <v>4147457.0127632474</v>
      </c>
      <c r="BM4877" s="18">
        <f t="shared" si="1844"/>
        <v>0</v>
      </c>
      <c r="BN4877" s="18">
        <f t="shared" si="1845"/>
        <v>121138681.83726533</v>
      </c>
      <c r="BO4877" s="18">
        <f t="shared" si="1846"/>
        <v>11330089.45262007</v>
      </c>
      <c r="BP4877" s="4">
        <f t="shared" si="1847"/>
        <v>132468771</v>
      </c>
      <c r="BQ4877" t="s">
        <v>11411</v>
      </c>
    </row>
    <row r="4878" spans="1:69" x14ac:dyDescent="0.25">
      <c r="A4878" s="15" t="s">
        <v>7214</v>
      </c>
      <c r="B4878" t="s">
        <v>938</v>
      </c>
      <c r="C4878" s="15">
        <v>3781</v>
      </c>
      <c r="D4878" t="s">
        <v>7214</v>
      </c>
      <c r="E4878" t="s">
        <v>6151</v>
      </c>
      <c r="F4878" t="s">
        <v>9399</v>
      </c>
      <c r="G4878" s="15">
        <v>21023</v>
      </c>
      <c r="H4878" s="15">
        <v>223162000887</v>
      </c>
      <c r="I4878" t="s">
        <v>8602</v>
      </c>
      <c r="J4878">
        <v>1</v>
      </c>
      <c r="K4878" s="22">
        <v>25.190037955597152</v>
      </c>
      <c r="L4878" s="16"/>
      <c r="M4878" s="16">
        <f t="shared" si="1824"/>
        <v>1.7645989139841218</v>
      </c>
      <c r="N4878" s="16">
        <f t="shared" si="1825"/>
        <v>0.25005938039912107</v>
      </c>
      <c r="O4878" s="29">
        <f t="shared" si="1826"/>
        <v>1.2500593803991211</v>
      </c>
      <c r="P4878" s="17">
        <f t="shared" si="1827"/>
        <v>430</v>
      </c>
      <c r="Q4878" s="17">
        <v>0</v>
      </c>
      <c r="R4878" s="17">
        <v>0</v>
      </c>
      <c r="S4878" s="17">
        <v>36</v>
      </c>
      <c r="T4878" s="17">
        <v>0</v>
      </c>
      <c r="U4878" s="17">
        <v>128</v>
      </c>
      <c r="V4878" s="17">
        <v>0</v>
      </c>
      <c r="W4878" s="17">
        <v>180</v>
      </c>
      <c r="X4878" s="17">
        <v>0</v>
      </c>
      <c r="Y4878" s="17">
        <v>86</v>
      </c>
      <c r="Z4878" s="17">
        <v>0</v>
      </c>
      <c r="AA4878" s="17">
        <v>0</v>
      </c>
      <c r="AB4878" s="17">
        <v>0</v>
      </c>
      <c r="AC4878" s="17">
        <f t="shared" si="1828"/>
        <v>0</v>
      </c>
      <c r="AD4878" s="17">
        <v>0</v>
      </c>
      <c r="AE4878" s="17">
        <v>0</v>
      </c>
      <c r="AF4878" s="17">
        <v>0</v>
      </c>
      <c r="AG4878" s="17">
        <v>0</v>
      </c>
      <c r="AH4878" s="17">
        <v>0</v>
      </c>
      <c r="AI4878" s="17">
        <v>0</v>
      </c>
      <c r="AJ4878" s="17">
        <v>0</v>
      </c>
      <c r="AK4878" s="17">
        <v>0</v>
      </c>
      <c r="AL4878" s="17">
        <v>0</v>
      </c>
      <c r="AM4878" s="17">
        <v>0</v>
      </c>
      <c r="AN4878" s="17">
        <v>0</v>
      </c>
      <c r="AO4878" s="17">
        <v>0</v>
      </c>
      <c r="AP4878" s="18">
        <f>+'Per Cápita'!$E$4</f>
        <v>83816</v>
      </c>
      <c r="AQ4878" s="18">
        <f>+'Per Cápita'!$E$5</f>
        <v>74019</v>
      </c>
      <c r="AR4878" s="18">
        <f>+'Per Cápita'!$E$6</f>
        <v>111028</v>
      </c>
      <c r="AS4878" s="18">
        <f>+'Per Cápita'!$E$7</f>
        <v>136064</v>
      </c>
      <c r="AT4878" s="18">
        <f>+'Per Cápita'!$F$4</f>
        <v>103408</v>
      </c>
      <c r="AU4878" s="18">
        <f>+'Per Cápita'!$F$5</f>
        <v>90347</v>
      </c>
      <c r="AV4878" s="18">
        <f>+'Per Cápita'!$F$6</f>
        <v>138242</v>
      </c>
      <c r="AW4878" s="18">
        <f>+'Per Cápita'!$F$7</f>
        <v>166544</v>
      </c>
      <c r="AX4878" s="18">
        <f t="shared" si="1829"/>
        <v>0</v>
      </c>
      <c r="AY4878" s="18">
        <f t="shared" si="1830"/>
        <v>0</v>
      </c>
      <c r="AZ4878" s="18">
        <f t="shared" si="1831"/>
        <v>0</v>
      </c>
      <c r="BA4878" s="18">
        <f t="shared" si="1832"/>
        <v>0</v>
      </c>
      <c r="BB4878" s="18">
        <f t="shared" si="1833"/>
        <v>4653581.054699243</v>
      </c>
      <c r="BC4878" s="18">
        <f t="shared" si="1834"/>
        <v>34785247.371003173</v>
      </c>
      <c r="BD4878" s="18">
        <f t="shared" si="1835"/>
        <v>14861720.962401636</v>
      </c>
      <c r="BE4878" s="18">
        <f t="shared" si="1836"/>
        <v>0</v>
      </c>
      <c r="BF4878" s="18">
        <f t="shared" si="1837"/>
        <v>0</v>
      </c>
      <c r="BG4878" s="18">
        <f t="shared" si="1838"/>
        <v>0</v>
      </c>
      <c r="BH4878" s="18">
        <f t="shared" si="1839"/>
        <v>0</v>
      </c>
      <c r="BI4878" s="18">
        <f t="shared" si="1840"/>
        <v>0</v>
      </c>
      <c r="BJ4878" s="18">
        <f t="shared" si="1841"/>
        <v>0</v>
      </c>
      <c r="BK4878" s="18">
        <f t="shared" si="1842"/>
        <v>0</v>
      </c>
      <c r="BL4878" s="18">
        <f t="shared" si="1843"/>
        <v>0</v>
      </c>
      <c r="BM4878" s="18">
        <f t="shared" si="1844"/>
        <v>0</v>
      </c>
      <c r="BN4878" s="18">
        <f t="shared" si="1845"/>
        <v>54300549.388104051</v>
      </c>
      <c r="BO4878" s="18">
        <f t="shared" si="1846"/>
        <v>0</v>
      </c>
      <c r="BP4878" s="4">
        <f t="shared" si="1847"/>
        <v>54300549</v>
      </c>
      <c r="BQ4878" t="s">
        <v>11411</v>
      </c>
    </row>
    <row r="4879" spans="1:69" x14ac:dyDescent="0.25">
      <c r="A4879" s="15" t="s">
        <v>7214</v>
      </c>
      <c r="B4879" t="s">
        <v>938</v>
      </c>
      <c r="C4879" s="15">
        <v>3781</v>
      </c>
      <c r="D4879" t="s">
        <v>7214</v>
      </c>
      <c r="E4879" t="s">
        <v>6151</v>
      </c>
      <c r="F4879" t="s">
        <v>9399</v>
      </c>
      <c r="G4879" s="15">
        <v>21024</v>
      </c>
      <c r="H4879" s="15">
        <v>223162000950</v>
      </c>
      <c r="I4879" t="s">
        <v>4863</v>
      </c>
      <c r="J4879">
        <v>1</v>
      </c>
      <c r="K4879" s="22">
        <v>25.190037955597152</v>
      </c>
      <c r="L4879" s="16"/>
      <c r="M4879" s="16">
        <f t="shared" si="1824"/>
        <v>1.7645989139841218</v>
      </c>
      <c r="N4879" s="16">
        <f t="shared" si="1825"/>
        <v>0.25005938039912107</v>
      </c>
      <c r="O4879" s="29">
        <f t="shared" si="1826"/>
        <v>1.2500593803991211</v>
      </c>
      <c r="P4879" s="17">
        <f t="shared" si="1827"/>
        <v>447</v>
      </c>
      <c r="Q4879" s="17">
        <v>0</v>
      </c>
      <c r="R4879" s="17">
        <v>0</v>
      </c>
      <c r="S4879" s="17">
        <v>32</v>
      </c>
      <c r="T4879" s="17">
        <v>0</v>
      </c>
      <c r="U4879" s="17">
        <v>185</v>
      </c>
      <c r="V4879" s="17">
        <v>0</v>
      </c>
      <c r="W4879" s="17">
        <v>179</v>
      </c>
      <c r="X4879" s="17">
        <v>0</v>
      </c>
      <c r="Y4879" s="17">
        <v>51</v>
      </c>
      <c r="Z4879" s="17">
        <v>0</v>
      </c>
      <c r="AA4879" s="17">
        <v>0</v>
      </c>
      <c r="AB4879" s="17">
        <v>0</v>
      </c>
      <c r="AC4879" s="17">
        <f t="shared" si="1828"/>
        <v>268</v>
      </c>
      <c r="AD4879" s="17">
        <v>0</v>
      </c>
      <c r="AE4879" s="17">
        <v>0</v>
      </c>
      <c r="AF4879" s="17">
        <v>32</v>
      </c>
      <c r="AG4879" s="17">
        <v>0</v>
      </c>
      <c r="AH4879" s="17">
        <v>185</v>
      </c>
      <c r="AI4879" s="17">
        <v>0</v>
      </c>
      <c r="AJ4879" s="17">
        <v>0</v>
      </c>
      <c r="AK4879" s="17">
        <v>0</v>
      </c>
      <c r="AL4879" s="17">
        <v>51</v>
      </c>
      <c r="AM4879" s="17">
        <v>0</v>
      </c>
      <c r="AN4879" s="17">
        <v>0</v>
      </c>
      <c r="AO4879" s="17">
        <v>0</v>
      </c>
      <c r="AP4879" s="18">
        <f>+'Per Cápita'!$E$4</f>
        <v>83816</v>
      </c>
      <c r="AQ4879" s="18">
        <f>+'Per Cápita'!$E$5</f>
        <v>74019</v>
      </c>
      <c r="AR4879" s="18">
        <f>+'Per Cápita'!$E$6</f>
        <v>111028</v>
      </c>
      <c r="AS4879" s="18">
        <f>+'Per Cápita'!$E$7</f>
        <v>136064</v>
      </c>
      <c r="AT4879" s="18">
        <f>+'Per Cápita'!$F$4</f>
        <v>103408</v>
      </c>
      <c r="AU4879" s="18">
        <f>+'Per Cápita'!$F$5</f>
        <v>90347</v>
      </c>
      <c r="AV4879" s="18">
        <f>+'Per Cápita'!$F$6</f>
        <v>138242</v>
      </c>
      <c r="AW4879" s="18">
        <f>+'Per Cápita'!$F$7</f>
        <v>166544</v>
      </c>
      <c r="AX4879" s="18">
        <f t="shared" si="1829"/>
        <v>0</v>
      </c>
      <c r="AY4879" s="18">
        <f t="shared" si="1830"/>
        <v>0</v>
      </c>
      <c r="AZ4879" s="18">
        <f t="shared" si="1831"/>
        <v>0</v>
      </c>
      <c r="BA4879" s="18">
        <f t="shared" si="1832"/>
        <v>0</v>
      </c>
      <c r="BB4879" s="18">
        <f t="shared" si="1833"/>
        <v>4136516.4930659942</v>
      </c>
      <c r="BC4879" s="18">
        <f t="shared" si="1834"/>
        <v>41109837.802094661</v>
      </c>
      <c r="BD4879" s="18">
        <f t="shared" si="1835"/>
        <v>8813346.1521218996</v>
      </c>
      <c r="BE4879" s="18">
        <f t="shared" si="1836"/>
        <v>0</v>
      </c>
      <c r="BF4879" s="18">
        <f t="shared" si="1837"/>
        <v>0</v>
      </c>
      <c r="BG4879" s="18">
        <f t="shared" si="1838"/>
        <v>0</v>
      </c>
      <c r="BH4879" s="18">
        <f t="shared" si="1839"/>
        <v>0</v>
      </c>
      <c r="BI4879" s="18">
        <f t="shared" si="1840"/>
        <v>0</v>
      </c>
      <c r="BJ4879" s="18">
        <f t="shared" si="1841"/>
        <v>827303.29861319892</v>
      </c>
      <c r="BK4879" s="18">
        <f t="shared" si="1842"/>
        <v>4178747.2491140184</v>
      </c>
      <c r="BL4879" s="18">
        <f t="shared" si="1843"/>
        <v>1762669.2304243802</v>
      </c>
      <c r="BM4879" s="18">
        <f t="shared" si="1844"/>
        <v>0</v>
      </c>
      <c r="BN4879" s="18">
        <f t="shared" si="1845"/>
        <v>54059700.447282553</v>
      </c>
      <c r="BO4879" s="18">
        <f t="shared" si="1846"/>
        <v>6768719.7781515969</v>
      </c>
      <c r="BP4879" s="4">
        <f t="shared" si="1847"/>
        <v>60828420</v>
      </c>
      <c r="BQ4879" t="s">
        <v>11411</v>
      </c>
    </row>
    <row r="4880" spans="1:69" x14ac:dyDescent="0.25">
      <c r="A4880" s="15" t="s">
        <v>7214</v>
      </c>
      <c r="B4880" t="s">
        <v>938</v>
      </c>
      <c r="C4880" s="15">
        <v>3781</v>
      </c>
      <c r="D4880" t="s">
        <v>7214</v>
      </c>
      <c r="E4880" t="s">
        <v>6151</v>
      </c>
      <c r="F4880" t="s">
        <v>9399</v>
      </c>
      <c r="G4880" s="15">
        <v>21025</v>
      </c>
      <c r="H4880" s="15">
        <v>223162001042</v>
      </c>
      <c r="I4880" t="s">
        <v>1310</v>
      </c>
      <c r="J4880">
        <v>1</v>
      </c>
      <c r="K4880" s="22">
        <v>25.190037955597152</v>
      </c>
      <c r="L4880" s="16"/>
      <c r="M4880" s="16">
        <f t="shared" si="1824"/>
        <v>1.7645989139841218</v>
      </c>
      <c r="N4880" s="16">
        <f t="shared" si="1825"/>
        <v>0.25005938039912107</v>
      </c>
      <c r="O4880" s="29">
        <f t="shared" si="1826"/>
        <v>1.2500593803991211</v>
      </c>
      <c r="P4880" s="17">
        <f t="shared" si="1827"/>
        <v>986</v>
      </c>
      <c r="Q4880" s="17">
        <v>0</v>
      </c>
      <c r="R4880" s="17">
        <v>0</v>
      </c>
      <c r="S4880" s="17">
        <v>63</v>
      </c>
      <c r="T4880" s="17">
        <v>0</v>
      </c>
      <c r="U4880" s="17">
        <v>305</v>
      </c>
      <c r="V4880" s="17">
        <v>0</v>
      </c>
      <c r="W4880" s="17">
        <v>425</v>
      </c>
      <c r="X4880" s="17">
        <v>0</v>
      </c>
      <c r="Y4880" s="17">
        <v>193</v>
      </c>
      <c r="Z4880" s="17">
        <v>0</v>
      </c>
      <c r="AA4880" s="17">
        <v>0</v>
      </c>
      <c r="AB4880" s="17">
        <v>0</v>
      </c>
      <c r="AC4880" s="17">
        <f t="shared" si="1828"/>
        <v>0</v>
      </c>
      <c r="AD4880" s="17">
        <v>0</v>
      </c>
      <c r="AE4880" s="17">
        <v>0</v>
      </c>
      <c r="AF4880" s="17">
        <v>0</v>
      </c>
      <c r="AG4880" s="17">
        <v>0</v>
      </c>
      <c r="AH4880" s="17">
        <v>0</v>
      </c>
      <c r="AI4880" s="17">
        <v>0</v>
      </c>
      <c r="AJ4880" s="17">
        <v>0</v>
      </c>
      <c r="AK4880" s="17">
        <v>0</v>
      </c>
      <c r="AL4880" s="17">
        <v>0</v>
      </c>
      <c r="AM4880" s="17">
        <v>0</v>
      </c>
      <c r="AN4880" s="17">
        <v>0</v>
      </c>
      <c r="AO4880" s="17">
        <v>0</v>
      </c>
      <c r="AP4880" s="18">
        <f>+'Per Cápita'!$E$4</f>
        <v>83816</v>
      </c>
      <c r="AQ4880" s="18">
        <f>+'Per Cápita'!$E$5</f>
        <v>74019</v>
      </c>
      <c r="AR4880" s="18">
        <f>+'Per Cápita'!$E$6</f>
        <v>111028</v>
      </c>
      <c r="AS4880" s="18">
        <f>+'Per Cápita'!$E$7</f>
        <v>136064</v>
      </c>
      <c r="AT4880" s="18">
        <f>+'Per Cápita'!$F$4</f>
        <v>103408</v>
      </c>
      <c r="AU4880" s="18">
        <f>+'Per Cápita'!$F$5</f>
        <v>90347</v>
      </c>
      <c r="AV4880" s="18">
        <f>+'Per Cápita'!$F$6</f>
        <v>138242</v>
      </c>
      <c r="AW4880" s="18">
        <f>+'Per Cápita'!$F$7</f>
        <v>166544</v>
      </c>
      <c r="AX4880" s="18">
        <f t="shared" si="1829"/>
        <v>0</v>
      </c>
      <c r="AY4880" s="18">
        <f t="shared" si="1830"/>
        <v>0</v>
      </c>
      <c r="AZ4880" s="18">
        <f t="shared" si="1831"/>
        <v>0</v>
      </c>
      <c r="BA4880" s="18">
        <f t="shared" si="1832"/>
        <v>0</v>
      </c>
      <c r="BB4880" s="18">
        <f t="shared" si="1833"/>
        <v>8143766.8457236756</v>
      </c>
      <c r="BC4880" s="18">
        <f t="shared" si="1834"/>
        <v>82445553.833871156</v>
      </c>
      <c r="BD4880" s="18">
        <f t="shared" si="1835"/>
        <v>33352466.810971115</v>
      </c>
      <c r="BE4880" s="18">
        <f t="shared" si="1836"/>
        <v>0</v>
      </c>
      <c r="BF4880" s="18">
        <f t="shared" si="1837"/>
        <v>0</v>
      </c>
      <c r="BG4880" s="18">
        <f t="shared" si="1838"/>
        <v>0</v>
      </c>
      <c r="BH4880" s="18">
        <f t="shared" si="1839"/>
        <v>0</v>
      </c>
      <c r="BI4880" s="18">
        <f t="shared" si="1840"/>
        <v>0</v>
      </c>
      <c r="BJ4880" s="18">
        <f t="shared" si="1841"/>
        <v>0</v>
      </c>
      <c r="BK4880" s="18">
        <f t="shared" si="1842"/>
        <v>0</v>
      </c>
      <c r="BL4880" s="18">
        <f t="shared" si="1843"/>
        <v>0</v>
      </c>
      <c r="BM4880" s="18">
        <f t="shared" si="1844"/>
        <v>0</v>
      </c>
      <c r="BN4880" s="18">
        <f t="shared" si="1845"/>
        <v>123941787.49056594</v>
      </c>
      <c r="BO4880" s="18">
        <f t="shared" si="1846"/>
        <v>0</v>
      </c>
      <c r="BP4880" s="4">
        <f t="shared" si="1847"/>
        <v>123941787</v>
      </c>
      <c r="BQ4880" t="s">
        <v>11411</v>
      </c>
    </row>
    <row r="4881" spans="1:69" x14ac:dyDescent="0.25">
      <c r="A4881" s="15" t="s">
        <v>7214</v>
      </c>
      <c r="B4881" t="s">
        <v>938</v>
      </c>
      <c r="C4881" s="15">
        <v>3781</v>
      </c>
      <c r="D4881" t="s">
        <v>7214</v>
      </c>
      <c r="E4881" t="s">
        <v>6151</v>
      </c>
      <c r="F4881" t="s">
        <v>9399</v>
      </c>
      <c r="G4881" s="15">
        <v>21026</v>
      </c>
      <c r="H4881" s="15">
        <v>223162001166</v>
      </c>
      <c r="I4881" t="s">
        <v>9633</v>
      </c>
      <c r="J4881">
        <v>1</v>
      </c>
      <c r="K4881" s="22">
        <v>25.190037955597152</v>
      </c>
      <c r="L4881" s="16"/>
      <c r="M4881" s="16">
        <f t="shared" si="1824"/>
        <v>1.7645989139841218</v>
      </c>
      <c r="N4881" s="16">
        <f t="shared" si="1825"/>
        <v>0.25005938039912107</v>
      </c>
      <c r="O4881" s="29">
        <f t="shared" si="1826"/>
        <v>1.2500593803991211</v>
      </c>
      <c r="P4881" s="17">
        <f t="shared" si="1827"/>
        <v>303</v>
      </c>
      <c r="Q4881" s="17">
        <v>0</v>
      </c>
      <c r="R4881" s="17">
        <v>0</v>
      </c>
      <c r="S4881" s="17">
        <v>24</v>
      </c>
      <c r="T4881" s="17">
        <v>0</v>
      </c>
      <c r="U4881" s="17">
        <v>151</v>
      </c>
      <c r="V4881" s="17">
        <v>0</v>
      </c>
      <c r="W4881" s="17">
        <v>111</v>
      </c>
      <c r="X4881" s="17">
        <v>0</v>
      </c>
      <c r="Y4881" s="17">
        <v>17</v>
      </c>
      <c r="Z4881" s="17">
        <v>0</v>
      </c>
      <c r="AA4881" s="17">
        <v>0</v>
      </c>
      <c r="AB4881" s="17">
        <v>0</v>
      </c>
      <c r="AC4881" s="17">
        <f t="shared" si="1828"/>
        <v>0</v>
      </c>
      <c r="AD4881" s="17">
        <v>0</v>
      </c>
      <c r="AE4881" s="17">
        <v>0</v>
      </c>
      <c r="AF4881" s="17">
        <v>0</v>
      </c>
      <c r="AG4881" s="17">
        <v>0</v>
      </c>
      <c r="AH4881" s="17">
        <v>0</v>
      </c>
      <c r="AI4881" s="17">
        <v>0</v>
      </c>
      <c r="AJ4881" s="17">
        <v>0</v>
      </c>
      <c r="AK4881" s="17">
        <v>0</v>
      </c>
      <c r="AL4881" s="17">
        <v>0</v>
      </c>
      <c r="AM4881" s="17">
        <v>0</v>
      </c>
      <c r="AN4881" s="17">
        <v>0</v>
      </c>
      <c r="AO4881" s="17">
        <v>0</v>
      </c>
      <c r="AP4881" s="18">
        <f>+'Per Cápita'!$E$4</f>
        <v>83816</v>
      </c>
      <c r="AQ4881" s="18">
        <f>+'Per Cápita'!$E$5</f>
        <v>74019</v>
      </c>
      <c r="AR4881" s="18">
        <f>+'Per Cápita'!$E$6</f>
        <v>111028</v>
      </c>
      <c r="AS4881" s="18">
        <f>+'Per Cápita'!$E$7</f>
        <v>136064</v>
      </c>
      <c r="AT4881" s="18">
        <f>+'Per Cápita'!$F$4</f>
        <v>103408</v>
      </c>
      <c r="AU4881" s="18">
        <f>+'Per Cápita'!$F$5</f>
        <v>90347</v>
      </c>
      <c r="AV4881" s="18">
        <f>+'Per Cápita'!$F$6</f>
        <v>138242</v>
      </c>
      <c r="AW4881" s="18">
        <f>+'Per Cápita'!$F$7</f>
        <v>166544</v>
      </c>
      <c r="AX4881" s="18">
        <f t="shared" si="1829"/>
        <v>0</v>
      </c>
      <c r="AY4881" s="18">
        <f t="shared" si="1830"/>
        <v>0</v>
      </c>
      <c r="AZ4881" s="18">
        <f t="shared" si="1831"/>
        <v>0</v>
      </c>
      <c r="BA4881" s="18">
        <f t="shared" si="1832"/>
        <v>0</v>
      </c>
      <c r="BB4881" s="18">
        <f t="shared" si="1833"/>
        <v>3102387.3697994957</v>
      </c>
      <c r="BC4881" s="18">
        <f t="shared" si="1834"/>
        <v>29590048.088320881</v>
      </c>
      <c r="BD4881" s="18">
        <f t="shared" si="1835"/>
        <v>2937782.0507073002</v>
      </c>
      <c r="BE4881" s="18">
        <f t="shared" si="1836"/>
        <v>0</v>
      </c>
      <c r="BF4881" s="18">
        <f t="shared" si="1837"/>
        <v>0</v>
      </c>
      <c r="BG4881" s="18">
        <f t="shared" si="1838"/>
        <v>0</v>
      </c>
      <c r="BH4881" s="18">
        <f t="shared" si="1839"/>
        <v>0</v>
      </c>
      <c r="BI4881" s="18">
        <f t="shared" si="1840"/>
        <v>0</v>
      </c>
      <c r="BJ4881" s="18">
        <f t="shared" si="1841"/>
        <v>0</v>
      </c>
      <c r="BK4881" s="18">
        <f t="shared" si="1842"/>
        <v>0</v>
      </c>
      <c r="BL4881" s="18">
        <f t="shared" si="1843"/>
        <v>0</v>
      </c>
      <c r="BM4881" s="18">
        <f t="shared" si="1844"/>
        <v>0</v>
      </c>
      <c r="BN4881" s="18">
        <f t="shared" si="1845"/>
        <v>35630217.508827679</v>
      </c>
      <c r="BO4881" s="18">
        <f t="shared" si="1846"/>
        <v>0</v>
      </c>
      <c r="BP4881" s="4">
        <f t="shared" si="1847"/>
        <v>35630218</v>
      </c>
      <c r="BQ4881" t="s">
        <v>11411</v>
      </c>
    </row>
    <row r="4882" spans="1:69" x14ac:dyDescent="0.25">
      <c r="A4882" s="15" t="s">
        <v>7214</v>
      </c>
      <c r="B4882" t="s">
        <v>938</v>
      </c>
      <c r="C4882" s="15">
        <v>3781</v>
      </c>
      <c r="D4882" t="s">
        <v>7214</v>
      </c>
      <c r="E4882" t="s">
        <v>6151</v>
      </c>
      <c r="F4882" t="s">
        <v>9399</v>
      </c>
      <c r="G4882" s="15">
        <v>21027</v>
      </c>
      <c r="H4882" s="15">
        <v>223162001531</v>
      </c>
      <c r="I4882" t="s">
        <v>8603</v>
      </c>
      <c r="J4882">
        <v>1</v>
      </c>
      <c r="K4882" s="22">
        <v>25.190037955597152</v>
      </c>
      <c r="L4882" s="16"/>
      <c r="M4882" s="16">
        <f t="shared" si="1824"/>
        <v>1.7645989139841218</v>
      </c>
      <c r="N4882" s="16">
        <f t="shared" si="1825"/>
        <v>0.25005938039912107</v>
      </c>
      <c r="O4882" s="29">
        <f t="shared" si="1826"/>
        <v>1.2500593803991211</v>
      </c>
      <c r="P4882" s="17">
        <f t="shared" si="1827"/>
        <v>566</v>
      </c>
      <c r="Q4882" s="17">
        <v>0</v>
      </c>
      <c r="R4882" s="17">
        <v>0</v>
      </c>
      <c r="S4882" s="17">
        <v>51</v>
      </c>
      <c r="T4882" s="17">
        <v>0</v>
      </c>
      <c r="U4882" s="17">
        <v>219</v>
      </c>
      <c r="V4882" s="17">
        <v>0</v>
      </c>
      <c r="W4882" s="17">
        <v>198</v>
      </c>
      <c r="X4882" s="17">
        <v>0</v>
      </c>
      <c r="Y4882" s="17">
        <v>98</v>
      </c>
      <c r="Z4882" s="17">
        <v>0</v>
      </c>
      <c r="AA4882" s="17">
        <v>0</v>
      </c>
      <c r="AB4882" s="17">
        <v>0</v>
      </c>
      <c r="AC4882" s="17">
        <f t="shared" si="1828"/>
        <v>0</v>
      </c>
      <c r="AD4882" s="17">
        <v>0</v>
      </c>
      <c r="AE4882" s="17">
        <v>0</v>
      </c>
      <c r="AF4882" s="17">
        <v>0</v>
      </c>
      <c r="AG4882" s="17">
        <v>0</v>
      </c>
      <c r="AH4882" s="17">
        <v>0</v>
      </c>
      <c r="AI4882" s="17">
        <v>0</v>
      </c>
      <c r="AJ4882" s="17">
        <v>0</v>
      </c>
      <c r="AK4882" s="17">
        <v>0</v>
      </c>
      <c r="AL4882" s="17">
        <v>0</v>
      </c>
      <c r="AM4882" s="17">
        <v>0</v>
      </c>
      <c r="AN4882" s="17">
        <v>0</v>
      </c>
      <c r="AO4882" s="17">
        <v>0</v>
      </c>
      <c r="AP4882" s="18">
        <f>+'Per Cápita'!$E$4</f>
        <v>83816</v>
      </c>
      <c r="AQ4882" s="18">
        <f>+'Per Cápita'!$E$5</f>
        <v>74019</v>
      </c>
      <c r="AR4882" s="18">
        <f>+'Per Cápita'!$E$6</f>
        <v>111028</v>
      </c>
      <c r="AS4882" s="18">
        <f>+'Per Cápita'!$E$7</f>
        <v>136064</v>
      </c>
      <c r="AT4882" s="18">
        <f>+'Per Cápita'!$F$4</f>
        <v>103408</v>
      </c>
      <c r="AU4882" s="18">
        <f>+'Per Cápita'!$F$5</f>
        <v>90347</v>
      </c>
      <c r="AV4882" s="18">
        <f>+'Per Cápita'!$F$6</f>
        <v>138242</v>
      </c>
      <c r="AW4882" s="18">
        <f>+'Per Cápita'!$F$7</f>
        <v>166544</v>
      </c>
      <c r="AX4882" s="18">
        <f t="shared" si="1829"/>
        <v>0</v>
      </c>
      <c r="AY4882" s="18">
        <f t="shared" si="1830"/>
        <v>0</v>
      </c>
      <c r="AZ4882" s="18">
        <f t="shared" si="1831"/>
        <v>0</v>
      </c>
      <c r="BA4882" s="18">
        <f t="shared" si="1832"/>
        <v>0</v>
      </c>
      <c r="BB4882" s="18">
        <f t="shared" si="1833"/>
        <v>6592573.1608239282</v>
      </c>
      <c r="BC4882" s="18">
        <f t="shared" si="1834"/>
        <v>47095610.888663389</v>
      </c>
      <c r="BD4882" s="18">
        <f t="shared" si="1835"/>
        <v>16935449.468783259</v>
      </c>
      <c r="BE4882" s="18">
        <f t="shared" si="1836"/>
        <v>0</v>
      </c>
      <c r="BF4882" s="18">
        <f t="shared" si="1837"/>
        <v>0</v>
      </c>
      <c r="BG4882" s="18">
        <f t="shared" si="1838"/>
        <v>0</v>
      </c>
      <c r="BH4882" s="18">
        <f t="shared" si="1839"/>
        <v>0</v>
      </c>
      <c r="BI4882" s="18">
        <f t="shared" si="1840"/>
        <v>0</v>
      </c>
      <c r="BJ4882" s="18">
        <f t="shared" si="1841"/>
        <v>0</v>
      </c>
      <c r="BK4882" s="18">
        <f t="shared" si="1842"/>
        <v>0</v>
      </c>
      <c r="BL4882" s="18">
        <f t="shared" si="1843"/>
        <v>0</v>
      </c>
      <c r="BM4882" s="18">
        <f t="shared" si="1844"/>
        <v>0</v>
      </c>
      <c r="BN4882" s="18">
        <f t="shared" si="1845"/>
        <v>70623633.518270582</v>
      </c>
      <c r="BO4882" s="18">
        <f t="shared" si="1846"/>
        <v>0</v>
      </c>
      <c r="BP4882" s="4">
        <f t="shared" si="1847"/>
        <v>70623634</v>
      </c>
      <c r="BQ4882" t="s">
        <v>11411</v>
      </c>
    </row>
    <row r="4883" spans="1:69" x14ac:dyDescent="0.25">
      <c r="A4883" s="15" t="s">
        <v>7214</v>
      </c>
      <c r="B4883" t="s">
        <v>938</v>
      </c>
      <c r="C4883" s="15">
        <v>3781</v>
      </c>
      <c r="D4883" t="s">
        <v>7214</v>
      </c>
      <c r="E4883" t="s">
        <v>6151</v>
      </c>
      <c r="F4883" t="s">
        <v>9399</v>
      </c>
      <c r="G4883" s="15">
        <v>21029</v>
      </c>
      <c r="H4883" s="15">
        <v>223162001646</v>
      </c>
      <c r="I4883" t="s">
        <v>8604</v>
      </c>
      <c r="J4883">
        <v>1</v>
      </c>
      <c r="K4883" s="22">
        <v>25.190037955597152</v>
      </c>
      <c r="L4883" s="16"/>
      <c r="M4883" s="16">
        <f t="shared" si="1824"/>
        <v>1.7645989139841218</v>
      </c>
      <c r="N4883" s="16">
        <f t="shared" si="1825"/>
        <v>0.25005938039912107</v>
      </c>
      <c r="O4883" s="29">
        <f t="shared" si="1826"/>
        <v>1.2500593803991211</v>
      </c>
      <c r="P4883" s="17">
        <f t="shared" si="1827"/>
        <v>965</v>
      </c>
      <c r="Q4883" s="17">
        <v>0</v>
      </c>
      <c r="R4883" s="17">
        <v>0</v>
      </c>
      <c r="S4883" s="17">
        <v>59</v>
      </c>
      <c r="T4883" s="17">
        <v>0</v>
      </c>
      <c r="U4883" s="17">
        <v>365</v>
      </c>
      <c r="V4883" s="17">
        <v>0</v>
      </c>
      <c r="W4883" s="17">
        <v>371</v>
      </c>
      <c r="X4883" s="17">
        <v>0</v>
      </c>
      <c r="Y4883" s="17">
        <v>170</v>
      </c>
      <c r="Z4883" s="17">
        <v>0</v>
      </c>
      <c r="AA4883" s="17">
        <v>0</v>
      </c>
      <c r="AB4883" s="17">
        <v>0</v>
      </c>
      <c r="AC4883" s="17">
        <f t="shared" si="1828"/>
        <v>0</v>
      </c>
      <c r="AD4883" s="17">
        <v>0</v>
      </c>
      <c r="AE4883" s="17">
        <v>0</v>
      </c>
      <c r="AF4883" s="17">
        <v>0</v>
      </c>
      <c r="AG4883" s="17">
        <v>0</v>
      </c>
      <c r="AH4883" s="17">
        <v>0</v>
      </c>
      <c r="AI4883" s="17">
        <v>0</v>
      </c>
      <c r="AJ4883" s="17">
        <v>0</v>
      </c>
      <c r="AK4883" s="17">
        <v>0</v>
      </c>
      <c r="AL4883" s="17">
        <v>0</v>
      </c>
      <c r="AM4883" s="17">
        <v>0</v>
      </c>
      <c r="AN4883" s="17">
        <v>0</v>
      </c>
      <c r="AO4883" s="17">
        <v>0</v>
      </c>
      <c r="AP4883" s="18">
        <f>+'Per Cápita'!$E$4</f>
        <v>83816</v>
      </c>
      <c r="AQ4883" s="18">
        <f>+'Per Cápita'!$E$5</f>
        <v>74019</v>
      </c>
      <c r="AR4883" s="18">
        <f>+'Per Cápita'!$E$6</f>
        <v>111028</v>
      </c>
      <c r="AS4883" s="18">
        <f>+'Per Cápita'!$E$7</f>
        <v>136064</v>
      </c>
      <c r="AT4883" s="18">
        <f>+'Per Cápita'!$F$4</f>
        <v>103408</v>
      </c>
      <c r="AU4883" s="18">
        <f>+'Per Cápita'!$F$5</f>
        <v>90347</v>
      </c>
      <c r="AV4883" s="18">
        <f>+'Per Cápita'!$F$6</f>
        <v>138242</v>
      </c>
      <c r="AW4883" s="18">
        <f>+'Per Cápita'!$F$7</f>
        <v>166544</v>
      </c>
      <c r="AX4883" s="18">
        <f t="shared" si="1829"/>
        <v>0</v>
      </c>
      <c r="AY4883" s="18">
        <f t="shared" si="1830"/>
        <v>0</v>
      </c>
      <c r="AZ4883" s="18">
        <f t="shared" si="1831"/>
        <v>0</v>
      </c>
      <c r="BA4883" s="18">
        <f t="shared" si="1832"/>
        <v>0</v>
      </c>
      <c r="BB4883" s="18">
        <f t="shared" si="1833"/>
        <v>7626702.2840904268</v>
      </c>
      <c r="BC4883" s="18">
        <f t="shared" si="1834"/>
        <v>83123188.522916675</v>
      </c>
      <c r="BD4883" s="18">
        <f t="shared" si="1835"/>
        <v>29377820.507073</v>
      </c>
      <c r="BE4883" s="18">
        <f t="shared" si="1836"/>
        <v>0</v>
      </c>
      <c r="BF4883" s="18">
        <f t="shared" si="1837"/>
        <v>0</v>
      </c>
      <c r="BG4883" s="18">
        <f t="shared" si="1838"/>
        <v>0</v>
      </c>
      <c r="BH4883" s="18">
        <f t="shared" si="1839"/>
        <v>0</v>
      </c>
      <c r="BI4883" s="18">
        <f t="shared" si="1840"/>
        <v>0</v>
      </c>
      <c r="BJ4883" s="18">
        <f t="shared" si="1841"/>
        <v>0</v>
      </c>
      <c r="BK4883" s="18">
        <f t="shared" si="1842"/>
        <v>0</v>
      </c>
      <c r="BL4883" s="18">
        <f t="shared" si="1843"/>
        <v>0</v>
      </c>
      <c r="BM4883" s="18">
        <f t="shared" si="1844"/>
        <v>0</v>
      </c>
      <c r="BN4883" s="18">
        <f t="shared" si="1845"/>
        <v>120127711.3140801</v>
      </c>
      <c r="BO4883" s="18">
        <f t="shared" si="1846"/>
        <v>0</v>
      </c>
      <c r="BP4883" s="4">
        <f t="shared" si="1847"/>
        <v>120127711</v>
      </c>
      <c r="BQ4883" t="s">
        <v>11411</v>
      </c>
    </row>
    <row r="4884" spans="1:69" x14ac:dyDescent="0.25">
      <c r="A4884" s="15" t="s">
        <v>7214</v>
      </c>
      <c r="B4884" t="s">
        <v>938</v>
      </c>
      <c r="C4884" s="15">
        <v>3781</v>
      </c>
      <c r="D4884" t="s">
        <v>7214</v>
      </c>
      <c r="E4884" t="s">
        <v>6151</v>
      </c>
      <c r="F4884" t="s">
        <v>9399</v>
      </c>
      <c r="G4884" s="15">
        <v>21030</v>
      </c>
      <c r="H4884" s="15">
        <v>223162001662</v>
      </c>
      <c r="I4884" t="s">
        <v>8605</v>
      </c>
      <c r="J4884">
        <v>1</v>
      </c>
      <c r="K4884" s="22">
        <v>25.190037955597152</v>
      </c>
      <c r="L4884" s="16"/>
      <c r="M4884" s="16">
        <f t="shared" si="1824"/>
        <v>1.7645989139841218</v>
      </c>
      <c r="N4884" s="16">
        <f t="shared" si="1825"/>
        <v>0.25005938039912107</v>
      </c>
      <c r="O4884" s="29">
        <f t="shared" si="1826"/>
        <v>1.2500593803991211</v>
      </c>
      <c r="P4884" s="17">
        <f t="shared" si="1827"/>
        <v>1410</v>
      </c>
      <c r="Q4884" s="17">
        <v>0</v>
      </c>
      <c r="R4884" s="17">
        <v>0</v>
      </c>
      <c r="S4884" s="17">
        <v>96</v>
      </c>
      <c r="T4884" s="17">
        <v>0</v>
      </c>
      <c r="U4884" s="17">
        <v>529</v>
      </c>
      <c r="V4884" s="17">
        <v>0</v>
      </c>
      <c r="W4884" s="17">
        <v>557</v>
      </c>
      <c r="X4884" s="17">
        <v>0</v>
      </c>
      <c r="Y4884" s="17">
        <v>228</v>
      </c>
      <c r="Z4884" s="17">
        <v>0</v>
      </c>
      <c r="AA4884" s="17">
        <v>0</v>
      </c>
      <c r="AB4884" s="17">
        <v>0</v>
      </c>
      <c r="AC4884" s="17">
        <f t="shared" si="1828"/>
        <v>0</v>
      </c>
      <c r="AD4884" s="17">
        <v>0</v>
      </c>
      <c r="AE4884" s="17">
        <v>0</v>
      </c>
      <c r="AF4884" s="17">
        <v>0</v>
      </c>
      <c r="AG4884" s="17">
        <v>0</v>
      </c>
      <c r="AH4884" s="17">
        <v>0</v>
      </c>
      <c r="AI4884" s="17">
        <v>0</v>
      </c>
      <c r="AJ4884" s="17">
        <v>0</v>
      </c>
      <c r="AK4884" s="17">
        <v>0</v>
      </c>
      <c r="AL4884" s="17">
        <v>0</v>
      </c>
      <c r="AM4884" s="17">
        <v>0</v>
      </c>
      <c r="AN4884" s="17">
        <v>0</v>
      </c>
      <c r="AO4884" s="17">
        <v>0</v>
      </c>
      <c r="AP4884" s="18">
        <f>+'Per Cápita'!$E$4</f>
        <v>83816</v>
      </c>
      <c r="AQ4884" s="18">
        <f>+'Per Cápita'!$E$5</f>
        <v>74019</v>
      </c>
      <c r="AR4884" s="18">
        <f>+'Per Cápita'!$E$6</f>
        <v>111028</v>
      </c>
      <c r="AS4884" s="18">
        <f>+'Per Cápita'!$E$7</f>
        <v>136064</v>
      </c>
      <c r="AT4884" s="18">
        <f>+'Per Cápita'!$F$4</f>
        <v>103408</v>
      </c>
      <c r="AU4884" s="18">
        <f>+'Per Cápita'!$F$5</f>
        <v>90347</v>
      </c>
      <c r="AV4884" s="18">
        <f>+'Per Cápita'!$F$6</f>
        <v>138242</v>
      </c>
      <c r="AW4884" s="18">
        <f>+'Per Cápita'!$F$7</f>
        <v>166544</v>
      </c>
      <c r="AX4884" s="18">
        <f t="shared" si="1829"/>
        <v>0</v>
      </c>
      <c r="AY4884" s="18">
        <f t="shared" si="1830"/>
        <v>0</v>
      </c>
      <c r="AZ4884" s="18">
        <f t="shared" si="1831"/>
        <v>0</v>
      </c>
      <c r="BA4884" s="18">
        <f t="shared" si="1832"/>
        <v>0</v>
      </c>
      <c r="BB4884" s="18">
        <f t="shared" si="1833"/>
        <v>12409549.479197983</v>
      </c>
      <c r="BC4884" s="18">
        <f t="shared" si="1834"/>
        <v>122651878.71723847</v>
      </c>
      <c r="BD4884" s="18">
        <f t="shared" si="1835"/>
        <v>39400841.621250845</v>
      </c>
      <c r="BE4884" s="18">
        <f t="shared" si="1836"/>
        <v>0</v>
      </c>
      <c r="BF4884" s="18">
        <f t="shared" si="1837"/>
        <v>0</v>
      </c>
      <c r="BG4884" s="18">
        <f t="shared" si="1838"/>
        <v>0</v>
      </c>
      <c r="BH4884" s="18">
        <f t="shared" si="1839"/>
        <v>0</v>
      </c>
      <c r="BI4884" s="18">
        <f t="shared" si="1840"/>
        <v>0</v>
      </c>
      <c r="BJ4884" s="18">
        <f t="shared" si="1841"/>
        <v>0</v>
      </c>
      <c r="BK4884" s="18">
        <f t="shared" si="1842"/>
        <v>0</v>
      </c>
      <c r="BL4884" s="18">
        <f t="shared" si="1843"/>
        <v>0</v>
      </c>
      <c r="BM4884" s="18">
        <f t="shared" si="1844"/>
        <v>0</v>
      </c>
      <c r="BN4884" s="18">
        <f t="shared" si="1845"/>
        <v>174462269.8176873</v>
      </c>
      <c r="BO4884" s="18">
        <f t="shared" si="1846"/>
        <v>0</v>
      </c>
      <c r="BP4884" s="4">
        <f t="shared" si="1847"/>
        <v>174462270</v>
      </c>
      <c r="BQ4884" t="s">
        <v>11411</v>
      </c>
    </row>
    <row r="4885" spans="1:69" x14ac:dyDescent="0.25">
      <c r="A4885" s="15" t="s">
        <v>7214</v>
      </c>
      <c r="B4885" t="s">
        <v>938</v>
      </c>
      <c r="C4885" s="15">
        <v>3781</v>
      </c>
      <c r="D4885" t="s">
        <v>7214</v>
      </c>
      <c r="E4885" t="s">
        <v>6152</v>
      </c>
      <c r="F4885" t="s">
        <v>1941</v>
      </c>
      <c r="G4885" s="15">
        <v>19826</v>
      </c>
      <c r="H4885" s="15">
        <v>223168000048</v>
      </c>
      <c r="I4885" t="s">
        <v>921</v>
      </c>
      <c r="J4885">
        <v>1</v>
      </c>
      <c r="K4885" s="22">
        <v>37.911354876964126</v>
      </c>
      <c r="L4885" s="16"/>
      <c r="M4885" s="16">
        <f t="shared" si="1824"/>
        <v>2.6557457262065349</v>
      </c>
      <c r="N4885" s="16">
        <f t="shared" si="1825"/>
        <v>0.38485846307808402</v>
      </c>
      <c r="O4885" s="29">
        <f t="shared" si="1826"/>
        <v>1.384858463078084</v>
      </c>
      <c r="P4885" s="17">
        <f t="shared" si="1827"/>
        <v>506</v>
      </c>
      <c r="Q4885" s="17">
        <v>0</v>
      </c>
      <c r="R4885" s="17">
        <v>0</v>
      </c>
      <c r="S4885" s="17">
        <v>24</v>
      </c>
      <c r="T4885" s="17">
        <v>0</v>
      </c>
      <c r="U4885" s="17">
        <v>172</v>
      </c>
      <c r="V4885" s="17">
        <v>0</v>
      </c>
      <c r="W4885" s="17">
        <v>209</v>
      </c>
      <c r="X4885" s="17">
        <v>0</v>
      </c>
      <c r="Y4885" s="17">
        <v>101</v>
      </c>
      <c r="Z4885" s="17">
        <v>0</v>
      </c>
      <c r="AA4885" s="17">
        <v>0</v>
      </c>
      <c r="AB4885" s="17">
        <v>0</v>
      </c>
      <c r="AC4885" s="17">
        <f t="shared" si="1828"/>
        <v>0</v>
      </c>
      <c r="AD4885" s="17">
        <v>0</v>
      </c>
      <c r="AE4885" s="17">
        <v>0</v>
      </c>
      <c r="AF4885" s="17">
        <v>0</v>
      </c>
      <c r="AG4885" s="17">
        <v>0</v>
      </c>
      <c r="AH4885" s="17">
        <v>0</v>
      </c>
      <c r="AI4885" s="17">
        <v>0</v>
      </c>
      <c r="AJ4885" s="17">
        <v>0</v>
      </c>
      <c r="AK4885" s="17">
        <v>0</v>
      </c>
      <c r="AL4885" s="17">
        <v>0</v>
      </c>
      <c r="AM4885" s="17">
        <v>0</v>
      </c>
      <c r="AN4885" s="17">
        <v>0</v>
      </c>
      <c r="AO4885" s="17">
        <v>0</v>
      </c>
      <c r="AP4885" s="18">
        <f>+'Per Cápita'!$E$4</f>
        <v>83816</v>
      </c>
      <c r="AQ4885" s="18">
        <f>+'Per Cápita'!$E$5</f>
        <v>74019</v>
      </c>
      <c r="AR4885" s="18">
        <f>+'Per Cápita'!$E$6</f>
        <v>111028</v>
      </c>
      <c r="AS4885" s="18">
        <f>+'Per Cápita'!$E$7</f>
        <v>136064</v>
      </c>
      <c r="AT4885" s="18">
        <f>+'Per Cápita'!$F$4</f>
        <v>103408</v>
      </c>
      <c r="AU4885" s="18">
        <f>+'Per Cápita'!$F$5</f>
        <v>90347</v>
      </c>
      <c r="AV4885" s="18">
        <f>+'Per Cápita'!$F$6</f>
        <v>138242</v>
      </c>
      <c r="AW4885" s="18">
        <f>+'Per Cápita'!$F$7</f>
        <v>166544</v>
      </c>
      <c r="AX4885" s="18">
        <f t="shared" si="1829"/>
        <v>0</v>
      </c>
      <c r="AY4885" s="18">
        <f t="shared" si="1830"/>
        <v>0</v>
      </c>
      <c r="AZ4885" s="18">
        <f t="shared" si="1831"/>
        <v>0</v>
      </c>
      <c r="BA4885" s="18">
        <f t="shared" si="1832"/>
        <v>0</v>
      </c>
      <c r="BB4885" s="18">
        <f t="shared" si="1833"/>
        <v>3436930.6547994842</v>
      </c>
      <c r="BC4885" s="18">
        <f t="shared" si="1834"/>
        <v>47669884.681775667</v>
      </c>
      <c r="BD4885" s="18">
        <f t="shared" si="1835"/>
        <v>19336005.96893689</v>
      </c>
      <c r="BE4885" s="18">
        <f t="shared" si="1836"/>
        <v>0</v>
      </c>
      <c r="BF4885" s="18">
        <f t="shared" si="1837"/>
        <v>0</v>
      </c>
      <c r="BG4885" s="18">
        <f t="shared" si="1838"/>
        <v>0</v>
      </c>
      <c r="BH4885" s="18">
        <f t="shared" si="1839"/>
        <v>0</v>
      </c>
      <c r="BI4885" s="18">
        <f t="shared" si="1840"/>
        <v>0</v>
      </c>
      <c r="BJ4885" s="18">
        <f t="shared" si="1841"/>
        <v>0</v>
      </c>
      <c r="BK4885" s="18">
        <f t="shared" si="1842"/>
        <v>0</v>
      </c>
      <c r="BL4885" s="18">
        <f t="shared" si="1843"/>
        <v>0</v>
      </c>
      <c r="BM4885" s="18">
        <f t="shared" si="1844"/>
        <v>0</v>
      </c>
      <c r="BN4885" s="18">
        <f t="shared" si="1845"/>
        <v>70442821.305512041</v>
      </c>
      <c r="BO4885" s="18">
        <f t="shared" si="1846"/>
        <v>0</v>
      </c>
      <c r="BP4885" s="4">
        <f t="shared" si="1847"/>
        <v>70442821</v>
      </c>
      <c r="BQ4885" t="s">
        <v>11411</v>
      </c>
    </row>
    <row r="4886" spans="1:69" x14ac:dyDescent="0.25">
      <c r="A4886" s="15" t="s">
        <v>7214</v>
      </c>
      <c r="B4886" t="s">
        <v>938</v>
      </c>
      <c r="C4886" s="15">
        <v>3781</v>
      </c>
      <c r="D4886" t="s">
        <v>7214</v>
      </c>
      <c r="E4886" t="s">
        <v>6152</v>
      </c>
      <c r="F4886" t="s">
        <v>1941</v>
      </c>
      <c r="G4886" s="15">
        <v>19827</v>
      </c>
      <c r="H4886" s="15">
        <v>223168000081</v>
      </c>
      <c r="I4886" t="s">
        <v>8606</v>
      </c>
      <c r="J4886">
        <v>1</v>
      </c>
      <c r="K4886" s="22">
        <v>37.911354876964126</v>
      </c>
      <c r="L4886" s="16"/>
      <c r="M4886" s="16">
        <f t="shared" si="1824"/>
        <v>2.6557457262065349</v>
      </c>
      <c r="N4886" s="16">
        <f t="shared" si="1825"/>
        <v>0.38485846307808402</v>
      </c>
      <c r="O4886" s="29">
        <f t="shared" si="1826"/>
        <v>1.384858463078084</v>
      </c>
      <c r="P4886" s="17">
        <f t="shared" si="1827"/>
        <v>537</v>
      </c>
      <c r="Q4886" s="17">
        <v>0</v>
      </c>
      <c r="R4886" s="17">
        <v>0</v>
      </c>
      <c r="S4886" s="17">
        <v>52</v>
      </c>
      <c r="T4886" s="17">
        <v>0</v>
      </c>
      <c r="U4886" s="17">
        <v>260</v>
      </c>
      <c r="V4886" s="17">
        <v>0</v>
      </c>
      <c r="W4886" s="17">
        <v>157</v>
      </c>
      <c r="X4886" s="17">
        <v>0</v>
      </c>
      <c r="Y4886" s="17">
        <v>68</v>
      </c>
      <c r="Z4886" s="17">
        <v>0</v>
      </c>
      <c r="AA4886" s="17">
        <v>0</v>
      </c>
      <c r="AB4886" s="17">
        <v>0</v>
      </c>
      <c r="AC4886" s="17">
        <f t="shared" si="1828"/>
        <v>0</v>
      </c>
      <c r="AD4886" s="17">
        <v>0</v>
      </c>
      <c r="AE4886" s="17">
        <v>0</v>
      </c>
      <c r="AF4886" s="17">
        <v>0</v>
      </c>
      <c r="AG4886" s="17">
        <v>0</v>
      </c>
      <c r="AH4886" s="17">
        <v>0</v>
      </c>
      <c r="AI4886" s="17">
        <v>0</v>
      </c>
      <c r="AJ4886" s="17">
        <v>0</v>
      </c>
      <c r="AK4886" s="17">
        <v>0</v>
      </c>
      <c r="AL4886" s="17">
        <v>0</v>
      </c>
      <c r="AM4886" s="17">
        <v>0</v>
      </c>
      <c r="AN4886" s="17">
        <v>0</v>
      </c>
      <c r="AO4886" s="17">
        <v>0</v>
      </c>
      <c r="AP4886" s="18">
        <f>+'Per Cápita'!$E$4</f>
        <v>83816</v>
      </c>
      <c r="AQ4886" s="18">
        <f>+'Per Cápita'!$E$5</f>
        <v>74019</v>
      </c>
      <c r="AR4886" s="18">
        <f>+'Per Cápita'!$E$6</f>
        <v>111028</v>
      </c>
      <c r="AS4886" s="18">
        <f>+'Per Cápita'!$E$7</f>
        <v>136064</v>
      </c>
      <c r="AT4886" s="18">
        <f>+'Per Cápita'!$F$4</f>
        <v>103408</v>
      </c>
      <c r="AU4886" s="18">
        <f>+'Per Cápita'!$F$5</f>
        <v>90347</v>
      </c>
      <c r="AV4886" s="18">
        <f>+'Per Cápita'!$F$6</f>
        <v>138242</v>
      </c>
      <c r="AW4886" s="18">
        <f>+'Per Cápita'!$F$7</f>
        <v>166544</v>
      </c>
      <c r="AX4886" s="18">
        <f t="shared" si="1829"/>
        <v>0</v>
      </c>
      <c r="AY4886" s="18">
        <f t="shared" si="1830"/>
        <v>0</v>
      </c>
      <c r="AZ4886" s="18">
        <f t="shared" si="1831"/>
        <v>0</v>
      </c>
      <c r="BA4886" s="18">
        <f t="shared" si="1832"/>
        <v>0</v>
      </c>
      <c r="BB4886" s="18">
        <f t="shared" si="1833"/>
        <v>7446683.0853988826</v>
      </c>
      <c r="BC4886" s="18">
        <f t="shared" si="1834"/>
        <v>52174125.754069433</v>
      </c>
      <c r="BD4886" s="18">
        <f t="shared" si="1835"/>
        <v>13018301.048393153</v>
      </c>
      <c r="BE4886" s="18">
        <f t="shared" si="1836"/>
        <v>0</v>
      </c>
      <c r="BF4886" s="18">
        <f t="shared" si="1837"/>
        <v>0</v>
      </c>
      <c r="BG4886" s="18">
        <f t="shared" si="1838"/>
        <v>0</v>
      </c>
      <c r="BH4886" s="18">
        <f t="shared" si="1839"/>
        <v>0</v>
      </c>
      <c r="BI4886" s="18">
        <f t="shared" si="1840"/>
        <v>0</v>
      </c>
      <c r="BJ4886" s="18">
        <f t="shared" si="1841"/>
        <v>0</v>
      </c>
      <c r="BK4886" s="18">
        <f t="shared" si="1842"/>
        <v>0</v>
      </c>
      <c r="BL4886" s="18">
        <f t="shared" si="1843"/>
        <v>0</v>
      </c>
      <c r="BM4886" s="18">
        <f t="shared" si="1844"/>
        <v>0</v>
      </c>
      <c r="BN4886" s="18">
        <f t="shared" si="1845"/>
        <v>72639109.88786146</v>
      </c>
      <c r="BO4886" s="18">
        <f t="shared" si="1846"/>
        <v>0</v>
      </c>
      <c r="BP4886" s="4">
        <f t="shared" si="1847"/>
        <v>72639110</v>
      </c>
      <c r="BQ4886" t="s">
        <v>11411</v>
      </c>
    </row>
    <row r="4887" spans="1:69" x14ac:dyDescent="0.25">
      <c r="A4887" s="15" t="s">
        <v>7214</v>
      </c>
      <c r="B4887" t="s">
        <v>938</v>
      </c>
      <c r="C4887" s="15">
        <v>3781</v>
      </c>
      <c r="D4887" t="s">
        <v>7214</v>
      </c>
      <c r="E4887" t="s">
        <v>6152</v>
      </c>
      <c r="F4887" t="s">
        <v>1941</v>
      </c>
      <c r="G4887" s="15">
        <v>19828</v>
      </c>
      <c r="H4887" s="15">
        <v>223168000099</v>
      </c>
      <c r="I4887" t="s">
        <v>2869</v>
      </c>
      <c r="J4887">
        <v>1</v>
      </c>
      <c r="K4887" s="22">
        <v>37.911354876964126</v>
      </c>
      <c r="L4887" s="16"/>
      <c r="M4887" s="16">
        <f t="shared" si="1824"/>
        <v>2.6557457262065349</v>
      </c>
      <c r="N4887" s="16">
        <f t="shared" si="1825"/>
        <v>0.38485846307808402</v>
      </c>
      <c r="O4887" s="29">
        <f t="shared" si="1826"/>
        <v>1.384858463078084</v>
      </c>
      <c r="P4887" s="17">
        <f t="shared" si="1827"/>
        <v>194</v>
      </c>
      <c r="Q4887" s="17">
        <v>0</v>
      </c>
      <c r="R4887" s="17">
        <v>0</v>
      </c>
      <c r="S4887" s="17">
        <v>41</v>
      </c>
      <c r="T4887" s="17">
        <v>0</v>
      </c>
      <c r="U4887" s="17">
        <v>153</v>
      </c>
      <c r="V4887" s="17">
        <v>0</v>
      </c>
      <c r="W4887" s="17">
        <v>0</v>
      </c>
      <c r="X4887" s="17">
        <v>0</v>
      </c>
      <c r="Y4887" s="17">
        <v>0</v>
      </c>
      <c r="Z4887" s="17">
        <v>0</v>
      </c>
      <c r="AA4887" s="17">
        <v>0</v>
      </c>
      <c r="AB4887" s="17">
        <v>0</v>
      </c>
      <c r="AC4887" s="17">
        <f t="shared" si="1828"/>
        <v>0</v>
      </c>
      <c r="AD4887" s="17">
        <v>0</v>
      </c>
      <c r="AE4887" s="17">
        <v>0</v>
      </c>
      <c r="AF4887" s="17">
        <v>0</v>
      </c>
      <c r="AG4887" s="17">
        <v>0</v>
      </c>
      <c r="AH4887" s="17">
        <v>0</v>
      </c>
      <c r="AI4887" s="17">
        <v>0</v>
      </c>
      <c r="AJ4887" s="17">
        <v>0</v>
      </c>
      <c r="AK4887" s="17">
        <v>0</v>
      </c>
      <c r="AL4887" s="17">
        <v>0</v>
      </c>
      <c r="AM4887" s="17">
        <v>0</v>
      </c>
      <c r="AN4887" s="17">
        <v>0</v>
      </c>
      <c r="AO4887" s="17">
        <v>0</v>
      </c>
      <c r="AP4887" s="18">
        <f>+'Per Cápita'!$E$4</f>
        <v>83816</v>
      </c>
      <c r="AQ4887" s="18">
        <f>+'Per Cápita'!$E$5</f>
        <v>74019</v>
      </c>
      <c r="AR4887" s="18">
        <f>+'Per Cápita'!$E$6</f>
        <v>111028</v>
      </c>
      <c r="AS4887" s="18">
        <f>+'Per Cápita'!$E$7</f>
        <v>136064</v>
      </c>
      <c r="AT4887" s="18">
        <f>+'Per Cápita'!$F$4</f>
        <v>103408</v>
      </c>
      <c r="AU4887" s="18">
        <f>+'Per Cápita'!$F$5</f>
        <v>90347</v>
      </c>
      <c r="AV4887" s="18">
        <f>+'Per Cápita'!$F$6</f>
        <v>138242</v>
      </c>
      <c r="AW4887" s="18">
        <f>+'Per Cápita'!$F$7</f>
        <v>166544</v>
      </c>
      <c r="AX4887" s="18">
        <f t="shared" si="1829"/>
        <v>0</v>
      </c>
      <c r="AY4887" s="18">
        <f t="shared" si="1830"/>
        <v>0</v>
      </c>
      <c r="AZ4887" s="18">
        <f t="shared" si="1831"/>
        <v>0</v>
      </c>
      <c r="BA4887" s="18">
        <f t="shared" si="1832"/>
        <v>0</v>
      </c>
      <c r="BB4887" s="18">
        <f t="shared" si="1833"/>
        <v>5871423.2019491186</v>
      </c>
      <c r="BC4887" s="18">
        <f t="shared" si="1834"/>
        <v>19143024.557248496</v>
      </c>
      <c r="BD4887" s="18">
        <f t="shared" si="1835"/>
        <v>0</v>
      </c>
      <c r="BE4887" s="18">
        <f t="shared" si="1836"/>
        <v>0</v>
      </c>
      <c r="BF4887" s="18">
        <f t="shared" si="1837"/>
        <v>0</v>
      </c>
      <c r="BG4887" s="18">
        <f t="shared" si="1838"/>
        <v>0</v>
      </c>
      <c r="BH4887" s="18">
        <f t="shared" si="1839"/>
        <v>0</v>
      </c>
      <c r="BI4887" s="18">
        <f t="shared" si="1840"/>
        <v>0</v>
      </c>
      <c r="BJ4887" s="18">
        <f t="shared" si="1841"/>
        <v>0</v>
      </c>
      <c r="BK4887" s="18">
        <f t="shared" si="1842"/>
        <v>0</v>
      </c>
      <c r="BL4887" s="18">
        <f t="shared" si="1843"/>
        <v>0</v>
      </c>
      <c r="BM4887" s="18">
        <f t="shared" si="1844"/>
        <v>0</v>
      </c>
      <c r="BN4887" s="18">
        <f t="shared" si="1845"/>
        <v>25014447.759197615</v>
      </c>
      <c r="BO4887" s="18">
        <f t="shared" si="1846"/>
        <v>0</v>
      </c>
      <c r="BP4887" s="4">
        <f t="shared" si="1847"/>
        <v>25014448</v>
      </c>
      <c r="BQ4887" t="s">
        <v>11411</v>
      </c>
    </row>
    <row r="4888" spans="1:69" x14ac:dyDescent="0.25">
      <c r="A4888" s="15" t="s">
        <v>7214</v>
      </c>
      <c r="B4888" t="s">
        <v>938</v>
      </c>
      <c r="C4888" s="15">
        <v>3781</v>
      </c>
      <c r="D4888" t="s">
        <v>7214</v>
      </c>
      <c r="E4888" t="s">
        <v>6152</v>
      </c>
      <c r="F4888" t="s">
        <v>1941</v>
      </c>
      <c r="G4888" s="15">
        <v>19829</v>
      </c>
      <c r="H4888" s="15">
        <v>223168000439</v>
      </c>
      <c r="I4888" t="s">
        <v>2487</v>
      </c>
      <c r="J4888">
        <v>1</v>
      </c>
      <c r="K4888" s="22">
        <v>37.911354876964126</v>
      </c>
      <c r="L4888" s="16"/>
      <c r="M4888" s="16">
        <f t="shared" si="1824"/>
        <v>2.6557457262065349</v>
      </c>
      <c r="N4888" s="16">
        <f t="shared" si="1825"/>
        <v>0.38485846307808402</v>
      </c>
      <c r="O4888" s="29">
        <f t="shared" si="1826"/>
        <v>1.384858463078084</v>
      </c>
      <c r="P4888" s="17">
        <f t="shared" si="1827"/>
        <v>600</v>
      </c>
      <c r="Q4888" s="17">
        <v>0</v>
      </c>
      <c r="R4888" s="17">
        <v>0</v>
      </c>
      <c r="S4888" s="17">
        <v>50</v>
      </c>
      <c r="T4888" s="17">
        <v>0</v>
      </c>
      <c r="U4888" s="17">
        <v>227</v>
      </c>
      <c r="V4888" s="17">
        <v>0</v>
      </c>
      <c r="W4888" s="17">
        <v>224</v>
      </c>
      <c r="X4888" s="17">
        <v>0</v>
      </c>
      <c r="Y4888" s="17">
        <v>99</v>
      </c>
      <c r="Z4888" s="17">
        <v>0</v>
      </c>
      <c r="AA4888" s="17">
        <v>0</v>
      </c>
      <c r="AB4888" s="17">
        <v>0</v>
      </c>
      <c r="AC4888" s="17">
        <f t="shared" si="1828"/>
        <v>0</v>
      </c>
      <c r="AD4888" s="17">
        <v>0</v>
      </c>
      <c r="AE4888" s="17">
        <v>0</v>
      </c>
      <c r="AF4888" s="17">
        <v>0</v>
      </c>
      <c r="AG4888" s="17">
        <v>0</v>
      </c>
      <c r="AH4888" s="17">
        <v>0</v>
      </c>
      <c r="AI4888" s="17">
        <v>0</v>
      </c>
      <c r="AJ4888" s="17">
        <v>0</v>
      </c>
      <c r="AK4888" s="17">
        <v>0</v>
      </c>
      <c r="AL4888" s="17">
        <v>0</v>
      </c>
      <c r="AM4888" s="17">
        <v>0</v>
      </c>
      <c r="AN4888" s="17">
        <v>0</v>
      </c>
      <c r="AO4888" s="17">
        <v>0</v>
      </c>
      <c r="AP4888" s="18">
        <f>+'Per Cápita'!$E$4</f>
        <v>83816</v>
      </c>
      <c r="AQ4888" s="18">
        <f>+'Per Cápita'!$E$5</f>
        <v>74019</v>
      </c>
      <c r="AR4888" s="18">
        <f>+'Per Cápita'!$E$6</f>
        <v>111028</v>
      </c>
      <c r="AS4888" s="18">
        <f>+'Per Cápita'!$E$7</f>
        <v>136064</v>
      </c>
      <c r="AT4888" s="18">
        <f>+'Per Cápita'!$F$4</f>
        <v>103408</v>
      </c>
      <c r="AU4888" s="18">
        <f>+'Per Cápita'!$F$5</f>
        <v>90347</v>
      </c>
      <c r="AV4888" s="18">
        <f>+'Per Cápita'!$F$6</f>
        <v>138242</v>
      </c>
      <c r="AW4888" s="18">
        <f>+'Per Cápita'!$F$7</f>
        <v>166544</v>
      </c>
      <c r="AX4888" s="18">
        <f t="shared" si="1829"/>
        <v>0</v>
      </c>
      <c r="AY4888" s="18">
        <f t="shared" si="1830"/>
        <v>0</v>
      </c>
      <c r="AZ4888" s="18">
        <f t="shared" si="1831"/>
        <v>0</v>
      </c>
      <c r="BA4888" s="18">
        <f t="shared" si="1832"/>
        <v>0</v>
      </c>
      <c r="BB4888" s="18">
        <f t="shared" si="1833"/>
        <v>7160272.197498926</v>
      </c>
      <c r="BC4888" s="18">
        <f t="shared" si="1834"/>
        <v>56428131.211235762</v>
      </c>
      <c r="BD4888" s="18">
        <f t="shared" si="1835"/>
        <v>18953114.761631209</v>
      </c>
      <c r="BE4888" s="18">
        <f t="shared" si="1836"/>
        <v>0</v>
      </c>
      <c r="BF4888" s="18">
        <f t="shared" si="1837"/>
        <v>0</v>
      </c>
      <c r="BG4888" s="18">
        <f t="shared" si="1838"/>
        <v>0</v>
      </c>
      <c r="BH4888" s="18">
        <f t="shared" si="1839"/>
        <v>0</v>
      </c>
      <c r="BI4888" s="18">
        <f t="shared" si="1840"/>
        <v>0</v>
      </c>
      <c r="BJ4888" s="18">
        <f t="shared" si="1841"/>
        <v>0</v>
      </c>
      <c r="BK4888" s="18">
        <f t="shared" si="1842"/>
        <v>0</v>
      </c>
      <c r="BL4888" s="18">
        <f t="shared" si="1843"/>
        <v>0</v>
      </c>
      <c r="BM4888" s="18">
        <f t="shared" si="1844"/>
        <v>0</v>
      </c>
      <c r="BN4888" s="18">
        <f t="shared" si="1845"/>
        <v>82541518.1703659</v>
      </c>
      <c r="BO4888" s="18">
        <f t="shared" si="1846"/>
        <v>0</v>
      </c>
      <c r="BP4888" s="4">
        <f t="shared" si="1847"/>
        <v>82541518</v>
      </c>
      <c r="BQ4888" t="s">
        <v>11411</v>
      </c>
    </row>
    <row r="4889" spans="1:69" x14ac:dyDescent="0.25">
      <c r="A4889" s="15" t="s">
        <v>7214</v>
      </c>
      <c r="B4889" t="s">
        <v>938</v>
      </c>
      <c r="C4889" s="15">
        <v>3781</v>
      </c>
      <c r="D4889" t="s">
        <v>7214</v>
      </c>
      <c r="E4889" t="s">
        <v>6153</v>
      </c>
      <c r="F4889" t="s">
        <v>9400</v>
      </c>
      <c r="G4889" s="15">
        <v>25754</v>
      </c>
      <c r="H4889" s="15">
        <v>223182000069</v>
      </c>
      <c r="I4889" t="s">
        <v>4864</v>
      </c>
      <c r="J4889">
        <v>1</v>
      </c>
      <c r="K4889" s="22">
        <v>25.016402661917706</v>
      </c>
      <c r="L4889" s="16"/>
      <c r="M4889" s="16">
        <f t="shared" si="1824"/>
        <v>1.7524355083077925</v>
      </c>
      <c r="N4889" s="16">
        <f t="shared" si="1825"/>
        <v>0.24821948611354056</v>
      </c>
      <c r="O4889" s="29">
        <f t="shared" si="1826"/>
        <v>1.2482194861135405</v>
      </c>
      <c r="P4889" s="17">
        <f t="shared" si="1827"/>
        <v>295</v>
      </c>
      <c r="Q4889" s="17">
        <v>0</v>
      </c>
      <c r="R4889" s="17">
        <v>0</v>
      </c>
      <c r="S4889" s="17">
        <v>35</v>
      </c>
      <c r="T4889" s="17">
        <v>0</v>
      </c>
      <c r="U4889" s="17">
        <v>140</v>
      </c>
      <c r="V4889" s="17">
        <v>0</v>
      </c>
      <c r="W4889" s="17">
        <v>88</v>
      </c>
      <c r="X4889" s="17">
        <v>0</v>
      </c>
      <c r="Y4889" s="17">
        <v>32</v>
      </c>
      <c r="Z4889" s="17">
        <v>0</v>
      </c>
      <c r="AA4889" s="17">
        <v>0</v>
      </c>
      <c r="AB4889" s="17">
        <v>0</v>
      </c>
      <c r="AC4889" s="17">
        <f t="shared" si="1828"/>
        <v>197</v>
      </c>
      <c r="AD4889" s="17">
        <v>0</v>
      </c>
      <c r="AE4889" s="17">
        <v>0</v>
      </c>
      <c r="AF4889" s="17">
        <v>12</v>
      </c>
      <c r="AG4889" s="17">
        <v>0</v>
      </c>
      <c r="AH4889" s="17">
        <v>65</v>
      </c>
      <c r="AI4889" s="17">
        <v>0</v>
      </c>
      <c r="AJ4889" s="17">
        <v>88</v>
      </c>
      <c r="AK4889" s="17">
        <v>0</v>
      </c>
      <c r="AL4889" s="17">
        <v>32</v>
      </c>
      <c r="AM4889" s="17">
        <v>0</v>
      </c>
      <c r="AN4889" s="17">
        <v>0</v>
      </c>
      <c r="AO4889" s="17">
        <v>0</v>
      </c>
      <c r="AP4889" s="18">
        <f>+'Per Cápita'!$E$4</f>
        <v>83816</v>
      </c>
      <c r="AQ4889" s="18">
        <f>+'Per Cápita'!$E$5</f>
        <v>74019</v>
      </c>
      <c r="AR4889" s="18">
        <f>+'Per Cápita'!$E$6</f>
        <v>111028</v>
      </c>
      <c r="AS4889" s="18">
        <f>+'Per Cápita'!$E$7</f>
        <v>136064</v>
      </c>
      <c r="AT4889" s="18">
        <f>+'Per Cápita'!$F$4</f>
        <v>103408</v>
      </c>
      <c r="AU4889" s="18">
        <f>+'Per Cápita'!$F$5</f>
        <v>90347</v>
      </c>
      <c r="AV4889" s="18">
        <f>+'Per Cápita'!$F$6</f>
        <v>138242</v>
      </c>
      <c r="AW4889" s="18">
        <f>+'Per Cápita'!$F$7</f>
        <v>166544</v>
      </c>
      <c r="AX4889" s="18">
        <f t="shared" si="1829"/>
        <v>0</v>
      </c>
      <c r="AY4889" s="18">
        <f t="shared" si="1830"/>
        <v>0</v>
      </c>
      <c r="AZ4889" s="18">
        <f t="shared" si="1831"/>
        <v>0</v>
      </c>
      <c r="BA4889" s="18">
        <f t="shared" si="1832"/>
        <v>0</v>
      </c>
      <c r="BB4889" s="18">
        <f t="shared" si="1833"/>
        <v>4517655.8217010144</v>
      </c>
      <c r="BC4889" s="18">
        <f t="shared" si="1834"/>
        <v>25712217.98791321</v>
      </c>
      <c r="BD4889" s="18">
        <f t="shared" si="1835"/>
        <v>5521803.4623778583</v>
      </c>
      <c r="BE4889" s="18">
        <f t="shared" si="1836"/>
        <v>0</v>
      </c>
      <c r="BF4889" s="18">
        <f t="shared" si="1837"/>
        <v>0</v>
      </c>
      <c r="BG4889" s="18">
        <f t="shared" si="1838"/>
        <v>0</v>
      </c>
      <c r="BH4889" s="18">
        <f t="shared" si="1839"/>
        <v>0</v>
      </c>
      <c r="BI4889" s="18">
        <f t="shared" si="1840"/>
        <v>0</v>
      </c>
      <c r="BJ4889" s="18">
        <f t="shared" si="1841"/>
        <v>309782.11348806962</v>
      </c>
      <c r="BK4889" s="18">
        <f t="shared" si="1842"/>
        <v>3450850.3089041417</v>
      </c>
      <c r="BL4889" s="18">
        <f t="shared" si="1843"/>
        <v>1104360.6924755718</v>
      </c>
      <c r="BM4889" s="18">
        <f t="shared" si="1844"/>
        <v>0</v>
      </c>
      <c r="BN4889" s="18">
        <f t="shared" si="1845"/>
        <v>35751677.271992087</v>
      </c>
      <c r="BO4889" s="18">
        <f t="shared" si="1846"/>
        <v>4864993.1148677832</v>
      </c>
      <c r="BP4889" s="4">
        <f t="shared" si="1847"/>
        <v>40616670</v>
      </c>
      <c r="BQ4889" t="s">
        <v>11411</v>
      </c>
    </row>
    <row r="4890" spans="1:69" x14ac:dyDescent="0.25">
      <c r="A4890" s="15" t="s">
        <v>7214</v>
      </c>
      <c r="B4890" t="s">
        <v>938</v>
      </c>
      <c r="C4890" s="15">
        <v>3781</v>
      </c>
      <c r="D4890" t="s">
        <v>7214</v>
      </c>
      <c r="E4890" t="s">
        <v>6153</v>
      </c>
      <c r="F4890" t="s">
        <v>9400</v>
      </c>
      <c r="G4890" s="15">
        <v>25755</v>
      </c>
      <c r="H4890" s="15">
        <v>223182000140</v>
      </c>
      <c r="I4890" t="s">
        <v>8607</v>
      </c>
      <c r="J4890">
        <v>1</v>
      </c>
      <c r="K4890" s="22">
        <v>25.016402661917706</v>
      </c>
      <c r="L4890" s="16"/>
      <c r="M4890" s="16">
        <f t="shared" si="1824"/>
        <v>1.7524355083077925</v>
      </c>
      <c r="N4890" s="16">
        <f t="shared" si="1825"/>
        <v>0.24821948611354056</v>
      </c>
      <c r="O4890" s="29">
        <f t="shared" si="1826"/>
        <v>1.2482194861135405</v>
      </c>
      <c r="P4890" s="17">
        <f t="shared" si="1827"/>
        <v>471</v>
      </c>
      <c r="Q4890" s="17">
        <v>0</v>
      </c>
      <c r="R4890" s="17">
        <v>0</v>
      </c>
      <c r="S4890" s="17">
        <v>41</v>
      </c>
      <c r="T4890" s="17">
        <v>0</v>
      </c>
      <c r="U4890" s="17">
        <v>205</v>
      </c>
      <c r="V4890" s="17">
        <v>0</v>
      </c>
      <c r="W4890" s="17">
        <v>156</v>
      </c>
      <c r="X4890" s="17">
        <v>0</v>
      </c>
      <c r="Y4890" s="17">
        <v>69</v>
      </c>
      <c r="Z4890" s="17">
        <v>0</v>
      </c>
      <c r="AA4890" s="17">
        <v>0</v>
      </c>
      <c r="AB4890" s="17">
        <v>0</v>
      </c>
      <c r="AC4890" s="17">
        <f t="shared" si="1828"/>
        <v>0</v>
      </c>
      <c r="AD4890" s="17">
        <v>0</v>
      </c>
      <c r="AE4890" s="17">
        <v>0</v>
      </c>
      <c r="AF4890" s="17">
        <v>0</v>
      </c>
      <c r="AG4890" s="17">
        <v>0</v>
      </c>
      <c r="AH4890" s="17">
        <v>0</v>
      </c>
      <c r="AI4890" s="17">
        <v>0</v>
      </c>
      <c r="AJ4890" s="17">
        <v>0</v>
      </c>
      <c r="AK4890" s="17">
        <v>0</v>
      </c>
      <c r="AL4890" s="17">
        <v>0</v>
      </c>
      <c r="AM4890" s="17">
        <v>0</v>
      </c>
      <c r="AN4890" s="17">
        <v>0</v>
      </c>
      <c r="AO4890" s="17">
        <v>0</v>
      </c>
      <c r="AP4890" s="18">
        <f>+'Per Cápita'!$E$4</f>
        <v>83816</v>
      </c>
      <c r="AQ4890" s="18">
        <f>+'Per Cápita'!$E$5</f>
        <v>74019</v>
      </c>
      <c r="AR4890" s="18">
        <f>+'Per Cápita'!$E$6</f>
        <v>111028</v>
      </c>
      <c r="AS4890" s="18">
        <f>+'Per Cápita'!$E$7</f>
        <v>136064</v>
      </c>
      <c r="AT4890" s="18">
        <f>+'Per Cápita'!$F$4</f>
        <v>103408</v>
      </c>
      <c r="AU4890" s="18">
        <f>+'Per Cápita'!$F$5</f>
        <v>90347</v>
      </c>
      <c r="AV4890" s="18">
        <f>+'Per Cápita'!$F$6</f>
        <v>138242</v>
      </c>
      <c r="AW4890" s="18">
        <f>+'Per Cápita'!$F$7</f>
        <v>166544</v>
      </c>
      <c r="AX4890" s="18">
        <f t="shared" si="1829"/>
        <v>0</v>
      </c>
      <c r="AY4890" s="18">
        <f t="shared" si="1830"/>
        <v>0</v>
      </c>
      <c r="AZ4890" s="18">
        <f t="shared" si="1831"/>
        <v>0</v>
      </c>
      <c r="BA4890" s="18">
        <f t="shared" si="1832"/>
        <v>0</v>
      </c>
      <c r="BB4890" s="18">
        <f t="shared" si="1833"/>
        <v>5292111.1054211892</v>
      </c>
      <c r="BC4890" s="18">
        <f t="shared" si="1834"/>
        <v>40711011.814195916</v>
      </c>
      <c r="BD4890" s="18">
        <f t="shared" si="1835"/>
        <v>11906388.715752257</v>
      </c>
      <c r="BE4890" s="18">
        <f t="shared" si="1836"/>
        <v>0</v>
      </c>
      <c r="BF4890" s="18">
        <f t="shared" si="1837"/>
        <v>0</v>
      </c>
      <c r="BG4890" s="18">
        <f t="shared" si="1838"/>
        <v>0</v>
      </c>
      <c r="BH4890" s="18">
        <f t="shared" si="1839"/>
        <v>0</v>
      </c>
      <c r="BI4890" s="18">
        <f t="shared" si="1840"/>
        <v>0</v>
      </c>
      <c r="BJ4890" s="18">
        <f t="shared" si="1841"/>
        <v>0</v>
      </c>
      <c r="BK4890" s="18">
        <f t="shared" si="1842"/>
        <v>0</v>
      </c>
      <c r="BL4890" s="18">
        <f t="shared" si="1843"/>
        <v>0</v>
      </c>
      <c r="BM4890" s="18">
        <f t="shared" si="1844"/>
        <v>0</v>
      </c>
      <c r="BN4890" s="18">
        <f t="shared" si="1845"/>
        <v>57909511.63536936</v>
      </c>
      <c r="BO4890" s="18">
        <f t="shared" si="1846"/>
        <v>0</v>
      </c>
      <c r="BP4890" s="4">
        <f t="shared" si="1847"/>
        <v>57909512</v>
      </c>
      <c r="BQ4890" t="s">
        <v>11411</v>
      </c>
    </row>
    <row r="4891" spans="1:69" x14ac:dyDescent="0.25">
      <c r="A4891" s="15" t="s">
        <v>7214</v>
      </c>
      <c r="B4891" t="s">
        <v>938</v>
      </c>
      <c r="C4891" s="15">
        <v>3781</v>
      </c>
      <c r="D4891" t="s">
        <v>7214</v>
      </c>
      <c r="E4891" t="s">
        <v>6153</v>
      </c>
      <c r="F4891" t="s">
        <v>9400</v>
      </c>
      <c r="G4891" s="15">
        <v>25757</v>
      </c>
      <c r="H4891" s="15">
        <v>223182000174</v>
      </c>
      <c r="I4891" t="s">
        <v>4865</v>
      </c>
      <c r="J4891">
        <v>1</v>
      </c>
      <c r="K4891" s="22">
        <v>25.016402661917706</v>
      </c>
      <c r="L4891" s="16"/>
      <c r="M4891" s="16">
        <f t="shared" si="1824"/>
        <v>1.7524355083077925</v>
      </c>
      <c r="N4891" s="16">
        <f t="shared" si="1825"/>
        <v>0.24821948611354056</v>
      </c>
      <c r="O4891" s="29">
        <f t="shared" si="1826"/>
        <v>1.2482194861135405</v>
      </c>
      <c r="P4891" s="17">
        <f t="shared" si="1827"/>
        <v>233</v>
      </c>
      <c r="Q4891" s="17">
        <v>0</v>
      </c>
      <c r="R4891" s="17">
        <v>0</v>
      </c>
      <c r="S4891" s="17">
        <v>24</v>
      </c>
      <c r="T4891" s="17">
        <v>0</v>
      </c>
      <c r="U4891" s="17">
        <v>108</v>
      </c>
      <c r="V4891" s="17">
        <v>0</v>
      </c>
      <c r="W4891" s="17">
        <v>63</v>
      </c>
      <c r="X4891" s="17">
        <v>0</v>
      </c>
      <c r="Y4891" s="17">
        <v>38</v>
      </c>
      <c r="Z4891" s="17">
        <v>0</v>
      </c>
      <c r="AA4891" s="17">
        <v>0</v>
      </c>
      <c r="AB4891" s="17">
        <v>0</v>
      </c>
      <c r="AC4891" s="17">
        <f t="shared" si="1828"/>
        <v>0</v>
      </c>
      <c r="AD4891" s="17">
        <v>0</v>
      </c>
      <c r="AE4891" s="17">
        <v>0</v>
      </c>
      <c r="AF4891" s="17">
        <v>0</v>
      </c>
      <c r="AG4891" s="17">
        <v>0</v>
      </c>
      <c r="AH4891" s="17">
        <v>0</v>
      </c>
      <c r="AI4891" s="17">
        <v>0</v>
      </c>
      <c r="AJ4891" s="17">
        <v>0</v>
      </c>
      <c r="AK4891" s="17">
        <v>0</v>
      </c>
      <c r="AL4891" s="17">
        <v>0</v>
      </c>
      <c r="AM4891" s="17">
        <v>0</v>
      </c>
      <c r="AN4891" s="17">
        <v>0</v>
      </c>
      <c r="AO4891" s="17">
        <v>0</v>
      </c>
      <c r="AP4891" s="18">
        <f>+'Per Cápita'!$E$4</f>
        <v>83816</v>
      </c>
      <c r="AQ4891" s="18">
        <f>+'Per Cápita'!$E$5</f>
        <v>74019</v>
      </c>
      <c r="AR4891" s="18">
        <f>+'Per Cápita'!$E$6</f>
        <v>111028</v>
      </c>
      <c r="AS4891" s="18">
        <f>+'Per Cápita'!$E$7</f>
        <v>136064</v>
      </c>
      <c r="AT4891" s="18">
        <f>+'Per Cápita'!$F$4</f>
        <v>103408</v>
      </c>
      <c r="AU4891" s="18">
        <f>+'Per Cápita'!$F$5</f>
        <v>90347</v>
      </c>
      <c r="AV4891" s="18">
        <f>+'Per Cápita'!$F$6</f>
        <v>138242</v>
      </c>
      <c r="AW4891" s="18">
        <f>+'Per Cápita'!$F$7</f>
        <v>166544</v>
      </c>
      <c r="AX4891" s="18">
        <f t="shared" si="1829"/>
        <v>0</v>
      </c>
      <c r="AY4891" s="18">
        <f t="shared" si="1830"/>
        <v>0</v>
      </c>
      <c r="AZ4891" s="18">
        <f t="shared" si="1831"/>
        <v>0</v>
      </c>
      <c r="BA4891" s="18">
        <f t="shared" si="1832"/>
        <v>0</v>
      </c>
      <c r="BB4891" s="18">
        <f t="shared" si="1833"/>
        <v>3097821.134880696</v>
      </c>
      <c r="BC4891" s="18">
        <f t="shared" si="1834"/>
        <v>19284163.490934908</v>
      </c>
      <c r="BD4891" s="18">
        <f t="shared" si="1835"/>
        <v>6557141.6115737064</v>
      </c>
      <c r="BE4891" s="18">
        <f t="shared" si="1836"/>
        <v>0</v>
      </c>
      <c r="BF4891" s="18">
        <f t="shared" si="1837"/>
        <v>0</v>
      </c>
      <c r="BG4891" s="18">
        <f t="shared" si="1838"/>
        <v>0</v>
      </c>
      <c r="BH4891" s="18">
        <f t="shared" si="1839"/>
        <v>0</v>
      </c>
      <c r="BI4891" s="18">
        <f t="shared" si="1840"/>
        <v>0</v>
      </c>
      <c r="BJ4891" s="18">
        <f t="shared" si="1841"/>
        <v>0</v>
      </c>
      <c r="BK4891" s="18">
        <f t="shared" si="1842"/>
        <v>0</v>
      </c>
      <c r="BL4891" s="18">
        <f t="shared" si="1843"/>
        <v>0</v>
      </c>
      <c r="BM4891" s="18">
        <f t="shared" si="1844"/>
        <v>0</v>
      </c>
      <c r="BN4891" s="18">
        <f t="shared" si="1845"/>
        <v>28939126.237389311</v>
      </c>
      <c r="BO4891" s="18">
        <f t="shared" si="1846"/>
        <v>0</v>
      </c>
      <c r="BP4891" s="4">
        <f t="shared" si="1847"/>
        <v>28939126</v>
      </c>
      <c r="BQ4891" t="s">
        <v>11411</v>
      </c>
    </row>
    <row r="4892" spans="1:69" x14ac:dyDescent="0.25">
      <c r="A4892" s="15" t="s">
        <v>7214</v>
      </c>
      <c r="B4892" t="s">
        <v>938</v>
      </c>
      <c r="C4892" s="15">
        <v>3781</v>
      </c>
      <c r="D4892" t="s">
        <v>7214</v>
      </c>
      <c r="E4892" t="s">
        <v>6153</v>
      </c>
      <c r="F4892" t="s">
        <v>9400</v>
      </c>
      <c r="G4892" s="15">
        <v>25767</v>
      </c>
      <c r="H4892" s="15">
        <v>223182000182</v>
      </c>
      <c r="I4892" t="s">
        <v>8608</v>
      </c>
      <c r="J4892">
        <v>1</v>
      </c>
      <c r="K4892" s="22">
        <v>25.016402661917706</v>
      </c>
      <c r="L4892" s="16"/>
      <c r="M4892" s="16">
        <f t="shared" si="1824"/>
        <v>1.7524355083077925</v>
      </c>
      <c r="N4892" s="16">
        <f t="shared" si="1825"/>
        <v>0.24821948611354056</v>
      </c>
      <c r="O4892" s="29">
        <f t="shared" si="1826"/>
        <v>1.2482194861135405</v>
      </c>
      <c r="P4892" s="17">
        <f t="shared" si="1827"/>
        <v>528</v>
      </c>
      <c r="Q4892" s="17">
        <v>0</v>
      </c>
      <c r="R4892" s="17">
        <v>0</v>
      </c>
      <c r="S4892" s="17">
        <v>32</v>
      </c>
      <c r="T4892" s="17">
        <v>0</v>
      </c>
      <c r="U4892" s="17">
        <v>212</v>
      </c>
      <c r="V4892" s="17">
        <v>0</v>
      </c>
      <c r="W4892" s="17">
        <v>204</v>
      </c>
      <c r="X4892" s="17">
        <v>0</v>
      </c>
      <c r="Y4892" s="17">
        <v>80</v>
      </c>
      <c r="Z4892" s="17">
        <v>0</v>
      </c>
      <c r="AA4892" s="17">
        <v>0</v>
      </c>
      <c r="AB4892" s="17">
        <v>0</v>
      </c>
      <c r="AC4892" s="17">
        <f t="shared" si="1828"/>
        <v>0</v>
      </c>
      <c r="AD4892" s="17">
        <v>0</v>
      </c>
      <c r="AE4892" s="17">
        <v>0</v>
      </c>
      <c r="AF4892" s="17">
        <v>0</v>
      </c>
      <c r="AG4892" s="17">
        <v>0</v>
      </c>
      <c r="AH4892" s="17">
        <v>0</v>
      </c>
      <c r="AI4892" s="17">
        <v>0</v>
      </c>
      <c r="AJ4892" s="17">
        <v>0</v>
      </c>
      <c r="AK4892" s="17">
        <v>0</v>
      </c>
      <c r="AL4892" s="17">
        <v>0</v>
      </c>
      <c r="AM4892" s="17">
        <v>0</v>
      </c>
      <c r="AN4892" s="17">
        <v>0</v>
      </c>
      <c r="AO4892" s="17">
        <v>0</v>
      </c>
      <c r="AP4892" s="18">
        <f>+'Per Cápita'!$E$4</f>
        <v>83816</v>
      </c>
      <c r="AQ4892" s="18">
        <f>+'Per Cápita'!$E$5</f>
        <v>74019</v>
      </c>
      <c r="AR4892" s="18">
        <f>+'Per Cápita'!$E$6</f>
        <v>111028</v>
      </c>
      <c r="AS4892" s="18">
        <f>+'Per Cápita'!$E$7</f>
        <v>136064</v>
      </c>
      <c r="AT4892" s="18">
        <f>+'Per Cápita'!$F$4</f>
        <v>103408</v>
      </c>
      <c r="AU4892" s="18">
        <f>+'Per Cápita'!$F$5</f>
        <v>90347</v>
      </c>
      <c r="AV4892" s="18">
        <f>+'Per Cápita'!$F$6</f>
        <v>138242</v>
      </c>
      <c r="AW4892" s="18">
        <f>+'Per Cápita'!$F$7</f>
        <v>166544</v>
      </c>
      <c r="AX4892" s="18">
        <f t="shared" si="1829"/>
        <v>0</v>
      </c>
      <c r="AY4892" s="18">
        <f t="shared" si="1830"/>
        <v>0</v>
      </c>
      <c r="AZ4892" s="18">
        <f t="shared" si="1831"/>
        <v>0</v>
      </c>
      <c r="BA4892" s="18">
        <f t="shared" si="1832"/>
        <v>0</v>
      </c>
      <c r="BB4892" s="18">
        <f t="shared" si="1833"/>
        <v>4130428.1798409279</v>
      </c>
      <c r="BC4892" s="18">
        <f t="shared" si="1834"/>
        <v>46913520.53935042</v>
      </c>
      <c r="BD4892" s="18">
        <f t="shared" si="1835"/>
        <v>13804508.655944645</v>
      </c>
      <c r="BE4892" s="18">
        <f t="shared" si="1836"/>
        <v>0</v>
      </c>
      <c r="BF4892" s="18">
        <f t="shared" si="1837"/>
        <v>0</v>
      </c>
      <c r="BG4892" s="18">
        <f t="shared" si="1838"/>
        <v>0</v>
      </c>
      <c r="BH4892" s="18">
        <f t="shared" si="1839"/>
        <v>0</v>
      </c>
      <c r="BI4892" s="18">
        <f t="shared" si="1840"/>
        <v>0</v>
      </c>
      <c r="BJ4892" s="18">
        <f t="shared" si="1841"/>
        <v>0</v>
      </c>
      <c r="BK4892" s="18">
        <f t="shared" si="1842"/>
        <v>0</v>
      </c>
      <c r="BL4892" s="18">
        <f t="shared" si="1843"/>
        <v>0</v>
      </c>
      <c r="BM4892" s="18">
        <f t="shared" si="1844"/>
        <v>0</v>
      </c>
      <c r="BN4892" s="18">
        <f t="shared" si="1845"/>
        <v>64848457.375135995</v>
      </c>
      <c r="BO4892" s="18">
        <f t="shared" si="1846"/>
        <v>0</v>
      </c>
      <c r="BP4892" s="4">
        <f t="shared" si="1847"/>
        <v>64848457</v>
      </c>
      <c r="BQ4892" t="s">
        <v>11411</v>
      </c>
    </row>
    <row r="4893" spans="1:69" x14ac:dyDescent="0.25">
      <c r="A4893" s="15" t="s">
        <v>7214</v>
      </c>
      <c r="B4893" t="s">
        <v>938</v>
      </c>
      <c r="C4893" s="15">
        <v>3781</v>
      </c>
      <c r="D4893" t="s">
        <v>7214</v>
      </c>
      <c r="E4893" t="s">
        <v>6153</v>
      </c>
      <c r="F4893" t="s">
        <v>9400</v>
      </c>
      <c r="G4893" s="15">
        <v>25768</v>
      </c>
      <c r="H4893" s="15">
        <v>223182000476</v>
      </c>
      <c r="I4893" t="s">
        <v>1943</v>
      </c>
      <c r="J4893">
        <v>1</v>
      </c>
      <c r="K4893" s="22">
        <v>25.016402661917706</v>
      </c>
      <c r="L4893" s="16"/>
      <c r="M4893" s="16">
        <f t="shared" si="1824"/>
        <v>1.7524355083077925</v>
      </c>
      <c r="N4893" s="16">
        <f t="shared" si="1825"/>
        <v>0.24821948611354056</v>
      </c>
      <c r="O4893" s="29">
        <f t="shared" si="1826"/>
        <v>1.2482194861135405</v>
      </c>
      <c r="P4893" s="17">
        <f t="shared" si="1827"/>
        <v>506</v>
      </c>
      <c r="Q4893" s="17">
        <v>0</v>
      </c>
      <c r="R4893" s="17">
        <v>0</v>
      </c>
      <c r="S4893" s="17">
        <v>42</v>
      </c>
      <c r="T4893" s="17">
        <v>0</v>
      </c>
      <c r="U4893" s="17">
        <v>216</v>
      </c>
      <c r="V4893" s="17">
        <v>0</v>
      </c>
      <c r="W4893" s="17">
        <v>192</v>
      </c>
      <c r="X4893" s="17">
        <v>0</v>
      </c>
      <c r="Y4893" s="17">
        <v>56</v>
      </c>
      <c r="Z4893" s="17">
        <v>0</v>
      </c>
      <c r="AA4893" s="17">
        <v>0</v>
      </c>
      <c r="AB4893" s="17">
        <v>0</v>
      </c>
      <c r="AC4893" s="17">
        <f t="shared" si="1828"/>
        <v>0</v>
      </c>
      <c r="AD4893" s="17">
        <v>0</v>
      </c>
      <c r="AE4893" s="17">
        <v>0</v>
      </c>
      <c r="AF4893" s="17">
        <v>0</v>
      </c>
      <c r="AG4893" s="17">
        <v>0</v>
      </c>
      <c r="AH4893" s="17">
        <v>0</v>
      </c>
      <c r="AI4893" s="17">
        <v>0</v>
      </c>
      <c r="AJ4893" s="17">
        <v>0</v>
      </c>
      <c r="AK4893" s="17">
        <v>0</v>
      </c>
      <c r="AL4893" s="17">
        <v>0</v>
      </c>
      <c r="AM4893" s="17">
        <v>0</v>
      </c>
      <c r="AN4893" s="17">
        <v>0</v>
      </c>
      <c r="AO4893" s="17">
        <v>0</v>
      </c>
      <c r="AP4893" s="18">
        <f>+'Per Cápita'!$E$4</f>
        <v>83816</v>
      </c>
      <c r="AQ4893" s="18">
        <f>+'Per Cápita'!$E$5</f>
        <v>74019</v>
      </c>
      <c r="AR4893" s="18">
        <f>+'Per Cápita'!$E$6</f>
        <v>111028</v>
      </c>
      <c r="AS4893" s="18">
        <f>+'Per Cápita'!$E$7</f>
        <v>136064</v>
      </c>
      <c r="AT4893" s="18">
        <f>+'Per Cápita'!$F$4</f>
        <v>103408</v>
      </c>
      <c r="AU4893" s="18">
        <f>+'Per Cápita'!$F$5</f>
        <v>90347</v>
      </c>
      <c r="AV4893" s="18">
        <f>+'Per Cápita'!$F$6</f>
        <v>138242</v>
      </c>
      <c r="AW4893" s="18">
        <f>+'Per Cápita'!$F$7</f>
        <v>166544</v>
      </c>
      <c r="AX4893" s="18">
        <f t="shared" si="1829"/>
        <v>0</v>
      </c>
      <c r="AY4893" s="18">
        <f t="shared" si="1830"/>
        <v>0</v>
      </c>
      <c r="AZ4893" s="18">
        <f t="shared" si="1831"/>
        <v>0</v>
      </c>
      <c r="BA4893" s="18">
        <f t="shared" si="1832"/>
        <v>0</v>
      </c>
      <c r="BB4893" s="18">
        <f t="shared" si="1833"/>
        <v>5421186.986041218</v>
      </c>
      <c r="BC4893" s="18">
        <f t="shared" si="1834"/>
        <v>46011337.452055216</v>
      </c>
      <c r="BD4893" s="18">
        <f t="shared" si="1835"/>
        <v>9663156.0591612514</v>
      </c>
      <c r="BE4893" s="18">
        <f t="shared" si="1836"/>
        <v>0</v>
      </c>
      <c r="BF4893" s="18">
        <f t="shared" si="1837"/>
        <v>0</v>
      </c>
      <c r="BG4893" s="18">
        <f t="shared" si="1838"/>
        <v>0</v>
      </c>
      <c r="BH4893" s="18">
        <f t="shared" si="1839"/>
        <v>0</v>
      </c>
      <c r="BI4893" s="18">
        <f t="shared" si="1840"/>
        <v>0</v>
      </c>
      <c r="BJ4893" s="18">
        <f t="shared" si="1841"/>
        <v>0</v>
      </c>
      <c r="BK4893" s="18">
        <f t="shared" si="1842"/>
        <v>0</v>
      </c>
      <c r="BL4893" s="18">
        <f t="shared" si="1843"/>
        <v>0</v>
      </c>
      <c r="BM4893" s="18">
        <f t="shared" si="1844"/>
        <v>0</v>
      </c>
      <c r="BN4893" s="18">
        <f t="shared" si="1845"/>
        <v>61095680.497257687</v>
      </c>
      <c r="BO4893" s="18">
        <f t="shared" si="1846"/>
        <v>0</v>
      </c>
      <c r="BP4893" s="4">
        <f t="shared" si="1847"/>
        <v>61095680</v>
      </c>
      <c r="BQ4893" t="s">
        <v>11411</v>
      </c>
    </row>
    <row r="4894" spans="1:69" x14ac:dyDescent="0.25">
      <c r="A4894" s="15" t="s">
        <v>7214</v>
      </c>
      <c r="B4894" t="s">
        <v>938</v>
      </c>
      <c r="C4894" s="15">
        <v>3781</v>
      </c>
      <c r="D4894" t="s">
        <v>7214</v>
      </c>
      <c r="E4894" t="s">
        <v>6153</v>
      </c>
      <c r="F4894" t="s">
        <v>9400</v>
      </c>
      <c r="G4894" s="15">
        <v>26646</v>
      </c>
      <c r="H4894" s="15">
        <v>223182000531</v>
      </c>
      <c r="I4894" t="s">
        <v>8609</v>
      </c>
      <c r="J4894">
        <v>1</v>
      </c>
      <c r="K4894" s="22">
        <v>25.016402661917706</v>
      </c>
      <c r="L4894" s="16"/>
      <c r="M4894" s="16">
        <f t="shared" si="1824"/>
        <v>1.7524355083077925</v>
      </c>
      <c r="N4894" s="16">
        <f t="shared" si="1825"/>
        <v>0.24821948611354056</v>
      </c>
      <c r="O4894" s="29">
        <f t="shared" si="1826"/>
        <v>1.2482194861135405</v>
      </c>
      <c r="P4894" s="17">
        <f t="shared" si="1827"/>
        <v>727</v>
      </c>
      <c r="Q4894" s="17">
        <v>0</v>
      </c>
      <c r="R4894" s="17">
        <v>0</v>
      </c>
      <c r="S4894" s="17">
        <v>52</v>
      </c>
      <c r="T4894" s="17">
        <v>0</v>
      </c>
      <c r="U4894" s="17">
        <v>302</v>
      </c>
      <c r="V4894" s="17">
        <v>0</v>
      </c>
      <c r="W4894" s="17">
        <v>274</v>
      </c>
      <c r="X4894" s="17">
        <v>0</v>
      </c>
      <c r="Y4894" s="17">
        <v>99</v>
      </c>
      <c r="Z4894" s="17">
        <v>0</v>
      </c>
      <c r="AA4894" s="17">
        <v>0</v>
      </c>
      <c r="AB4894" s="17">
        <v>0</v>
      </c>
      <c r="AC4894" s="17">
        <f t="shared" si="1828"/>
        <v>0</v>
      </c>
      <c r="AD4894" s="17">
        <v>0</v>
      </c>
      <c r="AE4894" s="17">
        <v>0</v>
      </c>
      <c r="AF4894" s="17">
        <v>0</v>
      </c>
      <c r="AG4894" s="17">
        <v>0</v>
      </c>
      <c r="AH4894" s="17">
        <v>0</v>
      </c>
      <c r="AI4894" s="17">
        <v>0</v>
      </c>
      <c r="AJ4894" s="17">
        <v>0</v>
      </c>
      <c r="AK4894" s="17">
        <v>0</v>
      </c>
      <c r="AL4894" s="17">
        <v>0</v>
      </c>
      <c r="AM4894" s="17">
        <v>0</v>
      </c>
      <c r="AN4894" s="17">
        <v>0</v>
      </c>
      <c r="AO4894" s="17">
        <v>0</v>
      </c>
      <c r="AP4894" s="18">
        <f>+'Per Cápita'!$E$4</f>
        <v>83816</v>
      </c>
      <c r="AQ4894" s="18">
        <f>+'Per Cápita'!$E$5</f>
        <v>74019</v>
      </c>
      <c r="AR4894" s="18">
        <f>+'Per Cápita'!$E$6</f>
        <v>111028</v>
      </c>
      <c r="AS4894" s="18">
        <f>+'Per Cápita'!$E$7</f>
        <v>136064</v>
      </c>
      <c r="AT4894" s="18">
        <f>+'Per Cápita'!$F$4</f>
        <v>103408</v>
      </c>
      <c r="AU4894" s="18">
        <f>+'Per Cápita'!$F$5</f>
        <v>90347</v>
      </c>
      <c r="AV4894" s="18">
        <f>+'Per Cápita'!$F$6</f>
        <v>138242</v>
      </c>
      <c r="AW4894" s="18">
        <f>+'Per Cápita'!$F$7</f>
        <v>166544</v>
      </c>
      <c r="AX4894" s="18">
        <f t="shared" si="1829"/>
        <v>0</v>
      </c>
      <c r="AY4894" s="18">
        <f t="shared" si="1830"/>
        <v>0</v>
      </c>
      <c r="AZ4894" s="18">
        <f t="shared" si="1831"/>
        <v>0</v>
      </c>
      <c r="BA4894" s="18">
        <f t="shared" si="1832"/>
        <v>0</v>
      </c>
      <c r="BB4894" s="18">
        <f t="shared" si="1833"/>
        <v>6711945.7922415081</v>
      </c>
      <c r="BC4894" s="18">
        <f t="shared" si="1834"/>
        <v>64957182.285254426</v>
      </c>
      <c r="BD4894" s="18">
        <f t="shared" si="1835"/>
        <v>17083079.461731497</v>
      </c>
      <c r="BE4894" s="18">
        <f t="shared" si="1836"/>
        <v>0</v>
      </c>
      <c r="BF4894" s="18">
        <f t="shared" si="1837"/>
        <v>0</v>
      </c>
      <c r="BG4894" s="18">
        <f t="shared" si="1838"/>
        <v>0</v>
      </c>
      <c r="BH4894" s="18">
        <f t="shared" si="1839"/>
        <v>0</v>
      </c>
      <c r="BI4894" s="18">
        <f t="shared" si="1840"/>
        <v>0</v>
      </c>
      <c r="BJ4894" s="18">
        <f t="shared" si="1841"/>
        <v>0</v>
      </c>
      <c r="BK4894" s="18">
        <f t="shared" si="1842"/>
        <v>0</v>
      </c>
      <c r="BL4894" s="18">
        <f t="shared" si="1843"/>
        <v>0</v>
      </c>
      <c r="BM4894" s="18">
        <f t="shared" si="1844"/>
        <v>0</v>
      </c>
      <c r="BN4894" s="18">
        <f t="shared" si="1845"/>
        <v>88752207.539227426</v>
      </c>
      <c r="BO4894" s="18">
        <f t="shared" si="1846"/>
        <v>0</v>
      </c>
      <c r="BP4894" s="4">
        <f t="shared" si="1847"/>
        <v>88752208</v>
      </c>
      <c r="BQ4894" t="s">
        <v>11411</v>
      </c>
    </row>
    <row r="4895" spans="1:69" x14ac:dyDescent="0.25">
      <c r="A4895" s="15" t="s">
        <v>7214</v>
      </c>
      <c r="B4895" t="s">
        <v>938</v>
      </c>
      <c r="C4895" s="15">
        <v>3781</v>
      </c>
      <c r="D4895" t="s">
        <v>7214</v>
      </c>
      <c r="E4895" t="s">
        <v>6153</v>
      </c>
      <c r="F4895" t="s">
        <v>9400</v>
      </c>
      <c r="G4895" s="15">
        <v>26647</v>
      </c>
      <c r="H4895" s="15">
        <v>223182000557</v>
      </c>
      <c r="I4895" t="s">
        <v>4866</v>
      </c>
      <c r="J4895">
        <v>1</v>
      </c>
      <c r="K4895" s="22">
        <v>25.016402661917706</v>
      </c>
      <c r="L4895" s="16"/>
      <c r="M4895" s="16">
        <f t="shared" si="1824"/>
        <v>1.7524355083077925</v>
      </c>
      <c r="N4895" s="16">
        <f t="shared" si="1825"/>
        <v>0.24821948611354056</v>
      </c>
      <c r="O4895" s="29">
        <f t="shared" si="1826"/>
        <v>1.2482194861135405</v>
      </c>
      <c r="P4895" s="17">
        <f t="shared" si="1827"/>
        <v>272</v>
      </c>
      <c r="Q4895" s="17">
        <v>0</v>
      </c>
      <c r="R4895" s="17">
        <v>0</v>
      </c>
      <c r="S4895" s="17">
        <v>20</v>
      </c>
      <c r="T4895" s="17">
        <v>0</v>
      </c>
      <c r="U4895" s="17">
        <v>126</v>
      </c>
      <c r="V4895" s="17">
        <v>0</v>
      </c>
      <c r="W4895" s="17">
        <v>88</v>
      </c>
      <c r="X4895" s="17">
        <v>0</v>
      </c>
      <c r="Y4895" s="17">
        <v>38</v>
      </c>
      <c r="Z4895" s="17">
        <v>0</v>
      </c>
      <c r="AA4895" s="17">
        <v>0</v>
      </c>
      <c r="AB4895" s="17">
        <v>0</v>
      </c>
      <c r="AC4895" s="17">
        <f t="shared" si="1828"/>
        <v>0</v>
      </c>
      <c r="AD4895" s="17">
        <v>0</v>
      </c>
      <c r="AE4895" s="17">
        <v>0</v>
      </c>
      <c r="AF4895" s="17">
        <v>0</v>
      </c>
      <c r="AG4895" s="17">
        <v>0</v>
      </c>
      <c r="AH4895" s="17">
        <v>0</v>
      </c>
      <c r="AI4895" s="17">
        <v>0</v>
      </c>
      <c r="AJ4895" s="17">
        <v>0</v>
      </c>
      <c r="AK4895" s="17">
        <v>0</v>
      </c>
      <c r="AL4895" s="17">
        <v>0</v>
      </c>
      <c r="AM4895" s="17">
        <v>0</v>
      </c>
      <c r="AN4895" s="17">
        <v>0</v>
      </c>
      <c r="AO4895" s="17">
        <v>0</v>
      </c>
      <c r="AP4895" s="18">
        <f>+'Per Cápita'!$E$4</f>
        <v>83816</v>
      </c>
      <c r="AQ4895" s="18">
        <f>+'Per Cápita'!$E$5</f>
        <v>74019</v>
      </c>
      <c r="AR4895" s="18">
        <f>+'Per Cápita'!$E$6</f>
        <v>111028</v>
      </c>
      <c r="AS4895" s="18">
        <f>+'Per Cápita'!$E$7</f>
        <v>136064</v>
      </c>
      <c r="AT4895" s="18">
        <f>+'Per Cápita'!$F$4</f>
        <v>103408</v>
      </c>
      <c r="AU4895" s="18">
        <f>+'Per Cápita'!$F$5</f>
        <v>90347</v>
      </c>
      <c r="AV4895" s="18">
        <f>+'Per Cápita'!$F$6</f>
        <v>138242</v>
      </c>
      <c r="AW4895" s="18">
        <f>+'Per Cápita'!$F$7</f>
        <v>166544</v>
      </c>
      <c r="AX4895" s="18">
        <f t="shared" si="1829"/>
        <v>0</v>
      </c>
      <c r="AY4895" s="18">
        <f t="shared" si="1830"/>
        <v>0</v>
      </c>
      <c r="AZ4895" s="18">
        <f t="shared" si="1831"/>
        <v>0</v>
      </c>
      <c r="BA4895" s="18">
        <f t="shared" si="1832"/>
        <v>0</v>
      </c>
      <c r="BB4895" s="18">
        <f t="shared" si="1833"/>
        <v>2581517.6124005797</v>
      </c>
      <c r="BC4895" s="18">
        <f t="shared" si="1834"/>
        <v>24133397.58514661</v>
      </c>
      <c r="BD4895" s="18">
        <f t="shared" si="1835"/>
        <v>6557141.6115737064</v>
      </c>
      <c r="BE4895" s="18">
        <f t="shared" si="1836"/>
        <v>0</v>
      </c>
      <c r="BF4895" s="18">
        <f t="shared" si="1837"/>
        <v>0</v>
      </c>
      <c r="BG4895" s="18">
        <f t="shared" si="1838"/>
        <v>0</v>
      </c>
      <c r="BH4895" s="18">
        <f t="shared" si="1839"/>
        <v>0</v>
      </c>
      <c r="BI4895" s="18">
        <f t="shared" si="1840"/>
        <v>0</v>
      </c>
      <c r="BJ4895" s="18">
        <f t="shared" si="1841"/>
        <v>0</v>
      </c>
      <c r="BK4895" s="18">
        <f t="shared" si="1842"/>
        <v>0</v>
      </c>
      <c r="BL4895" s="18">
        <f t="shared" si="1843"/>
        <v>0</v>
      </c>
      <c r="BM4895" s="18">
        <f t="shared" si="1844"/>
        <v>0</v>
      </c>
      <c r="BN4895" s="18">
        <f t="shared" si="1845"/>
        <v>33272056.809120897</v>
      </c>
      <c r="BO4895" s="18">
        <f t="shared" si="1846"/>
        <v>0</v>
      </c>
      <c r="BP4895" s="4">
        <f t="shared" si="1847"/>
        <v>33272057</v>
      </c>
      <c r="BQ4895" t="s">
        <v>11411</v>
      </c>
    </row>
    <row r="4896" spans="1:69" x14ac:dyDescent="0.25">
      <c r="A4896" s="15" t="s">
        <v>7214</v>
      </c>
      <c r="B4896" t="s">
        <v>938</v>
      </c>
      <c r="C4896" s="15">
        <v>3781</v>
      </c>
      <c r="D4896" t="s">
        <v>7214</v>
      </c>
      <c r="E4896" t="s">
        <v>6153</v>
      </c>
      <c r="F4896" t="s">
        <v>9400</v>
      </c>
      <c r="G4896" s="15">
        <v>26649</v>
      </c>
      <c r="H4896" s="15">
        <v>223182000620</v>
      </c>
      <c r="I4896" t="s">
        <v>1347</v>
      </c>
      <c r="J4896">
        <v>1</v>
      </c>
      <c r="K4896" s="22">
        <v>25.016402661917706</v>
      </c>
      <c r="L4896" s="16"/>
      <c r="M4896" s="16">
        <f t="shared" si="1824"/>
        <v>1.7524355083077925</v>
      </c>
      <c r="N4896" s="16">
        <f t="shared" si="1825"/>
        <v>0.24821948611354056</v>
      </c>
      <c r="O4896" s="29">
        <f t="shared" si="1826"/>
        <v>1.2482194861135405</v>
      </c>
      <c r="P4896" s="17">
        <f t="shared" si="1827"/>
        <v>463</v>
      </c>
      <c r="Q4896" s="17">
        <v>0</v>
      </c>
      <c r="R4896" s="17">
        <v>0</v>
      </c>
      <c r="S4896" s="17">
        <v>33</v>
      </c>
      <c r="T4896" s="17">
        <v>0</v>
      </c>
      <c r="U4896" s="17">
        <v>208</v>
      </c>
      <c r="V4896" s="17">
        <v>0</v>
      </c>
      <c r="W4896" s="17">
        <v>172</v>
      </c>
      <c r="X4896" s="17">
        <v>0</v>
      </c>
      <c r="Y4896" s="17">
        <v>50</v>
      </c>
      <c r="Z4896" s="17">
        <v>0</v>
      </c>
      <c r="AA4896" s="17">
        <v>0</v>
      </c>
      <c r="AB4896" s="17">
        <v>0</v>
      </c>
      <c r="AC4896" s="17">
        <f t="shared" si="1828"/>
        <v>423</v>
      </c>
      <c r="AD4896" s="17">
        <v>0</v>
      </c>
      <c r="AE4896" s="17">
        <v>0</v>
      </c>
      <c r="AF4896" s="17">
        <v>28</v>
      </c>
      <c r="AG4896" s="17">
        <v>0</v>
      </c>
      <c r="AH4896" s="17">
        <v>173</v>
      </c>
      <c r="AI4896" s="17">
        <v>0</v>
      </c>
      <c r="AJ4896" s="17">
        <v>172</v>
      </c>
      <c r="AK4896" s="17">
        <v>0</v>
      </c>
      <c r="AL4896" s="17">
        <v>50</v>
      </c>
      <c r="AM4896" s="17">
        <v>0</v>
      </c>
      <c r="AN4896" s="17">
        <v>0</v>
      </c>
      <c r="AO4896" s="17">
        <v>0</v>
      </c>
      <c r="AP4896" s="18">
        <f>+'Per Cápita'!$E$4</f>
        <v>83816</v>
      </c>
      <c r="AQ4896" s="18">
        <f>+'Per Cápita'!$E$5</f>
        <v>74019</v>
      </c>
      <c r="AR4896" s="18">
        <f>+'Per Cápita'!$E$6</f>
        <v>111028</v>
      </c>
      <c r="AS4896" s="18">
        <f>+'Per Cápita'!$E$7</f>
        <v>136064</v>
      </c>
      <c r="AT4896" s="18">
        <f>+'Per Cápita'!$F$4</f>
        <v>103408</v>
      </c>
      <c r="AU4896" s="18">
        <f>+'Per Cápita'!$F$5</f>
        <v>90347</v>
      </c>
      <c r="AV4896" s="18">
        <f>+'Per Cápita'!$F$6</f>
        <v>138242</v>
      </c>
      <c r="AW4896" s="18">
        <f>+'Per Cápita'!$F$7</f>
        <v>166544</v>
      </c>
      <c r="AX4896" s="18">
        <f t="shared" si="1829"/>
        <v>0</v>
      </c>
      <c r="AY4896" s="18">
        <f t="shared" si="1830"/>
        <v>0</v>
      </c>
      <c r="AZ4896" s="18">
        <f t="shared" si="1831"/>
        <v>0</v>
      </c>
      <c r="BA4896" s="18">
        <f t="shared" si="1832"/>
        <v>0</v>
      </c>
      <c r="BB4896" s="18">
        <f t="shared" si="1833"/>
        <v>4259504.0604609568</v>
      </c>
      <c r="BC4896" s="18">
        <f t="shared" si="1834"/>
        <v>42853696.646522015</v>
      </c>
      <c r="BD4896" s="18">
        <f t="shared" si="1835"/>
        <v>8627817.9099654034</v>
      </c>
      <c r="BE4896" s="18">
        <f t="shared" si="1836"/>
        <v>0</v>
      </c>
      <c r="BF4896" s="18">
        <f t="shared" si="1837"/>
        <v>0</v>
      </c>
      <c r="BG4896" s="18">
        <f t="shared" si="1838"/>
        <v>0</v>
      </c>
      <c r="BH4896" s="18">
        <f t="shared" si="1839"/>
        <v>0</v>
      </c>
      <c r="BI4896" s="18">
        <f t="shared" si="1840"/>
        <v>0</v>
      </c>
      <c r="BJ4896" s="18">
        <f t="shared" si="1841"/>
        <v>722824.93147216248</v>
      </c>
      <c r="BK4896" s="18">
        <f t="shared" si="1842"/>
        <v>7781329.1279211044</v>
      </c>
      <c r="BL4896" s="18">
        <f t="shared" si="1843"/>
        <v>1725563.5819930807</v>
      </c>
      <c r="BM4896" s="18">
        <f t="shared" si="1844"/>
        <v>0</v>
      </c>
      <c r="BN4896" s="18">
        <f t="shared" si="1845"/>
        <v>55741018.616948374</v>
      </c>
      <c r="BO4896" s="18">
        <f t="shared" si="1846"/>
        <v>10229717.641386347</v>
      </c>
      <c r="BP4896" s="4">
        <f t="shared" si="1847"/>
        <v>65970736</v>
      </c>
      <c r="BQ4896" t="s">
        <v>11411</v>
      </c>
    </row>
    <row r="4897" spans="1:69" x14ac:dyDescent="0.25">
      <c r="A4897" s="15" t="s">
        <v>7214</v>
      </c>
      <c r="B4897" t="s">
        <v>938</v>
      </c>
      <c r="C4897" s="15">
        <v>3781</v>
      </c>
      <c r="D4897" t="s">
        <v>7214</v>
      </c>
      <c r="E4897" t="s">
        <v>6153</v>
      </c>
      <c r="F4897" t="s">
        <v>9400</v>
      </c>
      <c r="G4897" s="15">
        <v>26650</v>
      </c>
      <c r="H4897" s="15">
        <v>223182000646</v>
      </c>
      <c r="I4897" t="s">
        <v>4867</v>
      </c>
      <c r="J4897">
        <v>1</v>
      </c>
      <c r="K4897" s="22">
        <v>25.016402661917706</v>
      </c>
      <c r="L4897" s="16"/>
      <c r="M4897" s="16">
        <f t="shared" si="1824"/>
        <v>1.7524355083077925</v>
      </c>
      <c r="N4897" s="16">
        <f t="shared" si="1825"/>
        <v>0.24821948611354056</v>
      </c>
      <c r="O4897" s="29">
        <f t="shared" si="1826"/>
        <v>1.2482194861135405</v>
      </c>
      <c r="P4897" s="17">
        <f t="shared" si="1827"/>
        <v>240</v>
      </c>
      <c r="Q4897" s="17">
        <v>0</v>
      </c>
      <c r="R4897" s="17">
        <v>0</v>
      </c>
      <c r="S4897" s="17">
        <v>18</v>
      </c>
      <c r="T4897" s="17">
        <v>0</v>
      </c>
      <c r="U4897" s="17">
        <v>112</v>
      </c>
      <c r="V4897" s="17">
        <v>0</v>
      </c>
      <c r="W4897" s="17">
        <v>79</v>
      </c>
      <c r="X4897" s="17">
        <v>0</v>
      </c>
      <c r="Y4897" s="17">
        <v>31</v>
      </c>
      <c r="Z4897" s="17">
        <v>0</v>
      </c>
      <c r="AA4897" s="17">
        <v>0</v>
      </c>
      <c r="AB4897" s="17">
        <v>0</v>
      </c>
      <c r="AC4897" s="17">
        <f t="shared" si="1828"/>
        <v>0</v>
      </c>
      <c r="AD4897" s="17">
        <v>0</v>
      </c>
      <c r="AE4897" s="17">
        <v>0</v>
      </c>
      <c r="AF4897" s="17">
        <v>0</v>
      </c>
      <c r="AG4897" s="17">
        <v>0</v>
      </c>
      <c r="AH4897" s="17">
        <v>0</v>
      </c>
      <c r="AI4897" s="17">
        <v>0</v>
      </c>
      <c r="AJ4897" s="17">
        <v>0</v>
      </c>
      <c r="AK4897" s="17">
        <v>0</v>
      </c>
      <c r="AL4897" s="17">
        <v>0</v>
      </c>
      <c r="AM4897" s="17">
        <v>0</v>
      </c>
      <c r="AN4897" s="17">
        <v>0</v>
      </c>
      <c r="AO4897" s="17">
        <v>0</v>
      </c>
      <c r="AP4897" s="18">
        <f>+'Per Cápita'!$E$4</f>
        <v>83816</v>
      </c>
      <c r="AQ4897" s="18">
        <f>+'Per Cápita'!$E$5</f>
        <v>74019</v>
      </c>
      <c r="AR4897" s="18">
        <f>+'Per Cápita'!$E$6</f>
        <v>111028</v>
      </c>
      <c r="AS4897" s="18">
        <f>+'Per Cápita'!$E$7</f>
        <v>136064</v>
      </c>
      <c r="AT4897" s="18">
        <f>+'Per Cápita'!$F$4</f>
        <v>103408</v>
      </c>
      <c r="AU4897" s="18">
        <f>+'Per Cápita'!$F$5</f>
        <v>90347</v>
      </c>
      <c r="AV4897" s="18">
        <f>+'Per Cápita'!$F$6</f>
        <v>138242</v>
      </c>
      <c r="AW4897" s="18">
        <f>+'Per Cápita'!$F$7</f>
        <v>166544</v>
      </c>
      <c r="AX4897" s="18">
        <f t="shared" si="1829"/>
        <v>0</v>
      </c>
      <c r="AY4897" s="18">
        <f t="shared" si="1830"/>
        <v>0</v>
      </c>
      <c r="AZ4897" s="18">
        <f t="shared" si="1831"/>
        <v>0</v>
      </c>
      <c r="BA4897" s="18">
        <f t="shared" si="1832"/>
        <v>0</v>
      </c>
      <c r="BB4897" s="18">
        <f t="shared" si="1833"/>
        <v>2323365.8511605221</v>
      </c>
      <c r="BC4897" s="18">
        <f t="shared" si="1834"/>
        <v>21539621.209172908</v>
      </c>
      <c r="BD4897" s="18">
        <f t="shared" si="1835"/>
        <v>5349247.1041785497</v>
      </c>
      <c r="BE4897" s="18">
        <f t="shared" si="1836"/>
        <v>0</v>
      </c>
      <c r="BF4897" s="18">
        <f t="shared" si="1837"/>
        <v>0</v>
      </c>
      <c r="BG4897" s="18">
        <f t="shared" si="1838"/>
        <v>0</v>
      </c>
      <c r="BH4897" s="18">
        <f t="shared" si="1839"/>
        <v>0</v>
      </c>
      <c r="BI4897" s="18">
        <f t="shared" si="1840"/>
        <v>0</v>
      </c>
      <c r="BJ4897" s="18">
        <f t="shared" si="1841"/>
        <v>0</v>
      </c>
      <c r="BK4897" s="18">
        <f t="shared" si="1842"/>
        <v>0</v>
      </c>
      <c r="BL4897" s="18">
        <f t="shared" si="1843"/>
        <v>0</v>
      </c>
      <c r="BM4897" s="18">
        <f t="shared" si="1844"/>
        <v>0</v>
      </c>
      <c r="BN4897" s="18">
        <f t="shared" si="1845"/>
        <v>29212234.164511979</v>
      </c>
      <c r="BO4897" s="18">
        <f t="shared" si="1846"/>
        <v>0</v>
      </c>
      <c r="BP4897" s="4">
        <f t="shared" si="1847"/>
        <v>29212234</v>
      </c>
      <c r="BQ4897" t="s">
        <v>11411</v>
      </c>
    </row>
    <row r="4898" spans="1:69" x14ac:dyDescent="0.25">
      <c r="A4898" s="15" t="s">
        <v>7214</v>
      </c>
      <c r="B4898" t="s">
        <v>938</v>
      </c>
      <c r="C4898" s="15">
        <v>3781</v>
      </c>
      <c r="D4898" t="s">
        <v>7214</v>
      </c>
      <c r="E4898" t="s">
        <v>6154</v>
      </c>
      <c r="F4898" t="s">
        <v>9401</v>
      </c>
      <c r="G4898" s="15">
        <v>19841</v>
      </c>
      <c r="H4898" s="15">
        <v>223189000030</v>
      </c>
      <c r="I4898" t="s">
        <v>4868</v>
      </c>
      <c r="J4898">
        <v>1</v>
      </c>
      <c r="K4898" s="22">
        <v>36.872312448914322</v>
      </c>
      <c r="L4898" s="16"/>
      <c r="M4898" s="16">
        <f t="shared" si="1824"/>
        <v>2.5829592880379213</v>
      </c>
      <c r="N4898" s="16">
        <f t="shared" si="1825"/>
        <v>0.37384844210058721</v>
      </c>
      <c r="O4898" s="29">
        <f t="shared" si="1826"/>
        <v>1.3738484421005872</v>
      </c>
      <c r="P4898" s="17">
        <f t="shared" si="1827"/>
        <v>626</v>
      </c>
      <c r="Q4898" s="17">
        <v>0</v>
      </c>
      <c r="R4898" s="17">
        <v>0</v>
      </c>
      <c r="S4898" s="17">
        <v>61</v>
      </c>
      <c r="T4898" s="17">
        <v>0</v>
      </c>
      <c r="U4898" s="17">
        <v>345</v>
      </c>
      <c r="V4898" s="17">
        <v>0</v>
      </c>
      <c r="W4898" s="17">
        <v>162</v>
      </c>
      <c r="X4898" s="17">
        <v>0</v>
      </c>
      <c r="Y4898" s="17">
        <v>58</v>
      </c>
      <c r="Z4898" s="17">
        <v>0</v>
      </c>
      <c r="AA4898" s="17">
        <v>0</v>
      </c>
      <c r="AB4898" s="17">
        <v>0</v>
      </c>
      <c r="AC4898" s="17">
        <f t="shared" si="1828"/>
        <v>0</v>
      </c>
      <c r="AD4898" s="17">
        <v>0</v>
      </c>
      <c r="AE4898" s="17">
        <v>0</v>
      </c>
      <c r="AF4898" s="17">
        <v>0</v>
      </c>
      <c r="AG4898" s="17">
        <v>0</v>
      </c>
      <c r="AH4898" s="17">
        <v>0</v>
      </c>
      <c r="AI4898" s="17">
        <v>0</v>
      </c>
      <c r="AJ4898" s="17">
        <v>0</v>
      </c>
      <c r="AK4898" s="17">
        <v>0</v>
      </c>
      <c r="AL4898" s="17">
        <v>0</v>
      </c>
      <c r="AM4898" s="17">
        <v>0</v>
      </c>
      <c r="AN4898" s="17">
        <v>0</v>
      </c>
      <c r="AO4898" s="17">
        <v>0</v>
      </c>
      <c r="AP4898" s="18">
        <f>+'Per Cápita'!$E$4</f>
        <v>83816</v>
      </c>
      <c r="AQ4898" s="18">
        <f>+'Per Cápita'!$E$5</f>
        <v>74019</v>
      </c>
      <c r="AR4898" s="18">
        <f>+'Per Cápita'!$E$6</f>
        <v>111028</v>
      </c>
      <c r="AS4898" s="18">
        <f>+'Per Cápita'!$E$7</f>
        <v>136064</v>
      </c>
      <c r="AT4898" s="18">
        <f>+'Per Cápita'!$F$4</f>
        <v>103408</v>
      </c>
      <c r="AU4898" s="18">
        <f>+'Per Cápita'!$F$5</f>
        <v>90347</v>
      </c>
      <c r="AV4898" s="18">
        <f>+'Per Cápita'!$F$6</f>
        <v>138242</v>
      </c>
      <c r="AW4898" s="18">
        <f>+'Per Cápita'!$F$7</f>
        <v>166544</v>
      </c>
      <c r="AX4898" s="18">
        <f t="shared" si="1829"/>
        <v>0</v>
      </c>
      <c r="AY4898" s="18">
        <f t="shared" si="1830"/>
        <v>0</v>
      </c>
      <c r="AZ4898" s="18">
        <f t="shared" si="1831"/>
        <v>0</v>
      </c>
      <c r="BA4898" s="18">
        <f t="shared" si="1832"/>
        <v>0</v>
      </c>
      <c r="BB4898" s="18">
        <f t="shared" si="1833"/>
        <v>8666082.1017449889</v>
      </c>
      <c r="BC4898" s="18">
        <f t="shared" si="1834"/>
        <v>62930404.195620112</v>
      </c>
      <c r="BD4898" s="18">
        <f t="shared" si="1835"/>
        <v>11015566.267306425</v>
      </c>
      <c r="BE4898" s="18">
        <f t="shared" si="1836"/>
        <v>0</v>
      </c>
      <c r="BF4898" s="18">
        <f t="shared" si="1837"/>
        <v>0</v>
      </c>
      <c r="BG4898" s="18">
        <f t="shared" si="1838"/>
        <v>0</v>
      </c>
      <c r="BH4898" s="18">
        <f t="shared" si="1839"/>
        <v>0</v>
      </c>
      <c r="BI4898" s="18">
        <f t="shared" si="1840"/>
        <v>0</v>
      </c>
      <c r="BJ4898" s="18">
        <f t="shared" si="1841"/>
        <v>0</v>
      </c>
      <c r="BK4898" s="18">
        <f t="shared" si="1842"/>
        <v>0</v>
      </c>
      <c r="BL4898" s="18">
        <f t="shared" si="1843"/>
        <v>0</v>
      </c>
      <c r="BM4898" s="18">
        <f t="shared" si="1844"/>
        <v>0</v>
      </c>
      <c r="BN4898" s="18">
        <f t="shared" si="1845"/>
        <v>82612052.564671516</v>
      </c>
      <c r="BO4898" s="18">
        <f t="shared" si="1846"/>
        <v>0</v>
      </c>
      <c r="BP4898" s="4">
        <f t="shared" si="1847"/>
        <v>82612053</v>
      </c>
      <c r="BQ4898" t="s">
        <v>11411</v>
      </c>
    </row>
    <row r="4899" spans="1:69" x14ac:dyDescent="0.25">
      <c r="A4899" s="15" t="s">
        <v>7214</v>
      </c>
      <c r="B4899" t="s">
        <v>938</v>
      </c>
      <c r="C4899" s="15">
        <v>3781</v>
      </c>
      <c r="D4899" t="s">
        <v>7214</v>
      </c>
      <c r="E4899" t="s">
        <v>6154</v>
      </c>
      <c r="F4899" t="s">
        <v>9401</v>
      </c>
      <c r="G4899" s="15">
        <v>19838</v>
      </c>
      <c r="H4899" s="15">
        <v>223189000056</v>
      </c>
      <c r="I4899" t="s">
        <v>4869</v>
      </c>
      <c r="J4899">
        <v>1</v>
      </c>
      <c r="K4899" s="22">
        <v>36.872312448914322</v>
      </c>
      <c r="L4899" s="16"/>
      <c r="M4899" s="16">
        <f t="shared" si="1824"/>
        <v>2.5829592880379213</v>
      </c>
      <c r="N4899" s="16">
        <f t="shared" si="1825"/>
        <v>0.37384844210058721</v>
      </c>
      <c r="O4899" s="29">
        <f t="shared" si="1826"/>
        <v>1.3738484421005872</v>
      </c>
      <c r="P4899" s="17">
        <f t="shared" si="1827"/>
        <v>496</v>
      </c>
      <c r="Q4899" s="17">
        <v>0</v>
      </c>
      <c r="R4899" s="17">
        <v>0</v>
      </c>
      <c r="S4899" s="17">
        <v>31</v>
      </c>
      <c r="T4899" s="17">
        <v>0</v>
      </c>
      <c r="U4899" s="17">
        <v>227</v>
      </c>
      <c r="V4899" s="17">
        <v>0</v>
      </c>
      <c r="W4899" s="17">
        <v>183</v>
      </c>
      <c r="X4899" s="17">
        <v>0</v>
      </c>
      <c r="Y4899" s="17">
        <v>55</v>
      </c>
      <c r="Z4899" s="17">
        <v>0</v>
      </c>
      <c r="AA4899" s="17">
        <v>0</v>
      </c>
      <c r="AB4899" s="17">
        <v>0</v>
      </c>
      <c r="AC4899" s="17">
        <f t="shared" si="1828"/>
        <v>496</v>
      </c>
      <c r="AD4899" s="17">
        <v>0</v>
      </c>
      <c r="AE4899" s="17">
        <v>0</v>
      </c>
      <c r="AF4899" s="17">
        <v>31</v>
      </c>
      <c r="AG4899" s="17">
        <v>0</v>
      </c>
      <c r="AH4899" s="17">
        <v>227</v>
      </c>
      <c r="AI4899" s="17">
        <v>0</v>
      </c>
      <c r="AJ4899" s="17">
        <v>183</v>
      </c>
      <c r="AK4899" s="17">
        <v>0</v>
      </c>
      <c r="AL4899" s="17">
        <v>55</v>
      </c>
      <c r="AM4899" s="17">
        <v>0</v>
      </c>
      <c r="AN4899" s="17">
        <v>0</v>
      </c>
      <c r="AO4899" s="17">
        <v>0</v>
      </c>
      <c r="AP4899" s="18">
        <f>+'Per Cápita'!$E$4</f>
        <v>83816</v>
      </c>
      <c r="AQ4899" s="18">
        <f>+'Per Cápita'!$E$5</f>
        <v>74019</v>
      </c>
      <c r="AR4899" s="18">
        <f>+'Per Cápita'!$E$6</f>
        <v>111028</v>
      </c>
      <c r="AS4899" s="18">
        <f>+'Per Cápita'!$E$7</f>
        <v>136064</v>
      </c>
      <c r="AT4899" s="18">
        <f>+'Per Cápita'!$F$4</f>
        <v>103408</v>
      </c>
      <c r="AU4899" s="18">
        <f>+'Per Cápita'!$F$5</f>
        <v>90347</v>
      </c>
      <c r="AV4899" s="18">
        <f>+'Per Cápita'!$F$6</f>
        <v>138242</v>
      </c>
      <c r="AW4899" s="18">
        <f>+'Per Cápita'!$F$7</f>
        <v>166544</v>
      </c>
      <c r="AX4899" s="18">
        <f t="shared" si="1829"/>
        <v>0</v>
      </c>
      <c r="AY4899" s="18">
        <f t="shared" si="1830"/>
        <v>0</v>
      </c>
      <c r="AZ4899" s="18">
        <f t="shared" si="1831"/>
        <v>0</v>
      </c>
      <c r="BA4899" s="18">
        <f t="shared" si="1832"/>
        <v>0</v>
      </c>
      <c r="BB4899" s="18">
        <f t="shared" si="1833"/>
        <v>4404074.5107228635</v>
      </c>
      <c r="BC4899" s="18">
        <f t="shared" si="1834"/>
        <v>50890464.93136932</v>
      </c>
      <c r="BD4899" s="18">
        <f t="shared" si="1835"/>
        <v>10445795.598307816</v>
      </c>
      <c r="BE4899" s="18">
        <f t="shared" si="1836"/>
        <v>0</v>
      </c>
      <c r="BF4899" s="18">
        <f t="shared" si="1837"/>
        <v>0</v>
      </c>
      <c r="BG4899" s="18">
        <f t="shared" si="1838"/>
        <v>0</v>
      </c>
      <c r="BH4899" s="18">
        <f t="shared" si="1839"/>
        <v>0</v>
      </c>
      <c r="BI4899" s="18">
        <f t="shared" si="1840"/>
        <v>0</v>
      </c>
      <c r="BJ4899" s="18">
        <f t="shared" si="1841"/>
        <v>880814.90214457281</v>
      </c>
      <c r="BK4899" s="18">
        <f t="shared" si="1842"/>
        <v>10178092.986273864</v>
      </c>
      <c r="BL4899" s="18">
        <f t="shared" si="1843"/>
        <v>2089159.1196615631</v>
      </c>
      <c r="BM4899" s="18">
        <f t="shared" si="1844"/>
        <v>0</v>
      </c>
      <c r="BN4899" s="18">
        <f t="shared" si="1845"/>
        <v>65740335.040399998</v>
      </c>
      <c r="BO4899" s="18">
        <f t="shared" si="1846"/>
        <v>13148067.008080002</v>
      </c>
      <c r="BP4899" s="4">
        <f t="shared" si="1847"/>
        <v>78888402</v>
      </c>
      <c r="BQ4899" t="s">
        <v>11411</v>
      </c>
    </row>
    <row r="4900" spans="1:69" x14ac:dyDescent="0.25">
      <c r="A4900" s="15" t="s">
        <v>7214</v>
      </c>
      <c r="B4900" t="s">
        <v>938</v>
      </c>
      <c r="C4900" s="15">
        <v>3781</v>
      </c>
      <c r="D4900" t="s">
        <v>7214</v>
      </c>
      <c r="E4900" t="s">
        <v>6154</v>
      </c>
      <c r="F4900" t="s">
        <v>9401</v>
      </c>
      <c r="G4900" s="15">
        <v>19839</v>
      </c>
      <c r="H4900" s="15">
        <v>223189000081</v>
      </c>
      <c r="I4900" t="s">
        <v>9634</v>
      </c>
      <c r="J4900">
        <v>1</v>
      </c>
      <c r="K4900" s="22">
        <v>36.872312448914322</v>
      </c>
      <c r="L4900" s="16"/>
      <c r="M4900" s="16">
        <f t="shared" si="1824"/>
        <v>2.5829592880379213</v>
      </c>
      <c r="N4900" s="16">
        <f t="shared" si="1825"/>
        <v>0.37384844210058721</v>
      </c>
      <c r="O4900" s="29">
        <f t="shared" si="1826"/>
        <v>1.3738484421005872</v>
      </c>
      <c r="P4900" s="17">
        <f t="shared" si="1827"/>
        <v>498</v>
      </c>
      <c r="Q4900" s="17">
        <v>0</v>
      </c>
      <c r="R4900" s="17">
        <v>0</v>
      </c>
      <c r="S4900" s="17">
        <v>42</v>
      </c>
      <c r="T4900" s="17">
        <v>0</v>
      </c>
      <c r="U4900" s="17">
        <v>272</v>
      </c>
      <c r="V4900" s="17">
        <v>0</v>
      </c>
      <c r="W4900" s="17">
        <v>149</v>
      </c>
      <c r="X4900" s="17">
        <v>0</v>
      </c>
      <c r="Y4900" s="17">
        <v>35</v>
      </c>
      <c r="Z4900" s="17">
        <v>0</v>
      </c>
      <c r="AA4900" s="17">
        <v>0</v>
      </c>
      <c r="AB4900" s="17">
        <v>0</v>
      </c>
      <c r="AC4900" s="17">
        <f t="shared" si="1828"/>
        <v>498</v>
      </c>
      <c r="AD4900" s="17">
        <v>0</v>
      </c>
      <c r="AE4900" s="17">
        <v>0</v>
      </c>
      <c r="AF4900" s="17">
        <v>42</v>
      </c>
      <c r="AG4900" s="17">
        <v>0</v>
      </c>
      <c r="AH4900" s="17">
        <v>272</v>
      </c>
      <c r="AI4900" s="17">
        <v>0</v>
      </c>
      <c r="AJ4900" s="17">
        <v>149</v>
      </c>
      <c r="AK4900" s="17">
        <v>0</v>
      </c>
      <c r="AL4900" s="17">
        <v>35</v>
      </c>
      <c r="AM4900" s="17">
        <v>0</v>
      </c>
      <c r="AN4900" s="17">
        <v>0</v>
      </c>
      <c r="AO4900" s="17">
        <v>0</v>
      </c>
      <c r="AP4900" s="18">
        <f>+'Per Cápita'!$E$4</f>
        <v>83816</v>
      </c>
      <c r="AQ4900" s="18">
        <f>+'Per Cápita'!$E$5</f>
        <v>74019</v>
      </c>
      <c r="AR4900" s="18">
        <f>+'Per Cápita'!$E$6</f>
        <v>111028</v>
      </c>
      <c r="AS4900" s="18">
        <f>+'Per Cápita'!$E$7</f>
        <v>136064</v>
      </c>
      <c r="AT4900" s="18">
        <f>+'Per Cápita'!$F$4</f>
        <v>103408</v>
      </c>
      <c r="AU4900" s="18">
        <f>+'Per Cápita'!$F$5</f>
        <v>90347</v>
      </c>
      <c r="AV4900" s="18">
        <f>+'Per Cápita'!$F$6</f>
        <v>138242</v>
      </c>
      <c r="AW4900" s="18">
        <f>+'Per Cápita'!$F$7</f>
        <v>166544</v>
      </c>
      <c r="AX4900" s="18">
        <f t="shared" si="1829"/>
        <v>0</v>
      </c>
      <c r="AY4900" s="18">
        <f t="shared" si="1830"/>
        <v>0</v>
      </c>
      <c r="AZ4900" s="18">
        <f t="shared" si="1831"/>
        <v>0</v>
      </c>
      <c r="BA4900" s="18">
        <f t="shared" si="1832"/>
        <v>0</v>
      </c>
      <c r="BB4900" s="18">
        <f t="shared" si="1833"/>
        <v>5966810.6274309764</v>
      </c>
      <c r="BC4900" s="18">
        <f t="shared" si="1834"/>
        <v>52255818.868552394</v>
      </c>
      <c r="BD4900" s="18">
        <f t="shared" si="1835"/>
        <v>6647324.4716504281</v>
      </c>
      <c r="BE4900" s="18">
        <f t="shared" si="1836"/>
        <v>0</v>
      </c>
      <c r="BF4900" s="18">
        <f t="shared" si="1837"/>
        <v>0</v>
      </c>
      <c r="BG4900" s="18">
        <f t="shared" si="1838"/>
        <v>0</v>
      </c>
      <c r="BH4900" s="18">
        <f t="shared" si="1839"/>
        <v>0</v>
      </c>
      <c r="BI4900" s="18">
        <f t="shared" si="1840"/>
        <v>0</v>
      </c>
      <c r="BJ4900" s="18">
        <f t="shared" si="1841"/>
        <v>1193362.1254861953</v>
      </c>
      <c r="BK4900" s="18">
        <f t="shared" si="1842"/>
        <v>10451163.77371048</v>
      </c>
      <c r="BL4900" s="18">
        <f t="shared" si="1843"/>
        <v>1329464.8943300857</v>
      </c>
      <c r="BM4900" s="18">
        <f t="shared" si="1844"/>
        <v>0</v>
      </c>
      <c r="BN4900" s="18">
        <f t="shared" si="1845"/>
        <v>64869953.967633799</v>
      </c>
      <c r="BO4900" s="18">
        <f t="shared" si="1846"/>
        <v>12973990.793526761</v>
      </c>
      <c r="BP4900" s="4">
        <f t="shared" si="1847"/>
        <v>77843945</v>
      </c>
      <c r="BQ4900" t="s">
        <v>11411</v>
      </c>
    </row>
    <row r="4901" spans="1:69" x14ac:dyDescent="0.25">
      <c r="A4901" s="15" t="s">
        <v>7214</v>
      </c>
      <c r="B4901" t="s">
        <v>938</v>
      </c>
      <c r="C4901" s="15">
        <v>3781</v>
      </c>
      <c r="D4901" t="s">
        <v>7214</v>
      </c>
      <c r="E4901" t="s">
        <v>6154</v>
      </c>
      <c r="F4901" t="s">
        <v>9401</v>
      </c>
      <c r="G4901" s="15">
        <v>19840</v>
      </c>
      <c r="H4901" s="15">
        <v>223189000137</v>
      </c>
      <c r="I4901" t="s">
        <v>4870</v>
      </c>
      <c r="J4901">
        <v>1</v>
      </c>
      <c r="K4901" s="22">
        <v>36.872312448914322</v>
      </c>
      <c r="L4901" s="16"/>
      <c r="M4901" s="16">
        <f t="shared" si="1824"/>
        <v>2.5829592880379213</v>
      </c>
      <c r="N4901" s="16">
        <f t="shared" si="1825"/>
        <v>0.37384844210058721</v>
      </c>
      <c r="O4901" s="29">
        <f t="shared" si="1826"/>
        <v>1.3738484421005872</v>
      </c>
      <c r="P4901" s="17">
        <f t="shared" si="1827"/>
        <v>502</v>
      </c>
      <c r="Q4901" s="17">
        <v>0</v>
      </c>
      <c r="R4901" s="17">
        <v>0</v>
      </c>
      <c r="S4901" s="17">
        <v>48</v>
      </c>
      <c r="T4901" s="17">
        <v>0</v>
      </c>
      <c r="U4901" s="17">
        <v>257</v>
      </c>
      <c r="V4901" s="17">
        <v>0</v>
      </c>
      <c r="W4901" s="17">
        <v>129</v>
      </c>
      <c r="X4901" s="17">
        <v>0</v>
      </c>
      <c r="Y4901" s="17">
        <v>68</v>
      </c>
      <c r="Z4901" s="17">
        <v>0</v>
      </c>
      <c r="AA4901" s="17">
        <v>0</v>
      </c>
      <c r="AB4901" s="17">
        <v>0</v>
      </c>
      <c r="AC4901" s="17">
        <f t="shared" si="1828"/>
        <v>0</v>
      </c>
      <c r="AD4901" s="17">
        <v>0</v>
      </c>
      <c r="AE4901" s="17">
        <v>0</v>
      </c>
      <c r="AF4901" s="17">
        <v>0</v>
      </c>
      <c r="AG4901" s="17">
        <v>0</v>
      </c>
      <c r="AH4901" s="17">
        <v>0</v>
      </c>
      <c r="AI4901" s="17">
        <v>0</v>
      </c>
      <c r="AJ4901" s="17">
        <v>0</v>
      </c>
      <c r="AK4901" s="17">
        <v>0</v>
      </c>
      <c r="AL4901" s="17">
        <v>0</v>
      </c>
      <c r="AM4901" s="17">
        <v>0</v>
      </c>
      <c r="AN4901" s="17">
        <v>0</v>
      </c>
      <c r="AO4901" s="17">
        <v>0</v>
      </c>
      <c r="AP4901" s="18">
        <f>+'Per Cápita'!$E$4</f>
        <v>83816</v>
      </c>
      <c r="AQ4901" s="18">
        <f>+'Per Cápita'!$E$5</f>
        <v>74019</v>
      </c>
      <c r="AR4901" s="18">
        <f>+'Per Cápita'!$E$6</f>
        <v>111028</v>
      </c>
      <c r="AS4901" s="18">
        <f>+'Per Cápita'!$E$7</f>
        <v>136064</v>
      </c>
      <c r="AT4901" s="18">
        <f>+'Per Cápita'!$F$4</f>
        <v>103408</v>
      </c>
      <c r="AU4901" s="18">
        <f>+'Per Cápita'!$F$5</f>
        <v>90347</v>
      </c>
      <c r="AV4901" s="18">
        <f>+'Per Cápita'!$F$6</f>
        <v>138242</v>
      </c>
      <c r="AW4901" s="18">
        <f>+'Per Cápita'!$F$7</f>
        <v>166544</v>
      </c>
      <c r="AX4901" s="18">
        <f t="shared" si="1829"/>
        <v>0</v>
      </c>
      <c r="AY4901" s="18">
        <f t="shared" si="1830"/>
        <v>0</v>
      </c>
      <c r="AZ4901" s="18">
        <f t="shared" si="1831"/>
        <v>0</v>
      </c>
      <c r="BA4901" s="18">
        <f t="shared" si="1832"/>
        <v>0</v>
      </c>
      <c r="BB4901" s="18">
        <f t="shared" si="1833"/>
        <v>6819212.1456354009</v>
      </c>
      <c r="BC4901" s="18">
        <f t="shared" si="1834"/>
        <v>47911510.886606239</v>
      </c>
      <c r="BD4901" s="18">
        <f t="shared" si="1835"/>
        <v>12914801.830635117</v>
      </c>
      <c r="BE4901" s="18">
        <f t="shared" si="1836"/>
        <v>0</v>
      </c>
      <c r="BF4901" s="18">
        <f t="shared" si="1837"/>
        <v>0</v>
      </c>
      <c r="BG4901" s="18">
        <f t="shared" si="1838"/>
        <v>0</v>
      </c>
      <c r="BH4901" s="18">
        <f t="shared" si="1839"/>
        <v>0</v>
      </c>
      <c r="BI4901" s="18">
        <f t="shared" si="1840"/>
        <v>0</v>
      </c>
      <c r="BJ4901" s="18">
        <f t="shared" si="1841"/>
        <v>0</v>
      </c>
      <c r="BK4901" s="18">
        <f t="shared" si="1842"/>
        <v>0</v>
      </c>
      <c r="BL4901" s="18">
        <f t="shared" si="1843"/>
        <v>0</v>
      </c>
      <c r="BM4901" s="18">
        <f t="shared" si="1844"/>
        <v>0</v>
      </c>
      <c r="BN4901" s="18">
        <f t="shared" si="1845"/>
        <v>67645524.862876758</v>
      </c>
      <c r="BO4901" s="18">
        <f t="shared" si="1846"/>
        <v>0</v>
      </c>
      <c r="BP4901" s="4">
        <f t="shared" si="1847"/>
        <v>67645525</v>
      </c>
      <c r="BQ4901" t="s">
        <v>11411</v>
      </c>
    </row>
    <row r="4902" spans="1:69" x14ac:dyDescent="0.25">
      <c r="A4902" s="15" t="s">
        <v>7214</v>
      </c>
      <c r="B4902" t="s">
        <v>938</v>
      </c>
      <c r="C4902" s="15">
        <v>3781</v>
      </c>
      <c r="D4902" t="s">
        <v>7214</v>
      </c>
      <c r="E4902" t="s">
        <v>6154</v>
      </c>
      <c r="F4902" t="s">
        <v>9401</v>
      </c>
      <c r="G4902" s="15">
        <v>19842</v>
      </c>
      <c r="H4902" s="15">
        <v>223189000323</v>
      </c>
      <c r="I4902" t="s">
        <v>8610</v>
      </c>
      <c r="J4902">
        <v>1</v>
      </c>
      <c r="K4902" s="22">
        <v>36.872312448914322</v>
      </c>
      <c r="L4902" s="16"/>
      <c r="M4902" s="16">
        <f t="shared" si="1824"/>
        <v>2.5829592880379213</v>
      </c>
      <c r="N4902" s="16">
        <f t="shared" si="1825"/>
        <v>0.37384844210058721</v>
      </c>
      <c r="O4902" s="29">
        <f t="shared" si="1826"/>
        <v>1.3738484421005872</v>
      </c>
      <c r="P4902" s="17">
        <f t="shared" si="1827"/>
        <v>719</v>
      </c>
      <c r="Q4902" s="17">
        <v>0</v>
      </c>
      <c r="R4902" s="17">
        <v>0</v>
      </c>
      <c r="S4902" s="17">
        <v>84</v>
      </c>
      <c r="T4902" s="17">
        <v>0</v>
      </c>
      <c r="U4902" s="17">
        <v>291</v>
      </c>
      <c r="V4902" s="17">
        <v>0</v>
      </c>
      <c r="W4902" s="17">
        <v>248</v>
      </c>
      <c r="X4902" s="17">
        <v>0</v>
      </c>
      <c r="Y4902" s="17">
        <v>96</v>
      </c>
      <c r="Z4902" s="17">
        <v>0</v>
      </c>
      <c r="AA4902" s="17">
        <v>0</v>
      </c>
      <c r="AB4902" s="17">
        <v>0</v>
      </c>
      <c r="AC4902" s="17">
        <f t="shared" si="1828"/>
        <v>376</v>
      </c>
      <c r="AD4902" s="17">
        <v>0</v>
      </c>
      <c r="AE4902" s="17">
        <v>0</v>
      </c>
      <c r="AF4902" s="17">
        <v>84</v>
      </c>
      <c r="AG4902" s="17">
        <v>0</v>
      </c>
      <c r="AH4902" s="17">
        <v>291</v>
      </c>
      <c r="AI4902" s="17">
        <v>0</v>
      </c>
      <c r="AJ4902" s="17">
        <v>1</v>
      </c>
      <c r="AK4902" s="17">
        <v>0</v>
      </c>
      <c r="AL4902" s="17">
        <v>0</v>
      </c>
      <c r="AM4902" s="17">
        <v>0</v>
      </c>
      <c r="AN4902" s="17">
        <v>0</v>
      </c>
      <c r="AO4902" s="17">
        <v>0</v>
      </c>
      <c r="AP4902" s="18">
        <f>+'Per Cápita'!$E$4</f>
        <v>83816</v>
      </c>
      <c r="AQ4902" s="18">
        <f>+'Per Cápita'!$E$5</f>
        <v>74019</v>
      </c>
      <c r="AR4902" s="18">
        <f>+'Per Cápita'!$E$6</f>
        <v>111028</v>
      </c>
      <c r="AS4902" s="18">
        <f>+'Per Cápita'!$E$7</f>
        <v>136064</v>
      </c>
      <c r="AT4902" s="18">
        <f>+'Per Cápita'!$F$4</f>
        <v>103408</v>
      </c>
      <c r="AU4902" s="18">
        <f>+'Per Cápita'!$F$5</f>
        <v>90347</v>
      </c>
      <c r="AV4902" s="18">
        <f>+'Per Cápita'!$F$6</f>
        <v>138242</v>
      </c>
      <c r="AW4902" s="18">
        <f>+'Per Cápita'!$F$7</f>
        <v>166544</v>
      </c>
      <c r="AX4902" s="18">
        <f t="shared" si="1829"/>
        <v>0</v>
      </c>
      <c r="AY4902" s="18">
        <f t="shared" si="1830"/>
        <v>0</v>
      </c>
      <c r="AZ4902" s="18">
        <f t="shared" si="1831"/>
        <v>0</v>
      </c>
      <c r="BA4902" s="18">
        <f t="shared" si="1832"/>
        <v>0</v>
      </c>
      <c r="BB4902" s="18">
        <f t="shared" si="1833"/>
        <v>11933621.254861953</v>
      </c>
      <c r="BC4902" s="18">
        <f t="shared" si="1834"/>
        <v>66902342.921970882</v>
      </c>
      <c r="BD4902" s="18">
        <f t="shared" si="1835"/>
        <v>18232661.40795546</v>
      </c>
      <c r="BE4902" s="18">
        <f t="shared" si="1836"/>
        <v>0</v>
      </c>
      <c r="BF4902" s="18">
        <f t="shared" si="1837"/>
        <v>0</v>
      </c>
      <c r="BG4902" s="18">
        <f t="shared" si="1838"/>
        <v>0</v>
      </c>
      <c r="BH4902" s="18">
        <f t="shared" si="1839"/>
        <v>0</v>
      </c>
      <c r="BI4902" s="18">
        <f t="shared" si="1840"/>
        <v>0</v>
      </c>
      <c r="BJ4902" s="18">
        <f t="shared" si="1841"/>
        <v>2386724.2509723906</v>
      </c>
      <c r="BK4902" s="18">
        <f t="shared" si="1842"/>
        <v>7248788.1755901678</v>
      </c>
      <c r="BL4902" s="18">
        <f t="shared" si="1843"/>
        <v>0</v>
      </c>
      <c r="BM4902" s="18">
        <f t="shared" si="1844"/>
        <v>0</v>
      </c>
      <c r="BN4902" s="18">
        <f t="shared" si="1845"/>
        <v>97068625.584788293</v>
      </c>
      <c r="BO4902" s="18">
        <f t="shared" si="1846"/>
        <v>9635512.4265625589</v>
      </c>
      <c r="BP4902" s="4">
        <f t="shared" si="1847"/>
        <v>106704138</v>
      </c>
      <c r="BQ4902" t="s">
        <v>11411</v>
      </c>
    </row>
    <row r="4903" spans="1:69" x14ac:dyDescent="0.25">
      <c r="A4903" s="15" t="s">
        <v>7214</v>
      </c>
      <c r="B4903" t="s">
        <v>938</v>
      </c>
      <c r="C4903" s="15">
        <v>3781</v>
      </c>
      <c r="D4903" t="s">
        <v>7214</v>
      </c>
      <c r="E4903" t="s">
        <v>6154</v>
      </c>
      <c r="F4903" t="s">
        <v>9401</v>
      </c>
      <c r="G4903" s="15">
        <v>19843</v>
      </c>
      <c r="H4903" s="15">
        <v>223189000536</v>
      </c>
      <c r="I4903" t="s">
        <v>3695</v>
      </c>
      <c r="J4903">
        <v>1</v>
      </c>
      <c r="K4903" s="22">
        <v>36.872312448914322</v>
      </c>
      <c r="L4903" s="16"/>
      <c r="M4903" s="16">
        <f t="shared" si="1824"/>
        <v>2.5829592880379213</v>
      </c>
      <c r="N4903" s="16">
        <f t="shared" si="1825"/>
        <v>0.37384844210058721</v>
      </c>
      <c r="O4903" s="29">
        <f t="shared" si="1826"/>
        <v>1.3738484421005872</v>
      </c>
      <c r="P4903" s="17">
        <f t="shared" si="1827"/>
        <v>400</v>
      </c>
      <c r="Q4903" s="17">
        <v>0</v>
      </c>
      <c r="R4903" s="17">
        <v>0</v>
      </c>
      <c r="S4903" s="17">
        <v>30</v>
      </c>
      <c r="T4903" s="17">
        <v>0</v>
      </c>
      <c r="U4903" s="17">
        <v>187</v>
      </c>
      <c r="V4903" s="17">
        <v>0</v>
      </c>
      <c r="W4903" s="17">
        <v>140</v>
      </c>
      <c r="X4903" s="17">
        <v>0</v>
      </c>
      <c r="Y4903" s="17">
        <v>43</v>
      </c>
      <c r="Z4903" s="17">
        <v>0</v>
      </c>
      <c r="AA4903" s="17">
        <v>0</v>
      </c>
      <c r="AB4903" s="17">
        <v>0</v>
      </c>
      <c r="AC4903" s="17">
        <f t="shared" si="1828"/>
        <v>0</v>
      </c>
      <c r="AD4903" s="17">
        <v>0</v>
      </c>
      <c r="AE4903" s="17">
        <v>0</v>
      </c>
      <c r="AF4903" s="17">
        <v>0</v>
      </c>
      <c r="AG4903" s="17">
        <v>0</v>
      </c>
      <c r="AH4903" s="17">
        <v>0</v>
      </c>
      <c r="AI4903" s="17">
        <v>0</v>
      </c>
      <c r="AJ4903" s="17">
        <v>0</v>
      </c>
      <c r="AK4903" s="17">
        <v>0</v>
      </c>
      <c r="AL4903" s="17">
        <v>0</v>
      </c>
      <c r="AM4903" s="17">
        <v>0</v>
      </c>
      <c r="AN4903" s="17">
        <v>0</v>
      </c>
      <c r="AO4903" s="17">
        <v>0</v>
      </c>
      <c r="AP4903" s="18">
        <f>+'Per Cápita'!$E$4</f>
        <v>83816</v>
      </c>
      <c r="AQ4903" s="18">
        <f>+'Per Cápita'!$E$5</f>
        <v>74019</v>
      </c>
      <c r="AR4903" s="18">
        <f>+'Per Cápita'!$E$6</f>
        <v>111028</v>
      </c>
      <c r="AS4903" s="18">
        <f>+'Per Cápita'!$E$7</f>
        <v>136064</v>
      </c>
      <c r="AT4903" s="18">
        <f>+'Per Cápita'!$F$4</f>
        <v>103408</v>
      </c>
      <c r="AU4903" s="18">
        <f>+'Per Cápita'!$F$5</f>
        <v>90347</v>
      </c>
      <c r="AV4903" s="18">
        <f>+'Per Cápita'!$F$6</f>
        <v>138242</v>
      </c>
      <c r="AW4903" s="18">
        <f>+'Per Cápita'!$F$7</f>
        <v>166544</v>
      </c>
      <c r="AX4903" s="18">
        <f t="shared" si="1829"/>
        <v>0</v>
      </c>
      <c r="AY4903" s="18">
        <f t="shared" si="1830"/>
        <v>0</v>
      </c>
      <c r="AZ4903" s="18">
        <f t="shared" si="1831"/>
        <v>0</v>
      </c>
      <c r="BA4903" s="18">
        <f t="shared" si="1832"/>
        <v>0</v>
      </c>
      <c r="BB4903" s="18">
        <f t="shared" si="1833"/>
        <v>4262007.5910221254</v>
      </c>
      <c r="BC4903" s="18">
        <f t="shared" si="1834"/>
        <v>40588248.859896995</v>
      </c>
      <c r="BD4903" s="18">
        <f t="shared" si="1835"/>
        <v>8166712.9223133828</v>
      </c>
      <c r="BE4903" s="18">
        <f t="shared" si="1836"/>
        <v>0</v>
      </c>
      <c r="BF4903" s="18">
        <f t="shared" si="1837"/>
        <v>0</v>
      </c>
      <c r="BG4903" s="18">
        <f t="shared" si="1838"/>
        <v>0</v>
      </c>
      <c r="BH4903" s="18">
        <f t="shared" si="1839"/>
        <v>0</v>
      </c>
      <c r="BI4903" s="18">
        <f t="shared" si="1840"/>
        <v>0</v>
      </c>
      <c r="BJ4903" s="18">
        <f t="shared" si="1841"/>
        <v>0</v>
      </c>
      <c r="BK4903" s="18">
        <f t="shared" si="1842"/>
        <v>0</v>
      </c>
      <c r="BL4903" s="18">
        <f t="shared" si="1843"/>
        <v>0</v>
      </c>
      <c r="BM4903" s="18">
        <f t="shared" si="1844"/>
        <v>0</v>
      </c>
      <c r="BN4903" s="18">
        <f t="shared" si="1845"/>
        <v>53016969.373232506</v>
      </c>
      <c r="BO4903" s="18">
        <f t="shared" si="1846"/>
        <v>0</v>
      </c>
      <c r="BP4903" s="4">
        <f t="shared" si="1847"/>
        <v>53016969</v>
      </c>
      <c r="BQ4903" t="s">
        <v>11411</v>
      </c>
    </row>
    <row r="4904" spans="1:69" x14ac:dyDescent="0.25">
      <c r="A4904" s="15" t="s">
        <v>7214</v>
      </c>
      <c r="B4904" t="s">
        <v>938</v>
      </c>
      <c r="C4904" s="15">
        <v>3781</v>
      </c>
      <c r="D4904" t="s">
        <v>7214</v>
      </c>
      <c r="E4904" t="s">
        <v>6154</v>
      </c>
      <c r="F4904" t="s">
        <v>9401</v>
      </c>
      <c r="G4904" s="15">
        <v>19844</v>
      </c>
      <c r="H4904" s="15">
        <v>223189000544</v>
      </c>
      <c r="I4904" t="s">
        <v>4532</v>
      </c>
      <c r="J4904">
        <v>1</v>
      </c>
      <c r="K4904" s="22">
        <v>36.872312448914322</v>
      </c>
      <c r="L4904" s="16"/>
      <c r="M4904" s="16">
        <f t="shared" si="1824"/>
        <v>2.5829592880379213</v>
      </c>
      <c r="N4904" s="16">
        <f t="shared" si="1825"/>
        <v>0.37384844210058721</v>
      </c>
      <c r="O4904" s="29">
        <f t="shared" si="1826"/>
        <v>1.3738484421005872</v>
      </c>
      <c r="P4904" s="17">
        <f t="shared" si="1827"/>
        <v>239</v>
      </c>
      <c r="Q4904" s="17">
        <v>0</v>
      </c>
      <c r="R4904" s="17">
        <v>0</v>
      </c>
      <c r="S4904" s="17">
        <v>21</v>
      </c>
      <c r="T4904" s="17">
        <v>0</v>
      </c>
      <c r="U4904" s="17">
        <v>123</v>
      </c>
      <c r="V4904" s="17">
        <v>0</v>
      </c>
      <c r="W4904" s="17">
        <v>69</v>
      </c>
      <c r="X4904" s="17">
        <v>0</v>
      </c>
      <c r="Y4904" s="17">
        <v>26</v>
      </c>
      <c r="Z4904" s="17">
        <v>0</v>
      </c>
      <c r="AA4904" s="17">
        <v>0</v>
      </c>
      <c r="AB4904" s="17">
        <v>0</v>
      </c>
      <c r="AC4904" s="17">
        <f t="shared" si="1828"/>
        <v>0</v>
      </c>
      <c r="AD4904" s="17">
        <v>0</v>
      </c>
      <c r="AE4904" s="17">
        <v>0</v>
      </c>
      <c r="AF4904" s="17">
        <v>0</v>
      </c>
      <c r="AG4904" s="17">
        <v>0</v>
      </c>
      <c r="AH4904" s="17">
        <v>0</v>
      </c>
      <c r="AI4904" s="17">
        <v>0</v>
      </c>
      <c r="AJ4904" s="17">
        <v>0</v>
      </c>
      <c r="AK4904" s="17">
        <v>0</v>
      </c>
      <c r="AL4904" s="17">
        <v>0</v>
      </c>
      <c r="AM4904" s="17">
        <v>0</v>
      </c>
      <c r="AN4904" s="17">
        <v>0</v>
      </c>
      <c r="AO4904" s="17">
        <v>0</v>
      </c>
      <c r="AP4904" s="18">
        <f>+'Per Cápita'!$E$4</f>
        <v>83816</v>
      </c>
      <c r="AQ4904" s="18">
        <f>+'Per Cápita'!$E$5</f>
        <v>74019</v>
      </c>
      <c r="AR4904" s="18">
        <f>+'Per Cápita'!$E$6</f>
        <v>111028</v>
      </c>
      <c r="AS4904" s="18">
        <f>+'Per Cápita'!$E$7</f>
        <v>136064</v>
      </c>
      <c r="AT4904" s="18">
        <f>+'Per Cápita'!$F$4</f>
        <v>103408</v>
      </c>
      <c r="AU4904" s="18">
        <f>+'Per Cápita'!$F$5</f>
        <v>90347</v>
      </c>
      <c r="AV4904" s="18">
        <f>+'Per Cápita'!$F$6</f>
        <v>138242</v>
      </c>
      <c r="AW4904" s="18">
        <f>+'Per Cápita'!$F$7</f>
        <v>166544</v>
      </c>
      <c r="AX4904" s="18">
        <f t="shared" si="1829"/>
        <v>0</v>
      </c>
      <c r="AY4904" s="18">
        <f t="shared" si="1830"/>
        <v>0</v>
      </c>
      <c r="AZ4904" s="18">
        <f t="shared" si="1831"/>
        <v>0</v>
      </c>
      <c r="BA4904" s="18">
        <f t="shared" si="1832"/>
        <v>0</v>
      </c>
      <c r="BB4904" s="18">
        <f t="shared" si="1833"/>
        <v>2983405.3137154882</v>
      </c>
      <c r="BC4904" s="18">
        <f t="shared" si="1834"/>
        <v>23831632.358104657</v>
      </c>
      <c r="BD4904" s="18">
        <f t="shared" si="1835"/>
        <v>4938012.464654604</v>
      </c>
      <c r="BE4904" s="18">
        <f t="shared" si="1836"/>
        <v>0</v>
      </c>
      <c r="BF4904" s="18">
        <f t="shared" si="1837"/>
        <v>0</v>
      </c>
      <c r="BG4904" s="18">
        <f t="shared" si="1838"/>
        <v>0</v>
      </c>
      <c r="BH4904" s="18">
        <f t="shared" si="1839"/>
        <v>0</v>
      </c>
      <c r="BI4904" s="18">
        <f t="shared" si="1840"/>
        <v>0</v>
      </c>
      <c r="BJ4904" s="18">
        <f t="shared" si="1841"/>
        <v>0</v>
      </c>
      <c r="BK4904" s="18">
        <f t="shared" si="1842"/>
        <v>0</v>
      </c>
      <c r="BL4904" s="18">
        <f t="shared" si="1843"/>
        <v>0</v>
      </c>
      <c r="BM4904" s="18">
        <f t="shared" si="1844"/>
        <v>0</v>
      </c>
      <c r="BN4904" s="18">
        <f t="shared" si="1845"/>
        <v>31753050.136474751</v>
      </c>
      <c r="BO4904" s="18">
        <f t="shared" si="1846"/>
        <v>0</v>
      </c>
      <c r="BP4904" s="4">
        <f t="shared" si="1847"/>
        <v>31753050</v>
      </c>
      <c r="BQ4904" t="s">
        <v>11411</v>
      </c>
    </row>
    <row r="4905" spans="1:69" x14ac:dyDescent="0.25">
      <c r="A4905" s="15" t="s">
        <v>7214</v>
      </c>
      <c r="B4905" t="s">
        <v>938</v>
      </c>
      <c r="C4905" s="15">
        <v>3781</v>
      </c>
      <c r="D4905" t="s">
        <v>7214</v>
      </c>
      <c r="E4905" t="s">
        <v>6154</v>
      </c>
      <c r="F4905" t="s">
        <v>9401</v>
      </c>
      <c r="G4905" s="15">
        <v>19847</v>
      </c>
      <c r="H4905" s="15">
        <v>223189000978</v>
      </c>
      <c r="I4905" t="s">
        <v>4871</v>
      </c>
      <c r="J4905">
        <v>1</v>
      </c>
      <c r="K4905" s="22">
        <v>36.872312448914322</v>
      </c>
      <c r="L4905" s="16"/>
      <c r="M4905" s="16">
        <f t="shared" si="1824"/>
        <v>2.5829592880379213</v>
      </c>
      <c r="N4905" s="16">
        <f t="shared" si="1825"/>
        <v>0.37384844210058721</v>
      </c>
      <c r="O4905" s="29">
        <f t="shared" si="1826"/>
        <v>1.3738484421005872</v>
      </c>
      <c r="P4905" s="17">
        <f t="shared" si="1827"/>
        <v>527</v>
      </c>
      <c r="Q4905" s="17">
        <v>0</v>
      </c>
      <c r="R4905" s="17">
        <v>0</v>
      </c>
      <c r="S4905" s="17">
        <v>45</v>
      </c>
      <c r="T4905" s="17">
        <v>0</v>
      </c>
      <c r="U4905" s="17">
        <v>211</v>
      </c>
      <c r="V4905" s="17">
        <v>0</v>
      </c>
      <c r="W4905" s="17">
        <v>183</v>
      </c>
      <c r="X4905" s="17">
        <v>0</v>
      </c>
      <c r="Y4905" s="17">
        <v>88</v>
      </c>
      <c r="Z4905" s="17">
        <v>0</v>
      </c>
      <c r="AA4905" s="17">
        <v>0</v>
      </c>
      <c r="AB4905" s="17">
        <v>0</v>
      </c>
      <c r="AC4905" s="17">
        <f t="shared" si="1828"/>
        <v>0</v>
      </c>
      <c r="AD4905" s="17">
        <v>0</v>
      </c>
      <c r="AE4905" s="17">
        <v>0</v>
      </c>
      <c r="AF4905" s="17">
        <v>0</v>
      </c>
      <c r="AG4905" s="17">
        <v>0</v>
      </c>
      <c r="AH4905" s="17">
        <v>0</v>
      </c>
      <c r="AI4905" s="17">
        <v>0</v>
      </c>
      <c r="AJ4905" s="17">
        <v>0</v>
      </c>
      <c r="AK4905" s="17">
        <v>0</v>
      </c>
      <c r="AL4905" s="17">
        <v>0</v>
      </c>
      <c r="AM4905" s="17">
        <v>0</v>
      </c>
      <c r="AN4905" s="17">
        <v>0</v>
      </c>
      <c r="AO4905" s="17">
        <v>0</v>
      </c>
      <c r="AP4905" s="18">
        <f>+'Per Cápita'!$E$4</f>
        <v>83816</v>
      </c>
      <c r="AQ4905" s="18">
        <f>+'Per Cápita'!$E$5</f>
        <v>74019</v>
      </c>
      <c r="AR4905" s="18">
        <f>+'Per Cápita'!$E$6</f>
        <v>111028</v>
      </c>
      <c r="AS4905" s="18">
        <f>+'Per Cápita'!$E$7</f>
        <v>136064</v>
      </c>
      <c r="AT4905" s="18">
        <f>+'Per Cápita'!$F$4</f>
        <v>103408</v>
      </c>
      <c r="AU4905" s="18">
        <f>+'Per Cápita'!$F$5</f>
        <v>90347</v>
      </c>
      <c r="AV4905" s="18">
        <f>+'Per Cápita'!$F$6</f>
        <v>138242</v>
      </c>
      <c r="AW4905" s="18">
        <f>+'Per Cápita'!$F$7</f>
        <v>166544</v>
      </c>
      <c r="AX4905" s="18">
        <f t="shared" si="1829"/>
        <v>0</v>
      </c>
      <c r="AY4905" s="18">
        <f t="shared" si="1830"/>
        <v>0</v>
      </c>
      <c r="AZ4905" s="18">
        <f t="shared" si="1831"/>
        <v>0</v>
      </c>
      <c r="BA4905" s="18">
        <f t="shared" si="1832"/>
        <v>0</v>
      </c>
      <c r="BB4905" s="18">
        <f t="shared" si="1833"/>
        <v>6393011.3865331886</v>
      </c>
      <c r="BC4905" s="18">
        <f t="shared" si="1834"/>
        <v>48904495.568193927</v>
      </c>
      <c r="BD4905" s="18">
        <f t="shared" si="1835"/>
        <v>16713272.957292505</v>
      </c>
      <c r="BE4905" s="18">
        <f t="shared" si="1836"/>
        <v>0</v>
      </c>
      <c r="BF4905" s="18">
        <f t="shared" si="1837"/>
        <v>0</v>
      </c>
      <c r="BG4905" s="18">
        <f t="shared" si="1838"/>
        <v>0</v>
      </c>
      <c r="BH4905" s="18">
        <f t="shared" si="1839"/>
        <v>0</v>
      </c>
      <c r="BI4905" s="18">
        <f t="shared" si="1840"/>
        <v>0</v>
      </c>
      <c r="BJ4905" s="18">
        <f t="shared" si="1841"/>
        <v>0</v>
      </c>
      <c r="BK4905" s="18">
        <f t="shared" si="1842"/>
        <v>0</v>
      </c>
      <c r="BL4905" s="18">
        <f t="shared" si="1843"/>
        <v>0</v>
      </c>
      <c r="BM4905" s="18">
        <f t="shared" si="1844"/>
        <v>0</v>
      </c>
      <c r="BN4905" s="18">
        <f t="shared" si="1845"/>
        <v>72010779.91201961</v>
      </c>
      <c r="BO4905" s="18">
        <f t="shared" si="1846"/>
        <v>0</v>
      </c>
      <c r="BP4905" s="4">
        <f t="shared" si="1847"/>
        <v>72010780</v>
      </c>
      <c r="BQ4905" t="s">
        <v>11411</v>
      </c>
    </row>
    <row r="4906" spans="1:69" x14ac:dyDescent="0.25">
      <c r="A4906" s="15" t="s">
        <v>7214</v>
      </c>
      <c r="B4906" t="s">
        <v>938</v>
      </c>
      <c r="C4906" s="15">
        <v>3781</v>
      </c>
      <c r="D4906" t="s">
        <v>7214</v>
      </c>
      <c r="E4906" t="s">
        <v>6154</v>
      </c>
      <c r="F4906" t="s">
        <v>9401</v>
      </c>
      <c r="G4906" s="15">
        <v>19848</v>
      </c>
      <c r="H4906" s="15">
        <v>223189000994</v>
      </c>
      <c r="I4906" t="s">
        <v>6973</v>
      </c>
      <c r="J4906">
        <v>1</v>
      </c>
      <c r="K4906" s="22">
        <v>36.872312448914322</v>
      </c>
      <c r="L4906" s="16"/>
      <c r="M4906" s="16">
        <f t="shared" si="1824"/>
        <v>2.5829592880379213</v>
      </c>
      <c r="N4906" s="16">
        <f t="shared" si="1825"/>
        <v>0.37384844210058721</v>
      </c>
      <c r="O4906" s="29">
        <f t="shared" si="1826"/>
        <v>1.3738484421005872</v>
      </c>
      <c r="P4906" s="17">
        <f t="shared" si="1827"/>
        <v>239</v>
      </c>
      <c r="Q4906" s="17">
        <v>0</v>
      </c>
      <c r="R4906" s="17">
        <v>0</v>
      </c>
      <c r="S4906" s="17">
        <v>21</v>
      </c>
      <c r="T4906" s="17">
        <v>0</v>
      </c>
      <c r="U4906" s="17">
        <v>101</v>
      </c>
      <c r="V4906" s="17">
        <v>0</v>
      </c>
      <c r="W4906" s="17">
        <v>74</v>
      </c>
      <c r="X4906" s="17">
        <v>0</v>
      </c>
      <c r="Y4906" s="17">
        <v>43</v>
      </c>
      <c r="Z4906" s="17">
        <v>0</v>
      </c>
      <c r="AA4906" s="17">
        <v>0</v>
      </c>
      <c r="AB4906" s="17">
        <v>0</v>
      </c>
      <c r="AC4906" s="17">
        <f t="shared" si="1828"/>
        <v>239</v>
      </c>
      <c r="AD4906" s="17">
        <v>0</v>
      </c>
      <c r="AE4906" s="17">
        <v>0</v>
      </c>
      <c r="AF4906" s="17">
        <v>21</v>
      </c>
      <c r="AG4906" s="17">
        <v>0</v>
      </c>
      <c r="AH4906" s="17">
        <v>101</v>
      </c>
      <c r="AI4906" s="17">
        <v>0</v>
      </c>
      <c r="AJ4906" s="17">
        <v>74</v>
      </c>
      <c r="AK4906" s="17">
        <v>0</v>
      </c>
      <c r="AL4906" s="17">
        <v>43</v>
      </c>
      <c r="AM4906" s="17">
        <v>0</v>
      </c>
      <c r="AN4906" s="17">
        <v>0</v>
      </c>
      <c r="AO4906" s="17">
        <v>0</v>
      </c>
      <c r="AP4906" s="18">
        <f>+'Per Cápita'!$E$4</f>
        <v>83816</v>
      </c>
      <c r="AQ4906" s="18">
        <f>+'Per Cápita'!$E$5</f>
        <v>74019</v>
      </c>
      <c r="AR4906" s="18">
        <f>+'Per Cápita'!$E$6</f>
        <v>111028</v>
      </c>
      <c r="AS4906" s="18">
        <f>+'Per Cápita'!$E$7</f>
        <v>136064</v>
      </c>
      <c r="AT4906" s="18">
        <f>+'Per Cápita'!$F$4</f>
        <v>103408</v>
      </c>
      <c r="AU4906" s="18">
        <f>+'Per Cápita'!$F$5</f>
        <v>90347</v>
      </c>
      <c r="AV4906" s="18">
        <f>+'Per Cápita'!$F$6</f>
        <v>138242</v>
      </c>
      <c r="AW4906" s="18">
        <f>+'Per Cápita'!$F$7</f>
        <v>166544</v>
      </c>
      <c r="AX4906" s="18">
        <f t="shared" si="1829"/>
        <v>0</v>
      </c>
      <c r="AY4906" s="18">
        <f t="shared" si="1830"/>
        <v>0</v>
      </c>
      <c r="AZ4906" s="18">
        <f t="shared" si="1831"/>
        <v>0</v>
      </c>
      <c r="BA4906" s="18">
        <f t="shared" si="1832"/>
        <v>0</v>
      </c>
      <c r="BB4906" s="18">
        <f t="shared" si="1833"/>
        <v>2983405.3137154882</v>
      </c>
      <c r="BC4906" s="18">
        <f t="shared" si="1834"/>
        <v>21721539.909730807</v>
      </c>
      <c r="BD4906" s="18">
        <f t="shared" si="1835"/>
        <v>8166712.9223133828</v>
      </c>
      <c r="BE4906" s="18">
        <f t="shared" si="1836"/>
        <v>0</v>
      </c>
      <c r="BF4906" s="18">
        <f t="shared" si="1837"/>
        <v>0</v>
      </c>
      <c r="BG4906" s="18">
        <f t="shared" si="1838"/>
        <v>0</v>
      </c>
      <c r="BH4906" s="18">
        <f t="shared" si="1839"/>
        <v>0</v>
      </c>
      <c r="BI4906" s="18">
        <f t="shared" si="1840"/>
        <v>0</v>
      </c>
      <c r="BJ4906" s="18">
        <f t="shared" si="1841"/>
        <v>596681.06274309766</v>
      </c>
      <c r="BK4906" s="18">
        <f t="shared" si="1842"/>
        <v>4344307.9819461619</v>
      </c>
      <c r="BL4906" s="18">
        <f t="shared" si="1843"/>
        <v>1633342.5844626767</v>
      </c>
      <c r="BM4906" s="18">
        <f t="shared" si="1844"/>
        <v>0</v>
      </c>
      <c r="BN4906" s="18">
        <f t="shared" si="1845"/>
        <v>32871658.145759679</v>
      </c>
      <c r="BO4906" s="18">
        <f t="shared" si="1846"/>
        <v>6574331.6291519366</v>
      </c>
      <c r="BP4906" s="4">
        <f t="shared" si="1847"/>
        <v>39445990</v>
      </c>
      <c r="BQ4906" t="s">
        <v>11411</v>
      </c>
    </row>
    <row r="4907" spans="1:69" x14ac:dyDescent="0.25">
      <c r="A4907" s="15" t="s">
        <v>7214</v>
      </c>
      <c r="B4907" t="s">
        <v>938</v>
      </c>
      <c r="C4907" s="15">
        <v>3781</v>
      </c>
      <c r="D4907" t="s">
        <v>7214</v>
      </c>
      <c r="E4907" t="s">
        <v>6154</v>
      </c>
      <c r="F4907" t="s">
        <v>9401</v>
      </c>
      <c r="G4907" s="15">
        <v>19849</v>
      </c>
      <c r="H4907" s="15">
        <v>223189001117</v>
      </c>
      <c r="I4907" t="s">
        <v>8611</v>
      </c>
      <c r="J4907">
        <v>1</v>
      </c>
      <c r="K4907" s="22">
        <v>36.872312448914322</v>
      </c>
      <c r="L4907" s="16"/>
      <c r="M4907" s="16">
        <f t="shared" si="1824"/>
        <v>2.5829592880379213</v>
      </c>
      <c r="N4907" s="16">
        <f t="shared" si="1825"/>
        <v>0.37384844210058721</v>
      </c>
      <c r="O4907" s="29">
        <f t="shared" si="1826"/>
        <v>1.3738484421005872</v>
      </c>
      <c r="P4907" s="17">
        <f t="shared" si="1827"/>
        <v>896</v>
      </c>
      <c r="Q4907" s="17">
        <v>0</v>
      </c>
      <c r="R4907" s="17">
        <v>0</v>
      </c>
      <c r="S4907" s="17">
        <v>74</v>
      </c>
      <c r="T4907" s="17">
        <v>0</v>
      </c>
      <c r="U4907" s="17">
        <v>379</v>
      </c>
      <c r="V4907" s="17">
        <v>0</v>
      </c>
      <c r="W4907" s="17">
        <v>325</v>
      </c>
      <c r="X4907" s="17">
        <v>0</v>
      </c>
      <c r="Y4907" s="17">
        <v>118</v>
      </c>
      <c r="Z4907" s="17">
        <v>0</v>
      </c>
      <c r="AA4907" s="17">
        <v>0</v>
      </c>
      <c r="AB4907" s="17">
        <v>0</v>
      </c>
      <c r="AC4907" s="17">
        <f t="shared" si="1828"/>
        <v>610</v>
      </c>
      <c r="AD4907" s="17">
        <v>0</v>
      </c>
      <c r="AE4907" s="17">
        <v>0</v>
      </c>
      <c r="AF4907" s="17">
        <v>74</v>
      </c>
      <c r="AG4907" s="17">
        <v>0</v>
      </c>
      <c r="AH4907" s="17">
        <v>93</v>
      </c>
      <c r="AI4907" s="17">
        <v>0</v>
      </c>
      <c r="AJ4907" s="17">
        <v>325</v>
      </c>
      <c r="AK4907" s="17">
        <v>0</v>
      </c>
      <c r="AL4907" s="17">
        <v>118</v>
      </c>
      <c r="AM4907" s="17">
        <v>0</v>
      </c>
      <c r="AN4907" s="17">
        <v>0</v>
      </c>
      <c r="AO4907" s="17">
        <v>0</v>
      </c>
      <c r="AP4907" s="18">
        <f>+'Per Cápita'!$E$4</f>
        <v>83816</v>
      </c>
      <c r="AQ4907" s="18">
        <f>+'Per Cápita'!$E$5</f>
        <v>74019</v>
      </c>
      <c r="AR4907" s="18">
        <f>+'Per Cápita'!$E$6</f>
        <v>111028</v>
      </c>
      <c r="AS4907" s="18">
        <f>+'Per Cápita'!$E$7</f>
        <v>136064</v>
      </c>
      <c r="AT4907" s="18">
        <f>+'Per Cápita'!$F$4</f>
        <v>103408</v>
      </c>
      <c r="AU4907" s="18">
        <f>+'Per Cápita'!$F$5</f>
        <v>90347</v>
      </c>
      <c r="AV4907" s="18">
        <f>+'Per Cápita'!$F$6</f>
        <v>138242</v>
      </c>
      <c r="AW4907" s="18">
        <f>+'Per Cápita'!$F$7</f>
        <v>166544</v>
      </c>
      <c r="AX4907" s="18">
        <f t="shared" si="1829"/>
        <v>0</v>
      </c>
      <c r="AY4907" s="18">
        <f t="shared" si="1830"/>
        <v>0</v>
      </c>
      <c r="AZ4907" s="18">
        <f t="shared" si="1831"/>
        <v>0</v>
      </c>
      <c r="BA4907" s="18">
        <f t="shared" si="1832"/>
        <v>0</v>
      </c>
      <c r="BB4907" s="18">
        <f t="shared" si="1833"/>
        <v>10512952.057854576</v>
      </c>
      <c r="BC4907" s="18">
        <f t="shared" si="1834"/>
        <v>87382651.979717076</v>
      </c>
      <c r="BD4907" s="18">
        <f t="shared" si="1835"/>
        <v>22410979.647278588</v>
      </c>
      <c r="BE4907" s="18">
        <f t="shared" si="1836"/>
        <v>0</v>
      </c>
      <c r="BF4907" s="18">
        <f t="shared" si="1837"/>
        <v>0</v>
      </c>
      <c r="BG4907" s="18">
        <f t="shared" si="1838"/>
        <v>0</v>
      </c>
      <c r="BH4907" s="18">
        <f t="shared" si="1839"/>
        <v>0</v>
      </c>
      <c r="BI4907" s="18">
        <f t="shared" si="1840"/>
        <v>0</v>
      </c>
      <c r="BJ4907" s="18">
        <f t="shared" si="1841"/>
        <v>2102590.4115709155</v>
      </c>
      <c r="BK4907" s="18">
        <f t="shared" si="1842"/>
        <v>10376689.922591403</v>
      </c>
      <c r="BL4907" s="18">
        <f t="shared" si="1843"/>
        <v>4482195.9294557171</v>
      </c>
      <c r="BM4907" s="18">
        <f t="shared" si="1844"/>
        <v>0</v>
      </c>
      <c r="BN4907" s="18">
        <f t="shared" si="1845"/>
        <v>120306583.68485025</v>
      </c>
      <c r="BO4907" s="18">
        <f t="shared" si="1846"/>
        <v>16961476.263618037</v>
      </c>
      <c r="BP4907" s="4">
        <f t="shared" si="1847"/>
        <v>137268060</v>
      </c>
      <c r="BQ4907" t="s">
        <v>11411</v>
      </c>
    </row>
    <row r="4908" spans="1:69" x14ac:dyDescent="0.25">
      <c r="A4908" s="15" t="s">
        <v>7214</v>
      </c>
      <c r="B4908" t="s">
        <v>938</v>
      </c>
      <c r="C4908" s="15">
        <v>3781</v>
      </c>
      <c r="D4908" t="s">
        <v>7214</v>
      </c>
      <c r="E4908" t="s">
        <v>6154</v>
      </c>
      <c r="F4908" t="s">
        <v>9401</v>
      </c>
      <c r="G4908" s="15">
        <v>19850</v>
      </c>
      <c r="H4908" s="15">
        <v>223189001583</v>
      </c>
      <c r="I4908" t="s">
        <v>4872</v>
      </c>
      <c r="J4908">
        <v>1</v>
      </c>
      <c r="K4908" s="22">
        <v>36.872312448914322</v>
      </c>
      <c r="L4908" s="16"/>
      <c r="M4908" s="16">
        <f t="shared" si="1824"/>
        <v>2.5829592880379213</v>
      </c>
      <c r="N4908" s="16">
        <f t="shared" si="1825"/>
        <v>0.37384844210058721</v>
      </c>
      <c r="O4908" s="29">
        <f t="shared" si="1826"/>
        <v>1.3738484421005872</v>
      </c>
      <c r="P4908" s="17">
        <f t="shared" si="1827"/>
        <v>847</v>
      </c>
      <c r="Q4908" s="17">
        <v>0</v>
      </c>
      <c r="R4908" s="17">
        <v>0</v>
      </c>
      <c r="S4908" s="17">
        <v>53</v>
      </c>
      <c r="T4908" s="17">
        <v>0</v>
      </c>
      <c r="U4908" s="17">
        <v>320</v>
      </c>
      <c r="V4908" s="17">
        <v>0</v>
      </c>
      <c r="W4908" s="17">
        <v>325</v>
      </c>
      <c r="X4908" s="17">
        <v>0</v>
      </c>
      <c r="Y4908" s="17">
        <v>149</v>
      </c>
      <c r="Z4908" s="17">
        <v>0</v>
      </c>
      <c r="AA4908" s="17">
        <v>0</v>
      </c>
      <c r="AB4908" s="17">
        <v>0</v>
      </c>
      <c r="AC4908" s="17">
        <f t="shared" si="1828"/>
        <v>0</v>
      </c>
      <c r="AD4908" s="17">
        <v>0</v>
      </c>
      <c r="AE4908" s="17">
        <v>0</v>
      </c>
      <c r="AF4908" s="17">
        <v>0</v>
      </c>
      <c r="AG4908" s="17">
        <v>0</v>
      </c>
      <c r="AH4908" s="17">
        <v>0</v>
      </c>
      <c r="AI4908" s="17">
        <v>0</v>
      </c>
      <c r="AJ4908" s="17">
        <v>0</v>
      </c>
      <c r="AK4908" s="17">
        <v>0</v>
      </c>
      <c r="AL4908" s="17">
        <v>0</v>
      </c>
      <c r="AM4908" s="17">
        <v>0</v>
      </c>
      <c r="AN4908" s="17">
        <v>0</v>
      </c>
      <c r="AO4908" s="17">
        <v>0</v>
      </c>
      <c r="AP4908" s="18">
        <f>+'Per Cápita'!$E$4</f>
        <v>83816</v>
      </c>
      <c r="AQ4908" s="18">
        <f>+'Per Cápita'!$E$5</f>
        <v>74019</v>
      </c>
      <c r="AR4908" s="18">
        <f>+'Per Cápita'!$E$6</f>
        <v>111028</v>
      </c>
      <c r="AS4908" s="18">
        <f>+'Per Cápita'!$E$7</f>
        <v>136064</v>
      </c>
      <c r="AT4908" s="18">
        <f>+'Per Cápita'!$F$4</f>
        <v>103408</v>
      </c>
      <c r="AU4908" s="18">
        <f>+'Per Cápita'!$F$5</f>
        <v>90347</v>
      </c>
      <c r="AV4908" s="18">
        <f>+'Per Cápita'!$F$6</f>
        <v>138242</v>
      </c>
      <c r="AW4908" s="18">
        <f>+'Per Cápita'!$F$7</f>
        <v>166544</v>
      </c>
      <c r="AX4908" s="18">
        <f t="shared" si="1829"/>
        <v>0</v>
      </c>
      <c r="AY4908" s="18">
        <f t="shared" si="1830"/>
        <v>0</v>
      </c>
      <c r="AZ4908" s="18">
        <f t="shared" si="1831"/>
        <v>0</v>
      </c>
      <c r="BA4908" s="18">
        <f t="shared" si="1832"/>
        <v>0</v>
      </c>
      <c r="BB4908" s="18">
        <f t="shared" si="1833"/>
        <v>7529546.7441390883</v>
      </c>
      <c r="BC4908" s="18">
        <f t="shared" si="1834"/>
        <v>80059389.953007832</v>
      </c>
      <c r="BD4908" s="18">
        <f t="shared" si="1835"/>
        <v>28298609.893597536</v>
      </c>
      <c r="BE4908" s="18">
        <f t="shared" si="1836"/>
        <v>0</v>
      </c>
      <c r="BF4908" s="18">
        <f t="shared" si="1837"/>
        <v>0</v>
      </c>
      <c r="BG4908" s="18">
        <f t="shared" si="1838"/>
        <v>0</v>
      </c>
      <c r="BH4908" s="18">
        <f t="shared" si="1839"/>
        <v>0</v>
      </c>
      <c r="BI4908" s="18">
        <f t="shared" si="1840"/>
        <v>0</v>
      </c>
      <c r="BJ4908" s="18">
        <f t="shared" si="1841"/>
        <v>0</v>
      </c>
      <c r="BK4908" s="18">
        <f t="shared" si="1842"/>
        <v>0</v>
      </c>
      <c r="BL4908" s="18">
        <f t="shared" si="1843"/>
        <v>0</v>
      </c>
      <c r="BM4908" s="18">
        <f t="shared" si="1844"/>
        <v>0</v>
      </c>
      <c r="BN4908" s="18">
        <f t="shared" si="1845"/>
        <v>115887546.59074447</v>
      </c>
      <c r="BO4908" s="18">
        <f t="shared" si="1846"/>
        <v>0</v>
      </c>
      <c r="BP4908" s="4">
        <f t="shared" si="1847"/>
        <v>115887547</v>
      </c>
      <c r="BQ4908" t="s">
        <v>11411</v>
      </c>
    </row>
    <row r="4909" spans="1:69" x14ac:dyDescent="0.25">
      <c r="A4909" s="15" t="s">
        <v>7214</v>
      </c>
      <c r="B4909" t="s">
        <v>938</v>
      </c>
      <c r="C4909" s="15">
        <v>3781</v>
      </c>
      <c r="D4909" t="s">
        <v>7214</v>
      </c>
      <c r="E4909" t="s">
        <v>6154</v>
      </c>
      <c r="F4909" t="s">
        <v>9401</v>
      </c>
      <c r="G4909" s="15">
        <v>19852</v>
      </c>
      <c r="H4909" s="15">
        <v>223189001656</v>
      </c>
      <c r="I4909" t="s">
        <v>8612</v>
      </c>
      <c r="J4909">
        <v>1</v>
      </c>
      <c r="K4909" s="22">
        <v>36.872312448914322</v>
      </c>
      <c r="L4909" s="16"/>
      <c r="M4909" s="16">
        <f t="shared" si="1824"/>
        <v>2.5829592880379213</v>
      </c>
      <c r="N4909" s="16">
        <f t="shared" si="1825"/>
        <v>0.37384844210058721</v>
      </c>
      <c r="O4909" s="29">
        <f t="shared" si="1826"/>
        <v>1.3738484421005872</v>
      </c>
      <c r="P4909" s="17">
        <f t="shared" si="1827"/>
        <v>518</v>
      </c>
      <c r="Q4909" s="17">
        <v>0</v>
      </c>
      <c r="R4909" s="17">
        <v>0</v>
      </c>
      <c r="S4909" s="17">
        <v>30</v>
      </c>
      <c r="T4909" s="17">
        <v>0</v>
      </c>
      <c r="U4909" s="17">
        <v>188</v>
      </c>
      <c r="V4909" s="17">
        <v>0</v>
      </c>
      <c r="W4909" s="17">
        <v>204</v>
      </c>
      <c r="X4909" s="17">
        <v>0</v>
      </c>
      <c r="Y4909" s="17">
        <v>96</v>
      </c>
      <c r="Z4909" s="17">
        <v>0</v>
      </c>
      <c r="AA4909" s="17">
        <v>0</v>
      </c>
      <c r="AB4909" s="17">
        <v>0</v>
      </c>
      <c r="AC4909" s="17">
        <f t="shared" si="1828"/>
        <v>518</v>
      </c>
      <c r="AD4909" s="17">
        <v>0</v>
      </c>
      <c r="AE4909" s="17">
        <v>0</v>
      </c>
      <c r="AF4909" s="17">
        <v>30</v>
      </c>
      <c r="AG4909" s="17">
        <v>0</v>
      </c>
      <c r="AH4909" s="17">
        <v>188</v>
      </c>
      <c r="AI4909" s="17">
        <v>0</v>
      </c>
      <c r="AJ4909" s="17">
        <v>204</v>
      </c>
      <c r="AK4909" s="17">
        <v>0</v>
      </c>
      <c r="AL4909" s="17">
        <v>96</v>
      </c>
      <c r="AM4909" s="17">
        <v>0</v>
      </c>
      <c r="AN4909" s="17">
        <v>0</v>
      </c>
      <c r="AO4909" s="17">
        <v>0</v>
      </c>
      <c r="AP4909" s="18">
        <f>+'Per Cápita'!$E$4</f>
        <v>83816</v>
      </c>
      <c r="AQ4909" s="18">
        <f>+'Per Cápita'!$E$5</f>
        <v>74019</v>
      </c>
      <c r="AR4909" s="18">
        <f>+'Per Cápita'!$E$6</f>
        <v>111028</v>
      </c>
      <c r="AS4909" s="18">
        <f>+'Per Cápita'!$E$7</f>
        <v>136064</v>
      </c>
      <c r="AT4909" s="18">
        <f>+'Per Cápita'!$F$4</f>
        <v>103408</v>
      </c>
      <c r="AU4909" s="18">
        <f>+'Per Cápita'!$F$5</f>
        <v>90347</v>
      </c>
      <c r="AV4909" s="18">
        <f>+'Per Cápita'!$F$6</f>
        <v>138242</v>
      </c>
      <c r="AW4909" s="18">
        <f>+'Per Cápita'!$F$7</f>
        <v>166544</v>
      </c>
      <c r="AX4909" s="18">
        <f t="shared" si="1829"/>
        <v>0</v>
      </c>
      <c r="AY4909" s="18">
        <f t="shared" si="1830"/>
        <v>0</v>
      </c>
      <c r="AZ4909" s="18">
        <f t="shared" si="1831"/>
        <v>0</v>
      </c>
      <c r="BA4909" s="18">
        <f t="shared" si="1832"/>
        <v>0</v>
      </c>
      <c r="BB4909" s="18">
        <f t="shared" si="1833"/>
        <v>4262007.5910221254</v>
      </c>
      <c r="BC4909" s="18">
        <f t="shared" si="1834"/>
        <v>48656249.397797003</v>
      </c>
      <c r="BD4909" s="18">
        <f t="shared" si="1835"/>
        <v>18232661.40795546</v>
      </c>
      <c r="BE4909" s="18">
        <f t="shared" si="1836"/>
        <v>0</v>
      </c>
      <c r="BF4909" s="18">
        <f t="shared" si="1837"/>
        <v>0</v>
      </c>
      <c r="BG4909" s="18">
        <f t="shared" si="1838"/>
        <v>0</v>
      </c>
      <c r="BH4909" s="18">
        <f t="shared" si="1839"/>
        <v>0</v>
      </c>
      <c r="BI4909" s="18">
        <f t="shared" si="1840"/>
        <v>0</v>
      </c>
      <c r="BJ4909" s="18">
        <f t="shared" si="1841"/>
        <v>852401.51820442535</v>
      </c>
      <c r="BK4909" s="18">
        <f t="shared" si="1842"/>
        <v>9731249.8795594033</v>
      </c>
      <c r="BL4909" s="18">
        <f t="shared" si="1843"/>
        <v>3646532.2815910927</v>
      </c>
      <c r="BM4909" s="18">
        <f t="shared" si="1844"/>
        <v>0</v>
      </c>
      <c r="BN4909" s="18">
        <f t="shared" si="1845"/>
        <v>71150918.39677459</v>
      </c>
      <c r="BO4909" s="18">
        <f t="shared" si="1846"/>
        <v>14230183.679354921</v>
      </c>
      <c r="BP4909" s="4">
        <f t="shared" si="1847"/>
        <v>85381102</v>
      </c>
      <c r="BQ4909" t="s">
        <v>11411</v>
      </c>
    </row>
    <row r="4910" spans="1:69" x14ac:dyDescent="0.25">
      <c r="A4910" s="15" t="s">
        <v>7214</v>
      </c>
      <c r="B4910" t="s">
        <v>938</v>
      </c>
      <c r="C4910" s="15">
        <v>3781</v>
      </c>
      <c r="D4910" t="s">
        <v>7214</v>
      </c>
      <c r="E4910" t="s">
        <v>6800</v>
      </c>
      <c r="F4910" t="s">
        <v>1944</v>
      </c>
      <c r="G4910" s="15">
        <v>20693</v>
      </c>
      <c r="H4910" s="15">
        <v>223300003206</v>
      </c>
      <c r="I4910" t="s">
        <v>8613</v>
      </c>
      <c r="J4910">
        <v>1</v>
      </c>
      <c r="K4910" s="22">
        <v>24.199814986123958</v>
      </c>
      <c r="L4910" s="16"/>
      <c r="M4910" s="16">
        <f t="shared" si="1824"/>
        <v>1.6952323501220665</v>
      </c>
      <c r="N4910" s="16">
        <f t="shared" si="1825"/>
        <v>0.23956666578807104</v>
      </c>
      <c r="O4910" s="29">
        <f t="shared" si="1826"/>
        <v>1.2395666657880711</v>
      </c>
      <c r="P4910" s="17">
        <f t="shared" si="1827"/>
        <v>443</v>
      </c>
      <c r="Q4910" s="17">
        <v>0</v>
      </c>
      <c r="R4910" s="17">
        <v>0</v>
      </c>
      <c r="S4910" s="17">
        <v>54</v>
      </c>
      <c r="T4910" s="17">
        <v>0</v>
      </c>
      <c r="U4910" s="17">
        <v>205</v>
      </c>
      <c r="V4910" s="17">
        <v>0</v>
      </c>
      <c r="W4910" s="17">
        <v>140</v>
      </c>
      <c r="X4910" s="17">
        <v>0</v>
      </c>
      <c r="Y4910" s="17">
        <v>44</v>
      </c>
      <c r="Z4910" s="17">
        <v>0</v>
      </c>
      <c r="AA4910" s="17">
        <v>0</v>
      </c>
      <c r="AB4910" s="17">
        <v>0</v>
      </c>
      <c r="AC4910" s="17">
        <f t="shared" si="1828"/>
        <v>443</v>
      </c>
      <c r="AD4910" s="17">
        <v>0</v>
      </c>
      <c r="AE4910" s="17">
        <v>0</v>
      </c>
      <c r="AF4910" s="17">
        <v>54</v>
      </c>
      <c r="AG4910" s="17">
        <v>0</v>
      </c>
      <c r="AH4910" s="17">
        <v>205</v>
      </c>
      <c r="AI4910" s="17">
        <v>0</v>
      </c>
      <c r="AJ4910" s="17">
        <v>140</v>
      </c>
      <c r="AK4910" s="17">
        <v>0</v>
      </c>
      <c r="AL4910" s="17">
        <v>44</v>
      </c>
      <c r="AM4910" s="17">
        <v>0</v>
      </c>
      <c r="AN4910" s="17">
        <v>0</v>
      </c>
      <c r="AO4910" s="17">
        <v>0</v>
      </c>
      <c r="AP4910" s="18">
        <f>+'Per Cápita'!$E$4</f>
        <v>83816</v>
      </c>
      <c r="AQ4910" s="18">
        <f>+'Per Cápita'!$E$5</f>
        <v>74019</v>
      </c>
      <c r="AR4910" s="18">
        <f>+'Per Cápita'!$E$6</f>
        <v>111028</v>
      </c>
      <c r="AS4910" s="18">
        <f>+'Per Cápita'!$E$7</f>
        <v>136064</v>
      </c>
      <c r="AT4910" s="18">
        <f>+'Per Cápita'!$F$4</f>
        <v>103408</v>
      </c>
      <c r="AU4910" s="18">
        <f>+'Per Cápita'!$F$5</f>
        <v>90347</v>
      </c>
      <c r="AV4910" s="18">
        <f>+'Per Cápita'!$F$6</f>
        <v>138242</v>
      </c>
      <c r="AW4910" s="18">
        <f>+'Per Cápita'!$F$7</f>
        <v>166544</v>
      </c>
      <c r="AX4910" s="18">
        <f t="shared" si="1829"/>
        <v>0</v>
      </c>
      <c r="AY4910" s="18">
        <f t="shared" si="1830"/>
        <v>0</v>
      </c>
      <c r="AZ4910" s="18">
        <f t="shared" si="1831"/>
        <v>0</v>
      </c>
      <c r="BA4910" s="18">
        <f t="shared" si="1832"/>
        <v>0</v>
      </c>
      <c r="BB4910" s="18">
        <f t="shared" si="1833"/>
        <v>6921779.9278938938</v>
      </c>
      <c r="BC4910" s="18">
        <f t="shared" si="1834"/>
        <v>38636939.696114428</v>
      </c>
      <c r="BD4910" s="18">
        <f t="shared" si="1835"/>
        <v>7539847.7005224787</v>
      </c>
      <c r="BE4910" s="18">
        <f t="shared" si="1836"/>
        <v>0</v>
      </c>
      <c r="BF4910" s="18">
        <f t="shared" si="1837"/>
        <v>0</v>
      </c>
      <c r="BG4910" s="18">
        <f t="shared" si="1838"/>
        <v>0</v>
      </c>
      <c r="BH4910" s="18">
        <f t="shared" si="1839"/>
        <v>0</v>
      </c>
      <c r="BI4910" s="18">
        <f t="shared" si="1840"/>
        <v>0</v>
      </c>
      <c r="BJ4910" s="18">
        <f t="shared" si="1841"/>
        <v>1384355.9855787789</v>
      </c>
      <c r="BK4910" s="18">
        <f t="shared" si="1842"/>
        <v>7727387.9392228862</v>
      </c>
      <c r="BL4910" s="18">
        <f t="shared" si="1843"/>
        <v>1507969.5401044958</v>
      </c>
      <c r="BM4910" s="18">
        <f t="shared" si="1844"/>
        <v>0</v>
      </c>
      <c r="BN4910" s="18">
        <f t="shared" si="1845"/>
        <v>53098567.324530795</v>
      </c>
      <c r="BO4910" s="18">
        <f t="shared" si="1846"/>
        <v>10619713.46490616</v>
      </c>
      <c r="BP4910" s="4">
        <f t="shared" si="1847"/>
        <v>63718281</v>
      </c>
      <c r="BQ4910" t="s">
        <v>11411</v>
      </c>
    </row>
    <row r="4911" spans="1:69" x14ac:dyDescent="0.25">
      <c r="A4911" s="15" t="s">
        <v>7690</v>
      </c>
      <c r="B4911" t="s">
        <v>938</v>
      </c>
      <c r="C4911" s="15">
        <v>3783</v>
      </c>
      <c r="D4911" t="s">
        <v>7690</v>
      </c>
      <c r="E4911" t="s">
        <v>6155</v>
      </c>
      <c r="F4911" t="s">
        <v>1946</v>
      </c>
      <c r="G4911" s="15">
        <v>16114</v>
      </c>
      <c r="H4911" s="15">
        <v>223417000061</v>
      </c>
      <c r="I4911" t="s">
        <v>11095</v>
      </c>
      <c r="J4911">
        <v>1</v>
      </c>
      <c r="K4911" s="22">
        <v>33.403429639562759</v>
      </c>
      <c r="L4911" s="16"/>
      <c r="M4911" s="16">
        <f t="shared" si="1824"/>
        <v>2.3399589857394543</v>
      </c>
      <c r="N4911" s="16">
        <f t="shared" si="1825"/>
        <v>0.33709106678231165</v>
      </c>
      <c r="O4911" s="29">
        <f t="shared" si="1826"/>
        <v>1.3370910667823117</v>
      </c>
      <c r="P4911" s="17">
        <f t="shared" si="1827"/>
        <v>367</v>
      </c>
      <c r="Q4911" s="17">
        <v>4</v>
      </c>
      <c r="R4911" s="17">
        <v>0</v>
      </c>
      <c r="S4911" s="17">
        <v>34</v>
      </c>
      <c r="T4911" s="17">
        <v>0</v>
      </c>
      <c r="U4911" s="17">
        <v>146</v>
      </c>
      <c r="V4911" s="17">
        <v>0</v>
      </c>
      <c r="W4911" s="17">
        <v>121</v>
      </c>
      <c r="X4911" s="17">
        <v>0</v>
      </c>
      <c r="Y4911" s="17">
        <v>62</v>
      </c>
      <c r="Z4911" s="17">
        <v>0</v>
      </c>
      <c r="AA4911" s="17">
        <v>0</v>
      </c>
      <c r="AB4911" s="17">
        <v>0</v>
      </c>
      <c r="AC4911" s="17">
        <f t="shared" si="1828"/>
        <v>363</v>
      </c>
      <c r="AD4911" s="17">
        <v>4</v>
      </c>
      <c r="AE4911" s="17">
        <v>0</v>
      </c>
      <c r="AF4911" s="17">
        <v>34</v>
      </c>
      <c r="AG4911" s="17">
        <v>0</v>
      </c>
      <c r="AH4911" s="17">
        <v>146</v>
      </c>
      <c r="AI4911" s="17">
        <v>0</v>
      </c>
      <c r="AJ4911" s="17">
        <v>121</v>
      </c>
      <c r="AK4911" s="17">
        <v>0</v>
      </c>
      <c r="AL4911" s="17">
        <v>62</v>
      </c>
      <c r="AM4911" s="17">
        <v>0</v>
      </c>
      <c r="AN4911" s="17">
        <v>0</v>
      </c>
      <c r="AO4911" s="17">
        <v>0</v>
      </c>
      <c r="AP4911" s="18">
        <f>+'Per Cápita'!$E$4</f>
        <v>83816</v>
      </c>
      <c r="AQ4911" s="18">
        <f>+'Per Cápita'!$E$5</f>
        <v>74019</v>
      </c>
      <c r="AR4911" s="18">
        <f>+'Per Cápita'!$E$6</f>
        <v>111028</v>
      </c>
      <c r="AS4911" s="18">
        <f>+'Per Cápita'!$E$7</f>
        <v>136064</v>
      </c>
      <c r="AT4911" s="18">
        <f>+'Per Cápita'!$F$4</f>
        <v>103408</v>
      </c>
      <c r="AU4911" s="18">
        <f>+'Per Cápita'!$F$5</f>
        <v>90347</v>
      </c>
      <c r="AV4911" s="18">
        <f>+'Per Cápita'!$F$6</f>
        <v>138242</v>
      </c>
      <c r="AW4911" s="18">
        <f>+'Per Cápita'!$F$7</f>
        <v>166544</v>
      </c>
      <c r="AX4911" s="18">
        <f t="shared" si="1829"/>
        <v>0</v>
      </c>
      <c r="AY4911" s="18">
        <f t="shared" si="1830"/>
        <v>0</v>
      </c>
      <c r="AZ4911" s="18">
        <f t="shared" si="1831"/>
        <v>0</v>
      </c>
      <c r="BA4911" s="18">
        <f t="shared" si="1832"/>
        <v>0</v>
      </c>
      <c r="BB4911" s="18">
        <f t="shared" si="1833"/>
        <v>5254104.6952853613</v>
      </c>
      <c r="BC4911" s="18">
        <f t="shared" si="1834"/>
        <v>32254178.485025264</v>
      </c>
      <c r="BD4911" s="18">
        <f t="shared" si="1835"/>
        <v>11460212.88175546</v>
      </c>
      <c r="BE4911" s="18">
        <f t="shared" si="1836"/>
        <v>0</v>
      </c>
      <c r="BF4911" s="18">
        <f t="shared" si="1837"/>
        <v>0</v>
      </c>
      <c r="BG4911" s="18">
        <f t="shared" si="1838"/>
        <v>0</v>
      </c>
      <c r="BH4911" s="18">
        <f t="shared" si="1839"/>
        <v>0</v>
      </c>
      <c r="BI4911" s="18">
        <f t="shared" si="1840"/>
        <v>0</v>
      </c>
      <c r="BJ4911" s="18">
        <f t="shared" si="1841"/>
        <v>1050820.9390570722</v>
      </c>
      <c r="BK4911" s="18">
        <f t="shared" si="1842"/>
        <v>6450835.697005054</v>
      </c>
      <c r="BL4911" s="18">
        <f t="shared" si="1843"/>
        <v>2292042.5763510922</v>
      </c>
      <c r="BM4911" s="18">
        <f t="shared" si="1844"/>
        <v>0</v>
      </c>
      <c r="BN4911" s="18">
        <f t="shared" si="1845"/>
        <v>48968496.062066078</v>
      </c>
      <c r="BO4911" s="18">
        <f t="shared" si="1846"/>
        <v>9793699.2124132179</v>
      </c>
      <c r="BP4911" s="4">
        <f t="shared" si="1847"/>
        <v>58762195</v>
      </c>
      <c r="BQ4911" t="s">
        <v>11411</v>
      </c>
    </row>
    <row r="4912" spans="1:69" x14ac:dyDescent="0.25">
      <c r="A4912" s="15" t="s">
        <v>7690</v>
      </c>
      <c r="B4912" t="s">
        <v>938</v>
      </c>
      <c r="C4912" s="15">
        <v>3783</v>
      </c>
      <c r="D4912" t="s">
        <v>7690</v>
      </c>
      <c r="E4912" t="s">
        <v>6155</v>
      </c>
      <c r="F4912" t="s">
        <v>1946</v>
      </c>
      <c r="G4912" s="15">
        <v>16057</v>
      </c>
      <c r="H4912" s="15">
        <v>223417000177</v>
      </c>
      <c r="I4912" t="s">
        <v>9636</v>
      </c>
      <c r="J4912">
        <v>1</v>
      </c>
      <c r="K4912" s="22">
        <v>33.403429639562759</v>
      </c>
      <c r="L4912" s="16"/>
      <c r="M4912" s="16">
        <f t="shared" si="1824"/>
        <v>2.3399589857394543</v>
      </c>
      <c r="N4912" s="16">
        <f t="shared" si="1825"/>
        <v>0.33709106678231165</v>
      </c>
      <c r="O4912" s="29">
        <f t="shared" si="1826"/>
        <v>1.3370910667823117</v>
      </c>
      <c r="P4912" s="17">
        <f t="shared" si="1827"/>
        <v>189</v>
      </c>
      <c r="Q4912" s="17">
        <v>0</v>
      </c>
      <c r="R4912" s="17">
        <v>0</v>
      </c>
      <c r="S4912" s="17">
        <v>17</v>
      </c>
      <c r="T4912" s="17">
        <v>0</v>
      </c>
      <c r="U4912" s="17">
        <v>81</v>
      </c>
      <c r="V4912" s="17">
        <v>0</v>
      </c>
      <c r="W4912" s="17">
        <v>60</v>
      </c>
      <c r="X4912" s="17">
        <v>0</v>
      </c>
      <c r="Y4912" s="17">
        <v>31</v>
      </c>
      <c r="Z4912" s="17">
        <v>0</v>
      </c>
      <c r="AA4912" s="17">
        <v>0</v>
      </c>
      <c r="AB4912" s="17">
        <v>0</v>
      </c>
      <c r="AC4912" s="17">
        <f t="shared" si="1828"/>
        <v>0</v>
      </c>
      <c r="AD4912" s="17">
        <v>0</v>
      </c>
      <c r="AE4912" s="17">
        <v>0</v>
      </c>
      <c r="AF4912" s="17">
        <v>0</v>
      </c>
      <c r="AG4912" s="17">
        <v>0</v>
      </c>
      <c r="AH4912" s="17">
        <v>0</v>
      </c>
      <c r="AI4912" s="17">
        <v>0</v>
      </c>
      <c r="AJ4912" s="17">
        <v>0</v>
      </c>
      <c r="AK4912" s="17">
        <v>0</v>
      </c>
      <c r="AL4912" s="17">
        <v>0</v>
      </c>
      <c r="AM4912" s="17">
        <v>0</v>
      </c>
      <c r="AN4912" s="17">
        <v>0</v>
      </c>
      <c r="AO4912" s="17">
        <v>0</v>
      </c>
      <c r="AP4912" s="18">
        <f>+'Per Cápita'!$E$4</f>
        <v>83816</v>
      </c>
      <c r="AQ4912" s="18">
        <f>+'Per Cápita'!$E$5</f>
        <v>74019</v>
      </c>
      <c r="AR4912" s="18">
        <f>+'Per Cápita'!$E$6</f>
        <v>111028</v>
      </c>
      <c r="AS4912" s="18">
        <f>+'Per Cápita'!$E$7</f>
        <v>136064</v>
      </c>
      <c r="AT4912" s="18">
        <f>+'Per Cápita'!$F$4</f>
        <v>103408</v>
      </c>
      <c r="AU4912" s="18">
        <f>+'Per Cápita'!$F$5</f>
        <v>90347</v>
      </c>
      <c r="AV4912" s="18">
        <f>+'Per Cápita'!$F$6</f>
        <v>138242</v>
      </c>
      <c r="AW4912" s="18">
        <f>+'Per Cápita'!$F$7</f>
        <v>166544</v>
      </c>
      <c r="AX4912" s="18">
        <f t="shared" si="1829"/>
        <v>0</v>
      </c>
      <c r="AY4912" s="18">
        <f t="shared" si="1830"/>
        <v>0</v>
      </c>
      <c r="AZ4912" s="18">
        <f t="shared" si="1831"/>
        <v>0</v>
      </c>
      <c r="BA4912" s="18">
        <f t="shared" si="1832"/>
        <v>0</v>
      </c>
      <c r="BB4912" s="18">
        <f t="shared" si="1833"/>
        <v>2350520.5215750299</v>
      </c>
      <c r="BC4912" s="18">
        <f t="shared" si="1834"/>
        <v>17033105.492091995</v>
      </c>
      <c r="BD4912" s="18">
        <f t="shared" si="1835"/>
        <v>5730106.44087773</v>
      </c>
      <c r="BE4912" s="18">
        <f t="shared" si="1836"/>
        <v>0</v>
      </c>
      <c r="BF4912" s="18">
        <f t="shared" si="1837"/>
        <v>0</v>
      </c>
      <c r="BG4912" s="18">
        <f t="shared" si="1838"/>
        <v>0</v>
      </c>
      <c r="BH4912" s="18">
        <f t="shared" si="1839"/>
        <v>0</v>
      </c>
      <c r="BI4912" s="18">
        <f t="shared" si="1840"/>
        <v>0</v>
      </c>
      <c r="BJ4912" s="18">
        <f t="shared" si="1841"/>
        <v>0</v>
      </c>
      <c r="BK4912" s="18">
        <f t="shared" si="1842"/>
        <v>0</v>
      </c>
      <c r="BL4912" s="18">
        <f t="shared" si="1843"/>
        <v>0</v>
      </c>
      <c r="BM4912" s="18">
        <f t="shared" si="1844"/>
        <v>0</v>
      </c>
      <c r="BN4912" s="18">
        <f t="shared" si="1845"/>
        <v>25113732.454544753</v>
      </c>
      <c r="BO4912" s="18">
        <f t="shared" si="1846"/>
        <v>0</v>
      </c>
      <c r="BP4912" s="4">
        <f t="shared" si="1847"/>
        <v>25113732</v>
      </c>
      <c r="BQ4912" t="s">
        <v>11411</v>
      </c>
    </row>
    <row r="4913" spans="1:69" x14ac:dyDescent="0.25">
      <c r="A4913" s="15" t="s">
        <v>7690</v>
      </c>
      <c r="B4913" t="s">
        <v>938</v>
      </c>
      <c r="C4913" s="15">
        <v>3783</v>
      </c>
      <c r="D4913" t="s">
        <v>7690</v>
      </c>
      <c r="E4913" t="s">
        <v>6155</v>
      </c>
      <c r="F4913" t="s">
        <v>1946</v>
      </c>
      <c r="G4913" s="15">
        <v>1051</v>
      </c>
      <c r="H4913" s="15">
        <v>223417000207</v>
      </c>
      <c r="I4913" t="s">
        <v>9637</v>
      </c>
      <c r="J4913">
        <v>1</v>
      </c>
      <c r="K4913" s="22">
        <v>33.403429639562759</v>
      </c>
      <c r="L4913" s="16"/>
      <c r="M4913" s="16">
        <f t="shared" si="1824"/>
        <v>2.3399589857394543</v>
      </c>
      <c r="N4913" s="16">
        <f t="shared" si="1825"/>
        <v>0.33709106678231165</v>
      </c>
      <c r="O4913" s="29">
        <f t="shared" si="1826"/>
        <v>1.3370910667823117</v>
      </c>
      <c r="P4913" s="17">
        <f t="shared" si="1827"/>
        <v>641</v>
      </c>
      <c r="Q4913" s="17">
        <v>0</v>
      </c>
      <c r="R4913" s="17">
        <v>0</v>
      </c>
      <c r="S4913" s="17">
        <v>69</v>
      </c>
      <c r="T4913" s="17">
        <v>0</v>
      </c>
      <c r="U4913" s="17">
        <v>290</v>
      </c>
      <c r="V4913" s="17">
        <v>0</v>
      </c>
      <c r="W4913" s="17">
        <v>212</v>
      </c>
      <c r="X4913" s="17">
        <v>0</v>
      </c>
      <c r="Y4913" s="17">
        <v>70</v>
      </c>
      <c r="Z4913" s="17">
        <v>0</v>
      </c>
      <c r="AA4913" s="17">
        <v>0</v>
      </c>
      <c r="AB4913" s="17">
        <v>0</v>
      </c>
      <c r="AC4913" s="17">
        <f t="shared" si="1828"/>
        <v>641</v>
      </c>
      <c r="AD4913" s="17">
        <v>0</v>
      </c>
      <c r="AE4913" s="17">
        <v>0</v>
      </c>
      <c r="AF4913" s="17">
        <v>69</v>
      </c>
      <c r="AG4913" s="17">
        <v>0</v>
      </c>
      <c r="AH4913" s="17">
        <v>290</v>
      </c>
      <c r="AI4913" s="17">
        <v>0</v>
      </c>
      <c r="AJ4913" s="17">
        <v>212</v>
      </c>
      <c r="AK4913" s="17">
        <v>0</v>
      </c>
      <c r="AL4913" s="17">
        <v>70</v>
      </c>
      <c r="AM4913" s="17">
        <v>0</v>
      </c>
      <c r="AN4913" s="17">
        <v>0</v>
      </c>
      <c r="AO4913" s="17">
        <v>0</v>
      </c>
      <c r="AP4913" s="18">
        <f>+'Per Cápita'!$E$4</f>
        <v>83816</v>
      </c>
      <c r="AQ4913" s="18">
        <f>+'Per Cápita'!$E$5</f>
        <v>74019</v>
      </c>
      <c r="AR4913" s="18">
        <f>+'Per Cápita'!$E$6</f>
        <v>111028</v>
      </c>
      <c r="AS4913" s="18">
        <f>+'Per Cápita'!$E$7</f>
        <v>136064</v>
      </c>
      <c r="AT4913" s="18">
        <f>+'Per Cápita'!$F$4</f>
        <v>103408</v>
      </c>
      <c r="AU4913" s="18">
        <f>+'Per Cápita'!$F$5</f>
        <v>90347</v>
      </c>
      <c r="AV4913" s="18">
        <f>+'Per Cápita'!$F$6</f>
        <v>138242</v>
      </c>
      <c r="AW4913" s="18">
        <f>+'Per Cápita'!$F$7</f>
        <v>166544</v>
      </c>
      <c r="AX4913" s="18">
        <f t="shared" si="1829"/>
        <v>0</v>
      </c>
      <c r="AY4913" s="18">
        <f t="shared" si="1830"/>
        <v>0</v>
      </c>
      <c r="AZ4913" s="18">
        <f t="shared" si="1831"/>
        <v>0</v>
      </c>
      <c r="BA4913" s="18">
        <f t="shared" si="1832"/>
        <v>0</v>
      </c>
      <c r="BB4913" s="18">
        <f t="shared" si="1833"/>
        <v>9540347.9993339442</v>
      </c>
      <c r="BC4913" s="18">
        <f t="shared" si="1834"/>
        <v>60642687.638511918</v>
      </c>
      <c r="BD4913" s="18">
        <f t="shared" si="1835"/>
        <v>12938950.027788423</v>
      </c>
      <c r="BE4913" s="18">
        <f t="shared" si="1836"/>
        <v>0</v>
      </c>
      <c r="BF4913" s="18">
        <f t="shared" si="1837"/>
        <v>0</v>
      </c>
      <c r="BG4913" s="18">
        <f t="shared" si="1838"/>
        <v>0</v>
      </c>
      <c r="BH4913" s="18">
        <f t="shared" si="1839"/>
        <v>0</v>
      </c>
      <c r="BI4913" s="18">
        <f t="shared" si="1840"/>
        <v>0</v>
      </c>
      <c r="BJ4913" s="18">
        <f t="shared" si="1841"/>
        <v>1908069.5998667891</v>
      </c>
      <c r="BK4913" s="18">
        <f t="shared" si="1842"/>
        <v>12128537.527702386</v>
      </c>
      <c r="BL4913" s="18">
        <f t="shared" si="1843"/>
        <v>2587790.0055576847</v>
      </c>
      <c r="BM4913" s="18">
        <f t="shared" si="1844"/>
        <v>0</v>
      </c>
      <c r="BN4913" s="18">
        <f t="shared" si="1845"/>
        <v>83121985.665634274</v>
      </c>
      <c r="BO4913" s="18">
        <f t="shared" si="1846"/>
        <v>16624397.133126859</v>
      </c>
      <c r="BP4913" s="4">
        <f t="shared" si="1847"/>
        <v>99746383</v>
      </c>
      <c r="BQ4913" t="s">
        <v>11411</v>
      </c>
    </row>
    <row r="4914" spans="1:69" x14ac:dyDescent="0.25">
      <c r="A4914" s="15" t="s">
        <v>7690</v>
      </c>
      <c r="B4914" t="s">
        <v>938</v>
      </c>
      <c r="C4914" s="15">
        <v>3783</v>
      </c>
      <c r="D4914" t="s">
        <v>7690</v>
      </c>
      <c r="E4914" t="s">
        <v>6155</v>
      </c>
      <c r="F4914" t="s">
        <v>1946</v>
      </c>
      <c r="G4914" s="15">
        <v>1053</v>
      </c>
      <c r="H4914" s="15">
        <v>223417000461</v>
      </c>
      <c r="I4914" t="s">
        <v>9638</v>
      </c>
      <c r="J4914">
        <v>1</v>
      </c>
      <c r="K4914" s="22">
        <v>33.403429639562759</v>
      </c>
      <c r="L4914" s="16"/>
      <c r="M4914" s="16">
        <f t="shared" si="1824"/>
        <v>2.3399589857394543</v>
      </c>
      <c r="N4914" s="16">
        <f t="shared" si="1825"/>
        <v>0.33709106678231165</v>
      </c>
      <c r="O4914" s="29">
        <f t="shared" si="1826"/>
        <v>1.3370910667823117</v>
      </c>
      <c r="P4914" s="17">
        <f t="shared" si="1827"/>
        <v>459</v>
      </c>
      <c r="Q4914" s="17">
        <v>0</v>
      </c>
      <c r="R4914" s="17">
        <v>0</v>
      </c>
      <c r="S4914" s="17">
        <v>32</v>
      </c>
      <c r="T4914" s="17">
        <v>0</v>
      </c>
      <c r="U4914" s="17">
        <v>204</v>
      </c>
      <c r="V4914" s="17">
        <v>0</v>
      </c>
      <c r="W4914" s="17">
        <v>141</v>
      </c>
      <c r="X4914" s="17">
        <v>0</v>
      </c>
      <c r="Y4914" s="17">
        <v>82</v>
      </c>
      <c r="Z4914" s="17">
        <v>0</v>
      </c>
      <c r="AA4914" s="17">
        <v>0</v>
      </c>
      <c r="AB4914" s="17">
        <v>0</v>
      </c>
      <c r="AC4914" s="17">
        <f t="shared" si="1828"/>
        <v>223</v>
      </c>
      <c r="AD4914" s="17">
        <v>0</v>
      </c>
      <c r="AE4914" s="17">
        <v>0</v>
      </c>
      <c r="AF4914" s="17">
        <v>0</v>
      </c>
      <c r="AG4914" s="17">
        <v>0</v>
      </c>
      <c r="AH4914" s="17">
        <v>0</v>
      </c>
      <c r="AI4914" s="17">
        <v>0</v>
      </c>
      <c r="AJ4914" s="17">
        <v>141</v>
      </c>
      <c r="AK4914" s="17">
        <v>0</v>
      </c>
      <c r="AL4914" s="17">
        <v>82</v>
      </c>
      <c r="AM4914" s="17">
        <v>0</v>
      </c>
      <c r="AN4914" s="17">
        <v>0</v>
      </c>
      <c r="AO4914" s="17">
        <v>0</v>
      </c>
      <c r="AP4914" s="18">
        <f>+'Per Cápita'!$E$4</f>
        <v>83816</v>
      </c>
      <c r="AQ4914" s="18">
        <f>+'Per Cápita'!$E$5</f>
        <v>74019</v>
      </c>
      <c r="AR4914" s="18">
        <f>+'Per Cápita'!$E$6</f>
        <v>111028</v>
      </c>
      <c r="AS4914" s="18">
        <f>+'Per Cápita'!$E$7</f>
        <v>136064</v>
      </c>
      <c r="AT4914" s="18">
        <f>+'Per Cápita'!$F$4</f>
        <v>103408</v>
      </c>
      <c r="AU4914" s="18">
        <f>+'Per Cápita'!$F$5</f>
        <v>90347</v>
      </c>
      <c r="AV4914" s="18">
        <f>+'Per Cápita'!$F$6</f>
        <v>138242</v>
      </c>
      <c r="AW4914" s="18">
        <f>+'Per Cápita'!$F$7</f>
        <v>166544</v>
      </c>
      <c r="AX4914" s="18">
        <f t="shared" si="1829"/>
        <v>0</v>
      </c>
      <c r="AY4914" s="18">
        <f t="shared" si="1830"/>
        <v>0</v>
      </c>
      <c r="AZ4914" s="18">
        <f t="shared" si="1831"/>
        <v>0</v>
      </c>
      <c r="BA4914" s="18">
        <f t="shared" si="1832"/>
        <v>0</v>
      </c>
      <c r="BB4914" s="18">
        <f t="shared" si="1833"/>
        <v>4424509.2170824092</v>
      </c>
      <c r="BC4914" s="18">
        <f t="shared" si="1834"/>
        <v>41676747.480650626</v>
      </c>
      <c r="BD4914" s="18">
        <f t="shared" si="1835"/>
        <v>15157055.746837867</v>
      </c>
      <c r="BE4914" s="18">
        <f t="shared" si="1836"/>
        <v>0</v>
      </c>
      <c r="BF4914" s="18">
        <f t="shared" si="1837"/>
        <v>0</v>
      </c>
      <c r="BG4914" s="18">
        <f t="shared" si="1838"/>
        <v>0</v>
      </c>
      <c r="BH4914" s="18">
        <f t="shared" si="1839"/>
        <v>0</v>
      </c>
      <c r="BI4914" s="18">
        <f t="shared" si="1840"/>
        <v>0</v>
      </c>
      <c r="BJ4914" s="18">
        <f t="shared" si="1841"/>
        <v>0</v>
      </c>
      <c r="BK4914" s="18">
        <f t="shared" si="1842"/>
        <v>3406621.0984183992</v>
      </c>
      <c r="BL4914" s="18">
        <f t="shared" si="1843"/>
        <v>3031411.1493675737</v>
      </c>
      <c r="BM4914" s="18">
        <f t="shared" si="1844"/>
        <v>0</v>
      </c>
      <c r="BN4914" s="18">
        <f t="shared" si="1845"/>
        <v>61258312.444570906</v>
      </c>
      <c r="BO4914" s="18">
        <f t="shared" si="1846"/>
        <v>6438032.2477859724</v>
      </c>
      <c r="BP4914" s="4">
        <f t="shared" si="1847"/>
        <v>67696345</v>
      </c>
      <c r="BQ4914" t="s">
        <v>11411</v>
      </c>
    </row>
    <row r="4915" spans="1:69" x14ac:dyDescent="0.25">
      <c r="A4915" s="15" t="s">
        <v>7690</v>
      </c>
      <c r="B4915" t="s">
        <v>938</v>
      </c>
      <c r="C4915" s="15">
        <v>3783</v>
      </c>
      <c r="D4915" t="s">
        <v>7690</v>
      </c>
      <c r="E4915" t="s">
        <v>6155</v>
      </c>
      <c r="F4915" t="s">
        <v>1946</v>
      </c>
      <c r="G4915" s="15">
        <v>16056</v>
      </c>
      <c r="H4915" s="15">
        <v>223417000622</v>
      </c>
      <c r="I4915" t="s">
        <v>9639</v>
      </c>
      <c r="J4915">
        <v>1</v>
      </c>
      <c r="K4915" s="22">
        <v>33.403429639562759</v>
      </c>
      <c r="L4915" s="16"/>
      <c r="M4915" s="16">
        <f t="shared" si="1824"/>
        <v>2.3399589857394543</v>
      </c>
      <c r="N4915" s="16">
        <f t="shared" si="1825"/>
        <v>0.33709106678231165</v>
      </c>
      <c r="O4915" s="29">
        <f t="shared" si="1826"/>
        <v>1.3370910667823117</v>
      </c>
      <c r="P4915" s="17">
        <f t="shared" si="1827"/>
        <v>216</v>
      </c>
      <c r="Q4915" s="17">
        <v>0</v>
      </c>
      <c r="R4915" s="17">
        <v>0</v>
      </c>
      <c r="S4915" s="17">
        <v>27</v>
      </c>
      <c r="T4915" s="17">
        <v>0</v>
      </c>
      <c r="U4915" s="17">
        <v>134</v>
      </c>
      <c r="V4915" s="17">
        <v>0</v>
      </c>
      <c r="W4915" s="17">
        <v>55</v>
      </c>
      <c r="X4915" s="17">
        <v>0</v>
      </c>
      <c r="Y4915" s="17">
        <v>0</v>
      </c>
      <c r="Z4915" s="17">
        <v>0</v>
      </c>
      <c r="AA4915" s="17">
        <v>0</v>
      </c>
      <c r="AB4915" s="17">
        <v>0</v>
      </c>
      <c r="AC4915" s="17">
        <f t="shared" si="1828"/>
        <v>216</v>
      </c>
      <c r="AD4915" s="17">
        <v>0</v>
      </c>
      <c r="AE4915" s="17">
        <v>0</v>
      </c>
      <c r="AF4915" s="17">
        <v>27</v>
      </c>
      <c r="AG4915" s="17">
        <v>0</v>
      </c>
      <c r="AH4915" s="17">
        <v>134</v>
      </c>
      <c r="AI4915" s="17">
        <v>0</v>
      </c>
      <c r="AJ4915" s="17">
        <v>55</v>
      </c>
      <c r="AK4915" s="17">
        <v>0</v>
      </c>
      <c r="AL4915" s="17">
        <v>0</v>
      </c>
      <c r="AM4915" s="17">
        <v>0</v>
      </c>
      <c r="AN4915" s="17">
        <v>0</v>
      </c>
      <c r="AO4915" s="17">
        <v>0</v>
      </c>
      <c r="AP4915" s="18">
        <f>+'Per Cápita'!$E$4</f>
        <v>83816</v>
      </c>
      <c r="AQ4915" s="18">
        <f>+'Per Cápita'!$E$5</f>
        <v>74019</v>
      </c>
      <c r="AR4915" s="18">
        <f>+'Per Cápita'!$E$6</f>
        <v>111028</v>
      </c>
      <c r="AS4915" s="18">
        <f>+'Per Cápita'!$E$7</f>
        <v>136064</v>
      </c>
      <c r="AT4915" s="18">
        <f>+'Per Cápita'!$F$4</f>
        <v>103408</v>
      </c>
      <c r="AU4915" s="18">
        <f>+'Per Cápita'!$F$5</f>
        <v>90347</v>
      </c>
      <c r="AV4915" s="18">
        <f>+'Per Cápita'!$F$6</f>
        <v>138242</v>
      </c>
      <c r="AW4915" s="18">
        <f>+'Per Cápita'!$F$7</f>
        <v>166544</v>
      </c>
      <c r="AX4915" s="18">
        <f t="shared" si="1829"/>
        <v>0</v>
      </c>
      <c r="AY4915" s="18">
        <f t="shared" si="1830"/>
        <v>0</v>
      </c>
      <c r="AZ4915" s="18">
        <f t="shared" si="1831"/>
        <v>0</v>
      </c>
      <c r="BA4915" s="18">
        <f t="shared" si="1832"/>
        <v>0</v>
      </c>
      <c r="BB4915" s="18">
        <f t="shared" si="1833"/>
        <v>3733179.6519132829</v>
      </c>
      <c r="BC4915" s="18">
        <f t="shared" si="1834"/>
        <v>22831609.489399906</v>
      </c>
      <c r="BD4915" s="18">
        <f t="shared" si="1835"/>
        <v>0</v>
      </c>
      <c r="BE4915" s="18">
        <f t="shared" si="1836"/>
        <v>0</v>
      </c>
      <c r="BF4915" s="18">
        <f t="shared" si="1837"/>
        <v>0</v>
      </c>
      <c r="BG4915" s="18">
        <f t="shared" si="1838"/>
        <v>0</v>
      </c>
      <c r="BH4915" s="18">
        <f t="shared" si="1839"/>
        <v>0</v>
      </c>
      <c r="BI4915" s="18">
        <f t="shared" si="1840"/>
        <v>0</v>
      </c>
      <c r="BJ4915" s="18">
        <f t="shared" si="1841"/>
        <v>746635.93038265663</v>
      </c>
      <c r="BK4915" s="18">
        <f t="shared" si="1842"/>
        <v>4566321.8978799814</v>
      </c>
      <c r="BL4915" s="18">
        <f t="shared" si="1843"/>
        <v>0</v>
      </c>
      <c r="BM4915" s="18">
        <f t="shared" si="1844"/>
        <v>0</v>
      </c>
      <c r="BN4915" s="18">
        <f t="shared" si="1845"/>
        <v>26564789.141313188</v>
      </c>
      <c r="BO4915" s="18">
        <f t="shared" si="1846"/>
        <v>5312957.8282626383</v>
      </c>
      <c r="BP4915" s="4">
        <f t="shared" si="1847"/>
        <v>31877747</v>
      </c>
      <c r="BQ4915" t="s">
        <v>11411</v>
      </c>
    </row>
    <row r="4916" spans="1:69" x14ac:dyDescent="0.25">
      <c r="A4916" s="15" t="s">
        <v>7690</v>
      </c>
      <c r="B4916" t="s">
        <v>938</v>
      </c>
      <c r="C4916" s="15">
        <v>3783</v>
      </c>
      <c r="D4916" t="s">
        <v>7690</v>
      </c>
      <c r="E4916" t="s">
        <v>6155</v>
      </c>
      <c r="F4916" t="s">
        <v>1946</v>
      </c>
      <c r="G4916" s="15">
        <v>1046</v>
      </c>
      <c r="H4916" s="15">
        <v>223417000754</v>
      </c>
      <c r="I4916" t="s">
        <v>9640</v>
      </c>
      <c r="J4916">
        <v>1</v>
      </c>
      <c r="K4916" s="22">
        <v>33.403429639562759</v>
      </c>
      <c r="L4916" s="16"/>
      <c r="M4916" s="16">
        <f t="shared" si="1824"/>
        <v>2.3399589857394543</v>
      </c>
      <c r="N4916" s="16">
        <f t="shared" si="1825"/>
        <v>0.33709106678231165</v>
      </c>
      <c r="O4916" s="29">
        <f t="shared" si="1826"/>
        <v>1.3370910667823117</v>
      </c>
      <c r="P4916" s="17">
        <f t="shared" si="1827"/>
        <v>980</v>
      </c>
      <c r="Q4916" s="17">
        <v>25</v>
      </c>
      <c r="R4916" s="17">
        <v>0</v>
      </c>
      <c r="S4916" s="17">
        <v>45</v>
      </c>
      <c r="T4916" s="17">
        <v>0</v>
      </c>
      <c r="U4916" s="17">
        <v>247</v>
      </c>
      <c r="V4916" s="17">
        <v>0</v>
      </c>
      <c r="W4916" s="17">
        <v>445</v>
      </c>
      <c r="X4916" s="17">
        <v>0</v>
      </c>
      <c r="Y4916" s="17">
        <v>218</v>
      </c>
      <c r="Z4916" s="17">
        <v>0</v>
      </c>
      <c r="AA4916" s="17">
        <v>0</v>
      </c>
      <c r="AB4916" s="17">
        <v>0</v>
      </c>
      <c r="AC4916" s="17">
        <f t="shared" si="1828"/>
        <v>126</v>
      </c>
      <c r="AD4916" s="17">
        <v>0</v>
      </c>
      <c r="AE4916" s="17">
        <v>0</v>
      </c>
      <c r="AF4916" s="17">
        <v>16</v>
      </c>
      <c r="AG4916" s="17">
        <v>0</v>
      </c>
      <c r="AH4916" s="17">
        <v>110</v>
      </c>
      <c r="AI4916" s="17">
        <v>0</v>
      </c>
      <c r="AJ4916" s="17">
        <v>0</v>
      </c>
      <c r="AK4916" s="17">
        <v>0</v>
      </c>
      <c r="AL4916" s="17">
        <v>0</v>
      </c>
      <c r="AM4916" s="17">
        <v>0</v>
      </c>
      <c r="AN4916" s="17">
        <v>0</v>
      </c>
      <c r="AO4916" s="17">
        <v>0</v>
      </c>
      <c r="AP4916" s="18">
        <f>+'Per Cápita'!$E$4</f>
        <v>83816</v>
      </c>
      <c r="AQ4916" s="18">
        <f>+'Per Cápita'!$E$5</f>
        <v>74019</v>
      </c>
      <c r="AR4916" s="18">
        <f>+'Per Cápita'!$E$6</f>
        <v>111028</v>
      </c>
      <c r="AS4916" s="18">
        <f>+'Per Cápita'!$E$7</f>
        <v>136064</v>
      </c>
      <c r="AT4916" s="18">
        <f>+'Per Cápita'!$F$4</f>
        <v>103408</v>
      </c>
      <c r="AU4916" s="18">
        <f>+'Per Cápita'!$F$5</f>
        <v>90347</v>
      </c>
      <c r="AV4916" s="18">
        <f>+'Per Cápita'!$F$6</f>
        <v>138242</v>
      </c>
      <c r="AW4916" s="18">
        <f>+'Per Cápita'!$F$7</f>
        <v>166544</v>
      </c>
      <c r="AX4916" s="18">
        <f t="shared" si="1829"/>
        <v>0</v>
      </c>
      <c r="AY4916" s="18">
        <f t="shared" si="1830"/>
        <v>0</v>
      </c>
      <c r="AZ4916" s="18">
        <f t="shared" si="1831"/>
        <v>0</v>
      </c>
      <c r="BA4916" s="18">
        <f t="shared" si="1832"/>
        <v>0</v>
      </c>
      <c r="BB4916" s="18">
        <f t="shared" si="1833"/>
        <v>9678613.9123677704</v>
      </c>
      <c r="BC4916" s="18">
        <f t="shared" si="1834"/>
        <v>83595099.294522405</v>
      </c>
      <c r="BD4916" s="18">
        <f t="shared" si="1835"/>
        <v>40295587.229398236</v>
      </c>
      <c r="BE4916" s="18">
        <f t="shared" si="1836"/>
        <v>0</v>
      </c>
      <c r="BF4916" s="18">
        <f t="shared" si="1837"/>
        <v>0</v>
      </c>
      <c r="BG4916" s="18">
        <f t="shared" si="1838"/>
        <v>0</v>
      </c>
      <c r="BH4916" s="18">
        <f t="shared" si="1839"/>
        <v>0</v>
      </c>
      <c r="BI4916" s="18">
        <f t="shared" si="1840"/>
        <v>0</v>
      </c>
      <c r="BJ4916" s="18">
        <f t="shared" si="1841"/>
        <v>442450.92170824099</v>
      </c>
      <c r="BK4916" s="18">
        <f t="shared" si="1842"/>
        <v>2657647.6654327936</v>
      </c>
      <c r="BL4916" s="18">
        <f t="shared" si="1843"/>
        <v>0</v>
      </c>
      <c r="BM4916" s="18">
        <f t="shared" si="1844"/>
        <v>0</v>
      </c>
      <c r="BN4916" s="18">
        <f t="shared" si="1845"/>
        <v>133569300.43628842</v>
      </c>
      <c r="BO4916" s="18">
        <f t="shared" si="1846"/>
        <v>3100098.5871410347</v>
      </c>
      <c r="BP4916" s="4">
        <f t="shared" si="1847"/>
        <v>136669399</v>
      </c>
      <c r="BQ4916" t="s">
        <v>11411</v>
      </c>
    </row>
    <row r="4917" spans="1:69" x14ac:dyDescent="0.25">
      <c r="A4917" s="15" t="s">
        <v>7690</v>
      </c>
      <c r="B4917" t="s">
        <v>938</v>
      </c>
      <c r="C4917" s="15">
        <v>3783</v>
      </c>
      <c r="D4917" t="s">
        <v>7690</v>
      </c>
      <c r="E4917" t="s">
        <v>6155</v>
      </c>
      <c r="F4917" t="s">
        <v>1946</v>
      </c>
      <c r="G4917" s="15">
        <v>16062</v>
      </c>
      <c r="H4917" s="15">
        <v>223417000894</v>
      </c>
      <c r="I4917" t="s">
        <v>8614</v>
      </c>
      <c r="J4917">
        <v>1</v>
      </c>
      <c r="K4917" s="22">
        <v>33.403429639562759</v>
      </c>
      <c r="L4917" s="16"/>
      <c r="M4917" s="16">
        <f t="shared" si="1824"/>
        <v>2.3399589857394543</v>
      </c>
      <c r="N4917" s="16">
        <f t="shared" si="1825"/>
        <v>0.33709106678231165</v>
      </c>
      <c r="O4917" s="29">
        <f t="shared" si="1826"/>
        <v>1.3370910667823117</v>
      </c>
      <c r="P4917" s="17">
        <f t="shared" si="1827"/>
        <v>181</v>
      </c>
      <c r="Q4917" s="17">
        <v>0</v>
      </c>
      <c r="R4917" s="17">
        <v>0</v>
      </c>
      <c r="S4917" s="17">
        <v>20</v>
      </c>
      <c r="T4917" s="17">
        <v>0</v>
      </c>
      <c r="U4917" s="17">
        <v>107</v>
      </c>
      <c r="V4917" s="17">
        <v>0</v>
      </c>
      <c r="W4917" s="17">
        <v>54</v>
      </c>
      <c r="X4917" s="17">
        <v>0</v>
      </c>
      <c r="Y4917" s="17">
        <v>0</v>
      </c>
      <c r="Z4917" s="17">
        <v>0</v>
      </c>
      <c r="AA4917" s="17">
        <v>0</v>
      </c>
      <c r="AB4917" s="17">
        <v>0</v>
      </c>
      <c r="AC4917" s="17">
        <f t="shared" si="1828"/>
        <v>0</v>
      </c>
      <c r="AD4917" s="17">
        <v>0</v>
      </c>
      <c r="AE4917" s="17">
        <v>0</v>
      </c>
      <c r="AF4917" s="17">
        <v>0</v>
      </c>
      <c r="AG4917" s="17">
        <v>0</v>
      </c>
      <c r="AH4917" s="17">
        <v>0</v>
      </c>
      <c r="AI4917" s="17">
        <v>0</v>
      </c>
      <c r="AJ4917" s="17">
        <v>0</v>
      </c>
      <c r="AK4917" s="17">
        <v>0</v>
      </c>
      <c r="AL4917" s="17">
        <v>0</v>
      </c>
      <c r="AM4917" s="17">
        <v>0</v>
      </c>
      <c r="AN4917" s="17">
        <v>0</v>
      </c>
      <c r="AO4917" s="17">
        <v>0</v>
      </c>
      <c r="AP4917" s="18">
        <f>+'Per Cápita'!$E$4</f>
        <v>83816</v>
      </c>
      <c r="AQ4917" s="18">
        <f>+'Per Cápita'!$E$5</f>
        <v>74019</v>
      </c>
      <c r="AR4917" s="18">
        <f>+'Per Cápita'!$E$6</f>
        <v>111028</v>
      </c>
      <c r="AS4917" s="18">
        <f>+'Per Cápita'!$E$7</f>
        <v>136064</v>
      </c>
      <c r="AT4917" s="18">
        <f>+'Per Cápita'!$F$4</f>
        <v>103408</v>
      </c>
      <c r="AU4917" s="18">
        <f>+'Per Cápita'!$F$5</f>
        <v>90347</v>
      </c>
      <c r="AV4917" s="18">
        <f>+'Per Cápita'!$F$6</f>
        <v>138242</v>
      </c>
      <c r="AW4917" s="18">
        <f>+'Per Cápita'!$F$7</f>
        <v>166544</v>
      </c>
      <c r="AX4917" s="18">
        <f t="shared" si="1829"/>
        <v>0</v>
      </c>
      <c r="AY4917" s="18">
        <f t="shared" si="1830"/>
        <v>0</v>
      </c>
      <c r="AZ4917" s="18">
        <f t="shared" si="1831"/>
        <v>0</v>
      </c>
      <c r="BA4917" s="18">
        <f t="shared" si="1832"/>
        <v>0</v>
      </c>
      <c r="BB4917" s="18">
        <f t="shared" si="1833"/>
        <v>2765318.260676506</v>
      </c>
      <c r="BC4917" s="18">
        <f t="shared" si="1834"/>
        <v>19449148.824303623</v>
      </c>
      <c r="BD4917" s="18">
        <f t="shared" si="1835"/>
        <v>0</v>
      </c>
      <c r="BE4917" s="18">
        <f t="shared" si="1836"/>
        <v>0</v>
      </c>
      <c r="BF4917" s="18">
        <f t="shared" si="1837"/>
        <v>0</v>
      </c>
      <c r="BG4917" s="18">
        <f t="shared" si="1838"/>
        <v>0</v>
      </c>
      <c r="BH4917" s="18">
        <f t="shared" si="1839"/>
        <v>0</v>
      </c>
      <c r="BI4917" s="18">
        <f t="shared" si="1840"/>
        <v>0</v>
      </c>
      <c r="BJ4917" s="18">
        <f t="shared" si="1841"/>
        <v>0</v>
      </c>
      <c r="BK4917" s="18">
        <f t="shared" si="1842"/>
        <v>0</v>
      </c>
      <c r="BL4917" s="18">
        <f t="shared" si="1843"/>
        <v>0</v>
      </c>
      <c r="BM4917" s="18">
        <f t="shared" si="1844"/>
        <v>0</v>
      </c>
      <c r="BN4917" s="18">
        <f t="shared" si="1845"/>
        <v>22214467.08498013</v>
      </c>
      <c r="BO4917" s="18">
        <f t="shared" si="1846"/>
        <v>0</v>
      </c>
      <c r="BP4917" s="4">
        <f t="shared" si="1847"/>
        <v>22214467</v>
      </c>
      <c r="BQ4917" t="s">
        <v>11411</v>
      </c>
    </row>
    <row r="4918" spans="1:69" x14ac:dyDescent="0.25">
      <c r="A4918" s="15" t="s">
        <v>7214</v>
      </c>
      <c r="B4918" t="s">
        <v>938</v>
      </c>
      <c r="C4918" s="15">
        <v>3781</v>
      </c>
      <c r="D4918" t="s">
        <v>7214</v>
      </c>
      <c r="E4918" t="s">
        <v>6800</v>
      </c>
      <c r="F4918" t="s">
        <v>1944</v>
      </c>
      <c r="G4918" s="15">
        <v>20695</v>
      </c>
      <c r="H4918" s="15">
        <v>223417001041</v>
      </c>
      <c r="I4918" t="s">
        <v>4873</v>
      </c>
      <c r="J4918">
        <v>1</v>
      </c>
      <c r="K4918" s="22">
        <v>24.199814986123958</v>
      </c>
      <c r="L4918" s="16"/>
      <c r="M4918" s="16">
        <f t="shared" si="1824"/>
        <v>1.6952323501220665</v>
      </c>
      <c r="N4918" s="16">
        <f t="shared" si="1825"/>
        <v>0.23956666578807104</v>
      </c>
      <c r="O4918" s="29">
        <f t="shared" si="1826"/>
        <v>1.2395666657880711</v>
      </c>
      <c r="P4918" s="17">
        <f t="shared" si="1827"/>
        <v>313</v>
      </c>
      <c r="Q4918" s="17">
        <v>0</v>
      </c>
      <c r="R4918" s="17">
        <v>0</v>
      </c>
      <c r="S4918" s="17">
        <v>23</v>
      </c>
      <c r="T4918" s="17">
        <v>0</v>
      </c>
      <c r="U4918" s="17">
        <v>151</v>
      </c>
      <c r="V4918" s="17">
        <v>0</v>
      </c>
      <c r="W4918" s="17">
        <v>112</v>
      </c>
      <c r="X4918" s="17">
        <v>0</v>
      </c>
      <c r="Y4918" s="17">
        <v>27</v>
      </c>
      <c r="Z4918" s="17">
        <v>0</v>
      </c>
      <c r="AA4918" s="17">
        <v>0</v>
      </c>
      <c r="AB4918" s="17">
        <v>0</v>
      </c>
      <c r="AC4918" s="17">
        <f t="shared" si="1828"/>
        <v>82</v>
      </c>
      <c r="AD4918" s="17">
        <v>0</v>
      </c>
      <c r="AE4918" s="17">
        <v>0</v>
      </c>
      <c r="AF4918" s="17">
        <v>23</v>
      </c>
      <c r="AG4918" s="17">
        <v>0</v>
      </c>
      <c r="AH4918" s="17">
        <v>59</v>
      </c>
      <c r="AI4918" s="17">
        <v>0</v>
      </c>
      <c r="AJ4918" s="17">
        <v>0</v>
      </c>
      <c r="AK4918" s="17">
        <v>0</v>
      </c>
      <c r="AL4918" s="17">
        <v>0</v>
      </c>
      <c r="AM4918" s="17">
        <v>0</v>
      </c>
      <c r="AN4918" s="17">
        <v>0</v>
      </c>
      <c r="AO4918" s="17">
        <v>0</v>
      </c>
      <c r="AP4918" s="18">
        <f>+'Per Cápita'!$E$4</f>
        <v>83816</v>
      </c>
      <c r="AQ4918" s="18">
        <f>+'Per Cápita'!$E$5</f>
        <v>74019</v>
      </c>
      <c r="AR4918" s="18">
        <f>+'Per Cápita'!$E$6</f>
        <v>111028</v>
      </c>
      <c r="AS4918" s="18">
        <f>+'Per Cápita'!$E$7</f>
        <v>136064</v>
      </c>
      <c r="AT4918" s="18">
        <f>+'Per Cápita'!$F$4</f>
        <v>103408</v>
      </c>
      <c r="AU4918" s="18">
        <f>+'Per Cápita'!$F$5</f>
        <v>90347</v>
      </c>
      <c r="AV4918" s="18">
        <f>+'Per Cápita'!$F$6</f>
        <v>138242</v>
      </c>
      <c r="AW4918" s="18">
        <f>+'Per Cápita'!$F$7</f>
        <v>166544</v>
      </c>
      <c r="AX4918" s="18">
        <f t="shared" si="1829"/>
        <v>0</v>
      </c>
      <c r="AY4918" s="18">
        <f t="shared" si="1830"/>
        <v>0</v>
      </c>
      <c r="AZ4918" s="18">
        <f t="shared" si="1831"/>
        <v>0</v>
      </c>
      <c r="BA4918" s="18">
        <f t="shared" si="1832"/>
        <v>0</v>
      </c>
      <c r="BB4918" s="18">
        <f t="shared" si="1833"/>
        <v>2948165.5248436956</v>
      </c>
      <c r="BC4918" s="18">
        <f t="shared" si="1834"/>
        <v>29453667.072690126</v>
      </c>
      <c r="BD4918" s="18">
        <f t="shared" si="1835"/>
        <v>4626724.7253206121</v>
      </c>
      <c r="BE4918" s="18">
        <f t="shared" si="1836"/>
        <v>0</v>
      </c>
      <c r="BF4918" s="18">
        <f t="shared" si="1837"/>
        <v>0</v>
      </c>
      <c r="BG4918" s="18">
        <f t="shared" si="1838"/>
        <v>0</v>
      </c>
      <c r="BH4918" s="18">
        <f t="shared" si="1839"/>
        <v>0</v>
      </c>
      <c r="BI4918" s="18">
        <f t="shared" si="1840"/>
        <v>0</v>
      </c>
      <c r="BJ4918" s="18">
        <f t="shared" si="1841"/>
        <v>589633.10496873921</v>
      </c>
      <c r="BK4918" s="18">
        <f t="shared" si="1842"/>
        <v>1321495.3287366675</v>
      </c>
      <c r="BL4918" s="18">
        <f t="shared" si="1843"/>
        <v>0</v>
      </c>
      <c r="BM4918" s="18">
        <f t="shared" si="1844"/>
        <v>0</v>
      </c>
      <c r="BN4918" s="18">
        <f t="shared" si="1845"/>
        <v>37028557.322854437</v>
      </c>
      <c r="BO4918" s="18">
        <f t="shared" si="1846"/>
        <v>1911128.4337054067</v>
      </c>
      <c r="BP4918" s="4">
        <f t="shared" si="1847"/>
        <v>38939686</v>
      </c>
      <c r="BQ4918" t="s">
        <v>11411</v>
      </c>
    </row>
    <row r="4919" spans="1:69" x14ac:dyDescent="0.25">
      <c r="A4919" s="15" t="s">
        <v>7214</v>
      </c>
      <c r="B4919" t="s">
        <v>938</v>
      </c>
      <c r="C4919" s="15">
        <v>3781</v>
      </c>
      <c r="D4919" t="s">
        <v>7214</v>
      </c>
      <c r="E4919" t="s">
        <v>6800</v>
      </c>
      <c r="F4919" t="s">
        <v>1944</v>
      </c>
      <c r="G4919" s="15">
        <v>20696</v>
      </c>
      <c r="H4919" s="15">
        <v>223417001068</v>
      </c>
      <c r="I4919" t="s">
        <v>8615</v>
      </c>
      <c r="J4919">
        <v>1</v>
      </c>
      <c r="K4919" s="22">
        <v>24.199814986123958</v>
      </c>
      <c r="L4919" s="16"/>
      <c r="M4919" s="16">
        <f t="shared" si="1824"/>
        <v>1.6952323501220665</v>
      </c>
      <c r="N4919" s="16">
        <f t="shared" si="1825"/>
        <v>0.23956666578807104</v>
      </c>
      <c r="O4919" s="29">
        <f t="shared" si="1826"/>
        <v>1.2395666657880711</v>
      </c>
      <c r="P4919" s="17">
        <f t="shared" si="1827"/>
        <v>294</v>
      </c>
      <c r="Q4919" s="17">
        <v>0</v>
      </c>
      <c r="R4919" s="17">
        <v>0</v>
      </c>
      <c r="S4919" s="17">
        <v>23</v>
      </c>
      <c r="T4919" s="17">
        <v>0</v>
      </c>
      <c r="U4919" s="17">
        <v>113</v>
      </c>
      <c r="V4919" s="17">
        <v>0</v>
      </c>
      <c r="W4919" s="17">
        <v>120</v>
      </c>
      <c r="X4919" s="17">
        <v>0</v>
      </c>
      <c r="Y4919" s="17">
        <v>38</v>
      </c>
      <c r="Z4919" s="17">
        <v>0</v>
      </c>
      <c r="AA4919" s="17">
        <v>0</v>
      </c>
      <c r="AB4919" s="17">
        <v>0</v>
      </c>
      <c r="AC4919" s="17">
        <f t="shared" si="1828"/>
        <v>294</v>
      </c>
      <c r="AD4919" s="17">
        <v>0</v>
      </c>
      <c r="AE4919" s="17">
        <v>0</v>
      </c>
      <c r="AF4919" s="17">
        <v>23</v>
      </c>
      <c r="AG4919" s="17">
        <v>0</v>
      </c>
      <c r="AH4919" s="17">
        <v>113</v>
      </c>
      <c r="AI4919" s="17">
        <v>0</v>
      </c>
      <c r="AJ4919" s="17">
        <v>120</v>
      </c>
      <c r="AK4919" s="17">
        <v>0</v>
      </c>
      <c r="AL4919" s="17">
        <v>38</v>
      </c>
      <c r="AM4919" s="17">
        <v>0</v>
      </c>
      <c r="AN4919" s="17">
        <v>0</v>
      </c>
      <c r="AO4919" s="17">
        <v>0</v>
      </c>
      <c r="AP4919" s="18">
        <f>+'Per Cápita'!$E$4</f>
        <v>83816</v>
      </c>
      <c r="AQ4919" s="18">
        <f>+'Per Cápita'!$E$5</f>
        <v>74019</v>
      </c>
      <c r="AR4919" s="18">
        <f>+'Per Cápita'!$E$6</f>
        <v>111028</v>
      </c>
      <c r="AS4919" s="18">
        <f>+'Per Cápita'!$E$7</f>
        <v>136064</v>
      </c>
      <c r="AT4919" s="18">
        <f>+'Per Cápita'!$F$4</f>
        <v>103408</v>
      </c>
      <c r="AU4919" s="18">
        <f>+'Per Cápita'!$F$5</f>
        <v>90347</v>
      </c>
      <c r="AV4919" s="18">
        <f>+'Per Cápita'!$F$6</f>
        <v>138242</v>
      </c>
      <c r="AW4919" s="18">
        <f>+'Per Cápita'!$F$7</f>
        <v>166544</v>
      </c>
      <c r="AX4919" s="18">
        <f t="shared" si="1829"/>
        <v>0</v>
      </c>
      <c r="AY4919" s="18">
        <f t="shared" si="1830"/>
        <v>0</v>
      </c>
      <c r="AZ4919" s="18">
        <f t="shared" si="1831"/>
        <v>0</v>
      </c>
      <c r="BA4919" s="18">
        <f t="shared" si="1832"/>
        <v>0</v>
      </c>
      <c r="BB4919" s="18">
        <f t="shared" si="1833"/>
        <v>2948165.5248436956</v>
      </c>
      <c r="BC4919" s="18">
        <f t="shared" si="1834"/>
        <v>26093933.186071482</v>
      </c>
      <c r="BD4919" s="18">
        <f t="shared" si="1835"/>
        <v>6511686.6504512317</v>
      </c>
      <c r="BE4919" s="18">
        <f t="shared" si="1836"/>
        <v>0</v>
      </c>
      <c r="BF4919" s="18">
        <f t="shared" si="1837"/>
        <v>0</v>
      </c>
      <c r="BG4919" s="18">
        <f t="shared" si="1838"/>
        <v>0</v>
      </c>
      <c r="BH4919" s="18">
        <f t="shared" si="1839"/>
        <v>0</v>
      </c>
      <c r="BI4919" s="18">
        <f t="shared" si="1840"/>
        <v>0</v>
      </c>
      <c r="BJ4919" s="18">
        <f t="shared" si="1841"/>
        <v>589633.10496873921</v>
      </c>
      <c r="BK4919" s="18">
        <f t="shared" si="1842"/>
        <v>5218786.6372142965</v>
      </c>
      <c r="BL4919" s="18">
        <f t="shared" si="1843"/>
        <v>1302337.3300902464</v>
      </c>
      <c r="BM4919" s="18">
        <f t="shared" si="1844"/>
        <v>0</v>
      </c>
      <c r="BN4919" s="18">
        <f t="shared" si="1845"/>
        <v>35553785.361366406</v>
      </c>
      <c r="BO4919" s="18">
        <f t="shared" si="1846"/>
        <v>7110757.0722732814</v>
      </c>
      <c r="BP4919" s="4">
        <f t="shared" si="1847"/>
        <v>42664542</v>
      </c>
      <c r="BQ4919" t="s">
        <v>11411</v>
      </c>
    </row>
    <row r="4920" spans="1:69" x14ac:dyDescent="0.25">
      <c r="A4920" s="15" t="s">
        <v>7690</v>
      </c>
      <c r="B4920" t="s">
        <v>938</v>
      </c>
      <c r="C4920" s="15">
        <v>3783</v>
      </c>
      <c r="D4920" t="s">
        <v>7690</v>
      </c>
      <c r="E4920" t="s">
        <v>6155</v>
      </c>
      <c r="F4920" t="s">
        <v>1946</v>
      </c>
      <c r="G4920" s="15">
        <v>16055</v>
      </c>
      <c r="H4920" s="15">
        <v>223417001181</v>
      </c>
      <c r="I4920" t="s">
        <v>9641</v>
      </c>
      <c r="J4920">
        <v>1</v>
      </c>
      <c r="K4920" s="22">
        <v>33.403429639562759</v>
      </c>
      <c r="L4920" s="16"/>
      <c r="M4920" s="16">
        <f t="shared" si="1824"/>
        <v>2.3399589857394543</v>
      </c>
      <c r="N4920" s="16">
        <f t="shared" si="1825"/>
        <v>0.33709106678231165</v>
      </c>
      <c r="O4920" s="29">
        <f t="shared" si="1826"/>
        <v>1.3370910667823117</v>
      </c>
      <c r="P4920" s="17">
        <f t="shared" si="1827"/>
        <v>130</v>
      </c>
      <c r="Q4920" s="17">
        <v>0</v>
      </c>
      <c r="R4920" s="17">
        <v>0</v>
      </c>
      <c r="S4920" s="17">
        <v>13</v>
      </c>
      <c r="T4920" s="17">
        <v>0</v>
      </c>
      <c r="U4920" s="17">
        <v>117</v>
      </c>
      <c r="V4920" s="17">
        <v>0</v>
      </c>
      <c r="W4920" s="17">
        <v>0</v>
      </c>
      <c r="X4920" s="17">
        <v>0</v>
      </c>
      <c r="Y4920" s="17">
        <v>0</v>
      </c>
      <c r="Z4920" s="17">
        <v>0</v>
      </c>
      <c r="AA4920" s="17">
        <v>0</v>
      </c>
      <c r="AB4920" s="17">
        <v>0</v>
      </c>
      <c r="AC4920" s="17">
        <f t="shared" si="1828"/>
        <v>116</v>
      </c>
      <c r="AD4920" s="17">
        <v>0</v>
      </c>
      <c r="AE4920" s="17">
        <v>0</v>
      </c>
      <c r="AF4920" s="17">
        <v>12</v>
      </c>
      <c r="AG4920" s="17">
        <v>0</v>
      </c>
      <c r="AH4920" s="17">
        <v>104</v>
      </c>
      <c r="AI4920" s="17">
        <v>0</v>
      </c>
      <c r="AJ4920" s="17">
        <v>0</v>
      </c>
      <c r="AK4920" s="17">
        <v>0</v>
      </c>
      <c r="AL4920" s="17">
        <v>0</v>
      </c>
      <c r="AM4920" s="17">
        <v>0</v>
      </c>
      <c r="AN4920" s="17">
        <v>0</v>
      </c>
      <c r="AO4920" s="17">
        <v>0</v>
      </c>
      <c r="AP4920" s="18">
        <f>+'Per Cápita'!$E$4</f>
        <v>83816</v>
      </c>
      <c r="AQ4920" s="18">
        <f>+'Per Cápita'!$E$5</f>
        <v>74019</v>
      </c>
      <c r="AR4920" s="18">
        <f>+'Per Cápita'!$E$6</f>
        <v>111028</v>
      </c>
      <c r="AS4920" s="18">
        <f>+'Per Cápita'!$E$7</f>
        <v>136064</v>
      </c>
      <c r="AT4920" s="18">
        <f>+'Per Cápita'!$F$4</f>
        <v>103408</v>
      </c>
      <c r="AU4920" s="18">
        <f>+'Per Cápita'!$F$5</f>
        <v>90347</v>
      </c>
      <c r="AV4920" s="18">
        <f>+'Per Cápita'!$F$6</f>
        <v>138242</v>
      </c>
      <c r="AW4920" s="18">
        <f>+'Per Cápita'!$F$7</f>
        <v>166544</v>
      </c>
      <c r="AX4920" s="18">
        <f t="shared" si="1829"/>
        <v>0</v>
      </c>
      <c r="AY4920" s="18">
        <f t="shared" si="1830"/>
        <v>0</v>
      </c>
      <c r="AZ4920" s="18">
        <f t="shared" si="1831"/>
        <v>0</v>
      </c>
      <c r="BA4920" s="18">
        <f t="shared" si="1832"/>
        <v>0</v>
      </c>
      <c r="BB4920" s="18">
        <f t="shared" si="1833"/>
        <v>1797456.8694397288</v>
      </c>
      <c r="BC4920" s="18">
        <f t="shared" si="1834"/>
        <v>14133853.493438037</v>
      </c>
      <c r="BD4920" s="18">
        <f t="shared" si="1835"/>
        <v>0</v>
      </c>
      <c r="BE4920" s="18">
        <f t="shared" si="1836"/>
        <v>0</v>
      </c>
      <c r="BF4920" s="18">
        <f t="shared" si="1837"/>
        <v>0</v>
      </c>
      <c r="BG4920" s="18">
        <f t="shared" si="1838"/>
        <v>0</v>
      </c>
      <c r="BH4920" s="18">
        <f t="shared" si="1839"/>
        <v>0</v>
      </c>
      <c r="BI4920" s="18">
        <f t="shared" si="1840"/>
        <v>0</v>
      </c>
      <c r="BJ4920" s="18">
        <f t="shared" si="1841"/>
        <v>331838.19128118071</v>
      </c>
      <c r="BK4920" s="18">
        <f t="shared" si="1842"/>
        <v>2512685.0655000955</v>
      </c>
      <c r="BL4920" s="18">
        <f t="shared" si="1843"/>
        <v>0</v>
      </c>
      <c r="BM4920" s="18">
        <f t="shared" si="1844"/>
        <v>0</v>
      </c>
      <c r="BN4920" s="18">
        <f t="shared" si="1845"/>
        <v>15931310.362877766</v>
      </c>
      <c r="BO4920" s="18">
        <f t="shared" si="1846"/>
        <v>2844523.2567812763</v>
      </c>
      <c r="BP4920" s="4">
        <f t="shared" si="1847"/>
        <v>18775834</v>
      </c>
      <c r="BQ4920" t="s">
        <v>11411</v>
      </c>
    </row>
    <row r="4921" spans="1:69" x14ac:dyDescent="0.25">
      <c r="A4921" s="15" t="s">
        <v>7690</v>
      </c>
      <c r="B4921" t="s">
        <v>938</v>
      </c>
      <c r="C4921" s="15">
        <v>3783</v>
      </c>
      <c r="D4921" t="s">
        <v>7690</v>
      </c>
      <c r="E4921" t="s">
        <v>6155</v>
      </c>
      <c r="F4921" t="s">
        <v>1946</v>
      </c>
      <c r="G4921" s="15">
        <v>16136</v>
      </c>
      <c r="H4921" s="15">
        <v>223417001220</v>
      </c>
      <c r="I4921" t="s">
        <v>9642</v>
      </c>
      <c r="J4921">
        <v>1</v>
      </c>
      <c r="K4921" s="22">
        <v>33.403429639562759</v>
      </c>
      <c r="L4921" s="16"/>
      <c r="M4921" s="16">
        <f t="shared" si="1824"/>
        <v>2.3399589857394543</v>
      </c>
      <c r="N4921" s="16">
        <f t="shared" si="1825"/>
        <v>0.33709106678231165</v>
      </c>
      <c r="O4921" s="29">
        <f t="shared" si="1826"/>
        <v>1.3370910667823117</v>
      </c>
      <c r="P4921" s="17">
        <f t="shared" si="1827"/>
        <v>336</v>
      </c>
      <c r="Q4921" s="17">
        <v>0</v>
      </c>
      <c r="R4921" s="17">
        <v>0</v>
      </c>
      <c r="S4921" s="17">
        <v>37</v>
      </c>
      <c r="T4921" s="17">
        <v>0</v>
      </c>
      <c r="U4921" s="17">
        <v>155</v>
      </c>
      <c r="V4921" s="17">
        <v>0</v>
      </c>
      <c r="W4921" s="17">
        <v>108</v>
      </c>
      <c r="X4921" s="17">
        <v>0</v>
      </c>
      <c r="Y4921" s="17">
        <v>36</v>
      </c>
      <c r="Z4921" s="17">
        <v>0</v>
      </c>
      <c r="AA4921" s="17">
        <v>0</v>
      </c>
      <c r="AB4921" s="17">
        <v>0</v>
      </c>
      <c r="AC4921" s="17">
        <f t="shared" si="1828"/>
        <v>336</v>
      </c>
      <c r="AD4921" s="17">
        <v>0</v>
      </c>
      <c r="AE4921" s="17">
        <v>0</v>
      </c>
      <c r="AF4921" s="17">
        <v>37</v>
      </c>
      <c r="AG4921" s="17">
        <v>0</v>
      </c>
      <c r="AH4921" s="17">
        <v>155</v>
      </c>
      <c r="AI4921" s="17">
        <v>0</v>
      </c>
      <c r="AJ4921" s="17">
        <v>108</v>
      </c>
      <c r="AK4921" s="17">
        <v>0</v>
      </c>
      <c r="AL4921" s="17">
        <v>36</v>
      </c>
      <c r="AM4921" s="17">
        <v>0</v>
      </c>
      <c r="AN4921" s="17">
        <v>0</v>
      </c>
      <c r="AO4921" s="17">
        <v>0</v>
      </c>
      <c r="AP4921" s="18">
        <f>+'Per Cápita'!$E$4</f>
        <v>83816</v>
      </c>
      <c r="AQ4921" s="18">
        <f>+'Per Cápita'!$E$5</f>
        <v>74019</v>
      </c>
      <c r="AR4921" s="18">
        <f>+'Per Cápita'!$E$6</f>
        <v>111028</v>
      </c>
      <c r="AS4921" s="18">
        <f>+'Per Cápita'!$E$7</f>
        <v>136064</v>
      </c>
      <c r="AT4921" s="18">
        <f>+'Per Cápita'!$F$4</f>
        <v>103408</v>
      </c>
      <c r="AU4921" s="18">
        <f>+'Per Cápita'!$F$5</f>
        <v>90347</v>
      </c>
      <c r="AV4921" s="18">
        <f>+'Per Cápita'!$F$6</f>
        <v>138242</v>
      </c>
      <c r="AW4921" s="18">
        <f>+'Per Cápita'!$F$7</f>
        <v>166544</v>
      </c>
      <c r="AX4921" s="18">
        <f t="shared" si="1829"/>
        <v>0</v>
      </c>
      <c r="AY4921" s="18">
        <f t="shared" si="1830"/>
        <v>0</v>
      </c>
      <c r="AZ4921" s="18">
        <f t="shared" si="1831"/>
        <v>0</v>
      </c>
      <c r="BA4921" s="18">
        <f t="shared" si="1832"/>
        <v>0</v>
      </c>
      <c r="BB4921" s="18">
        <f t="shared" si="1833"/>
        <v>5115838.7822515359</v>
      </c>
      <c r="BC4921" s="18">
        <f t="shared" si="1834"/>
        <v>31770969.818582937</v>
      </c>
      <c r="BD4921" s="18">
        <f t="shared" si="1835"/>
        <v>6654317.1571483323</v>
      </c>
      <c r="BE4921" s="18">
        <f t="shared" si="1836"/>
        <v>0</v>
      </c>
      <c r="BF4921" s="18">
        <f t="shared" si="1837"/>
        <v>0</v>
      </c>
      <c r="BG4921" s="18">
        <f t="shared" si="1838"/>
        <v>0</v>
      </c>
      <c r="BH4921" s="18">
        <f t="shared" si="1839"/>
        <v>0</v>
      </c>
      <c r="BI4921" s="18">
        <f t="shared" si="1840"/>
        <v>0</v>
      </c>
      <c r="BJ4921" s="18">
        <f t="shared" si="1841"/>
        <v>1023167.7564503072</v>
      </c>
      <c r="BK4921" s="18">
        <f t="shared" si="1842"/>
        <v>6354193.963716588</v>
      </c>
      <c r="BL4921" s="18">
        <f t="shared" si="1843"/>
        <v>1330863.4314296665</v>
      </c>
      <c r="BM4921" s="18">
        <f t="shared" si="1844"/>
        <v>0</v>
      </c>
      <c r="BN4921" s="18">
        <f t="shared" si="1845"/>
        <v>43541125.757982805</v>
      </c>
      <c r="BO4921" s="18">
        <f t="shared" si="1846"/>
        <v>8708225.1515965611</v>
      </c>
      <c r="BP4921" s="4">
        <f t="shared" si="1847"/>
        <v>52249351</v>
      </c>
      <c r="BQ4921" t="s">
        <v>11411</v>
      </c>
    </row>
    <row r="4922" spans="1:69" x14ac:dyDescent="0.25">
      <c r="A4922" s="15" t="s">
        <v>7690</v>
      </c>
      <c r="B4922" t="s">
        <v>938</v>
      </c>
      <c r="C4922" s="15">
        <v>3783</v>
      </c>
      <c r="D4922" t="s">
        <v>7690</v>
      </c>
      <c r="E4922" t="s">
        <v>6155</v>
      </c>
      <c r="F4922" t="s">
        <v>1946</v>
      </c>
      <c r="G4922" s="15">
        <v>1052</v>
      </c>
      <c r="H4922" s="15">
        <v>223417001351</v>
      </c>
      <c r="I4922" t="s">
        <v>11364</v>
      </c>
      <c r="J4922">
        <v>1</v>
      </c>
      <c r="K4922" s="22">
        <v>33.403429639562759</v>
      </c>
      <c r="L4922" s="16"/>
      <c r="M4922" s="16">
        <f t="shared" si="1824"/>
        <v>2.3399589857394543</v>
      </c>
      <c r="N4922" s="16">
        <f t="shared" si="1825"/>
        <v>0.33709106678231165</v>
      </c>
      <c r="O4922" s="29">
        <f t="shared" si="1826"/>
        <v>1.3370910667823117</v>
      </c>
      <c r="P4922" s="17">
        <f t="shared" si="1827"/>
        <v>431</v>
      </c>
      <c r="Q4922" s="17">
        <v>0</v>
      </c>
      <c r="R4922" s="17">
        <v>0</v>
      </c>
      <c r="S4922" s="17">
        <v>30</v>
      </c>
      <c r="T4922" s="17">
        <v>0</v>
      </c>
      <c r="U4922" s="17">
        <v>170</v>
      </c>
      <c r="V4922" s="17">
        <v>0</v>
      </c>
      <c r="W4922" s="17">
        <v>151</v>
      </c>
      <c r="X4922" s="17">
        <v>0</v>
      </c>
      <c r="Y4922" s="17">
        <v>80</v>
      </c>
      <c r="Z4922" s="17">
        <v>0</v>
      </c>
      <c r="AA4922" s="17">
        <v>0</v>
      </c>
      <c r="AB4922" s="17">
        <v>0</v>
      </c>
      <c r="AC4922" s="17">
        <f t="shared" si="1828"/>
        <v>0</v>
      </c>
      <c r="AD4922" s="17">
        <v>0</v>
      </c>
      <c r="AE4922" s="17">
        <v>0</v>
      </c>
      <c r="AF4922" s="17">
        <v>0</v>
      </c>
      <c r="AG4922" s="17">
        <v>0</v>
      </c>
      <c r="AH4922" s="17">
        <v>0</v>
      </c>
      <c r="AI4922" s="17">
        <v>0</v>
      </c>
      <c r="AJ4922" s="17">
        <v>0</v>
      </c>
      <c r="AK4922" s="17">
        <v>0</v>
      </c>
      <c r="AL4922" s="17">
        <v>0</v>
      </c>
      <c r="AM4922" s="17">
        <v>0</v>
      </c>
      <c r="AN4922" s="17">
        <v>0</v>
      </c>
      <c r="AO4922" s="17">
        <v>0</v>
      </c>
      <c r="AP4922" s="18">
        <f>+'Per Cápita'!$E$4</f>
        <v>83816</v>
      </c>
      <c r="AQ4922" s="18">
        <f>+'Per Cápita'!$E$5</f>
        <v>74019</v>
      </c>
      <c r="AR4922" s="18">
        <f>+'Per Cápita'!$E$6</f>
        <v>111028</v>
      </c>
      <c r="AS4922" s="18">
        <f>+'Per Cápita'!$E$7</f>
        <v>136064</v>
      </c>
      <c r="AT4922" s="18">
        <f>+'Per Cápita'!$F$4</f>
        <v>103408</v>
      </c>
      <c r="AU4922" s="18">
        <f>+'Per Cápita'!$F$5</f>
        <v>90347</v>
      </c>
      <c r="AV4922" s="18">
        <f>+'Per Cápita'!$F$6</f>
        <v>138242</v>
      </c>
      <c r="AW4922" s="18">
        <f>+'Per Cápita'!$F$7</f>
        <v>166544</v>
      </c>
      <c r="AX4922" s="18">
        <f t="shared" si="1829"/>
        <v>0</v>
      </c>
      <c r="AY4922" s="18">
        <f t="shared" si="1830"/>
        <v>0</v>
      </c>
      <c r="AZ4922" s="18">
        <f t="shared" si="1831"/>
        <v>0</v>
      </c>
      <c r="BA4922" s="18">
        <f t="shared" si="1832"/>
        <v>0</v>
      </c>
      <c r="BB4922" s="18">
        <f t="shared" si="1833"/>
        <v>4147977.3910147585</v>
      </c>
      <c r="BC4922" s="18">
        <f t="shared" si="1834"/>
        <v>38777495.48199667</v>
      </c>
      <c r="BD4922" s="18">
        <f t="shared" si="1835"/>
        <v>14787371.460329628</v>
      </c>
      <c r="BE4922" s="18">
        <f t="shared" si="1836"/>
        <v>0</v>
      </c>
      <c r="BF4922" s="18">
        <f t="shared" si="1837"/>
        <v>0</v>
      </c>
      <c r="BG4922" s="18">
        <f t="shared" si="1838"/>
        <v>0</v>
      </c>
      <c r="BH4922" s="18">
        <f t="shared" si="1839"/>
        <v>0</v>
      </c>
      <c r="BI4922" s="18">
        <f t="shared" si="1840"/>
        <v>0</v>
      </c>
      <c r="BJ4922" s="18">
        <f t="shared" si="1841"/>
        <v>0</v>
      </c>
      <c r="BK4922" s="18">
        <f t="shared" si="1842"/>
        <v>0</v>
      </c>
      <c r="BL4922" s="18">
        <f t="shared" si="1843"/>
        <v>0</v>
      </c>
      <c r="BM4922" s="18">
        <f t="shared" si="1844"/>
        <v>0</v>
      </c>
      <c r="BN4922" s="18">
        <f t="shared" si="1845"/>
        <v>57712844.333341055</v>
      </c>
      <c r="BO4922" s="18">
        <f t="shared" si="1846"/>
        <v>0</v>
      </c>
      <c r="BP4922" s="4">
        <f t="shared" si="1847"/>
        <v>57712844</v>
      </c>
      <c r="BQ4922" t="s">
        <v>11411</v>
      </c>
    </row>
    <row r="4923" spans="1:69" x14ac:dyDescent="0.25">
      <c r="A4923" s="15" t="s">
        <v>7690</v>
      </c>
      <c r="B4923" t="s">
        <v>938</v>
      </c>
      <c r="C4923" s="15">
        <v>3783</v>
      </c>
      <c r="D4923" t="s">
        <v>7690</v>
      </c>
      <c r="E4923" t="s">
        <v>6155</v>
      </c>
      <c r="F4923" t="s">
        <v>1946</v>
      </c>
      <c r="G4923" s="15">
        <v>16061</v>
      </c>
      <c r="H4923" s="15">
        <v>223417001386</v>
      </c>
      <c r="I4923" t="s">
        <v>8616</v>
      </c>
      <c r="J4923">
        <v>1</v>
      </c>
      <c r="K4923" s="22">
        <v>33.403429639562759</v>
      </c>
      <c r="L4923" s="16"/>
      <c r="M4923" s="16">
        <f t="shared" si="1824"/>
        <v>2.3399589857394543</v>
      </c>
      <c r="N4923" s="16">
        <f t="shared" si="1825"/>
        <v>0.33709106678231165</v>
      </c>
      <c r="O4923" s="29">
        <f t="shared" si="1826"/>
        <v>1.3370910667823117</v>
      </c>
      <c r="P4923" s="17">
        <f t="shared" si="1827"/>
        <v>194</v>
      </c>
      <c r="Q4923" s="17">
        <v>0</v>
      </c>
      <c r="R4923" s="17">
        <v>0</v>
      </c>
      <c r="S4923" s="17">
        <v>29</v>
      </c>
      <c r="T4923" s="17">
        <v>0</v>
      </c>
      <c r="U4923" s="17">
        <v>165</v>
      </c>
      <c r="V4923" s="17">
        <v>0</v>
      </c>
      <c r="W4923" s="17">
        <v>0</v>
      </c>
      <c r="X4923" s="17">
        <v>0</v>
      </c>
      <c r="Y4923" s="17">
        <v>0</v>
      </c>
      <c r="Z4923" s="17">
        <v>0</v>
      </c>
      <c r="AA4923" s="17">
        <v>0</v>
      </c>
      <c r="AB4923" s="17">
        <v>0</v>
      </c>
      <c r="AC4923" s="17">
        <f t="shared" si="1828"/>
        <v>178</v>
      </c>
      <c r="AD4923" s="17">
        <v>0</v>
      </c>
      <c r="AE4923" s="17">
        <v>0</v>
      </c>
      <c r="AF4923" s="17">
        <v>24</v>
      </c>
      <c r="AG4923" s="17">
        <v>0</v>
      </c>
      <c r="AH4923" s="17">
        <v>154</v>
      </c>
      <c r="AI4923" s="17">
        <v>0</v>
      </c>
      <c r="AJ4923" s="17">
        <v>0</v>
      </c>
      <c r="AK4923" s="17">
        <v>0</v>
      </c>
      <c r="AL4923" s="17">
        <v>0</v>
      </c>
      <c r="AM4923" s="17">
        <v>0</v>
      </c>
      <c r="AN4923" s="17">
        <v>0</v>
      </c>
      <c r="AO4923" s="17">
        <v>0</v>
      </c>
      <c r="AP4923" s="18">
        <f>+'Per Cápita'!$E$4</f>
        <v>83816</v>
      </c>
      <c r="AQ4923" s="18">
        <f>+'Per Cápita'!$E$5</f>
        <v>74019</v>
      </c>
      <c r="AR4923" s="18">
        <f>+'Per Cápita'!$E$6</f>
        <v>111028</v>
      </c>
      <c r="AS4923" s="18">
        <f>+'Per Cápita'!$E$7</f>
        <v>136064</v>
      </c>
      <c r="AT4923" s="18">
        <f>+'Per Cápita'!$F$4</f>
        <v>103408</v>
      </c>
      <c r="AU4923" s="18">
        <f>+'Per Cápita'!$F$5</f>
        <v>90347</v>
      </c>
      <c r="AV4923" s="18">
        <f>+'Per Cápita'!$F$6</f>
        <v>138242</v>
      </c>
      <c r="AW4923" s="18">
        <f>+'Per Cápita'!$F$7</f>
        <v>166544</v>
      </c>
      <c r="AX4923" s="18">
        <f t="shared" si="1829"/>
        <v>0</v>
      </c>
      <c r="AY4923" s="18">
        <f t="shared" si="1830"/>
        <v>0</v>
      </c>
      <c r="AZ4923" s="18">
        <f t="shared" si="1831"/>
        <v>0</v>
      </c>
      <c r="BA4923" s="18">
        <f t="shared" si="1832"/>
        <v>0</v>
      </c>
      <c r="BB4923" s="18">
        <f t="shared" si="1833"/>
        <v>4009711.4779809336</v>
      </c>
      <c r="BC4923" s="18">
        <f t="shared" si="1834"/>
        <v>19932357.49074595</v>
      </c>
      <c r="BD4923" s="18">
        <f t="shared" si="1835"/>
        <v>0</v>
      </c>
      <c r="BE4923" s="18">
        <f t="shared" si="1836"/>
        <v>0</v>
      </c>
      <c r="BF4923" s="18">
        <f t="shared" si="1837"/>
        <v>0</v>
      </c>
      <c r="BG4923" s="18">
        <f t="shared" si="1838"/>
        <v>0</v>
      </c>
      <c r="BH4923" s="18">
        <f t="shared" si="1839"/>
        <v>0</v>
      </c>
      <c r="BI4923" s="18">
        <f t="shared" si="1840"/>
        <v>0</v>
      </c>
      <c r="BJ4923" s="18">
        <f t="shared" si="1841"/>
        <v>663676.38256236142</v>
      </c>
      <c r="BK4923" s="18">
        <f t="shared" si="1842"/>
        <v>3720706.7316059107</v>
      </c>
      <c r="BL4923" s="18">
        <f t="shared" si="1843"/>
        <v>0</v>
      </c>
      <c r="BM4923" s="18">
        <f t="shared" si="1844"/>
        <v>0</v>
      </c>
      <c r="BN4923" s="18">
        <f t="shared" si="1845"/>
        <v>23942068.968726885</v>
      </c>
      <c r="BO4923" s="18">
        <f t="shared" si="1846"/>
        <v>4384383.1141682724</v>
      </c>
      <c r="BP4923" s="4">
        <f t="shared" si="1847"/>
        <v>28326452</v>
      </c>
      <c r="BQ4923" t="s">
        <v>11411</v>
      </c>
    </row>
    <row r="4924" spans="1:69" x14ac:dyDescent="0.25">
      <c r="A4924" s="15" t="s">
        <v>7690</v>
      </c>
      <c r="B4924" t="s">
        <v>938</v>
      </c>
      <c r="C4924" s="15">
        <v>3783</v>
      </c>
      <c r="D4924" t="s">
        <v>7690</v>
      </c>
      <c r="E4924" t="s">
        <v>6155</v>
      </c>
      <c r="F4924" t="s">
        <v>1946</v>
      </c>
      <c r="G4924" s="15">
        <v>16259</v>
      </c>
      <c r="H4924" s="15">
        <v>223417001581</v>
      </c>
      <c r="I4924" t="s">
        <v>9644</v>
      </c>
      <c r="J4924">
        <v>1</v>
      </c>
      <c r="K4924" s="22">
        <v>33.403429639562759</v>
      </c>
      <c r="L4924" s="16"/>
      <c r="M4924" s="16">
        <f t="shared" si="1824"/>
        <v>2.3399589857394543</v>
      </c>
      <c r="N4924" s="16">
        <f t="shared" si="1825"/>
        <v>0.33709106678231165</v>
      </c>
      <c r="O4924" s="29">
        <f t="shared" si="1826"/>
        <v>1.3370910667823117</v>
      </c>
      <c r="P4924" s="17">
        <f t="shared" si="1827"/>
        <v>360</v>
      </c>
      <c r="Q4924" s="17">
        <v>0</v>
      </c>
      <c r="R4924" s="17">
        <v>0</v>
      </c>
      <c r="S4924" s="17">
        <v>28</v>
      </c>
      <c r="T4924" s="17">
        <v>0</v>
      </c>
      <c r="U4924" s="17">
        <v>149</v>
      </c>
      <c r="V4924" s="17">
        <v>0</v>
      </c>
      <c r="W4924" s="17">
        <v>124</v>
      </c>
      <c r="X4924" s="17">
        <v>0</v>
      </c>
      <c r="Y4924" s="17">
        <v>59</v>
      </c>
      <c r="Z4924" s="17">
        <v>0</v>
      </c>
      <c r="AA4924" s="17">
        <v>0</v>
      </c>
      <c r="AB4924" s="17">
        <v>0</v>
      </c>
      <c r="AC4924" s="17">
        <f t="shared" si="1828"/>
        <v>360</v>
      </c>
      <c r="AD4924" s="17">
        <v>0</v>
      </c>
      <c r="AE4924" s="17">
        <v>0</v>
      </c>
      <c r="AF4924" s="17">
        <v>28</v>
      </c>
      <c r="AG4924" s="17">
        <v>0</v>
      </c>
      <c r="AH4924" s="17">
        <v>149</v>
      </c>
      <c r="AI4924" s="17">
        <v>0</v>
      </c>
      <c r="AJ4924" s="17">
        <v>124</v>
      </c>
      <c r="AK4924" s="17">
        <v>0</v>
      </c>
      <c r="AL4924" s="17">
        <v>59</v>
      </c>
      <c r="AM4924" s="17">
        <v>0</v>
      </c>
      <c r="AN4924" s="17">
        <v>0</v>
      </c>
      <c r="AO4924" s="17">
        <v>0</v>
      </c>
      <c r="AP4924" s="18">
        <f>+'Per Cápita'!$E$4</f>
        <v>83816</v>
      </c>
      <c r="AQ4924" s="18">
        <f>+'Per Cápita'!$E$5</f>
        <v>74019</v>
      </c>
      <c r="AR4924" s="18">
        <f>+'Per Cápita'!$E$6</f>
        <v>111028</v>
      </c>
      <c r="AS4924" s="18">
        <f>+'Per Cápita'!$E$7</f>
        <v>136064</v>
      </c>
      <c r="AT4924" s="18">
        <f>+'Per Cápita'!$F$4</f>
        <v>103408</v>
      </c>
      <c r="AU4924" s="18">
        <f>+'Per Cápita'!$F$5</f>
        <v>90347</v>
      </c>
      <c r="AV4924" s="18">
        <f>+'Per Cápita'!$F$6</f>
        <v>138242</v>
      </c>
      <c r="AW4924" s="18">
        <f>+'Per Cápita'!$F$7</f>
        <v>166544</v>
      </c>
      <c r="AX4924" s="18">
        <f t="shared" si="1829"/>
        <v>0</v>
      </c>
      <c r="AY4924" s="18">
        <f t="shared" si="1830"/>
        <v>0</v>
      </c>
      <c r="AZ4924" s="18">
        <f t="shared" si="1831"/>
        <v>0</v>
      </c>
      <c r="BA4924" s="18">
        <f t="shared" si="1832"/>
        <v>0</v>
      </c>
      <c r="BB4924" s="18">
        <f t="shared" si="1833"/>
        <v>3871445.5649471083</v>
      </c>
      <c r="BC4924" s="18">
        <f t="shared" si="1834"/>
        <v>32978991.484688755</v>
      </c>
      <c r="BD4924" s="18">
        <f t="shared" si="1835"/>
        <v>10905686.4519931</v>
      </c>
      <c r="BE4924" s="18">
        <f t="shared" si="1836"/>
        <v>0</v>
      </c>
      <c r="BF4924" s="18">
        <f t="shared" si="1837"/>
        <v>0</v>
      </c>
      <c r="BG4924" s="18">
        <f t="shared" si="1838"/>
        <v>0</v>
      </c>
      <c r="BH4924" s="18">
        <f t="shared" si="1839"/>
        <v>0</v>
      </c>
      <c r="BI4924" s="18">
        <f t="shared" si="1840"/>
        <v>0</v>
      </c>
      <c r="BJ4924" s="18">
        <f t="shared" si="1841"/>
        <v>774289.1129894217</v>
      </c>
      <c r="BK4924" s="18">
        <f t="shared" si="1842"/>
        <v>6595798.2969377507</v>
      </c>
      <c r="BL4924" s="18">
        <f t="shared" si="1843"/>
        <v>2181137.2903986201</v>
      </c>
      <c r="BM4924" s="18">
        <f t="shared" si="1844"/>
        <v>0</v>
      </c>
      <c r="BN4924" s="18">
        <f t="shared" si="1845"/>
        <v>47756123.501628965</v>
      </c>
      <c r="BO4924" s="18">
        <f t="shared" si="1846"/>
        <v>9551224.7003257927</v>
      </c>
      <c r="BP4924" s="4">
        <f t="shared" si="1847"/>
        <v>57307348</v>
      </c>
      <c r="BQ4924" t="s">
        <v>11411</v>
      </c>
    </row>
    <row r="4925" spans="1:69" x14ac:dyDescent="0.25">
      <c r="A4925" s="15" t="s">
        <v>7214</v>
      </c>
      <c r="B4925" t="s">
        <v>938</v>
      </c>
      <c r="C4925" s="15">
        <v>3781</v>
      </c>
      <c r="D4925" t="s">
        <v>7214</v>
      </c>
      <c r="E4925" t="s">
        <v>6800</v>
      </c>
      <c r="F4925" t="s">
        <v>1944</v>
      </c>
      <c r="G4925" s="15">
        <v>20697</v>
      </c>
      <c r="H4925" s="15">
        <v>223417001629</v>
      </c>
      <c r="I4925" t="s">
        <v>1790</v>
      </c>
      <c r="J4925">
        <v>1</v>
      </c>
      <c r="K4925" s="22">
        <v>24.199814986123958</v>
      </c>
      <c r="L4925" s="16"/>
      <c r="M4925" s="16">
        <f t="shared" si="1824"/>
        <v>1.6952323501220665</v>
      </c>
      <c r="N4925" s="16">
        <f t="shared" si="1825"/>
        <v>0.23956666578807104</v>
      </c>
      <c r="O4925" s="29">
        <f t="shared" si="1826"/>
        <v>1.2395666657880711</v>
      </c>
      <c r="P4925" s="17">
        <f t="shared" si="1827"/>
        <v>1291</v>
      </c>
      <c r="Q4925" s="17">
        <v>0</v>
      </c>
      <c r="R4925" s="17">
        <v>0</v>
      </c>
      <c r="S4925" s="17">
        <v>0</v>
      </c>
      <c r="T4925" s="17">
        <v>140</v>
      </c>
      <c r="U4925" s="17">
        <v>0</v>
      </c>
      <c r="V4925" s="17">
        <v>602</v>
      </c>
      <c r="W4925" s="17">
        <v>0</v>
      </c>
      <c r="X4925" s="17">
        <v>368</v>
      </c>
      <c r="Y4925" s="17">
        <v>0</v>
      </c>
      <c r="Z4925" s="17">
        <v>181</v>
      </c>
      <c r="AA4925" s="17">
        <v>0</v>
      </c>
      <c r="AB4925" s="17">
        <v>0</v>
      </c>
      <c r="AC4925" s="17">
        <f t="shared" si="1828"/>
        <v>0</v>
      </c>
      <c r="AD4925" s="17">
        <v>0</v>
      </c>
      <c r="AE4925" s="17">
        <v>0</v>
      </c>
      <c r="AF4925" s="17">
        <v>0</v>
      </c>
      <c r="AG4925" s="17">
        <v>0</v>
      </c>
      <c r="AH4925" s="17">
        <v>0</v>
      </c>
      <c r="AI4925" s="17">
        <v>0</v>
      </c>
      <c r="AJ4925" s="17">
        <v>0</v>
      </c>
      <c r="AK4925" s="17">
        <v>0</v>
      </c>
      <c r="AL4925" s="17">
        <v>0</v>
      </c>
      <c r="AM4925" s="17">
        <v>0</v>
      </c>
      <c r="AN4925" s="17">
        <v>0</v>
      </c>
      <c r="AO4925" s="17">
        <v>0</v>
      </c>
      <c r="AP4925" s="18">
        <f>+'Per Cápita'!$E$4</f>
        <v>83816</v>
      </c>
      <c r="AQ4925" s="18">
        <f>+'Per Cápita'!$E$5</f>
        <v>74019</v>
      </c>
      <c r="AR4925" s="18">
        <f>+'Per Cápita'!$E$6</f>
        <v>111028</v>
      </c>
      <c r="AS4925" s="18">
        <f>+'Per Cápita'!$E$7</f>
        <v>136064</v>
      </c>
      <c r="AT4925" s="18">
        <f>+'Per Cápita'!$F$4</f>
        <v>103408</v>
      </c>
      <c r="AU4925" s="18">
        <f>+'Per Cápita'!$F$5</f>
        <v>90347</v>
      </c>
      <c r="AV4925" s="18">
        <f>+'Per Cápita'!$F$6</f>
        <v>138242</v>
      </c>
      <c r="AW4925" s="18">
        <f>+'Per Cápita'!$F$7</f>
        <v>166544</v>
      </c>
      <c r="AX4925" s="18">
        <f t="shared" si="1829"/>
        <v>14545372.752357015</v>
      </c>
      <c r="AY4925" s="18">
        <f t="shared" si="1830"/>
        <v>88998940.48391822</v>
      </c>
      <c r="AZ4925" s="18">
        <f t="shared" si="1831"/>
        <v>24910416.00621035</v>
      </c>
      <c r="BA4925" s="18">
        <f t="shared" si="1832"/>
        <v>0</v>
      </c>
      <c r="BB4925" s="18">
        <f t="shared" si="1833"/>
        <v>0</v>
      </c>
      <c r="BC4925" s="18">
        <f t="shared" si="1834"/>
        <v>0</v>
      </c>
      <c r="BD4925" s="18">
        <f t="shared" si="1835"/>
        <v>0</v>
      </c>
      <c r="BE4925" s="18">
        <f t="shared" si="1836"/>
        <v>0</v>
      </c>
      <c r="BF4925" s="18">
        <f t="shared" si="1837"/>
        <v>0</v>
      </c>
      <c r="BG4925" s="18">
        <f t="shared" si="1838"/>
        <v>0</v>
      </c>
      <c r="BH4925" s="18">
        <f t="shared" si="1839"/>
        <v>0</v>
      </c>
      <c r="BI4925" s="18">
        <f t="shared" si="1840"/>
        <v>0</v>
      </c>
      <c r="BJ4925" s="18">
        <f t="shared" si="1841"/>
        <v>0</v>
      </c>
      <c r="BK4925" s="18">
        <f t="shared" si="1842"/>
        <v>0</v>
      </c>
      <c r="BL4925" s="18">
        <f t="shared" si="1843"/>
        <v>0</v>
      </c>
      <c r="BM4925" s="18">
        <f t="shared" si="1844"/>
        <v>0</v>
      </c>
      <c r="BN4925" s="18">
        <f t="shared" si="1845"/>
        <v>128454729.24248558</v>
      </c>
      <c r="BO4925" s="18">
        <f t="shared" si="1846"/>
        <v>0</v>
      </c>
      <c r="BP4925" s="4">
        <f t="shared" si="1847"/>
        <v>128454729</v>
      </c>
      <c r="BQ4925" t="s">
        <v>11411</v>
      </c>
    </row>
    <row r="4926" spans="1:69" x14ac:dyDescent="0.25">
      <c r="A4926" s="15" t="s">
        <v>7690</v>
      </c>
      <c r="B4926" t="s">
        <v>938</v>
      </c>
      <c r="C4926" s="15">
        <v>3783</v>
      </c>
      <c r="D4926" t="s">
        <v>7690</v>
      </c>
      <c r="E4926" t="s">
        <v>6155</v>
      </c>
      <c r="F4926" t="s">
        <v>1946</v>
      </c>
      <c r="G4926" s="15">
        <v>16058</v>
      </c>
      <c r="H4926" s="15">
        <v>223417001670</v>
      </c>
      <c r="I4926" t="s">
        <v>9645</v>
      </c>
      <c r="J4926">
        <v>1</v>
      </c>
      <c r="K4926" s="22">
        <v>33.403429639562759</v>
      </c>
      <c r="L4926" s="16"/>
      <c r="M4926" s="16">
        <f t="shared" si="1824"/>
        <v>2.3399589857394543</v>
      </c>
      <c r="N4926" s="16">
        <f t="shared" si="1825"/>
        <v>0.33709106678231165</v>
      </c>
      <c r="O4926" s="29">
        <f t="shared" si="1826"/>
        <v>1.3370910667823117</v>
      </c>
      <c r="P4926" s="17">
        <f t="shared" si="1827"/>
        <v>268</v>
      </c>
      <c r="Q4926" s="17">
        <v>0</v>
      </c>
      <c r="R4926" s="17">
        <v>0</v>
      </c>
      <c r="S4926" s="17">
        <v>29</v>
      </c>
      <c r="T4926" s="17">
        <v>0</v>
      </c>
      <c r="U4926" s="17">
        <v>87</v>
      </c>
      <c r="V4926" s="17">
        <v>0</v>
      </c>
      <c r="W4926" s="17">
        <v>98</v>
      </c>
      <c r="X4926" s="17">
        <v>0</v>
      </c>
      <c r="Y4926" s="17">
        <v>54</v>
      </c>
      <c r="Z4926" s="17">
        <v>0</v>
      </c>
      <c r="AA4926" s="17">
        <v>0</v>
      </c>
      <c r="AB4926" s="17">
        <v>0</v>
      </c>
      <c r="AC4926" s="17">
        <f t="shared" si="1828"/>
        <v>251</v>
      </c>
      <c r="AD4926" s="17">
        <v>0</v>
      </c>
      <c r="AE4926" s="17">
        <v>0</v>
      </c>
      <c r="AF4926" s="17">
        <v>23</v>
      </c>
      <c r="AG4926" s="17">
        <v>0</v>
      </c>
      <c r="AH4926" s="17">
        <v>76</v>
      </c>
      <c r="AI4926" s="17">
        <v>0</v>
      </c>
      <c r="AJ4926" s="17">
        <v>98</v>
      </c>
      <c r="AK4926" s="17">
        <v>0</v>
      </c>
      <c r="AL4926" s="17">
        <v>54</v>
      </c>
      <c r="AM4926" s="17">
        <v>0</v>
      </c>
      <c r="AN4926" s="17">
        <v>0</v>
      </c>
      <c r="AO4926" s="17">
        <v>0</v>
      </c>
      <c r="AP4926" s="18">
        <f>+'Per Cápita'!$E$4</f>
        <v>83816</v>
      </c>
      <c r="AQ4926" s="18">
        <f>+'Per Cápita'!$E$5</f>
        <v>74019</v>
      </c>
      <c r="AR4926" s="18">
        <f>+'Per Cápita'!$E$6</f>
        <v>111028</v>
      </c>
      <c r="AS4926" s="18">
        <f>+'Per Cápita'!$E$7</f>
        <v>136064</v>
      </c>
      <c r="AT4926" s="18">
        <f>+'Per Cápita'!$F$4</f>
        <v>103408</v>
      </c>
      <c r="AU4926" s="18">
        <f>+'Per Cápita'!$F$5</f>
        <v>90347</v>
      </c>
      <c r="AV4926" s="18">
        <f>+'Per Cápita'!$F$6</f>
        <v>138242</v>
      </c>
      <c r="AW4926" s="18">
        <f>+'Per Cápita'!$F$7</f>
        <v>166544</v>
      </c>
      <c r="AX4926" s="18">
        <f t="shared" si="1829"/>
        <v>0</v>
      </c>
      <c r="AY4926" s="18">
        <f t="shared" si="1830"/>
        <v>0</v>
      </c>
      <c r="AZ4926" s="18">
        <f t="shared" si="1831"/>
        <v>0</v>
      </c>
      <c r="BA4926" s="18">
        <f t="shared" si="1832"/>
        <v>0</v>
      </c>
      <c r="BB4926" s="18">
        <f t="shared" si="1833"/>
        <v>4009711.4779809336</v>
      </c>
      <c r="BC4926" s="18">
        <f t="shared" si="1834"/>
        <v>22348400.822957579</v>
      </c>
      <c r="BD4926" s="18">
        <f t="shared" si="1835"/>
        <v>9981475.735722499</v>
      </c>
      <c r="BE4926" s="18">
        <f t="shared" si="1836"/>
        <v>0</v>
      </c>
      <c r="BF4926" s="18">
        <f t="shared" si="1837"/>
        <v>0</v>
      </c>
      <c r="BG4926" s="18">
        <f t="shared" si="1838"/>
        <v>0</v>
      </c>
      <c r="BH4926" s="18">
        <f t="shared" si="1839"/>
        <v>0</v>
      </c>
      <c r="BI4926" s="18">
        <f t="shared" si="1840"/>
        <v>0</v>
      </c>
      <c r="BJ4926" s="18">
        <f t="shared" si="1841"/>
        <v>636023.19995559636</v>
      </c>
      <c r="BK4926" s="18">
        <f t="shared" si="1842"/>
        <v>4203915.398048237</v>
      </c>
      <c r="BL4926" s="18">
        <f t="shared" si="1843"/>
        <v>1996295.1471444997</v>
      </c>
      <c r="BM4926" s="18">
        <f t="shared" si="1844"/>
        <v>0</v>
      </c>
      <c r="BN4926" s="18">
        <f t="shared" si="1845"/>
        <v>36339588.036661014</v>
      </c>
      <c r="BO4926" s="18">
        <f t="shared" si="1846"/>
        <v>6836233.7451483328</v>
      </c>
      <c r="BP4926" s="4">
        <f t="shared" si="1847"/>
        <v>43175822</v>
      </c>
      <c r="BQ4926" t="s">
        <v>11411</v>
      </c>
    </row>
    <row r="4927" spans="1:69" x14ac:dyDescent="0.25">
      <c r="A4927" s="15" t="s">
        <v>7690</v>
      </c>
      <c r="B4927" t="s">
        <v>938</v>
      </c>
      <c r="C4927" s="15">
        <v>3783</v>
      </c>
      <c r="D4927" t="s">
        <v>7690</v>
      </c>
      <c r="E4927" t="s">
        <v>6155</v>
      </c>
      <c r="F4927" t="s">
        <v>1946</v>
      </c>
      <c r="G4927" s="15">
        <v>1048</v>
      </c>
      <c r="H4927" s="15">
        <v>223417001793</v>
      </c>
      <c r="I4927" t="s">
        <v>9646</v>
      </c>
      <c r="J4927">
        <v>1</v>
      </c>
      <c r="K4927" s="22">
        <v>33.403429639562759</v>
      </c>
      <c r="L4927" s="16"/>
      <c r="M4927" s="16">
        <f t="shared" si="1824"/>
        <v>2.3399589857394543</v>
      </c>
      <c r="N4927" s="16">
        <f t="shared" si="1825"/>
        <v>0.33709106678231165</v>
      </c>
      <c r="O4927" s="29">
        <f t="shared" si="1826"/>
        <v>1.3370910667823117</v>
      </c>
      <c r="P4927" s="17">
        <f t="shared" si="1827"/>
        <v>819</v>
      </c>
      <c r="Q4927" s="17">
        <v>0</v>
      </c>
      <c r="R4927" s="17">
        <v>0</v>
      </c>
      <c r="S4927" s="17">
        <v>66</v>
      </c>
      <c r="T4927" s="17">
        <v>0</v>
      </c>
      <c r="U4927" s="17">
        <v>298</v>
      </c>
      <c r="V4927" s="17">
        <v>0</v>
      </c>
      <c r="W4927" s="17">
        <v>310</v>
      </c>
      <c r="X4927" s="17">
        <v>0</v>
      </c>
      <c r="Y4927" s="17">
        <v>145</v>
      </c>
      <c r="Z4927" s="17">
        <v>0</v>
      </c>
      <c r="AA4927" s="17">
        <v>0</v>
      </c>
      <c r="AB4927" s="17">
        <v>0</v>
      </c>
      <c r="AC4927" s="17">
        <f t="shared" si="1828"/>
        <v>717</v>
      </c>
      <c r="AD4927" s="17">
        <v>0</v>
      </c>
      <c r="AE4927" s="17">
        <v>0</v>
      </c>
      <c r="AF4927" s="17">
        <v>43</v>
      </c>
      <c r="AG4927" s="17">
        <v>0</v>
      </c>
      <c r="AH4927" s="17">
        <v>219</v>
      </c>
      <c r="AI4927" s="17">
        <v>0</v>
      </c>
      <c r="AJ4927" s="17">
        <v>310</v>
      </c>
      <c r="AK4927" s="17">
        <v>0</v>
      </c>
      <c r="AL4927" s="17">
        <v>145</v>
      </c>
      <c r="AM4927" s="17">
        <v>0</v>
      </c>
      <c r="AN4927" s="17">
        <v>0</v>
      </c>
      <c r="AO4927" s="17">
        <v>0</v>
      </c>
      <c r="AP4927" s="18">
        <f>+'Per Cápita'!$E$4</f>
        <v>83816</v>
      </c>
      <c r="AQ4927" s="18">
        <f>+'Per Cápita'!$E$5</f>
        <v>74019</v>
      </c>
      <c r="AR4927" s="18">
        <f>+'Per Cápita'!$E$6</f>
        <v>111028</v>
      </c>
      <c r="AS4927" s="18">
        <f>+'Per Cápita'!$E$7</f>
        <v>136064</v>
      </c>
      <c r="AT4927" s="18">
        <f>+'Per Cápita'!$F$4</f>
        <v>103408</v>
      </c>
      <c r="AU4927" s="18">
        <f>+'Per Cápita'!$F$5</f>
        <v>90347</v>
      </c>
      <c r="AV4927" s="18">
        <f>+'Per Cápita'!$F$6</f>
        <v>138242</v>
      </c>
      <c r="AW4927" s="18">
        <f>+'Per Cápita'!$F$7</f>
        <v>166544</v>
      </c>
      <c r="AX4927" s="18">
        <f t="shared" si="1829"/>
        <v>0</v>
      </c>
      <c r="AY4927" s="18">
        <f t="shared" si="1830"/>
        <v>0</v>
      </c>
      <c r="AZ4927" s="18">
        <f t="shared" si="1831"/>
        <v>0</v>
      </c>
      <c r="BA4927" s="18">
        <f t="shared" si="1832"/>
        <v>0</v>
      </c>
      <c r="BB4927" s="18">
        <f t="shared" si="1833"/>
        <v>9125550.2602324691</v>
      </c>
      <c r="BC4927" s="18">
        <f t="shared" si="1834"/>
        <v>73447717.299233556</v>
      </c>
      <c r="BD4927" s="18">
        <f t="shared" si="1835"/>
        <v>26802110.771847449</v>
      </c>
      <c r="BE4927" s="18">
        <f t="shared" si="1836"/>
        <v>0</v>
      </c>
      <c r="BF4927" s="18">
        <f t="shared" si="1837"/>
        <v>0</v>
      </c>
      <c r="BG4927" s="18">
        <f t="shared" si="1838"/>
        <v>0</v>
      </c>
      <c r="BH4927" s="18">
        <f t="shared" si="1839"/>
        <v>0</v>
      </c>
      <c r="BI4927" s="18">
        <f t="shared" si="1840"/>
        <v>0</v>
      </c>
      <c r="BJ4927" s="18">
        <f t="shared" si="1841"/>
        <v>1189086.8520908975</v>
      </c>
      <c r="BK4927" s="18">
        <f t="shared" si="1842"/>
        <v>12780869.227399526</v>
      </c>
      <c r="BL4927" s="18">
        <f t="shared" si="1843"/>
        <v>5360422.1543694893</v>
      </c>
      <c r="BM4927" s="18">
        <f t="shared" si="1844"/>
        <v>0</v>
      </c>
      <c r="BN4927" s="18">
        <f t="shared" si="1845"/>
        <v>109375378.33131346</v>
      </c>
      <c r="BO4927" s="18">
        <f t="shared" si="1846"/>
        <v>19330378.233859912</v>
      </c>
      <c r="BP4927" s="4">
        <f t="shared" si="1847"/>
        <v>128705757</v>
      </c>
      <c r="BQ4927" t="s">
        <v>11411</v>
      </c>
    </row>
    <row r="4928" spans="1:69" x14ac:dyDescent="0.25">
      <c r="A4928" s="15" t="s">
        <v>7214</v>
      </c>
      <c r="B4928" t="s">
        <v>938</v>
      </c>
      <c r="C4928" s="15">
        <v>3781</v>
      </c>
      <c r="D4928" t="s">
        <v>7214</v>
      </c>
      <c r="E4928" t="s">
        <v>6800</v>
      </c>
      <c r="F4928" t="s">
        <v>1944</v>
      </c>
      <c r="G4928" s="15">
        <v>20698</v>
      </c>
      <c r="H4928" s="15">
        <v>223417001955</v>
      </c>
      <c r="I4928" t="s">
        <v>8617</v>
      </c>
      <c r="J4928">
        <v>1</v>
      </c>
      <c r="K4928" s="22">
        <v>24.199814986123958</v>
      </c>
      <c r="L4928" s="16"/>
      <c r="M4928" s="16">
        <f t="shared" si="1824"/>
        <v>1.6952323501220665</v>
      </c>
      <c r="N4928" s="16">
        <f t="shared" si="1825"/>
        <v>0.23956666578807104</v>
      </c>
      <c r="O4928" s="29">
        <f t="shared" si="1826"/>
        <v>1.2395666657880711</v>
      </c>
      <c r="P4928" s="17">
        <f t="shared" si="1827"/>
        <v>233</v>
      </c>
      <c r="Q4928" s="17">
        <v>0</v>
      </c>
      <c r="R4928" s="17">
        <v>0</v>
      </c>
      <c r="S4928" s="17">
        <v>15</v>
      </c>
      <c r="T4928" s="17">
        <v>0</v>
      </c>
      <c r="U4928" s="17">
        <v>73</v>
      </c>
      <c r="V4928" s="17">
        <v>0</v>
      </c>
      <c r="W4928" s="17">
        <v>103</v>
      </c>
      <c r="X4928" s="17">
        <v>0</v>
      </c>
      <c r="Y4928" s="17">
        <v>42</v>
      </c>
      <c r="Z4928" s="17">
        <v>0</v>
      </c>
      <c r="AA4928" s="17">
        <v>0</v>
      </c>
      <c r="AB4928" s="17">
        <v>0</v>
      </c>
      <c r="AC4928" s="17">
        <f t="shared" si="1828"/>
        <v>233</v>
      </c>
      <c r="AD4928" s="17">
        <v>0</v>
      </c>
      <c r="AE4928" s="17">
        <v>0</v>
      </c>
      <c r="AF4928" s="17">
        <v>15</v>
      </c>
      <c r="AG4928" s="17">
        <v>0</v>
      </c>
      <c r="AH4928" s="17">
        <v>73</v>
      </c>
      <c r="AI4928" s="17">
        <v>0</v>
      </c>
      <c r="AJ4928" s="17">
        <v>103</v>
      </c>
      <c r="AK4928" s="17">
        <v>0</v>
      </c>
      <c r="AL4928" s="17">
        <v>42</v>
      </c>
      <c r="AM4928" s="17">
        <v>0</v>
      </c>
      <c r="AN4928" s="17">
        <v>0</v>
      </c>
      <c r="AO4928" s="17">
        <v>0</v>
      </c>
      <c r="AP4928" s="18">
        <f>+'Per Cápita'!$E$4</f>
        <v>83816</v>
      </c>
      <c r="AQ4928" s="18">
        <f>+'Per Cápita'!$E$5</f>
        <v>74019</v>
      </c>
      <c r="AR4928" s="18">
        <f>+'Per Cápita'!$E$6</f>
        <v>111028</v>
      </c>
      <c r="AS4928" s="18">
        <f>+'Per Cápita'!$E$7</f>
        <v>136064</v>
      </c>
      <c r="AT4928" s="18">
        <f>+'Per Cápita'!$F$4</f>
        <v>103408</v>
      </c>
      <c r="AU4928" s="18">
        <f>+'Per Cápita'!$F$5</f>
        <v>90347</v>
      </c>
      <c r="AV4928" s="18">
        <f>+'Per Cápita'!$F$6</f>
        <v>138242</v>
      </c>
      <c r="AW4928" s="18">
        <f>+'Per Cápita'!$F$7</f>
        <v>166544</v>
      </c>
      <c r="AX4928" s="18">
        <f t="shared" si="1829"/>
        <v>0</v>
      </c>
      <c r="AY4928" s="18">
        <f t="shared" si="1830"/>
        <v>0</v>
      </c>
      <c r="AZ4928" s="18">
        <f t="shared" si="1831"/>
        <v>0</v>
      </c>
      <c r="BA4928" s="18">
        <f t="shared" si="1832"/>
        <v>0</v>
      </c>
      <c r="BB4928" s="18">
        <f t="shared" si="1833"/>
        <v>1922716.6466371927</v>
      </c>
      <c r="BC4928" s="18">
        <f t="shared" si="1834"/>
        <v>19710438.801496055</v>
      </c>
      <c r="BD4928" s="18">
        <f t="shared" si="1835"/>
        <v>7197127.3504987294</v>
      </c>
      <c r="BE4928" s="18">
        <f t="shared" si="1836"/>
        <v>0</v>
      </c>
      <c r="BF4928" s="18">
        <f t="shared" si="1837"/>
        <v>0</v>
      </c>
      <c r="BG4928" s="18">
        <f t="shared" si="1838"/>
        <v>0</v>
      </c>
      <c r="BH4928" s="18">
        <f t="shared" si="1839"/>
        <v>0</v>
      </c>
      <c r="BI4928" s="18">
        <f t="shared" si="1840"/>
        <v>0</v>
      </c>
      <c r="BJ4928" s="18">
        <f t="shared" si="1841"/>
        <v>384543.32932743861</v>
      </c>
      <c r="BK4928" s="18">
        <f t="shared" si="1842"/>
        <v>3942087.7602992114</v>
      </c>
      <c r="BL4928" s="18">
        <f t="shared" si="1843"/>
        <v>1439425.470099746</v>
      </c>
      <c r="BM4928" s="18">
        <f t="shared" si="1844"/>
        <v>0</v>
      </c>
      <c r="BN4928" s="18">
        <f t="shared" si="1845"/>
        <v>28830282.798631977</v>
      </c>
      <c r="BO4928" s="18">
        <f t="shared" si="1846"/>
        <v>5766056.5597263966</v>
      </c>
      <c r="BP4928" s="4">
        <f t="shared" si="1847"/>
        <v>34596339</v>
      </c>
      <c r="BQ4928" t="s">
        <v>11411</v>
      </c>
    </row>
    <row r="4929" spans="1:69" x14ac:dyDescent="0.25">
      <c r="A4929" s="15" t="s">
        <v>7690</v>
      </c>
      <c r="B4929" t="s">
        <v>938</v>
      </c>
      <c r="C4929" s="15">
        <v>3783</v>
      </c>
      <c r="D4929" t="s">
        <v>7690</v>
      </c>
      <c r="E4929" t="s">
        <v>6155</v>
      </c>
      <c r="F4929" t="s">
        <v>1946</v>
      </c>
      <c r="G4929" s="15">
        <v>16148</v>
      </c>
      <c r="H4929" s="15">
        <v>223417001998</v>
      </c>
      <c r="I4929" t="s">
        <v>7649</v>
      </c>
      <c r="J4929">
        <v>1</v>
      </c>
      <c r="K4929" s="22">
        <v>33.403429639562759</v>
      </c>
      <c r="L4929" s="16"/>
      <c r="M4929" s="16">
        <f t="shared" si="1824"/>
        <v>2.3399589857394543</v>
      </c>
      <c r="N4929" s="16">
        <f t="shared" si="1825"/>
        <v>0.33709106678231165</v>
      </c>
      <c r="O4929" s="29">
        <f t="shared" si="1826"/>
        <v>1.3370910667823117</v>
      </c>
      <c r="P4929" s="17">
        <f t="shared" si="1827"/>
        <v>534</v>
      </c>
      <c r="Q4929" s="17">
        <v>0</v>
      </c>
      <c r="R4929" s="17">
        <v>0</v>
      </c>
      <c r="S4929" s="17">
        <v>42</v>
      </c>
      <c r="T4929" s="17">
        <v>0</v>
      </c>
      <c r="U4929" s="17">
        <v>246</v>
      </c>
      <c r="V4929" s="17">
        <v>0</v>
      </c>
      <c r="W4929" s="17">
        <v>183</v>
      </c>
      <c r="X4929" s="17">
        <v>0</v>
      </c>
      <c r="Y4929" s="17">
        <v>63</v>
      </c>
      <c r="Z4929" s="17">
        <v>0</v>
      </c>
      <c r="AA4929" s="17">
        <v>0</v>
      </c>
      <c r="AB4929" s="17">
        <v>0</v>
      </c>
      <c r="AC4929" s="17">
        <f t="shared" si="1828"/>
        <v>534</v>
      </c>
      <c r="AD4929" s="17">
        <v>0</v>
      </c>
      <c r="AE4929" s="17">
        <v>0</v>
      </c>
      <c r="AF4929" s="17">
        <v>42</v>
      </c>
      <c r="AG4929" s="17">
        <v>0</v>
      </c>
      <c r="AH4929" s="17">
        <v>246</v>
      </c>
      <c r="AI4929" s="17">
        <v>0</v>
      </c>
      <c r="AJ4929" s="17">
        <v>183</v>
      </c>
      <c r="AK4929" s="17">
        <v>0</v>
      </c>
      <c r="AL4929" s="17">
        <v>63</v>
      </c>
      <c r="AM4929" s="17">
        <v>0</v>
      </c>
      <c r="AN4929" s="17">
        <v>0</v>
      </c>
      <c r="AO4929" s="17">
        <v>0</v>
      </c>
      <c r="AP4929" s="18">
        <f>+'Per Cápita'!$E$4</f>
        <v>83816</v>
      </c>
      <c r="AQ4929" s="18">
        <f>+'Per Cápita'!$E$5</f>
        <v>74019</v>
      </c>
      <c r="AR4929" s="18">
        <f>+'Per Cápita'!$E$6</f>
        <v>111028</v>
      </c>
      <c r="AS4929" s="18">
        <f>+'Per Cápita'!$E$7</f>
        <v>136064</v>
      </c>
      <c r="AT4929" s="18">
        <f>+'Per Cápita'!$F$4</f>
        <v>103408</v>
      </c>
      <c r="AU4929" s="18">
        <f>+'Per Cápita'!$F$5</f>
        <v>90347</v>
      </c>
      <c r="AV4929" s="18">
        <f>+'Per Cápita'!$F$6</f>
        <v>138242</v>
      </c>
      <c r="AW4929" s="18">
        <f>+'Per Cápita'!$F$7</f>
        <v>166544</v>
      </c>
      <c r="AX4929" s="18">
        <f t="shared" si="1829"/>
        <v>0</v>
      </c>
      <c r="AY4929" s="18">
        <f t="shared" si="1830"/>
        <v>0</v>
      </c>
      <c r="AZ4929" s="18">
        <f t="shared" si="1831"/>
        <v>0</v>
      </c>
      <c r="BA4929" s="18">
        <f t="shared" si="1832"/>
        <v>0</v>
      </c>
      <c r="BB4929" s="18">
        <f t="shared" si="1833"/>
        <v>5807168.3474206617</v>
      </c>
      <c r="BC4929" s="18">
        <f t="shared" si="1834"/>
        <v>51824129.475939468</v>
      </c>
      <c r="BD4929" s="18">
        <f t="shared" si="1835"/>
        <v>11645055.025009582</v>
      </c>
      <c r="BE4929" s="18">
        <f t="shared" si="1836"/>
        <v>0</v>
      </c>
      <c r="BF4929" s="18">
        <f t="shared" si="1837"/>
        <v>0</v>
      </c>
      <c r="BG4929" s="18">
        <f t="shared" si="1838"/>
        <v>0</v>
      </c>
      <c r="BH4929" s="18">
        <f t="shared" si="1839"/>
        <v>0</v>
      </c>
      <c r="BI4929" s="18">
        <f t="shared" si="1840"/>
        <v>0</v>
      </c>
      <c r="BJ4929" s="18">
        <f t="shared" si="1841"/>
        <v>1161433.6694841324</v>
      </c>
      <c r="BK4929" s="18">
        <f t="shared" si="1842"/>
        <v>10364825.895187896</v>
      </c>
      <c r="BL4929" s="18">
        <f t="shared" si="1843"/>
        <v>2329011.0050019166</v>
      </c>
      <c r="BM4929" s="18">
        <f t="shared" si="1844"/>
        <v>0</v>
      </c>
      <c r="BN4929" s="18">
        <f t="shared" si="1845"/>
        <v>69276352.848369718</v>
      </c>
      <c r="BO4929" s="18">
        <f t="shared" si="1846"/>
        <v>13855270.569673944</v>
      </c>
      <c r="BP4929" s="4">
        <f t="shared" si="1847"/>
        <v>83131623</v>
      </c>
      <c r="BQ4929" t="s">
        <v>11411</v>
      </c>
    </row>
    <row r="4930" spans="1:69" x14ac:dyDescent="0.25">
      <c r="A4930" s="15" t="s">
        <v>7690</v>
      </c>
      <c r="B4930" t="s">
        <v>938</v>
      </c>
      <c r="C4930" s="15">
        <v>3783</v>
      </c>
      <c r="D4930" t="s">
        <v>7690</v>
      </c>
      <c r="E4930" t="s">
        <v>6155</v>
      </c>
      <c r="F4930" t="s">
        <v>1946</v>
      </c>
      <c r="G4930" s="15">
        <v>16257</v>
      </c>
      <c r="H4930" s="15">
        <v>223417002056</v>
      </c>
      <c r="I4930" t="s">
        <v>9648</v>
      </c>
      <c r="J4930">
        <v>1</v>
      </c>
      <c r="K4930" s="22">
        <v>33.403429639562759</v>
      </c>
      <c r="L4930" s="16"/>
      <c r="M4930" s="16">
        <f t="shared" si="1824"/>
        <v>2.3399589857394543</v>
      </c>
      <c r="N4930" s="16">
        <f t="shared" si="1825"/>
        <v>0.33709106678231165</v>
      </c>
      <c r="O4930" s="29">
        <f t="shared" si="1826"/>
        <v>1.3370910667823117</v>
      </c>
      <c r="P4930" s="17">
        <f t="shared" si="1827"/>
        <v>229</v>
      </c>
      <c r="Q4930" s="17">
        <v>0</v>
      </c>
      <c r="R4930" s="17">
        <v>0</v>
      </c>
      <c r="S4930" s="17">
        <v>23</v>
      </c>
      <c r="T4930" s="17">
        <v>0</v>
      </c>
      <c r="U4930" s="17">
        <v>100</v>
      </c>
      <c r="V4930" s="17">
        <v>0</v>
      </c>
      <c r="W4930" s="17">
        <v>77</v>
      </c>
      <c r="X4930" s="17">
        <v>0</v>
      </c>
      <c r="Y4930" s="17">
        <v>29</v>
      </c>
      <c r="Z4930" s="17">
        <v>0</v>
      </c>
      <c r="AA4930" s="17">
        <v>0</v>
      </c>
      <c r="AB4930" s="17">
        <v>0</v>
      </c>
      <c r="AC4930" s="17">
        <f t="shared" si="1828"/>
        <v>0</v>
      </c>
      <c r="AD4930" s="17">
        <v>0</v>
      </c>
      <c r="AE4930" s="17">
        <v>0</v>
      </c>
      <c r="AF4930" s="17">
        <v>0</v>
      </c>
      <c r="AG4930" s="17">
        <v>0</v>
      </c>
      <c r="AH4930" s="17">
        <v>0</v>
      </c>
      <c r="AI4930" s="17">
        <v>0</v>
      </c>
      <c r="AJ4930" s="17">
        <v>0</v>
      </c>
      <c r="AK4930" s="17">
        <v>0</v>
      </c>
      <c r="AL4930" s="17">
        <v>0</v>
      </c>
      <c r="AM4930" s="17">
        <v>0</v>
      </c>
      <c r="AN4930" s="17">
        <v>0</v>
      </c>
      <c r="AO4930" s="17">
        <v>0</v>
      </c>
      <c r="AP4930" s="18">
        <f>+'Per Cápita'!$E$4</f>
        <v>83816</v>
      </c>
      <c r="AQ4930" s="18">
        <f>+'Per Cápita'!$E$5</f>
        <v>74019</v>
      </c>
      <c r="AR4930" s="18">
        <f>+'Per Cápita'!$E$6</f>
        <v>111028</v>
      </c>
      <c r="AS4930" s="18">
        <f>+'Per Cápita'!$E$7</f>
        <v>136064</v>
      </c>
      <c r="AT4930" s="18">
        <f>+'Per Cápita'!$F$4</f>
        <v>103408</v>
      </c>
      <c r="AU4930" s="18">
        <f>+'Per Cápita'!$F$5</f>
        <v>90347</v>
      </c>
      <c r="AV4930" s="18">
        <f>+'Per Cápita'!$F$6</f>
        <v>138242</v>
      </c>
      <c r="AW4930" s="18">
        <f>+'Per Cápita'!$F$7</f>
        <v>166544</v>
      </c>
      <c r="AX4930" s="18">
        <f t="shared" si="1829"/>
        <v>0</v>
      </c>
      <c r="AY4930" s="18">
        <f t="shared" si="1830"/>
        <v>0</v>
      </c>
      <c r="AZ4930" s="18">
        <f t="shared" si="1831"/>
        <v>0</v>
      </c>
      <c r="BA4930" s="18">
        <f t="shared" si="1832"/>
        <v>0</v>
      </c>
      <c r="BB4930" s="18">
        <f t="shared" si="1833"/>
        <v>3180115.9997779815</v>
      </c>
      <c r="BC4930" s="18">
        <f t="shared" si="1834"/>
        <v>21381983.490072928</v>
      </c>
      <c r="BD4930" s="18">
        <f t="shared" si="1835"/>
        <v>5360422.1543694893</v>
      </c>
      <c r="BE4930" s="18">
        <f t="shared" si="1836"/>
        <v>0</v>
      </c>
      <c r="BF4930" s="18">
        <f t="shared" si="1837"/>
        <v>0</v>
      </c>
      <c r="BG4930" s="18">
        <f t="shared" si="1838"/>
        <v>0</v>
      </c>
      <c r="BH4930" s="18">
        <f t="shared" si="1839"/>
        <v>0</v>
      </c>
      <c r="BI4930" s="18">
        <f t="shared" si="1840"/>
        <v>0</v>
      </c>
      <c r="BJ4930" s="18">
        <f t="shared" si="1841"/>
        <v>0</v>
      </c>
      <c r="BK4930" s="18">
        <f t="shared" si="1842"/>
        <v>0</v>
      </c>
      <c r="BL4930" s="18">
        <f t="shared" si="1843"/>
        <v>0</v>
      </c>
      <c r="BM4930" s="18">
        <f t="shared" si="1844"/>
        <v>0</v>
      </c>
      <c r="BN4930" s="18">
        <f t="shared" si="1845"/>
        <v>29922521.644220397</v>
      </c>
      <c r="BO4930" s="18">
        <f t="shared" si="1846"/>
        <v>0</v>
      </c>
      <c r="BP4930" s="4">
        <f t="shared" si="1847"/>
        <v>29922522</v>
      </c>
      <c r="BQ4930" t="s">
        <v>11411</v>
      </c>
    </row>
    <row r="4931" spans="1:69" x14ac:dyDescent="0.25">
      <c r="A4931" s="15" t="s">
        <v>7690</v>
      </c>
      <c r="B4931" t="s">
        <v>938</v>
      </c>
      <c r="C4931" s="15">
        <v>3783</v>
      </c>
      <c r="D4931" t="s">
        <v>7690</v>
      </c>
      <c r="E4931" t="s">
        <v>6155</v>
      </c>
      <c r="F4931" t="s">
        <v>1946</v>
      </c>
      <c r="G4931" s="15">
        <v>16138</v>
      </c>
      <c r="H4931" s="15">
        <v>223417002072</v>
      </c>
      <c r="I4931" t="s">
        <v>8481</v>
      </c>
      <c r="J4931">
        <v>1</v>
      </c>
      <c r="K4931" s="22">
        <v>33.403429639562759</v>
      </c>
      <c r="L4931" s="16"/>
      <c r="M4931" s="16">
        <f t="shared" si="1824"/>
        <v>2.3399589857394543</v>
      </c>
      <c r="N4931" s="16">
        <f t="shared" si="1825"/>
        <v>0.33709106678231165</v>
      </c>
      <c r="O4931" s="29">
        <f t="shared" si="1826"/>
        <v>1.3370910667823117</v>
      </c>
      <c r="P4931" s="17">
        <f t="shared" si="1827"/>
        <v>709</v>
      </c>
      <c r="Q4931" s="17">
        <v>0</v>
      </c>
      <c r="R4931" s="17">
        <v>0</v>
      </c>
      <c r="S4931" s="17">
        <v>45</v>
      </c>
      <c r="T4931" s="17">
        <v>0</v>
      </c>
      <c r="U4931" s="17">
        <v>239</v>
      </c>
      <c r="V4931" s="17">
        <v>0</v>
      </c>
      <c r="W4931" s="17">
        <v>281</v>
      </c>
      <c r="X4931" s="17">
        <v>0</v>
      </c>
      <c r="Y4931" s="17">
        <v>144</v>
      </c>
      <c r="Z4931" s="17">
        <v>0</v>
      </c>
      <c r="AA4931" s="17">
        <v>0</v>
      </c>
      <c r="AB4931" s="17">
        <v>0</v>
      </c>
      <c r="AC4931" s="17">
        <f t="shared" si="1828"/>
        <v>208</v>
      </c>
      <c r="AD4931" s="17">
        <v>0</v>
      </c>
      <c r="AE4931" s="17">
        <v>0</v>
      </c>
      <c r="AF4931" s="17">
        <v>11</v>
      </c>
      <c r="AG4931" s="17">
        <v>0</v>
      </c>
      <c r="AH4931" s="17">
        <v>53</v>
      </c>
      <c r="AI4931" s="17">
        <v>0</v>
      </c>
      <c r="AJ4931" s="17">
        <v>0</v>
      </c>
      <c r="AK4931" s="17">
        <v>0</v>
      </c>
      <c r="AL4931" s="17">
        <v>144</v>
      </c>
      <c r="AM4931" s="17">
        <v>0</v>
      </c>
      <c r="AN4931" s="17">
        <v>0</v>
      </c>
      <c r="AO4931" s="17">
        <v>0</v>
      </c>
      <c r="AP4931" s="18">
        <f>+'Per Cápita'!$E$4</f>
        <v>83816</v>
      </c>
      <c r="AQ4931" s="18">
        <f>+'Per Cápita'!$E$5</f>
        <v>74019</v>
      </c>
      <c r="AR4931" s="18">
        <f>+'Per Cápita'!$E$6</f>
        <v>111028</v>
      </c>
      <c r="AS4931" s="18">
        <f>+'Per Cápita'!$E$7</f>
        <v>136064</v>
      </c>
      <c r="AT4931" s="18">
        <f>+'Per Cápita'!$F$4</f>
        <v>103408</v>
      </c>
      <c r="AU4931" s="18">
        <f>+'Per Cápita'!$F$5</f>
        <v>90347</v>
      </c>
      <c r="AV4931" s="18">
        <f>+'Per Cápita'!$F$6</f>
        <v>138242</v>
      </c>
      <c r="AW4931" s="18">
        <f>+'Per Cápita'!$F$7</f>
        <v>166544</v>
      </c>
      <c r="AX4931" s="18">
        <f t="shared" si="1829"/>
        <v>0</v>
      </c>
      <c r="AY4931" s="18">
        <f t="shared" si="1830"/>
        <v>0</v>
      </c>
      <c r="AZ4931" s="18">
        <f t="shared" si="1831"/>
        <v>0</v>
      </c>
      <c r="BA4931" s="18">
        <f t="shared" si="1832"/>
        <v>0</v>
      </c>
      <c r="BB4931" s="18">
        <f t="shared" si="1833"/>
        <v>6221966.0865221377</v>
      </c>
      <c r="BC4931" s="18">
        <f t="shared" si="1834"/>
        <v>62817126.637502387</v>
      </c>
      <c r="BD4931" s="18">
        <f t="shared" si="1835"/>
        <v>26617268.628593329</v>
      </c>
      <c r="BE4931" s="18">
        <f t="shared" si="1836"/>
        <v>0</v>
      </c>
      <c r="BF4931" s="18">
        <f t="shared" si="1837"/>
        <v>0</v>
      </c>
      <c r="BG4931" s="18">
        <f t="shared" si="1838"/>
        <v>0</v>
      </c>
      <c r="BH4931" s="18">
        <f t="shared" si="1839"/>
        <v>0</v>
      </c>
      <c r="BI4931" s="18">
        <f t="shared" si="1840"/>
        <v>0</v>
      </c>
      <c r="BJ4931" s="18">
        <f t="shared" si="1841"/>
        <v>304185.0086744157</v>
      </c>
      <c r="BK4931" s="18">
        <f t="shared" si="1842"/>
        <v>1280502.9660721642</v>
      </c>
      <c r="BL4931" s="18">
        <f t="shared" si="1843"/>
        <v>5323453.7257186659</v>
      </c>
      <c r="BM4931" s="18">
        <f t="shared" si="1844"/>
        <v>0</v>
      </c>
      <c r="BN4931" s="18">
        <f t="shared" si="1845"/>
        <v>95656361.352617845</v>
      </c>
      <c r="BO4931" s="18">
        <f t="shared" si="1846"/>
        <v>6908141.7004652461</v>
      </c>
      <c r="BP4931" s="4">
        <f t="shared" si="1847"/>
        <v>102564503</v>
      </c>
      <c r="BQ4931" t="s">
        <v>11411</v>
      </c>
    </row>
    <row r="4932" spans="1:69" x14ac:dyDescent="0.25">
      <c r="A4932" s="15" t="s">
        <v>7690</v>
      </c>
      <c r="B4932" t="s">
        <v>938</v>
      </c>
      <c r="C4932" s="15">
        <v>3783</v>
      </c>
      <c r="D4932" t="s">
        <v>7690</v>
      </c>
      <c r="E4932" t="s">
        <v>6155</v>
      </c>
      <c r="F4932" t="s">
        <v>1946</v>
      </c>
      <c r="G4932" s="15">
        <v>1043</v>
      </c>
      <c r="H4932" s="15">
        <v>223417002111</v>
      </c>
      <c r="I4932" t="s">
        <v>9649</v>
      </c>
      <c r="J4932">
        <v>1</v>
      </c>
      <c r="K4932" s="22">
        <v>33.403429639562759</v>
      </c>
      <c r="L4932" s="16"/>
      <c r="M4932" s="16">
        <f t="shared" ref="M4932:M4995" si="1848">+K4932/$M$1</f>
        <v>2.3399589857394543</v>
      </c>
      <c r="N4932" s="16">
        <f t="shared" ref="N4932:N4995" si="1849">+(M4932-$N$2)/($N$1-$N$2)</f>
        <v>0.33709106678231165</v>
      </c>
      <c r="O4932" s="29">
        <f t="shared" ref="O4932:O4995" si="1850">1+N4932</f>
        <v>1.3370910667823117</v>
      </c>
      <c r="P4932" s="17">
        <f t="shared" ref="P4932:P4995" si="1851">SUM(Q4932:AB4932)</f>
        <v>798</v>
      </c>
      <c r="Q4932" s="17">
        <v>0</v>
      </c>
      <c r="R4932" s="17">
        <v>0</v>
      </c>
      <c r="S4932" s="17">
        <v>46</v>
      </c>
      <c r="T4932" s="17">
        <v>0</v>
      </c>
      <c r="U4932" s="17">
        <v>260</v>
      </c>
      <c r="V4932" s="17">
        <v>0</v>
      </c>
      <c r="W4932" s="17">
        <v>329</v>
      </c>
      <c r="X4932" s="17">
        <v>0</v>
      </c>
      <c r="Y4932" s="17">
        <v>163</v>
      </c>
      <c r="Z4932" s="17">
        <v>0</v>
      </c>
      <c r="AA4932" s="17">
        <v>0</v>
      </c>
      <c r="AB4932" s="17">
        <v>0</v>
      </c>
      <c r="AC4932" s="17">
        <f t="shared" ref="AC4932:AC4995" si="1852">SUM(AF4932:AO4932)</f>
        <v>102</v>
      </c>
      <c r="AD4932" s="17">
        <v>0</v>
      </c>
      <c r="AE4932" s="17">
        <v>0</v>
      </c>
      <c r="AF4932" s="17">
        <v>15</v>
      </c>
      <c r="AG4932" s="17">
        <v>0</v>
      </c>
      <c r="AH4932" s="17">
        <v>87</v>
      </c>
      <c r="AI4932" s="17">
        <v>0</v>
      </c>
      <c r="AJ4932" s="17">
        <v>0</v>
      </c>
      <c r="AK4932" s="17">
        <v>0</v>
      </c>
      <c r="AL4932" s="17">
        <v>0</v>
      </c>
      <c r="AM4932" s="17">
        <v>0</v>
      </c>
      <c r="AN4932" s="17">
        <v>0</v>
      </c>
      <c r="AO4932" s="17">
        <v>0</v>
      </c>
      <c r="AP4932" s="18">
        <f>+'Per Cápita'!$E$4</f>
        <v>83816</v>
      </c>
      <c r="AQ4932" s="18">
        <f>+'Per Cápita'!$E$5</f>
        <v>74019</v>
      </c>
      <c r="AR4932" s="18">
        <f>+'Per Cápita'!$E$6</f>
        <v>111028</v>
      </c>
      <c r="AS4932" s="18">
        <f>+'Per Cápita'!$E$7</f>
        <v>136064</v>
      </c>
      <c r="AT4932" s="18">
        <f>+'Per Cápita'!$F$4</f>
        <v>103408</v>
      </c>
      <c r="AU4932" s="18">
        <f>+'Per Cápita'!$F$5</f>
        <v>90347</v>
      </c>
      <c r="AV4932" s="18">
        <f>+'Per Cápita'!$F$6</f>
        <v>138242</v>
      </c>
      <c r="AW4932" s="18">
        <f>+'Per Cápita'!$F$7</f>
        <v>166544</v>
      </c>
      <c r="AX4932" s="18">
        <f t="shared" ref="AX4932:AX4995" si="1853">+AP4932*($T4932+$R4932)*$O4932</f>
        <v>0</v>
      </c>
      <c r="AY4932" s="18">
        <f t="shared" ref="AY4932:AY4995" si="1854">+AQ4932*($V4932+$X4932)*$O4932</f>
        <v>0</v>
      </c>
      <c r="AZ4932" s="18">
        <f t="shared" ref="AZ4932:AZ4995" si="1855">+AR4932*$Z4932*$O4932</f>
        <v>0</v>
      </c>
      <c r="BA4932" s="18">
        <f t="shared" ref="BA4932:BA4995" si="1856">+AS4932*$AB4932*$O4932</f>
        <v>0</v>
      </c>
      <c r="BB4932" s="18">
        <f t="shared" ref="BB4932:BB4995" si="1857">+AT4932*(S4932+Q4932)*$O4932</f>
        <v>6360231.9995559631</v>
      </c>
      <c r="BC4932" s="18">
        <f t="shared" ref="BC4932:BC4995" si="1858">+AU4932*(U4932+W4932)*$O4932</f>
        <v>71152476.133632511</v>
      </c>
      <c r="BD4932" s="18">
        <f t="shared" ref="BD4932:BD4995" si="1859">+AV4932*Y4932*$O4932</f>
        <v>30129269.350421615</v>
      </c>
      <c r="BE4932" s="18">
        <f t="shared" ref="BE4932:BE4995" si="1860">+AW4932*AA4932*$O4932</f>
        <v>0</v>
      </c>
      <c r="BF4932" s="18">
        <f t="shared" ref="BF4932:BF4995" si="1861">+AP4932*($AG4932+$AE4932)*$BF$1*$O4932</f>
        <v>0</v>
      </c>
      <c r="BG4932" s="18">
        <f t="shared" ref="BG4932:BG4995" si="1862">+AQ4932*($AK4932+$AI4932)*$BF$1*$O4932</f>
        <v>0</v>
      </c>
      <c r="BH4932" s="18">
        <f t="shared" ref="BH4932:BH4995" si="1863">+AR4932*$AM4932*$BF$1*$O4932</f>
        <v>0</v>
      </c>
      <c r="BI4932" s="18">
        <f t="shared" ref="BI4932:BI4995" si="1864">+AS4932*$AO4932*$BF$1*$O4932</f>
        <v>0</v>
      </c>
      <c r="BJ4932" s="18">
        <f t="shared" ref="BJ4932:BJ4995" si="1865">+$BF$1*AT4932*(AF4932+AD4932)*$O4932</f>
        <v>414797.73910147592</v>
      </c>
      <c r="BK4932" s="18">
        <f t="shared" ref="BK4932:BK4995" si="1866">+$BF$1*AU4932*(AH4932+AJ4932)*$O4932</f>
        <v>2101957.6990241185</v>
      </c>
      <c r="BL4932" s="18">
        <f t="shared" ref="BL4932:BL4995" si="1867">+AV4932*AL4932*$BF$1*$O4932</f>
        <v>0</v>
      </c>
      <c r="BM4932" s="18">
        <f t="shared" ref="BM4932:BM4995" si="1868">+$BF$1*AW4932*AN4932*$O4932</f>
        <v>0</v>
      </c>
      <c r="BN4932" s="18">
        <f t="shared" ref="BN4932:BN4995" si="1869">SUM(AX4932:BE4932)</f>
        <v>107641977.48361009</v>
      </c>
      <c r="BO4932" s="18">
        <f t="shared" ref="BO4932:BO4995" si="1870">SUM(BF4932:BM4932)</f>
        <v>2516755.4381255945</v>
      </c>
      <c r="BP4932" s="4">
        <f t="shared" ref="BP4932:BP4995" si="1871">ROUND((BO4932+BN4932),0)</f>
        <v>110158733</v>
      </c>
      <c r="BQ4932" t="s">
        <v>11411</v>
      </c>
    </row>
    <row r="4933" spans="1:69" x14ac:dyDescent="0.25">
      <c r="A4933" s="15" t="s">
        <v>7690</v>
      </c>
      <c r="B4933" t="s">
        <v>938</v>
      </c>
      <c r="C4933" s="15">
        <v>3783</v>
      </c>
      <c r="D4933" t="s">
        <v>7690</v>
      </c>
      <c r="E4933" t="s">
        <v>6155</v>
      </c>
      <c r="F4933" t="s">
        <v>1946</v>
      </c>
      <c r="G4933" s="15">
        <v>16115</v>
      </c>
      <c r="H4933" s="15">
        <v>223417002153</v>
      </c>
      <c r="I4933" t="s">
        <v>11096</v>
      </c>
      <c r="J4933">
        <v>1</v>
      </c>
      <c r="K4933" s="22">
        <v>33.403429639562759</v>
      </c>
      <c r="L4933" s="16"/>
      <c r="M4933" s="16">
        <f t="shared" si="1848"/>
        <v>2.3399589857394543</v>
      </c>
      <c r="N4933" s="16">
        <f t="shared" si="1849"/>
        <v>0.33709106678231165</v>
      </c>
      <c r="O4933" s="29">
        <f t="shared" si="1850"/>
        <v>1.3370910667823117</v>
      </c>
      <c r="P4933" s="17">
        <f t="shared" si="1851"/>
        <v>117</v>
      </c>
      <c r="Q4933" s="17">
        <v>0</v>
      </c>
      <c r="R4933" s="17">
        <v>0</v>
      </c>
      <c r="S4933" s="17">
        <v>25</v>
      </c>
      <c r="T4933" s="17">
        <v>0</v>
      </c>
      <c r="U4933" s="17">
        <v>92</v>
      </c>
      <c r="V4933" s="17">
        <v>0</v>
      </c>
      <c r="W4933" s="17">
        <v>0</v>
      </c>
      <c r="X4933" s="17">
        <v>0</v>
      </c>
      <c r="Y4933" s="17">
        <v>0</v>
      </c>
      <c r="Z4933" s="17">
        <v>0</v>
      </c>
      <c r="AA4933" s="17">
        <v>0</v>
      </c>
      <c r="AB4933" s="17">
        <v>0</v>
      </c>
      <c r="AC4933" s="17">
        <f t="shared" si="1852"/>
        <v>86</v>
      </c>
      <c r="AD4933" s="17">
        <v>0</v>
      </c>
      <c r="AE4933" s="17">
        <v>0</v>
      </c>
      <c r="AF4933" s="17">
        <v>13</v>
      </c>
      <c r="AG4933" s="17">
        <v>0</v>
      </c>
      <c r="AH4933" s="17">
        <v>73</v>
      </c>
      <c r="AI4933" s="17">
        <v>0</v>
      </c>
      <c r="AJ4933" s="17">
        <v>0</v>
      </c>
      <c r="AK4933" s="17">
        <v>0</v>
      </c>
      <c r="AL4933" s="17">
        <v>0</v>
      </c>
      <c r="AM4933" s="17">
        <v>0</v>
      </c>
      <c r="AN4933" s="17">
        <v>0</v>
      </c>
      <c r="AO4933" s="17">
        <v>0</v>
      </c>
      <c r="AP4933" s="18">
        <f>+'Per Cápita'!$E$4</f>
        <v>83816</v>
      </c>
      <c r="AQ4933" s="18">
        <f>+'Per Cápita'!$E$5</f>
        <v>74019</v>
      </c>
      <c r="AR4933" s="18">
        <f>+'Per Cápita'!$E$6</f>
        <v>111028</v>
      </c>
      <c r="AS4933" s="18">
        <f>+'Per Cápita'!$E$7</f>
        <v>136064</v>
      </c>
      <c r="AT4933" s="18">
        <f>+'Per Cápita'!$F$4</f>
        <v>103408</v>
      </c>
      <c r="AU4933" s="18">
        <f>+'Per Cápita'!$F$5</f>
        <v>90347</v>
      </c>
      <c r="AV4933" s="18">
        <f>+'Per Cápita'!$F$6</f>
        <v>138242</v>
      </c>
      <c r="AW4933" s="18">
        <f>+'Per Cápita'!$F$7</f>
        <v>166544</v>
      </c>
      <c r="AX4933" s="18">
        <f t="shared" si="1853"/>
        <v>0</v>
      </c>
      <c r="AY4933" s="18">
        <f t="shared" si="1854"/>
        <v>0</v>
      </c>
      <c r="AZ4933" s="18">
        <f t="shared" si="1855"/>
        <v>0</v>
      </c>
      <c r="BA4933" s="18">
        <f t="shared" si="1856"/>
        <v>0</v>
      </c>
      <c r="BB4933" s="18">
        <f t="shared" si="1857"/>
        <v>3456647.8258456322</v>
      </c>
      <c r="BC4933" s="18">
        <f t="shared" si="1858"/>
        <v>11113799.3281735</v>
      </c>
      <c r="BD4933" s="18">
        <f t="shared" si="1859"/>
        <v>0</v>
      </c>
      <c r="BE4933" s="18">
        <f t="shared" si="1860"/>
        <v>0</v>
      </c>
      <c r="BF4933" s="18">
        <f t="shared" si="1861"/>
        <v>0</v>
      </c>
      <c r="BG4933" s="18">
        <f t="shared" si="1862"/>
        <v>0</v>
      </c>
      <c r="BH4933" s="18">
        <f t="shared" si="1863"/>
        <v>0</v>
      </c>
      <c r="BI4933" s="18">
        <f t="shared" si="1864"/>
        <v>0</v>
      </c>
      <c r="BJ4933" s="18">
        <f t="shared" si="1865"/>
        <v>359491.37388794584</v>
      </c>
      <c r="BK4933" s="18">
        <f t="shared" si="1866"/>
        <v>1763711.6325144903</v>
      </c>
      <c r="BL4933" s="18">
        <f t="shared" si="1867"/>
        <v>0</v>
      </c>
      <c r="BM4933" s="18">
        <f t="shared" si="1868"/>
        <v>0</v>
      </c>
      <c r="BN4933" s="18">
        <f t="shared" si="1869"/>
        <v>14570447.154019132</v>
      </c>
      <c r="BO4933" s="18">
        <f t="shared" si="1870"/>
        <v>2123203.0064024362</v>
      </c>
      <c r="BP4933" s="4">
        <f t="shared" si="1871"/>
        <v>16693650</v>
      </c>
      <c r="BQ4933" t="s">
        <v>11411</v>
      </c>
    </row>
    <row r="4934" spans="1:69" x14ac:dyDescent="0.25">
      <c r="A4934" s="15" t="s">
        <v>7690</v>
      </c>
      <c r="B4934" t="s">
        <v>938</v>
      </c>
      <c r="C4934" s="15">
        <v>3783</v>
      </c>
      <c r="D4934" t="s">
        <v>7690</v>
      </c>
      <c r="E4934" t="s">
        <v>6155</v>
      </c>
      <c r="F4934" t="s">
        <v>1946</v>
      </c>
      <c r="G4934" s="15">
        <v>16059</v>
      </c>
      <c r="H4934" s="15">
        <v>223417002421</v>
      </c>
      <c r="I4934" t="s">
        <v>11365</v>
      </c>
      <c r="J4934">
        <v>1</v>
      </c>
      <c r="K4934" s="22">
        <v>33.403429639562759</v>
      </c>
      <c r="L4934" s="16"/>
      <c r="M4934" s="16">
        <f t="shared" si="1848"/>
        <v>2.3399589857394543</v>
      </c>
      <c r="N4934" s="16">
        <f t="shared" si="1849"/>
        <v>0.33709106678231165</v>
      </c>
      <c r="O4934" s="29">
        <f t="shared" si="1850"/>
        <v>1.3370910667823117</v>
      </c>
      <c r="P4934" s="17">
        <f t="shared" si="1851"/>
        <v>323</v>
      </c>
      <c r="Q4934" s="17">
        <v>0</v>
      </c>
      <c r="R4934" s="17">
        <v>0</v>
      </c>
      <c r="S4934" s="17">
        <v>21</v>
      </c>
      <c r="T4934" s="17">
        <v>0</v>
      </c>
      <c r="U4934" s="17">
        <v>123</v>
      </c>
      <c r="V4934" s="17">
        <v>0</v>
      </c>
      <c r="W4934" s="17">
        <v>115</v>
      </c>
      <c r="X4934" s="17">
        <v>0</v>
      </c>
      <c r="Y4934" s="17">
        <v>64</v>
      </c>
      <c r="Z4934" s="17">
        <v>0</v>
      </c>
      <c r="AA4934" s="17">
        <v>0</v>
      </c>
      <c r="AB4934" s="17">
        <v>0</v>
      </c>
      <c r="AC4934" s="17">
        <f t="shared" si="1852"/>
        <v>50</v>
      </c>
      <c r="AD4934" s="17">
        <v>0</v>
      </c>
      <c r="AE4934" s="17">
        <v>0</v>
      </c>
      <c r="AF4934" s="17">
        <v>0</v>
      </c>
      <c r="AG4934" s="17">
        <v>0</v>
      </c>
      <c r="AH4934" s="17">
        <v>0</v>
      </c>
      <c r="AI4934" s="17">
        <v>0</v>
      </c>
      <c r="AJ4934" s="17">
        <v>0</v>
      </c>
      <c r="AK4934" s="17">
        <v>0</v>
      </c>
      <c r="AL4934" s="17">
        <v>50</v>
      </c>
      <c r="AM4934" s="17">
        <v>0</v>
      </c>
      <c r="AN4934" s="17">
        <v>0</v>
      </c>
      <c r="AO4934" s="17">
        <v>0</v>
      </c>
      <c r="AP4934" s="18">
        <f>+'Per Cápita'!$E$4</f>
        <v>83816</v>
      </c>
      <c r="AQ4934" s="18">
        <f>+'Per Cápita'!$E$5</f>
        <v>74019</v>
      </c>
      <c r="AR4934" s="18">
        <f>+'Per Cápita'!$E$6</f>
        <v>111028</v>
      </c>
      <c r="AS4934" s="18">
        <f>+'Per Cápita'!$E$7</f>
        <v>136064</v>
      </c>
      <c r="AT4934" s="18">
        <f>+'Per Cápita'!$F$4</f>
        <v>103408</v>
      </c>
      <c r="AU4934" s="18">
        <f>+'Per Cápita'!$F$5</f>
        <v>90347</v>
      </c>
      <c r="AV4934" s="18">
        <f>+'Per Cápita'!$F$6</f>
        <v>138242</v>
      </c>
      <c r="AW4934" s="18">
        <f>+'Per Cápita'!$F$7</f>
        <v>166544</v>
      </c>
      <c r="AX4934" s="18">
        <f t="shared" si="1853"/>
        <v>0</v>
      </c>
      <c r="AY4934" s="18">
        <f t="shared" si="1854"/>
        <v>0</v>
      </c>
      <c r="AZ4934" s="18">
        <f t="shared" si="1855"/>
        <v>0</v>
      </c>
      <c r="BA4934" s="18">
        <f t="shared" si="1856"/>
        <v>0</v>
      </c>
      <c r="BB4934" s="18">
        <f t="shared" si="1857"/>
        <v>2903584.1737103309</v>
      </c>
      <c r="BC4934" s="18">
        <f t="shared" si="1858"/>
        <v>28750915.653318401</v>
      </c>
      <c r="BD4934" s="18">
        <f t="shared" si="1859"/>
        <v>11829897.168263702</v>
      </c>
      <c r="BE4934" s="18">
        <f t="shared" si="1860"/>
        <v>0</v>
      </c>
      <c r="BF4934" s="18">
        <f t="shared" si="1861"/>
        <v>0</v>
      </c>
      <c r="BG4934" s="18">
        <f t="shared" si="1862"/>
        <v>0</v>
      </c>
      <c r="BH4934" s="18">
        <f t="shared" si="1863"/>
        <v>0</v>
      </c>
      <c r="BI4934" s="18">
        <f t="shared" si="1864"/>
        <v>0</v>
      </c>
      <c r="BJ4934" s="18">
        <f t="shared" si="1865"/>
        <v>0</v>
      </c>
      <c r="BK4934" s="18">
        <f t="shared" si="1866"/>
        <v>0</v>
      </c>
      <c r="BL4934" s="18">
        <f t="shared" si="1867"/>
        <v>1848421.4325412035</v>
      </c>
      <c r="BM4934" s="18">
        <f t="shared" si="1868"/>
        <v>0</v>
      </c>
      <c r="BN4934" s="18">
        <f t="shared" si="1869"/>
        <v>43484396.995292433</v>
      </c>
      <c r="BO4934" s="18">
        <f t="shared" si="1870"/>
        <v>1848421.4325412035</v>
      </c>
      <c r="BP4934" s="4">
        <f t="shared" si="1871"/>
        <v>45332818</v>
      </c>
      <c r="BQ4934" t="s">
        <v>11411</v>
      </c>
    </row>
    <row r="4935" spans="1:69" x14ac:dyDescent="0.25">
      <c r="A4935" s="15" t="s">
        <v>7690</v>
      </c>
      <c r="B4935" t="s">
        <v>938</v>
      </c>
      <c r="C4935" s="15">
        <v>3783</v>
      </c>
      <c r="D4935" t="s">
        <v>7690</v>
      </c>
      <c r="E4935" t="s">
        <v>6155</v>
      </c>
      <c r="F4935" t="s">
        <v>1946</v>
      </c>
      <c r="G4935" s="15">
        <v>1047</v>
      </c>
      <c r="H4935" s="15">
        <v>223417002463</v>
      </c>
      <c r="I4935" t="s">
        <v>9651</v>
      </c>
      <c r="J4935">
        <v>1</v>
      </c>
      <c r="K4935" s="22">
        <v>33.403429639562759</v>
      </c>
      <c r="L4935" s="16"/>
      <c r="M4935" s="16">
        <f t="shared" si="1848"/>
        <v>2.3399589857394543</v>
      </c>
      <c r="N4935" s="16">
        <f t="shared" si="1849"/>
        <v>0.33709106678231165</v>
      </c>
      <c r="O4935" s="29">
        <f t="shared" si="1850"/>
        <v>1.3370910667823117</v>
      </c>
      <c r="P4935" s="17">
        <f t="shared" si="1851"/>
        <v>305</v>
      </c>
      <c r="Q4935" s="17">
        <v>0</v>
      </c>
      <c r="R4935" s="17">
        <v>0</v>
      </c>
      <c r="S4935" s="17">
        <v>24</v>
      </c>
      <c r="T4935" s="17">
        <v>0</v>
      </c>
      <c r="U4935" s="17">
        <v>90</v>
      </c>
      <c r="V4935" s="17">
        <v>0</v>
      </c>
      <c r="W4935" s="17">
        <v>126</v>
      </c>
      <c r="X4935" s="17">
        <v>0</v>
      </c>
      <c r="Y4935" s="17">
        <v>65</v>
      </c>
      <c r="Z4935" s="17">
        <v>0</v>
      </c>
      <c r="AA4935" s="17">
        <v>0</v>
      </c>
      <c r="AB4935" s="17">
        <v>0</v>
      </c>
      <c r="AC4935" s="17">
        <f t="shared" si="1852"/>
        <v>248</v>
      </c>
      <c r="AD4935" s="17">
        <v>0</v>
      </c>
      <c r="AE4935" s="17">
        <v>0</v>
      </c>
      <c r="AF4935" s="17">
        <v>14</v>
      </c>
      <c r="AG4935" s="17">
        <v>0</v>
      </c>
      <c r="AH4935" s="17">
        <v>43</v>
      </c>
      <c r="AI4935" s="17">
        <v>0</v>
      </c>
      <c r="AJ4935" s="17">
        <v>126</v>
      </c>
      <c r="AK4935" s="17">
        <v>0</v>
      </c>
      <c r="AL4935" s="17">
        <v>65</v>
      </c>
      <c r="AM4935" s="17">
        <v>0</v>
      </c>
      <c r="AN4935" s="17">
        <v>0</v>
      </c>
      <c r="AO4935" s="17">
        <v>0</v>
      </c>
      <c r="AP4935" s="18">
        <f>+'Per Cápita'!$E$4</f>
        <v>83816</v>
      </c>
      <c r="AQ4935" s="18">
        <f>+'Per Cápita'!$E$5</f>
        <v>74019</v>
      </c>
      <c r="AR4935" s="18">
        <f>+'Per Cápita'!$E$6</f>
        <v>111028</v>
      </c>
      <c r="AS4935" s="18">
        <f>+'Per Cápita'!$E$7</f>
        <v>136064</v>
      </c>
      <c r="AT4935" s="18">
        <f>+'Per Cápita'!$F$4</f>
        <v>103408</v>
      </c>
      <c r="AU4935" s="18">
        <f>+'Per Cápita'!$F$5</f>
        <v>90347</v>
      </c>
      <c r="AV4935" s="18">
        <f>+'Per Cápita'!$F$6</f>
        <v>138242</v>
      </c>
      <c r="AW4935" s="18">
        <f>+'Per Cápita'!$F$7</f>
        <v>166544</v>
      </c>
      <c r="AX4935" s="18">
        <f t="shared" si="1853"/>
        <v>0</v>
      </c>
      <c r="AY4935" s="18">
        <f t="shared" si="1854"/>
        <v>0</v>
      </c>
      <c r="AZ4935" s="18">
        <f t="shared" si="1855"/>
        <v>0</v>
      </c>
      <c r="BA4935" s="18">
        <f t="shared" si="1856"/>
        <v>0</v>
      </c>
      <c r="BB4935" s="18">
        <f t="shared" si="1857"/>
        <v>3318381.9128118069</v>
      </c>
      <c r="BC4935" s="18">
        <f t="shared" si="1858"/>
        <v>26093267.987885609</v>
      </c>
      <c r="BD4935" s="18">
        <f t="shared" si="1859"/>
        <v>12014739.311517822</v>
      </c>
      <c r="BE4935" s="18">
        <f t="shared" si="1860"/>
        <v>0</v>
      </c>
      <c r="BF4935" s="18">
        <f t="shared" si="1861"/>
        <v>0</v>
      </c>
      <c r="BG4935" s="18">
        <f t="shared" si="1862"/>
        <v>0</v>
      </c>
      <c r="BH4935" s="18">
        <f t="shared" si="1863"/>
        <v>0</v>
      </c>
      <c r="BI4935" s="18">
        <f t="shared" si="1864"/>
        <v>0</v>
      </c>
      <c r="BJ4935" s="18">
        <f t="shared" si="1865"/>
        <v>387144.55649471085</v>
      </c>
      <c r="BK4935" s="18">
        <f t="shared" si="1866"/>
        <v>4083113.2314376552</v>
      </c>
      <c r="BL4935" s="18">
        <f t="shared" si="1867"/>
        <v>2402947.8623035643</v>
      </c>
      <c r="BM4935" s="18">
        <f t="shared" si="1868"/>
        <v>0</v>
      </c>
      <c r="BN4935" s="18">
        <f t="shared" si="1869"/>
        <v>41426389.212215237</v>
      </c>
      <c r="BO4935" s="18">
        <f t="shared" si="1870"/>
        <v>6873205.6502359305</v>
      </c>
      <c r="BP4935" s="4">
        <f t="shared" si="1871"/>
        <v>48299595</v>
      </c>
      <c r="BQ4935" t="s">
        <v>11411</v>
      </c>
    </row>
    <row r="4936" spans="1:69" x14ac:dyDescent="0.25">
      <c r="A4936" s="15" t="s">
        <v>7690</v>
      </c>
      <c r="B4936" t="s">
        <v>938</v>
      </c>
      <c r="C4936" s="15">
        <v>3783</v>
      </c>
      <c r="D4936" t="s">
        <v>7690</v>
      </c>
      <c r="E4936" t="s">
        <v>6155</v>
      </c>
      <c r="F4936" t="s">
        <v>1946</v>
      </c>
      <c r="G4936" s="15">
        <v>1044</v>
      </c>
      <c r="H4936" s="15">
        <v>223417002749</v>
      </c>
      <c r="I4936" t="s">
        <v>11097</v>
      </c>
      <c r="J4936">
        <v>1</v>
      </c>
      <c r="K4936" s="22">
        <v>33.403429639562759</v>
      </c>
      <c r="L4936" s="16"/>
      <c r="M4936" s="16">
        <f t="shared" si="1848"/>
        <v>2.3399589857394543</v>
      </c>
      <c r="N4936" s="16">
        <f t="shared" si="1849"/>
        <v>0.33709106678231165</v>
      </c>
      <c r="O4936" s="29">
        <f t="shared" si="1850"/>
        <v>1.3370910667823117</v>
      </c>
      <c r="P4936" s="17">
        <f t="shared" si="1851"/>
        <v>760</v>
      </c>
      <c r="Q4936" s="17">
        <v>0</v>
      </c>
      <c r="R4936" s="17">
        <v>0</v>
      </c>
      <c r="S4936" s="17">
        <v>46</v>
      </c>
      <c r="T4936" s="17">
        <v>0</v>
      </c>
      <c r="U4936" s="17">
        <v>262</v>
      </c>
      <c r="V4936" s="17">
        <v>0</v>
      </c>
      <c r="W4936" s="17">
        <v>281</v>
      </c>
      <c r="X4936" s="17">
        <v>0</v>
      </c>
      <c r="Y4936" s="17">
        <v>171</v>
      </c>
      <c r="Z4936" s="17">
        <v>0</v>
      </c>
      <c r="AA4936" s="17">
        <v>0</v>
      </c>
      <c r="AB4936" s="17">
        <v>0</v>
      </c>
      <c r="AC4936" s="17">
        <f t="shared" si="1852"/>
        <v>574</v>
      </c>
      <c r="AD4936" s="17">
        <v>0</v>
      </c>
      <c r="AE4936" s="17">
        <v>0</v>
      </c>
      <c r="AF4936" s="17">
        <v>21</v>
      </c>
      <c r="AG4936" s="17">
        <v>0</v>
      </c>
      <c r="AH4936" s="17">
        <v>101</v>
      </c>
      <c r="AI4936" s="17">
        <v>0</v>
      </c>
      <c r="AJ4936" s="17">
        <v>281</v>
      </c>
      <c r="AK4936" s="17">
        <v>0</v>
      </c>
      <c r="AL4936" s="17">
        <v>171</v>
      </c>
      <c r="AM4936" s="17">
        <v>0</v>
      </c>
      <c r="AN4936" s="17">
        <v>0</v>
      </c>
      <c r="AO4936" s="17">
        <v>0</v>
      </c>
      <c r="AP4936" s="18">
        <f>+'Per Cápita'!$E$4</f>
        <v>83816</v>
      </c>
      <c r="AQ4936" s="18">
        <f>+'Per Cápita'!$E$5</f>
        <v>74019</v>
      </c>
      <c r="AR4936" s="18">
        <f>+'Per Cápita'!$E$6</f>
        <v>111028</v>
      </c>
      <c r="AS4936" s="18">
        <f>+'Per Cápita'!$E$7</f>
        <v>136064</v>
      </c>
      <c r="AT4936" s="18">
        <f>+'Per Cápita'!$F$4</f>
        <v>103408</v>
      </c>
      <c r="AU4936" s="18">
        <f>+'Per Cápita'!$F$5</f>
        <v>90347</v>
      </c>
      <c r="AV4936" s="18">
        <f>+'Per Cápita'!$F$6</f>
        <v>138242</v>
      </c>
      <c r="AW4936" s="18">
        <f>+'Per Cápita'!$F$7</f>
        <v>166544</v>
      </c>
      <c r="AX4936" s="18">
        <f t="shared" si="1853"/>
        <v>0</v>
      </c>
      <c r="AY4936" s="18">
        <f t="shared" si="1854"/>
        <v>0</v>
      </c>
      <c r="AZ4936" s="18">
        <f t="shared" si="1855"/>
        <v>0</v>
      </c>
      <c r="BA4936" s="18">
        <f t="shared" si="1856"/>
        <v>0</v>
      </c>
      <c r="BB4936" s="18">
        <f t="shared" si="1857"/>
        <v>6360231.9995559631</v>
      </c>
      <c r="BC4936" s="18">
        <f t="shared" si="1858"/>
        <v>65595576.469545767</v>
      </c>
      <c r="BD4936" s="18">
        <f t="shared" si="1859"/>
        <v>31608006.496454578</v>
      </c>
      <c r="BE4936" s="18">
        <f t="shared" si="1860"/>
        <v>0</v>
      </c>
      <c r="BF4936" s="18">
        <f t="shared" si="1861"/>
        <v>0</v>
      </c>
      <c r="BG4936" s="18">
        <f t="shared" si="1862"/>
        <v>0</v>
      </c>
      <c r="BH4936" s="18">
        <f t="shared" si="1863"/>
        <v>0</v>
      </c>
      <c r="BI4936" s="18">
        <f t="shared" si="1864"/>
        <v>0</v>
      </c>
      <c r="BJ4936" s="18">
        <f t="shared" si="1865"/>
        <v>580716.83474206622</v>
      </c>
      <c r="BK4936" s="18">
        <f t="shared" si="1866"/>
        <v>9229285.5290484279</v>
      </c>
      <c r="BL4936" s="18">
        <f t="shared" si="1867"/>
        <v>6321601.299290916</v>
      </c>
      <c r="BM4936" s="18">
        <f t="shared" si="1868"/>
        <v>0</v>
      </c>
      <c r="BN4936" s="18">
        <f t="shared" si="1869"/>
        <v>103563814.96555631</v>
      </c>
      <c r="BO4936" s="18">
        <f t="shared" si="1870"/>
        <v>16131603.663081409</v>
      </c>
      <c r="BP4936" s="4">
        <f t="shared" si="1871"/>
        <v>119695419</v>
      </c>
      <c r="BQ4936" t="s">
        <v>11411</v>
      </c>
    </row>
    <row r="4937" spans="1:69" x14ac:dyDescent="0.25">
      <c r="A4937" s="15" t="s">
        <v>7690</v>
      </c>
      <c r="B4937" t="s">
        <v>938</v>
      </c>
      <c r="C4937" s="15">
        <v>3783</v>
      </c>
      <c r="D4937" t="s">
        <v>7690</v>
      </c>
      <c r="E4937" t="s">
        <v>6155</v>
      </c>
      <c r="F4937" t="s">
        <v>1946</v>
      </c>
      <c r="G4937" s="15">
        <v>16141</v>
      </c>
      <c r="H4937" s="15">
        <v>223417002951</v>
      </c>
      <c r="I4937" t="s">
        <v>9653</v>
      </c>
      <c r="J4937">
        <v>1</v>
      </c>
      <c r="K4937" s="22">
        <v>33.403429639562759</v>
      </c>
      <c r="L4937" s="16"/>
      <c r="M4937" s="16">
        <f t="shared" si="1848"/>
        <v>2.3399589857394543</v>
      </c>
      <c r="N4937" s="16">
        <f t="shared" si="1849"/>
        <v>0.33709106678231165</v>
      </c>
      <c r="O4937" s="29">
        <f t="shared" si="1850"/>
        <v>1.3370910667823117</v>
      </c>
      <c r="P4937" s="17">
        <f t="shared" si="1851"/>
        <v>236</v>
      </c>
      <c r="Q4937" s="17">
        <v>0</v>
      </c>
      <c r="R4937" s="17">
        <v>0</v>
      </c>
      <c r="S4937" s="17">
        <v>16</v>
      </c>
      <c r="T4937" s="17">
        <v>0</v>
      </c>
      <c r="U4937" s="17">
        <v>81</v>
      </c>
      <c r="V4937" s="17">
        <v>0</v>
      </c>
      <c r="W4937" s="17">
        <v>100</v>
      </c>
      <c r="X4937" s="17">
        <v>0</v>
      </c>
      <c r="Y4937" s="17">
        <v>39</v>
      </c>
      <c r="Z4937" s="17">
        <v>0</v>
      </c>
      <c r="AA4937" s="17">
        <v>0</v>
      </c>
      <c r="AB4937" s="17">
        <v>0</v>
      </c>
      <c r="AC4937" s="17">
        <f t="shared" si="1852"/>
        <v>203</v>
      </c>
      <c r="AD4937" s="17">
        <v>0</v>
      </c>
      <c r="AE4937" s="17">
        <v>0</v>
      </c>
      <c r="AF4937" s="17">
        <v>8</v>
      </c>
      <c r="AG4937" s="17">
        <v>0</v>
      </c>
      <c r="AH4937" s="17">
        <v>56</v>
      </c>
      <c r="AI4937" s="17">
        <v>0</v>
      </c>
      <c r="AJ4937" s="17">
        <v>100</v>
      </c>
      <c r="AK4937" s="17">
        <v>0</v>
      </c>
      <c r="AL4937" s="17">
        <v>39</v>
      </c>
      <c r="AM4937" s="17">
        <v>0</v>
      </c>
      <c r="AN4937" s="17">
        <v>0</v>
      </c>
      <c r="AO4937" s="17">
        <v>0</v>
      </c>
      <c r="AP4937" s="18">
        <f>+'Per Cápita'!$E$4</f>
        <v>83816</v>
      </c>
      <c r="AQ4937" s="18">
        <f>+'Per Cápita'!$E$5</f>
        <v>74019</v>
      </c>
      <c r="AR4937" s="18">
        <f>+'Per Cápita'!$E$6</f>
        <v>111028</v>
      </c>
      <c r="AS4937" s="18">
        <f>+'Per Cápita'!$E$7</f>
        <v>136064</v>
      </c>
      <c r="AT4937" s="18">
        <f>+'Per Cápita'!$F$4</f>
        <v>103408</v>
      </c>
      <c r="AU4937" s="18">
        <f>+'Per Cápita'!$F$5</f>
        <v>90347</v>
      </c>
      <c r="AV4937" s="18">
        <f>+'Per Cápita'!$F$6</f>
        <v>138242</v>
      </c>
      <c r="AW4937" s="18">
        <f>+'Per Cápita'!$F$7</f>
        <v>166544</v>
      </c>
      <c r="AX4937" s="18">
        <f t="shared" si="1853"/>
        <v>0</v>
      </c>
      <c r="AY4937" s="18">
        <f t="shared" si="1854"/>
        <v>0</v>
      </c>
      <c r="AZ4937" s="18">
        <f t="shared" si="1855"/>
        <v>0</v>
      </c>
      <c r="BA4937" s="18">
        <f t="shared" si="1856"/>
        <v>0</v>
      </c>
      <c r="BB4937" s="18">
        <f t="shared" si="1857"/>
        <v>2212254.6085412046</v>
      </c>
      <c r="BC4937" s="18">
        <f t="shared" si="1858"/>
        <v>21865192.156515256</v>
      </c>
      <c r="BD4937" s="18">
        <f t="shared" si="1859"/>
        <v>7208843.586910693</v>
      </c>
      <c r="BE4937" s="18">
        <f t="shared" si="1860"/>
        <v>0</v>
      </c>
      <c r="BF4937" s="18">
        <f t="shared" si="1861"/>
        <v>0</v>
      </c>
      <c r="BG4937" s="18">
        <f t="shared" si="1862"/>
        <v>0</v>
      </c>
      <c r="BH4937" s="18">
        <f t="shared" si="1863"/>
        <v>0</v>
      </c>
      <c r="BI4937" s="18">
        <f t="shared" si="1864"/>
        <v>0</v>
      </c>
      <c r="BJ4937" s="18">
        <f t="shared" si="1865"/>
        <v>221225.46085412049</v>
      </c>
      <c r="BK4937" s="18">
        <f t="shared" si="1866"/>
        <v>3769027.5982501437</v>
      </c>
      <c r="BL4937" s="18">
        <f t="shared" si="1867"/>
        <v>1441768.7173821388</v>
      </c>
      <c r="BM4937" s="18">
        <f t="shared" si="1868"/>
        <v>0</v>
      </c>
      <c r="BN4937" s="18">
        <f t="shared" si="1869"/>
        <v>31286290.351967156</v>
      </c>
      <c r="BO4937" s="18">
        <f t="shared" si="1870"/>
        <v>5432021.7764864033</v>
      </c>
      <c r="BP4937" s="4">
        <f t="shared" si="1871"/>
        <v>36718312</v>
      </c>
      <c r="BQ4937" t="s">
        <v>11411</v>
      </c>
    </row>
    <row r="4938" spans="1:69" x14ac:dyDescent="0.25">
      <c r="A4938" s="15" t="s">
        <v>7690</v>
      </c>
      <c r="B4938" t="s">
        <v>938</v>
      </c>
      <c r="C4938" s="15">
        <v>3783</v>
      </c>
      <c r="D4938" t="s">
        <v>7690</v>
      </c>
      <c r="E4938" t="s">
        <v>6155</v>
      </c>
      <c r="F4938" t="s">
        <v>1946</v>
      </c>
      <c r="G4938" s="15">
        <v>16258</v>
      </c>
      <c r="H4938" s="15">
        <v>223417003001</v>
      </c>
      <c r="I4938" t="s">
        <v>9654</v>
      </c>
      <c r="J4938">
        <v>1</v>
      </c>
      <c r="K4938" s="22">
        <v>33.403429639562759</v>
      </c>
      <c r="L4938" s="16"/>
      <c r="M4938" s="16">
        <f t="shared" si="1848"/>
        <v>2.3399589857394543</v>
      </c>
      <c r="N4938" s="16">
        <f t="shared" si="1849"/>
        <v>0.33709106678231165</v>
      </c>
      <c r="O4938" s="29">
        <f t="shared" si="1850"/>
        <v>1.3370910667823117</v>
      </c>
      <c r="P4938" s="17">
        <f t="shared" si="1851"/>
        <v>531</v>
      </c>
      <c r="Q4938" s="17">
        <v>0</v>
      </c>
      <c r="R4938" s="17">
        <v>0</v>
      </c>
      <c r="S4938" s="17">
        <v>44</v>
      </c>
      <c r="T4938" s="17">
        <v>0</v>
      </c>
      <c r="U4938" s="17">
        <v>252</v>
      </c>
      <c r="V4938" s="17">
        <v>0</v>
      </c>
      <c r="W4938" s="17">
        <v>165</v>
      </c>
      <c r="X4938" s="17">
        <v>0</v>
      </c>
      <c r="Y4938" s="17">
        <v>70</v>
      </c>
      <c r="Z4938" s="17">
        <v>0</v>
      </c>
      <c r="AA4938" s="17">
        <v>0</v>
      </c>
      <c r="AB4938" s="17">
        <v>0</v>
      </c>
      <c r="AC4938" s="17">
        <f t="shared" si="1852"/>
        <v>0</v>
      </c>
      <c r="AD4938" s="17">
        <v>0</v>
      </c>
      <c r="AE4938" s="17">
        <v>0</v>
      </c>
      <c r="AF4938" s="17">
        <v>0</v>
      </c>
      <c r="AG4938" s="17">
        <v>0</v>
      </c>
      <c r="AH4938" s="17">
        <v>0</v>
      </c>
      <c r="AI4938" s="17">
        <v>0</v>
      </c>
      <c r="AJ4938" s="17">
        <v>0</v>
      </c>
      <c r="AK4938" s="17">
        <v>0</v>
      </c>
      <c r="AL4938" s="17">
        <v>0</v>
      </c>
      <c r="AM4938" s="17">
        <v>0</v>
      </c>
      <c r="AN4938" s="17">
        <v>0</v>
      </c>
      <c r="AO4938" s="17">
        <v>0</v>
      </c>
      <c r="AP4938" s="18">
        <f>+'Per Cápita'!$E$4</f>
        <v>83816</v>
      </c>
      <c r="AQ4938" s="18">
        <f>+'Per Cápita'!$E$5</f>
        <v>74019</v>
      </c>
      <c r="AR4938" s="18">
        <f>+'Per Cápita'!$E$6</f>
        <v>111028</v>
      </c>
      <c r="AS4938" s="18">
        <f>+'Per Cápita'!$E$7</f>
        <v>136064</v>
      </c>
      <c r="AT4938" s="18">
        <f>+'Per Cápita'!$F$4</f>
        <v>103408</v>
      </c>
      <c r="AU4938" s="18">
        <f>+'Per Cápita'!$F$5</f>
        <v>90347</v>
      </c>
      <c r="AV4938" s="18">
        <f>+'Per Cápita'!$F$6</f>
        <v>138242</v>
      </c>
      <c r="AW4938" s="18">
        <f>+'Per Cápita'!$F$7</f>
        <v>166544</v>
      </c>
      <c r="AX4938" s="18">
        <f t="shared" si="1853"/>
        <v>0</v>
      </c>
      <c r="AY4938" s="18">
        <f t="shared" si="1854"/>
        <v>0</v>
      </c>
      <c r="AZ4938" s="18">
        <f t="shared" si="1855"/>
        <v>0</v>
      </c>
      <c r="BA4938" s="18">
        <f t="shared" si="1856"/>
        <v>0</v>
      </c>
      <c r="BB4938" s="18">
        <f t="shared" si="1857"/>
        <v>6083700.1734883124</v>
      </c>
      <c r="BC4938" s="18">
        <f t="shared" si="1858"/>
        <v>50374503.476612493</v>
      </c>
      <c r="BD4938" s="18">
        <f t="shared" si="1859"/>
        <v>12938950.027788423</v>
      </c>
      <c r="BE4938" s="18">
        <f t="shared" si="1860"/>
        <v>0</v>
      </c>
      <c r="BF4938" s="18">
        <f t="shared" si="1861"/>
        <v>0</v>
      </c>
      <c r="BG4938" s="18">
        <f t="shared" si="1862"/>
        <v>0</v>
      </c>
      <c r="BH4938" s="18">
        <f t="shared" si="1863"/>
        <v>0</v>
      </c>
      <c r="BI4938" s="18">
        <f t="shared" si="1864"/>
        <v>0</v>
      </c>
      <c r="BJ4938" s="18">
        <f t="shared" si="1865"/>
        <v>0</v>
      </c>
      <c r="BK4938" s="18">
        <f t="shared" si="1866"/>
        <v>0</v>
      </c>
      <c r="BL4938" s="18">
        <f t="shared" si="1867"/>
        <v>0</v>
      </c>
      <c r="BM4938" s="18">
        <f t="shared" si="1868"/>
        <v>0</v>
      </c>
      <c r="BN4938" s="18">
        <f t="shared" si="1869"/>
        <v>69397153.677889228</v>
      </c>
      <c r="BO4938" s="18">
        <f t="shared" si="1870"/>
        <v>0</v>
      </c>
      <c r="BP4938" s="4">
        <f t="shared" si="1871"/>
        <v>69397154</v>
      </c>
      <c r="BQ4938" t="s">
        <v>11411</v>
      </c>
    </row>
    <row r="4939" spans="1:69" x14ac:dyDescent="0.25">
      <c r="A4939" s="15" t="s">
        <v>7690</v>
      </c>
      <c r="B4939" t="s">
        <v>938</v>
      </c>
      <c r="C4939" s="15">
        <v>3783</v>
      </c>
      <c r="D4939" t="s">
        <v>7690</v>
      </c>
      <c r="E4939" t="s">
        <v>6155</v>
      </c>
      <c r="F4939" t="s">
        <v>1946</v>
      </c>
      <c r="G4939" s="15">
        <v>1055</v>
      </c>
      <c r="H4939" s="15">
        <v>223417003028</v>
      </c>
      <c r="I4939" t="s">
        <v>9655</v>
      </c>
      <c r="J4939">
        <v>1</v>
      </c>
      <c r="K4939" s="22">
        <v>33.403429639562759</v>
      </c>
      <c r="L4939" s="16"/>
      <c r="M4939" s="16">
        <f t="shared" si="1848"/>
        <v>2.3399589857394543</v>
      </c>
      <c r="N4939" s="16">
        <f t="shared" si="1849"/>
        <v>0.33709106678231165</v>
      </c>
      <c r="O4939" s="29">
        <f t="shared" si="1850"/>
        <v>1.3370910667823117</v>
      </c>
      <c r="P4939" s="17">
        <f t="shared" si="1851"/>
        <v>1131</v>
      </c>
      <c r="Q4939" s="17">
        <v>0</v>
      </c>
      <c r="R4939" s="17">
        <v>0</v>
      </c>
      <c r="S4939" s="17">
        <v>86</v>
      </c>
      <c r="T4939" s="17">
        <v>0</v>
      </c>
      <c r="U4939" s="17">
        <v>546</v>
      </c>
      <c r="V4939" s="17">
        <v>0</v>
      </c>
      <c r="W4939" s="17">
        <v>364</v>
      </c>
      <c r="X4939" s="17">
        <v>0</v>
      </c>
      <c r="Y4939" s="17">
        <v>135</v>
      </c>
      <c r="Z4939" s="17">
        <v>0</v>
      </c>
      <c r="AA4939" s="17">
        <v>0</v>
      </c>
      <c r="AB4939" s="17">
        <v>0</v>
      </c>
      <c r="AC4939" s="17">
        <f t="shared" si="1852"/>
        <v>1068</v>
      </c>
      <c r="AD4939" s="17">
        <v>0</v>
      </c>
      <c r="AE4939" s="17">
        <v>0</v>
      </c>
      <c r="AF4939" s="17">
        <v>76</v>
      </c>
      <c r="AG4939" s="17">
        <v>0</v>
      </c>
      <c r="AH4939" s="17">
        <v>493</v>
      </c>
      <c r="AI4939" s="17">
        <v>0</v>
      </c>
      <c r="AJ4939" s="17">
        <v>364</v>
      </c>
      <c r="AK4939" s="17">
        <v>0</v>
      </c>
      <c r="AL4939" s="17">
        <v>135</v>
      </c>
      <c r="AM4939" s="17">
        <v>0</v>
      </c>
      <c r="AN4939" s="17">
        <v>0</v>
      </c>
      <c r="AO4939" s="17">
        <v>0</v>
      </c>
      <c r="AP4939" s="18">
        <f>+'Per Cápita'!$E$4</f>
        <v>83816</v>
      </c>
      <c r="AQ4939" s="18">
        <f>+'Per Cápita'!$E$5</f>
        <v>74019</v>
      </c>
      <c r="AR4939" s="18">
        <f>+'Per Cápita'!$E$6</f>
        <v>111028</v>
      </c>
      <c r="AS4939" s="18">
        <f>+'Per Cápita'!$E$7</f>
        <v>136064</v>
      </c>
      <c r="AT4939" s="18">
        <f>+'Per Cápita'!$F$4</f>
        <v>103408</v>
      </c>
      <c r="AU4939" s="18">
        <f>+'Per Cápita'!$F$5</f>
        <v>90347</v>
      </c>
      <c r="AV4939" s="18">
        <f>+'Per Cápita'!$F$6</f>
        <v>138242</v>
      </c>
      <c r="AW4939" s="18">
        <f>+'Per Cápita'!$F$7</f>
        <v>166544</v>
      </c>
      <c r="AX4939" s="18">
        <f t="shared" si="1853"/>
        <v>0</v>
      </c>
      <c r="AY4939" s="18">
        <f t="shared" si="1854"/>
        <v>0</v>
      </c>
      <c r="AZ4939" s="18">
        <f t="shared" si="1855"/>
        <v>0</v>
      </c>
      <c r="BA4939" s="18">
        <f t="shared" si="1856"/>
        <v>0</v>
      </c>
      <c r="BB4939" s="18">
        <f t="shared" si="1857"/>
        <v>11890868.520908974</v>
      </c>
      <c r="BC4939" s="18">
        <f t="shared" si="1858"/>
        <v>109929971.61562918</v>
      </c>
      <c r="BD4939" s="18">
        <f t="shared" si="1859"/>
        <v>24953689.339306246</v>
      </c>
      <c r="BE4939" s="18">
        <f t="shared" si="1860"/>
        <v>0</v>
      </c>
      <c r="BF4939" s="18">
        <f t="shared" si="1861"/>
        <v>0</v>
      </c>
      <c r="BG4939" s="18">
        <f t="shared" si="1862"/>
        <v>0</v>
      </c>
      <c r="BH4939" s="18">
        <f t="shared" si="1863"/>
        <v>0</v>
      </c>
      <c r="BI4939" s="18">
        <f t="shared" si="1864"/>
        <v>0</v>
      </c>
      <c r="BJ4939" s="18">
        <f t="shared" si="1865"/>
        <v>2101641.8781141443</v>
      </c>
      <c r="BK4939" s="18">
        <f t="shared" si="1866"/>
        <v>20705491.357053671</v>
      </c>
      <c r="BL4939" s="18">
        <f t="shared" si="1867"/>
        <v>4990737.8678612495</v>
      </c>
      <c r="BM4939" s="18">
        <f t="shared" si="1868"/>
        <v>0</v>
      </c>
      <c r="BN4939" s="18">
        <f t="shared" si="1869"/>
        <v>146774529.47584438</v>
      </c>
      <c r="BO4939" s="18">
        <f t="shared" si="1870"/>
        <v>27797871.103029065</v>
      </c>
      <c r="BP4939" s="4">
        <f t="shared" si="1871"/>
        <v>174572401</v>
      </c>
      <c r="BQ4939" t="s">
        <v>11411</v>
      </c>
    </row>
    <row r="4940" spans="1:69" x14ac:dyDescent="0.25">
      <c r="A4940" s="15" t="s">
        <v>7214</v>
      </c>
      <c r="B4940" t="s">
        <v>938</v>
      </c>
      <c r="C4940" s="15">
        <v>3781</v>
      </c>
      <c r="D4940" t="s">
        <v>7214</v>
      </c>
      <c r="E4940" t="s">
        <v>6800</v>
      </c>
      <c r="F4940" t="s">
        <v>1944</v>
      </c>
      <c r="G4940" s="15">
        <v>20699</v>
      </c>
      <c r="H4940" s="15">
        <v>223417003095</v>
      </c>
      <c r="I4940" t="s">
        <v>4874</v>
      </c>
      <c r="J4940">
        <v>1</v>
      </c>
      <c r="K4940" s="22">
        <v>24.199814986123958</v>
      </c>
      <c r="L4940" s="16"/>
      <c r="M4940" s="16">
        <f t="shared" si="1848"/>
        <v>1.6952323501220665</v>
      </c>
      <c r="N4940" s="16">
        <f t="shared" si="1849"/>
        <v>0.23956666578807104</v>
      </c>
      <c r="O4940" s="29">
        <f t="shared" si="1850"/>
        <v>1.2395666657880711</v>
      </c>
      <c r="P4940" s="17">
        <f t="shared" si="1851"/>
        <v>525</v>
      </c>
      <c r="Q4940" s="17">
        <v>0</v>
      </c>
      <c r="R4940" s="17">
        <v>0</v>
      </c>
      <c r="S4940" s="17">
        <v>29</v>
      </c>
      <c r="T4940" s="17">
        <v>0</v>
      </c>
      <c r="U4940" s="17">
        <v>216</v>
      </c>
      <c r="V4940" s="17">
        <v>0</v>
      </c>
      <c r="W4940" s="17">
        <v>199</v>
      </c>
      <c r="X4940" s="17">
        <v>0</v>
      </c>
      <c r="Y4940" s="17">
        <v>81</v>
      </c>
      <c r="Z4940" s="17">
        <v>0</v>
      </c>
      <c r="AA4940" s="17">
        <v>0</v>
      </c>
      <c r="AB4940" s="17">
        <v>0</v>
      </c>
      <c r="AC4940" s="17">
        <f t="shared" si="1852"/>
        <v>525</v>
      </c>
      <c r="AD4940" s="17">
        <v>0</v>
      </c>
      <c r="AE4940" s="17">
        <v>0</v>
      </c>
      <c r="AF4940" s="17">
        <v>29</v>
      </c>
      <c r="AG4940" s="17">
        <v>0</v>
      </c>
      <c r="AH4940" s="17">
        <v>216</v>
      </c>
      <c r="AI4940" s="17">
        <v>0</v>
      </c>
      <c r="AJ4940" s="17">
        <v>199</v>
      </c>
      <c r="AK4940" s="17">
        <v>0</v>
      </c>
      <c r="AL4940" s="17">
        <v>81</v>
      </c>
      <c r="AM4940" s="17">
        <v>0</v>
      </c>
      <c r="AN4940" s="17">
        <v>0</v>
      </c>
      <c r="AO4940" s="17">
        <v>0</v>
      </c>
      <c r="AP4940" s="18">
        <f>+'Per Cápita'!$E$4</f>
        <v>83816</v>
      </c>
      <c r="AQ4940" s="18">
        <f>+'Per Cápita'!$E$5</f>
        <v>74019</v>
      </c>
      <c r="AR4940" s="18">
        <f>+'Per Cápita'!$E$6</f>
        <v>111028</v>
      </c>
      <c r="AS4940" s="18">
        <f>+'Per Cápita'!$E$7</f>
        <v>136064</v>
      </c>
      <c r="AT4940" s="18">
        <f>+'Per Cápita'!$F$4</f>
        <v>103408</v>
      </c>
      <c r="AU4940" s="18">
        <f>+'Per Cápita'!$F$5</f>
        <v>90347</v>
      </c>
      <c r="AV4940" s="18">
        <f>+'Per Cápita'!$F$6</f>
        <v>138242</v>
      </c>
      <c r="AW4940" s="18">
        <f>+'Per Cápita'!$F$7</f>
        <v>166544</v>
      </c>
      <c r="AX4940" s="18">
        <f t="shared" si="1853"/>
        <v>0</v>
      </c>
      <c r="AY4940" s="18">
        <f t="shared" si="1854"/>
        <v>0</v>
      </c>
      <c r="AZ4940" s="18">
        <f t="shared" si="1855"/>
        <v>0</v>
      </c>
      <c r="BA4940" s="18">
        <f t="shared" si="1856"/>
        <v>0</v>
      </c>
      <c r="BB4940" s="18">
        <f t="shared" si="1857"/>
        <v>3717252.1834985726</v>
      </c>
      <c r="BC4940" s="18">
        <f t="shared" si="1858"/>
        <v>46476318.764891267</v>
      </c>
      <c r="BD4940" s="18">
        <f t="shared" si="1859"/>
        <v>13880174.175961835</v>
      </c>
      <c r="BE4940" s="18">
        <f t="shared" si="1860"/>
        <v>0</v>
      </c>
      <c r="BF4940" s="18">
        <f t="shared" si="1861"/>
        <v>0</v>
      </c>
      <c r="BG4940" s="18">
        <f t="shared" si="1862"/>
        <v>0</v>
      </c>
      <c r="BH4940" s="18">
        <f t="shared" si="1863"/>
        <v>0</v>
      </c>
      <c r="BI4940" s="18">
        <f t="shared" si="1864"/>
        <v>0</v>
      </c>
      <c r="BJ4940" s="18">
        <f t="shared" si="1865"/>
        <v>743450.43669971463</v>
      </c>
      <c r="BK4940" s="18">
        <f t="shared" si="1866"/>
        <v>9295263.7529782541</v>
      </c>
      <c r="BL4940" s="18">
        <f t="shared" si="1867"/>
        <v>2776034.835192367</v>
      </c>
      <c r="BM4940" s="18">
        <f t="shared" si="1868"/>
        <v>0</v>
      </c>
      <c r="BN4940" s="18">
        <f t="shared" si="1869"/>
        <v>64073745.12435168</v>
      </c>
      <c r="BO4940" s="18">
        <f t="shared" si="1870"/>
        <v>12814749.024870336</v>
      </c>
      <c r="BP4940" s="4">
        <f t="shared" si="1871"/>
        <v>76888494</v>
      </c>
      <c r="BQ4940" t="s">
        <v>11411</v>
      </c>
    </row>
    <row r="4941" spans="1:69" x14ac:dyDescent="0.25">
      <c r="A4941" s="15" t="s">
        <v>7214</v>
      </c>
      <c r="B4941" t="s">
        <v>938</v>
      </c>
      <c r="C4941" s="15">
        <v>3781</v>
      </c>
      <c r="D4941" t="s">
        <v>7214</v>
      </c>
      <c r="E4941" t="s">
        <v>6156</v>
      </c>
      <c r="F4941" t="s">
        <v>1949</v>
      </c>
      <c r="G4941" s="15">
        <v>20706</v>
      </c>
      <c r="H4941" s="15">
        <v>223419000026</v>
      </c>
      <c r="I4941" t="s">
        <v>8619</v>
      </c>
      <c r="J4941">
        <v>1</v>
      </c>
      <c r="K4941" s="22">
        <v>70.791892232154098</v>
      </c>
      <c r="L4941" s="16"/>
      <c r="M4941" s="16">
        <f t="shared" si="1848"/>
        <v>4.9590753444650293</v>
      </c>
      <c r="N4941" s="16">
        <f t="shared" si="1849"/>
        <v>0.73327099779188099</v>
      </c>
      <c r="O4941" s="29">
        <f t="shared" si="1850"/>
        <v>1.733270997791881</v>
      </c>
      <c r="P4941" s="17">
        <f t="shared" si="1851"/>
        <v>408</v>
      </c>
      <c r="Q4941" s="17">
        <v>0</v>
      </c>
      <c r="R4941" s="17">
        <v>0</v>
      </c>
      <c r="S4941" s="17">
        <v>48</v>
      </c>
      <c r="T4941" s="17">
        <v>0</v>
      </c>
      <c r="U4941" s="17">
        <v>200</v>
      </c>
      <c r="V4941" s="17">
        <v>0</v>
      </c>
      <c r="W4941" s="17">
        <v>117</v>
      </c>
      <c r="X4941" s="17">
        <v>0</v>
      </c>
      <c r="Y4941" s="17">
        <v>43</v>
      </c>
      <c r="Z4941" s="17">
        <v>0</v>
      </c>
      <c r="AA4941" s="17">
        <v>0</v>
      </c>
      <c r="AB4941" s="17">
        <v>0</v>
      </c>
      <c r="AC4941" s="17">
        <f t="shared" si="1852"/>
        <v>0</v>
      </c>
      <c r="AD4941" s="17">
        <v>0</v>
      </c>
      <c r="AE4941" s="17">
        <v>0</v>
      </c>
      <c r="AF4941" s="17">
        <v>0</v>
      </c>
      <c r="AG4941" s="17">
        <v>0</v>
      </c>
      <c r="AH4941" s="17">
        <v>0</v>
      </c>
      <c r="AI4941" s="17">
        <v>0</v>
      </c>
      <c r="AJ4941" s="17">
        <v>0</v>
      </c>
      <c r="AK4941" s="17">
        <v>0</v>
      </c>
      <c r="AL4941" s="17">
        <v>0</v>
      </c>
      <c r="AM4941" s="17">
        <v>0</v>
      </c>
      <c r="AN4941" s="17">
        <v>0</v>
      </c>
      <c r="AO4941" s="17">
        <v>0</v>
      </c>
      <c r="AP4941" s="18">
        <f>+'Per Cápita'!$E$4</f>
        <v>83816</v>
      </c>
      <c r="AQ4941" s="18">
        <f>+'Per Cápita'!$E$5</f>
        <v>74019</v>
      </c>
      <c r="AR4941" s="18">
        <f>+'Per Cápita'!$E$6</f>
        <v>111028</v>
      </c>
      <c r="AS4941" s="18">
        <f>+'Per Cápita'!$E$7</f>
        <v>136064</v>
      </c>
      <c r="AT4941" s="18">
        <f>+'Per Cápita'!$F$4</f>
        <v>103408</v>
      </c>
      <c r="AU4941" s="18">
        <f>+'Per Cápita'!$F$5</f>
        <v>90347</v>
      </c>
      <c r="AV4941" s="18">
        <f>+'Per Cápita'!$F$6</f>
        <v>138242</v>
      </c>
      <c r="AW4941" s="18">
        <f>+'Per Cápita'!$F$7</f>
        <v>166544</v>
      </c>
      <c r="AX4941" s="18">
        <f t="shared" si="1853"/>
        <v>0</v>
      </c>
      <c r="AY4941" s="18">
        <f t="shared" si="1854"/>
        <v>0</v>
      </c>
      <c r="AZ4941" s="18">
        <f t="shared" si="1855"/>
        <v>0</v>
      </c>
      <c r="BA4941" s="18">
        <f t="shared" si="1856"/>
        <v>0</v>
      </c>
      <c r="BB4941" s="18">
        <f t="shared" si="1857"/>
        <v>8603236.1923038159</v>
      </c>
      <c r="BC4941" s="18">
        <f t="shared" si="1858"/>
        <v>49640879.643488474</v>
      </c>
      <c r="BD4941" s="18">
        <f t="shared" si="1859"/>
        <v>10303266.518900044</v>
      </c>
      <c r="BE4941" s="18">
        <f t="shared" si="1860"/>
        <v>0</v>
      </c>
      <c r="BF4941" s="18">
        <f t="shared" si="1861"/>
        <v>0</v>
      </c>
      <c r="BG4941" s="18">
        <f t="shared" si="1862"/>
        <v>0</v>
      </c>
      <c r="BH4941" s="18">
        <f t="shared" si="1863"/>
        <v>0</v>
      </c>
      <c r="BI4941" s="18">
        <f t="shared" si="1864"/>
        <v>0</v>
      </c>
      <c r="BJ4941" s="18">
        <f t="shared" si="1865"/>
        <v>0</v>
      </c>
      <c r="BK4941" s="18">
        <f t="shared" si="1866"/>
        <v>0</v>
      </c>
      <c r="BL4941" s="18">
        <f t="shared" si="1867"/>
        <v>0</v>
      </c>
      <c r="BM4941" s="18">
        <f t="shared" si="1868"/>
        <v>0</v>
      </c>
      <c r="BN4941" s="18">
        <f t="shared" si="1869"/>
        <v>68547382.35469234</v>
      </c>
      <c r="BO4941" s="18">
        <f t="shared" si="1870"/>
        <v>0</v>
      </c>
      <c r="BP4941" s="4">
        <f t="shared" si="1871"/>
        <v>68547382</v>
      </c>
      <c r="BQ4941" t="s">
        <v>11411</v>
      </c>
    </row>
    <row r="4942" spans="1:69" x14ac:dyDescent="0.25">
      <c r="A4942" s="15" t="s">
        <v>7214</v>
      </c>
      <c r="B4942" t="s">
        <v>938</v>
      </c>
      <c r="C4942" s="15">
        <v>3781</v>
      </c>
      <c r="D4942" t="s">
        <v>7214</v>
      </c>
      <c r="E4942" t="s">
        <v>6156</v>
      </c>
      <c r="F4942" t="s">
        <v>1949</v>
      </c>
      <c r="G4942" s="15">
        <v>20799</v>
      </c>
      <c r="H4942" s="15">
        <v>223419000042</v>
      </c>
      <c r="I4942" t="s">
        <v>9656</v>
      </c>
      <c r="J4942">
        <v>1</v>
      </c>
      <c r="K4942" s="22">
        <v>70.791892232154098</v>
      </c>
      <c r="L4942" s="16"/>
      <c r="M4942" s="16">
        <f t="shared" si="1848"/>
        <v>4.9590753444650293</v>
      </c>
      <c r="N4942" s="16">
        <f t="shared" si="1849"/>
        <v>0.73327099779188099</v>
      </c>
      <c r="O4942" s="29">
        <f t="shared" si="1850"/>
        <v>1.733270997791881</v>
      </c>
      <c r="P4942" s="17">
        <f t="shared" si="1851"/>
        <v>273</v>
      </c>
      <c r="Q4942" s="17">
        <v>0</v>
      </c>
      <c r="R4942" s="17">
        <v>0</v>
      </c>
      <c r="S4942" s="17">
        <v>11</v>
      </c>
      <c r="T4942" s="17">
        <v>0</v>
      </c>
      <c r="U4942" s="17">
        <v>144</v>
      </c>
      <c r="V4942" s="17">
        <v>0</v>
      </c>
      <c r="W4942" s="17">
        <v>89</v>
      </c>
      <c r="X4942" s="17">
        <v>0</v>
      </c>
      <c r="Y4942" s="17">
        <v>29</v>
      </c>
      <c r="Z4942" s="17">
        <v>0</v>
      </c>
      <c r="AA4942" s="17">
        <v>0</v>
      </c>
      <c r="AB4942" s="17">
        <v>0</v>
      </c>
      <c r="AC4942" s="17">
        <f t="shared" si="1852"/>
        <v>246</v>
      </c>
      <c r="AD4942" s="17">
        <v>0</v>
      </c>
      <c r="AE4942" s="17">
        <v>0</v>
      </c>
      <c r="AF4942" s="17">
        <v>10</v>
      </c>
      <c r="AG4942" s="17">
        <v>0</v>
      </c>
      <c r="AH4942" s="17">
        <v>118</v>
      </c>
      <c r="AI4942" s="17">
        <v>0</v>
      </c>
      <c r="AJ4942" s="17">
        <v>89</v>
      </c>
      <c r="AK4942" s="17">
        <v>0</v>
      </c>
      <c r="AL4942" s="17">
        <v>29</v>
      </c>
      <c r="AM4942" s="17">
        <v>0</v>
      </c>
      <c r="AN4942" s="17">
        <v>0</v>
      </c>
      <c r="AO4942" s="17">
        <v>0</v>
      </c>
      <c r="AP4942" s="18">
        <f>+'Per Cápita'!$E$4</f>
        <v>83816</v>
      </c>
      <c r="AQ4942" s="18">
        <f>+'Per Cápita'!$E$5</f>
        <v>74019</v>
      </c>
      <c r="AR4942" s="18">
        <f>+'Per Cápita'!$E$6</f>
        <v>111028</v>
      </c>
      <c r="AS4942" s="18">
        <f>+'Per Cápita'!$E$7</f>
        <v>136064</v>
      </c>
      <c r="AT4942" s="18">
        <f>+'Per Cápita'!$F$4</f>
        <v>103408</v>
      </c>
      <c r="AU4942" s="18">
        <f>+'Per Cápita'!$F$5</f>
        <v>90347</v>
      </c>
      <c r="AV4942" s="18">
        <f>+'Per Cápita'!$F$6</f>
        <v>138242</v>
      </c>
      <c r="AW4942" s="18">
        <f>+'Per Cápita'!$F$7</f>
        <v>166544</v>
      </c>
      <c r="AX4942" s="18">
        <f t="shared" si="1853"/>
        <v>0</v>
      </c>
      <c r="AY4942" s="18">
        <f t="shared" si="1854"/>
        <v>0</v>
      </c>
      <c r="AZ4942" s="18">
        <f t="shared" si="1855"/>
        <v>0</v>
      </c>
      <c r="BA4942" s="18">
        <f t="shared" si="1856"/>
        <v>0</v>
      </c>
      <c r="BB4942" s="18">
        <f t="shared" si="1857"/>
        <v>1971574.960736291</v>
      </c>
      <c r="BC4942" s="18">
        <f t="shared" si="1858"/>
        <v>36486829.517138213</v>
      </c>
      <c r="BD4942" s="18">
        <f t="shared" si="1859"/>
        <v>6948714.6290256111</v>
      </c>
      <c r="BE4942" s="18">
        <f t="shared" si="1860"/>
        <v>0</v>
      </c>
      <c r="BF4942" s="18">
        <f t="shared" si="1861"/>
        <v>0</v>
      </c>
      <c r="BG4942" s="18">
        <f t="shared" si="1862"/>
        <v>0</v>
      </c>
      <c r="BH4942" s="18">
        <f t="shared" si="1863"/>
        <v>0</v>
      </c>
      <c r="BI4942" s="18">
        <f t="shared" si="1864"/>
        <v>0</v>
      </c>
      <c r="BJ4942" s="18">
        <f t="shared" si="1865"/>
        <v>358468.17467932572</v>
      </c>
      <c r="BK4942" s="18">
        <f t="shared" si="1866"/>
        <v>6483067.5622726278</v>
      </c>
      <c r="BL4942" s="18">
        <f t="shared" si="1867"/>
        <v>1389742.9258051224</v>
      </c>
      <c r="BM4942" s="18">
        <f t="shared" si="1868"/>
        <v>0</v>
      </c>
      <c r="BN4942" s="18">
        <f t="shared" si="1869"/>
        <v>45407119.106900111</v>
      </c>
      <c r="BO4942" s="18">
        <f t="shared" si="1870"/>
        <v>8231278.6627570763</v>
      </c>
      <c r="BP4942" s="4">
        <f t="shared" si="1871"/>
        <v>53638398</v>
      </c>
      <c r="BQ4942" t="s">
        <v>11411</v>
      </c>
    </row>
    <row r="4943" spans="1:69" x14ac:dyDescent="0.25">
      <c r="A4943" s="15" t="s">
        <v>7214</v>
      </c>
      <c r="B4943" t="s">
        <v>938</v>
      </c>
      <c r="C4943" s="15">
        <v>3781</v>
      </c>
      <c r="D4943" t="s">
        <v>7214</v>
      </c>
      <c r="E4943" t="s">
        <v>6156</v>
      </c>
      <c r="F4943" t="s">
        <v>1949</v>
      </c>
      <c r="G4943" s="15">
        <v>20723</v>
      </c>
      <c r="H4943" s="15">
        <v>223419000221</v>
      </c>
      <c r="I4943" t="s">
        <v>8620</v>
      </c>
      <c r="J4943">
        <v>1</v>
      </c>
      <c r="K4943" s="22">
        <v>70.791892232154098</v>
      </c>
      <c r="L4943" s="16"/>
      <c r="M4943" s="16">
        <f t="shared" si="1848"/>
        <v>4.9590753444650293</v>
      </c>
      <c r="N4943" s="16">
        <f t="shared" si="1849"/>
        <v>0.73327099779188099</v>
      </c>
      <c r="O4943" s="29">
        <f t="shared" si="1850"/>
        <v>1.733270997791881</v>
      </c>
      <c r="P4943" s="17">
        <f t="shared" si="1851"/>
        <v>361</v>
      </c>
      <c r="Q4943" s="17">
        <v>0</v>
      </c>
      <c r="R4943" s="17">
        <v>0</v>
      </c>
      <c r="S4943" s="17">
        <v>24</v>
      </c>
      <c r="T4943" s="17">
        <v>0</v>
      </c>
      <c r="U4943" s="17">
        <v>127</v>
      </c>
      <c r="V4943" s="17">
        <v>0</v>
      </c>
      <c r="W4943" s="17">
        <v>130</v>
      </c>
      <c r="X4943" s="17">
        <v>0</v>
      </c>
      <c r="Y4943" s="17">
        <v>80</v>
      </c>
      <c r="Z4943" s="17">
        <v>0</v>
      </c>
      <c r="AA4943" s="17">
        <v>0</v>
      </c>
      <c r="AB4943" s="17">
        <v>0</v>
      </c>
      <c r="AC4943" s="17">
        <f t="shared" si="1852"/>
        <v>0</v>
      </c>
      <c r="AD4943" s="17">
        <v>0</v>
      </c>
      <c r="AE4943" s="17">
        <v>0</v>
      </c>
      <c r="AF4943" s="17">
        <v>0</v>
      </c>
      <c r="AG4943" s="17">
        <v>0</v>
      </c>
      <c r="AH4943" s="17">
        <v>0</v>
      </c>
      <c r="AI4943" s="17">
        <v>0</v>
      </c>
      <c r="AJ4943" s="17">
        <v>0</v>
      </c>
      <c r="AK4943" s="17">
        <v>0</v>
      </c>
      <c r="AL4943" s="17">
        <v>0</v>
      </c>
      <c r="AM4943" s="17">
        <v>0</v>
      </c>
      <c r="AN4943" s="17">
        <v>0</v>
      </c>
      <c r="AO4943" s="17">
        <v>0</v>
      </c>
      <c r="AP4943" s="18">
        <f>+'Per Cápita'!$E$4</f>
        <v>83816</v>
      </c>
      <c r="AQ4943" s="18">
        <f>+'Per Cápita'!$E$5</f>
        <v>74019</v>
      </c>
      <c r="AR4943" s="18">
        <f>+'Per Cápita'!$E$6</f>
        <v>111028</v>
      </c>
      <c r="AS4943" s="18">
        <f>+'Per Cápita'!$E$7</f>
        <v>136064</v>
      </c>
      <c r="AT4943" s="18">
        <f>+'Per Cápita'!$F$4</f>
        <v>103408</v>
      </c>
      <c r="AU4943" s="18">
        <f>+'Per Cápita'!$F$5</f>
        <v>90347</v>
      </c>
      <c r="AV4943" s="18">
        <f>+'Per Cápita'!$F$6</f>
        <v>138242</v>
      </c>
      <c r="AW4943" s="18">
        <f>+'Per Cápita'!$F$7</f>
        <v>166544</v>
      </c>
      <c r="AX4943" s="18">
        <f t="shared" si="1853"/>
        <v>0</v>
      </c>
      <c r="AY4943" s="18">
        <f t="shared" si="1854"/>
        <v>0</v>
      </c>
      <c r="AZ4943" s="18">
        <f t="shared" si="1855"/>
        <v>0</v>
      </c>
      <c r="BA4943" s="18">
        <f t="shared" si="1856"/>
        <v>0</v>
      </c>
      <c r="BB4943" s="18">
        <f t="shared" si="1857"/>
        <v>4301618.0961519079</v>
      </c>
      <c r="BC4943" s="18">
        <f t="shared" si="1858"/>
        <v>40245129.553238288</v>
      </c>
      <c r="BD4943" s="18">
        <f t="shared" si="1859"/>
        <v>19168867.942139618</v>
      </c>
      <c r="BE4943" s="18">
        <f t="shared" si="1860"/>
        <v>0</v>
      </c>
      <c r="BF4943" s="18">
        <f t="shared" si="1861"/>
        <v>0</v>
      </c>
      <c r="BG4943" s="18">
        <f t="shared" si="1862"/>
        <v>0</v>
      </c>
      <c r="BH4943" s="18">
        <f t="shared" si="1863"/>
        <v>0</v>
      </c>
      <c r="BI4943" s="18">
        <f t="shared" si="1864"/>
        <v>0</v>
      </c>
      <c r="BJ4943" s="18">
        <f t="shared" si="1865"/>
        <v>0</v>
      </c>
      <c r="BK4943" s="18">
        <f t="shared" si="1866"/>
        <v>0</v>
      </c>
      <c r="BL4943" s="18">
        <f t="shared" si="1867"/>
        <v>0</v>
      </c>
      <c r="BM4943" s="18">
        <f t="shared" si="1868"/>
        <v>0</v>
      </c>
      <c r="BN4943" s="18">
        <f t="shared" si="1869"/>
        <v>63715615.591529816</v>
      </c>
      <c r="BO4943" s="18">
        <f t="shared" si="1870"/>
        <v>0</v>
      </c>
      <c r="BP4943" s="4">
        <f t="shared" si="1871"/>
        <v>63715616</v>
      </c>
      <c r="BQ4943" t="s">
        <v>11411</v>
      </c>
    </row>
    <row r="4944" spans="1:69" x14ac:dyDescent="0.25">
      <c r="A4944" s="15" t="s">
        <v>7214</v>
      </c>
      <c r="B4944" t="s">
        <v>938</v>
      </c>
      <c r="C4944" s="15">
        <v>3781</v>
      </c>
      <c r="D4944" t="s">
        <v>7214</v>
      </c>
      <c r="E4944" t="s">
        <v>6156</v>
      </c>
      <c r="F4944" t="s">
        <v>1949</v>
      </c>
      <c r="G4944" s="15">
        <v>20724</v>
      </c>
      <c r="H4944" s="15">
        <v>223419000409</v>
      </c>
      <c r="I4944" t="s">
        <v>4875</v>
      </c>
      <c r="J4944">
        <v>1</v>
      </c>
      <c r="K4944" s="22">
        <v>70.791892232154098</v>
      </c>
      <c r="L4944" s="16"/>
      <c r="M4944" s="16">
        <f t="shared" si="1848"/>
        <v>4.9590753444650293</v>
      </c>
      <c r="N4944" s="16">
        <f t="shared" si="1849"/>
        <v>0.73327099779188099</v>
      </c>
      <c r="O4944" s="29">
        <f t="shared" si="1850"/>
        <v>1.733270997791881</v>
      </c>
      <c r="P4944" s="17">
        <f t="shared" si="1851"/>
        <v>352</v>
      </c>
      <c r="Q4944" s="17">
        <v>0</v>
      </c>
      <c r="R4944" s="17">
        <v>0</v>
      </c>
      <c r="S4944" s="17">
        <v>29</v>
      </c>
      <c r="T4944" s="17">
        <v>0</v>
      </c>
      <c r="U4944" s="17">
        <v>188</v>
      </c>
      <c r="V4944" s="17">
        <v>0</v>
      </c>
      <c r="W4944" s="17">
        <v>103</v>
      </c>
      <c r="X4944" s="17">
        <v>0</v>
      </c>
      <c r="Y4944" s="17">
        <v>32</v>
      </c>
      <c r="Z4944" s="17">
        <v>0</v>
      </c>
      <c r="AA4944" s="17">
        <v>0</v>
      </c>
      <c r="AB4944" s="17">
        <v>0</v>
      </c>
      <c r="AC4944" s="17">
        <f t="shared" si="1852"/>
        <v>0</v>
      </c>
      <c r="AD4944" s="17">
        <v>0</v>
      </c>
      <c r="AE4944" s="17">
        <v>0</v>
      </c>
      <c r="AF4944" s="17">
        <v>0</v>
      </c>
      <c r="AG4944" s="17">
        <v>0</v>
      </c>
      <c r="AH4944" s="17">
        <v>0</v>
      </c>
      <c r="AI4944" s="17">
        <v>0</v>
      </c>
      <c r="AJ4944" s="17">
        <v>0</v>
      </c>
      <c r="AK4944" s="17">
        <v>0</v>
      </c>
      <c r="AL4944" s="17">
        <v>0</v>
      </c>
      <c r="AM4944" s="17">
        <v>0</v>
      </c>
      <c r="AN4944" s="17">
        <v>0</v>
      </c>
      <c r="AO4944" s="17">
        <v>0</v>
      </c>
      <c r="AP4944" s="18">
        <f>+'Per Cápita'!$E$4</f>
        <v>83816</v>
      </c>
      <c r="AQ4944" s="18">
        <f>+'Per Cápita'!$E$5</f>
        <v>74019</v>
      </c>
      <c r="AR4944" s="18">
        <f>+'Per Cápita'!$E$6</f>
        <v>111028</v>
      </c>
      <c r="AS4944" s="18">
        <f>+'Per Cápita'!$E$7</f>
        <v>136064</v>
      </c>
      <c r="AT4944" s="18">
        <f>+'Per Cápita'!$F$4</f>
        <v>103408</v>
      </c>
      <c r="AU4944" s="18">
        <f>+'Per Cápita'!$F$5</f>
        <v>90347</v>
      </c>
      <c r="AV4944" s="18">
        <f>+'Per Cápita'!$F$6</f>
        <v>138242</v>
      </c>
      <c r="AW4944" s="18">
        <f>+'Per Cápita'!$F$7</f>
        <v>166544</v>
      </c>
      <c r="AX4944" s="18">
        <f t="shared" si="1853"/>
        <v>0</v>
      </c>
      <c r="AY4944" s="18">
        <f t="shared" si="1854"/>
        <v>0</v>
      </c>
      <c r="AZ4944" s="18">
        <f t="shared" si="1855"/>
        <v>0</v>
      </c>
      <c r="BA4944" s="18">
        <f t="shared" si="1856"/>
        <v>0</v>
      </c>
      <c r="BB4944" s="18">
        <f t="shared" si="1857"/>
        <v>5197788.5328502217</v>
      </c>
      <c r="BC4944" s="18">
        <f t="shared" si="1858"/>
        <v>45569387.937713392</v>
      </c>
      <c r="BD4944" s="18">
        <f t="shared" si="1859"/>
        <v>7667547.1768558463</v>
      </c>
      <c r="BE4944" s="18">
        <f t="shared" si="1860"/>
        <v>0</v>
      </c>
      <c r="BF4944" s="18">
        <f t="shared" si="1861"/>
        <v>0</v>
      </c>
      <c r="BG4944" s="18">
        <f t="shared" si="1862"/>
        <v>0</v>
      </c>
      <c r="BH4944" s="18">
        <f t="shared" si="1863"/>
        <v>0</v>
      </c>
      <c r="BI4944" s="18">
        <f t="shared" si="1864"/>
        <v>0</v>
      </c>
      <c r="BJ4944" s="18">
        <f t="shared" si="1865"/>
        <v>0</v>
      </c>
      <c r="BK4944" s="18">
        <f t="shared" si="1866"/>
        <v>0</v>
      </c>
      <c r="BL4944" s="18">
        <f t="shared" si="1867"/>
        <v>0</v>
      </c>
      <c r="BM4944" s="18">
        <f t="shared" si="1868"/>
        <v>0</v>
      </c>
      <c r="BN4944" s="18">
        <f t="shared" si="1869"/>
        <v>58434723.64741946</v>
      </c>
      <c r="BO4944" s="18">
        <f t="shared" si="1870"/>
        <v>0</v>
      </c>
      <c r="BP4944" s="4">
        <f t="shared" si="1871"/>
        <v>58434724</v>
      </c>
      <c r="BQ4944" t="s">
        <v>11411</v>
      </c>
    </row>
    <row r="4945" spans="1:69" x14ac:dyDescent="0.25">
      <c r="A4945" s="15" t="s">
        <v>7214</v>
      </c>
      <c r="B4945" t="s">
        <v>938</v>
      </c>
      <c r="C4945" s="15">
        <v>3781</v>
      </c>
      <c r="D4945" t="s">
        <v>7214</v>
      </c>
      <c r="E4945" t="s">
        <v>6156</v>
      </c>
      <c r="F4945" t="s">
        <v>1949</v>
      </c>
      <c r="G4945" s="15">
        <v>20798</v>
      </c>
      <c r="H4945" s="15">
        <v>223419001014</v>
      </c>
      <c r="I4945" t="s">
        <v>8621</v>
      </c>
      <c r="J4945">
        <v>1</v>
      </c>
      <c r="K4945" s="22">
        <v>70.791892232154098</v>
      </c>
      <c r="L4945" s="16"/>
      <c r="M4945" s="16">
        <f t="shared" si="1848"/>
        <v>4.9590753444650293</v>
      </c>
      <c r="N4945" s="16">
        <f t="shared" si="1849"/>
        <v>0.73327099779188099</v>
      </c>
      <c r="O4945" s="29">
        <f t="shared" si="1850"/>
        <v>1.733270997791881</v>
      </c>
      <c r="P4945" s="17">
        <f t="shared" si="1851"/>
        <v>176</v>
      </c>
      <c r="Q4945" s="17">
        <v>0</v>
      </c>
      <c r="R4945" s="17">
        <v>0</v>
      </c>
      <c r="S4945" s="17">
        <v>19</v>
      </c>
      <c r="T4945" s="17">
        <v>0</v>
      </c>
      <c r="U4945" s="17">
        <v>112</v>
      </c>
      <c r="V4945" s="17">
        <v>0</v>
      </c>
      <c r="W4945" s="17">
        <v>45</v>
      </c>
      <c r="X4945" s="17">
        <v>0</v>
      </c>
      <c r="Y4945" s="17">
        <v>0</v>
      </c>
      <c r="Z4945" s="17">
        <v>0</v>
      </c>
      <c r="AA4945" s="17">
        <v>0</v>
      </c>
      <c r="AB4945" s="17">
        <v>0</v>
      </c>
      <c r="AC4945" s="17">
        <f t="shared" si="1852"/>
        <v>0</v>
      </c>
      <c r="AD4945" s="17">
        <v>0</v>
      </c>
      <c r="AE4945" s="17">
        <v>0</v>
      </c>
      <c r="AF4945" s="17">
        <v>0</v>
      </c>
      <c r="AG4945" s="17">
        <v>0</v>
      </c>
      <c r="AH4945" s="17">
        <v>0</v>
      </c>
      <c r="AI4945" s="17">
        <v>0</v>
      </c>
      <c r="AJ4945" s="17">
        <v>0</v>
      </c>
      <c r="AK4945" s="17">
        <v>0</v>
      </c>
      <c r="AL4945" s="17">
        <v>0</v>
      </c>
      <c r="AM4945" s="17">
        <v>0</v>
      </c>
      <c r="AN4945" s="17">
        <v>0</v>
      </c>
      <c r="AO4945" s="17">
        <v>0</v>
      </c>
      <c r="AP4945" s="18">
        <f>+'Per Cápita'!$E$4</f>
        <v>83816</v>
      </c>
      <c r="AQ4945" s="18">
        <f>+'Per Cápita'!$E$5</f>
        <v>74019</v>
      </c>
      <c r="AR4945" s="18">
        <f>+'Per Cápita'!$E$6</f>
        <v>111028</v>
      </c>
      <c r="AS4945" s="18">
        <f>+'Per Cápita'!$E$7</f>
        <v>136064</v>
      </c>
      <c r="AT4945" s="18">
        <f>+'Per Cápita'!$F$4</f>
        <v>103408</v>
      </c>
      <c r="AU4945" s="18">
        <f>+'Per Cápita'!$F$5</f>
        <v>90347</v>
      </c>
      <c r="AV4945" s="18">
        <f>+'Per Cápita'!$F$6</f>
        <v>138242</v>
      </c>
      <c r="AW4945" s="18">
        <f>+'Per Cápita'!$F$7</f>
        <v>166544</v>
      </c>
      <c r="AX4945" s="18">
        <f t="shared" si="1853"/>
        <v>0</v>
      </c>
      <c r="AY4945" s="18">
        <f t="shared" si="1854"/>
        <v>0</v>
      </c>
      <c r="AZ4945" s="18">
        <f t="shared" si="1855"/>
        <v>0</v>
      </c>
      <c r="BA4945" s="18">
        <f t="shared" si="1856"/>
        <v>0</v>
      </c>
      <c r="BB4945" s="18">
        <f t="shared" si="1857"/>
        <v>3405447.6594535937</v>
      </c>
      <c r="BC4945" s="18">
        <f t="shared" si="1858"/>
        <v>24585546.069487981</v>
      </c>
      <c r="BD4945" s="18">
        <f t="shared" si="1859"/>
        <v>0</v>
      </c>
      <c r="BE4945" s="18">
        <f t="shared" si="1860"/>
        <v>0</v>
      </c>
      <c r="BF4945" s="18">
        <f t="shared" si="1861"/>
        <v>0</v>
      </c>
      <c r="BG4945" s="18">
        <f t="shared" si="1862"/>
        <v>0</v>
      </c>
      <c r="BH4945" s="18">
        <f t="shared" si="1863"/>
        <v>0</v>
      </c>
      <c r="BI4945" s="18">
        <f t="shared" si="1864"/>
        <v>0</v>
      </c>
      <c r="BJ4945" s="18">
        <f t="shared" si="1865"/>
        <v>0</v>
      </c>
      <c r="BK4945" s="18">
        <f t="shared" si="1866"/>
        <v>0</v>
      </c>
      <c r="BL4945" s="18">
        <f t="shared" si="1867"/>
        <v>0</v>
      </c>
      <c r="BM4945" s="18">
        <f t="shared" si="1868"/>
        <v>0</v>
      </c>
      <c r="BN4945" s="18">
        <f t="shared" si="1869"/>
        <v>27990993.728941575</v>
      </c>
      <c r="BO4945" s="18">
        <f t="shared" si="1870"/>
        <v>0</v>
      </c>
      <c r="BP4945" s="4">
        <f t="shared" si="1871"/>
        <v>27990994</v>
      </c>
      <c r="BQ4945" t="s">
        <v>11411</v>
      </c>
    </row>
    <row r="4946" spans="1:69" x14ac:dyDescent="0.25">
      <c r="A4946" s="15" t="s">
        <v>7214</v>
      </c>
      <c r="B4946" t="s">
        <v>938</v>
      </c>
      <c r="C4946">
        <v>3781</v>
      </c>
      <c r="D4946" t="s">
        <v>7214</v>
      </c>
      <c r="E4946" t="s">
        <v>6156</v>
      </c>
      <c r="F4946" t="s">
        <v>1949</v>
      </c>
      <c r="G4946">
        <v>20802</v>
      </c>
      <c r="H4946" s="15">
        <v>223419001154</v>
      </c>
      <c r="I4946" t="s">
        <v>901</v>
      </c>
      <c r="J4946">
        <v>1</v>
      </c>
      <c r="K4946" s="22">
        <v>70.791892232154098</v>
      </c>
      <c r="L4946" s="16"/>
      <c r="M4946" s="16">
        <f t="shared" si="1848"/>
        <v>4.9590753444650293</v>
      </c>
      <c r="N4946" s="16">
        <f t="shared" si="1849"/>
        <v>0.73327099779188099</v>
      </c>
      <c r="O4946" s="29">
        <f t="shared" si="1850"/>
        <v>1.733270997791881</v>
      </c>
      <c r="P4946" s="17">
        <f t="shared" si="1851"/>
        <v>439</v>
      </c>
      <c r="Q4946" s="17">
        <v>0</v>
      </c>
      <c r="R4946" s="17">
        <v>0</v>
      </c>
      <c r="S4946" s="17">
        <v>20</v>
      </c>
      <c r="T4946" s="17">
        <v>0</v>
      </c>
      <c r="U4946" s="17">
        <v>102</v>
      </c>
      <c r="V4946" s="17">
        <v>0</v>
      </c>
      <c r="W4946" s="17">
        <v>216</v>
      </c>
      <c r="X4946" s="17">
        <v>0</v>
      </c>
      <c r="Y4946" s="17">
        <v>101</v>
      </c>
      <c r="Z4946" s="17">
        <v>0</v>
      </c>
      <c r="AA4946" s="17">
        <v>0</v>
      </c>
      <c r="AB4946" s="17">
        <v>0</v>
      </c>
      <c r="AC4946" s="17">
        <f t="shared" si="1852"/>
        <v>439</v>
      </c>
      <c r="AD4946" s="17">
        <v>0</v>
      </c>
      <c r="AE4946" s="17">
        <v>0</v>
      </c>
      <c r="AF4946" s="17">
        <v>20</v>
      </c>
      <c r="AG4946" s="17">
        <v>0</v>
      </c>
      <c r="AH4946" s="17">
        <v>102</v>
      </c>
      <c r="AI4946" s="17">
        <v>0</v>
      </c>
      <c r="AJ4946" s="17">
        <v>216</v>
      </c>
      <c r="AK4946" s="17">
        <v>0</v>
      </c>
      <c r="AL4946" s="17">
        <v>101</v>
      </c>
      <c r="AM4946" s="17">
        <v>0</v>
      </c>
      <c r="AN4946" s="17">
        <v>0</v>
      </c>
      <c r="AO4946" s="17">
        <v>0</v>
      </c>
      <c r="AP4946" s="18">
        <f>+'Per Cápita'!$E$4</f>
        <v>83816</v>
      </c>
      <c r="AQ4946" s="18">
        <f>+'Per Cápita'!$E$5</f>
        <v>74019</v>
      </c>
      <c r="AR4946" s="18">
        <f>+'Per Cápita'!$E$6</f>
        <v>111028</v>
      </c>
      <c r="AS4946" s="18">
        <f>+'Per Cápita'!$E$7</f>
        <v>136064</v>
      </c>
      <c r="AT4946" s="18">
        <f>+'Per Cápita'!$F$4</f>
        <v>103408</v>
      </c>
      <c r="AU4946" s="18">
        <f>+'Per Cápita'!$F$5</f>
        <v>90347</v>
      </c>
      <c r="AV4946" s="18">
        <f>+'Per Cápita'!$F$6</f>
        <v>138242</v>
      </c>
      <c r="AW4946" s="18">
        <f>+'Per Cápita'!$F$7</f>
        <v>166544</v>
      </c>
      <c r="AX4946" s="18">
        <f t="shared" si="1853"/>
        <v>0</v>
      </c>
      <c r="AY4946" s="18">
        <f t="shared" si="1854"/>
        <v>0</v>
      </c>
      <c r="AZ4946" s="18">
        <f t="shared" si="1855"/>
        <v>0</v>
      </c>
      <c r="BA4946" s="18">
        <f t="shared" si="1856"/>
        <v>0</v>
      </c>
      <c r="BB4946" s="18">
        <f t="shared" si="1857"/>
        <v>3584681.7467932566</v>
      </c>
      <c r="BC4946" s="18">
        <f t="shared" si="1858"/>
        <v>49797475.478325978</v>
      </c>
      <c r="BD4946" s="18">
        <f t="shared" si="1859"/>
        <v>24200695.776951265</v>
      </c>
      <c r="BE4946" s="18">
        <f t="shared" si="1860"/>
        <v>0</v>
      </c>
      <c r="BF4946" s="18">
        <f t="shared" si="1861"/>
        <v>0</v>
      </c>
      <c r="BG4946" s="18">
        <f t="shared" si="1862"/>
        <v>0</v>
      </c>
      <c r="BH4946" s="18">
        <f t="shared" si="1863"/>
        <v>0</v>
      </c>
      <c r="BI4946" s="18">
        <f t="shared" si="1864"/>
        <v>0</v>
      </c>
      <c r="BJ4946" s="18">
        <f t="shared" si="1865"/>
        <v>716936.34935865144</v>
      </c>
      <c r="BK4946" s="18">
        <f t="shared" si="1866"/>
        <v>9959495.095665196</v>
      </c>
      <c r="BL4946" s="18">
        <f t="shared" si="1867"/>
        <v>4840139.1553902542</v>
      </c>
      <c r="BM4946" s="18">
        <f t="shared" si="1868"/>
        <v>0</v>
      </c>
      <c r="BN4946" s="18">
        <f t="shared" si="1869"/>
        <v>77582853.002070501</v>
      </c>
      <c r="BO4946" s="18">
        <f t="shared" si="1870"/>
        <v>15516570.600414101</v>
      </c>
      <c r="BP4946" s="4">
        <f t="shared" si="1871"/>
        <v>93099424</v>
      </c>
      <c r="BQ4946" t="s">
        <v>11411</v>
      </c>
    </row>
    <row r="4947" spans="1:69" x14ac:dyDescent="0.25">
      <c r="A4947" s="15" t="s">
        <v>7214</v>
      </c>
      <c r="B4947" t="s">
        <v>938</v>
      </c>
      <c r="C4947" s="15">
        <v>3781</v>
      </c>
      <c r="D4947" t="s">
        <v>7214</v>
      </c>
      <c r="E4947" t="s">
        <v>6156</v>
      </c>
      <c r="F4947" t="s">
        <v>1949</v>
      </c>
      <c r="G4947" s="15">
        <v>20804</v>
      </c>
      <c r="H4947" s="15">
        <v>223419001219</v>
      </c>
      <c r="I4947" t="s">
        <v>4876</v>
      </c>
      <c r="J4947">
        <v>1</v>
      </c>
      <c r="K4947" s="22">
        <v>70.791892232154098</v>
      </c>
      <c r="L4947" s="16"/>
      <c r="M4947" s="16">
        <f t="shared" si="1848"/>
        <v>4.9590753444650293</v>
      </c>
      <c r="N4947" s="16">
        <f t="shared" si="1849"/>
        <v>0.73327099779188099</v>
      </c>
      <c r="O4947" s="29">
        <f t="shared" si="1850"/>
        <v>1.733270997791881</v>
      </c>
      <c r="P4947" s="17">
        <f t="shared" si="1851"/>
        <v>226</v>
      </c>
      <c r="Q4947" s="17">
        <v>0</v>
      </c>
      <c r="R4947" s="17">
        <v>0</v>
      </c>
      <c r="S4947" s="17">
        <v>23</v>
      </c>
      <c r="T4947" s="17">
        <v>0</v>
      </c>
      <c r="U4947" s="17">
        <v>102</v>
      </c>
      <c r="V4947" s="17">
        <v>0</v>
      </c>
      <c r="W4947" s="17">
        <v>71</v>
      </c>
      <c r="X4947" s="17">
        <v>0</v>
      </c>
      <c r="Y4947" s="17">
        <v>30</v>
      </c>
      <c r="Z4947" s="17">
        <v>0</v>
      </c>
      <c r="AA4947" s="17">
        <v>0</v>
      </c>
      <c r="AB4947" s="17">
        <v>0</v>
      </c>
      <c r="AC4947" s="17">
        <f t="shared" si="1852"/>
        <v>0</v>
      </c>
      <c r="AD4947" s="17">
        <v>0</v>
      </c>
      <c r="AE4947" s="17">
        <v>0</v>
      </c>
      <c r="AF4947" s="17">
        <v>0</v>
      </c>
      <c r="AG4947" s="17">
        <v>0</v>
      </c>
      <c r="AH4947" s="17">
        <v>0</v>
      </c>
      <c r="AI4947" s="17">
        <v>0</v>
      </c>
      <c r="AJ4947" s="17">
        <v>0</v>
      </c>
      <c r="AK4947" s="17">
        <v>0</v>
      </c>
      <c r="AL4947" s="17">
        <v>0</v>
      </c>
      <c r="AM4947" s="17">
        <v>0</v>
      </c>
      <c r="AN4947" s="17">
        <v>0</v>
      </c>
      <c r="AO4947" s="17">
        <v>0</v>
      </c>
      <c r="AP4947" s="18">
        <f>+'Per Cápita'!$E$4</f>
        <v>83816</v>
      </c>
      <c r="AQ4947" s="18">
        <f>+'Per Cápita'!$E$5</f>
        <v>74019</v>
      </c>
      <c r="AR4947" s="18">
        <f>+'Per Cápita'!$E$6</f>
        <v>111028</v>
      </c>
      <c r="AS4947" s="18">
        <f>+'Per Cápita'!$E$7</f>
        <v>136064</v>
      </c>
      <c r="AT4947" s="18">
        <f>+'Per Cápita'!$F$4</f>
        <v>103408</v>
      </c>
      <c r="AU4947" s="18">
        <f>+'Per Cápita'!$F$5</f>
        <v>90347</v>
      </c>
      <c r="AV4947" s="18">
        <f>+'Per Cápita'!$F$6</f>
        <v>138242</v>
      </c>
      <c r="AW4947" s="18">
        <f>+'Per Cápita'!$F$7</f>
        <v>166544</v>
      </c>
      <c r="AX4947" s="18">
        <f t="shared" si="1853"/>
        <v>0</v>
      </c>
      <c r="AY4947" s="18">
        <f t="shared" si="1854"/>
        <v>0</v>
      </c>
      <c r="AZ4947" s="18">
        <f t="shared" si="1855"/>
        <v>0</v>
      </c>
      <c r="BA4947" s="18">
        <f t="shared" si="1856"/>
        <v>0</v>
      </c>
      <c r="BB4947" s="18">
        <f t="shared" si="1857"/>
        <v>4122384.008812245</v>
      </c>
      <c r="BC4947" s="18">
        <f t="shared" si="1858"/>
        <v>27091079.42688803</v>
      </c>
      <c r="BD4947" s="18">
        <f t="shared" si="1859"/>
        <v>7188325.4783023568</v>
      </c>
      <c r="BE4947" s="18">
        <f t="shared" si="1860"/>
        <v>0</v>
      </c>
      <c r="BF4947" s="18">
        <f t="shared" si="1861"/>
        <v>0</v>
      </c>
      <c r="BG4947" s="18">
        <f t="shared" si="1862"/>
        <v>0</v>
      </c>
      <c r="BH4947" s="18">
        <f t="shared" si="1863"/>
        <v>0</v>
      </c>
      <c r="BI4947" s="18">
        <f t="shared" si="1864"/>
        <v>0</v>
      </c>
      <c r="BJ4947" s="18">
        <f t="shared" si="1865"/>
        <v>0</v>
      </c>
      <c r="BK4947" s="18">
        <f t="shared" si="1866"/>
        <v>0</v>
      </c>
      <c r="BL4947" s="18">
        <f t="shared" si="1867"/>
        <v>0</v>
      </c>
      <c r="BM4947" s="18">
        <f t="shared" si="1868"/>
        <v>0</v>
      </c>
      <c r="BN4947" s="18">
        <f t="shared" si="1869"/>
        <v>38401788.914002635</v>
      </c>
      <c r="BO4947" s="18">
        <f t="shared" si="1870"/>
        <v>0</v>
      </c>
      <c r="BP4947" s="4">
        <f t="shared" si="1871"/>
        <v>38401789</v>
      </c>
      <c r="BQ4947" t="s">
        <v>11411</v>
      </c>
    </row>
    <row r="4948" spans="1:69" x14ac:dyDescent="0.25">
      <c r="A4948" s="15" t="s">
        <v>7214</v>
      </c>
      <c r="B4948" t="s">
        <v>938</v>
      </c>
      <c r="C4948" s="15">
        <v>3781</v>
      </c>
      <c r="D4948" t="s">
        <v>7214</v>
      </c>
      <c r="E4948" t="s">
        <v>6157</v>
      </c>
      <c r="F4948" t="s">
        <v>1950</v>
      </c>
      <c r="G4948" s="15">
        <v>20806</v>
      </c>
      <c r="H4948" s="15">
        <v>223464000100</v>
      </c>
      <c r="I4948" t="s">
        <v>4877</v>
      </c>
      <c r="J4948">
        <v>1</v>
      </c>
      <c r="K4948" s="22">
        <v>26.666256763403837</v>
      </c>
      <c r="L4948" s="16"/>
      <c r="M4948" s="16">
        <f t="shared" si="1848"/>
        <v>1.8680101954458794</v>
      </c>
      <c r="N4948" s="16">
        <f t="shared" si="1849"/>
        <v>0.26570186005400187</v>
      </c>
      <c r="O4948" s="29">
        <f t="shared" si="1850"/>
        <v>1.2657018600540018</v>
      </c>
      <c r="P4948" s="17">
        <f t="shared" si="1851"/>
        <v>304</v>
      </c>
      <c r="Q4948" s="17">
        <v>0</v>
      </c>
      <c r="R4948" s="17">
        <v>0</v>
      </c>
      <c r="S4948" s="17">
        <v>39</v>
      </c>
      <c r="T4948" s="17">
        <v>0</v>
      </c>
      <c r="U4948" s="17">
        <v>150</v>
      </c>
      <c r="V4948" s="17">
        <v>0</v>
      </c>
      <c r="W4948" s="17">
        <v>78</v>
      </c>
      <c r="X4948" s="17">
        <v>0</v>
      </c>
      <c r="Y4948" s="17">
        <v>37</v>
      </c>
      <c r="Z4948" s="17">
        <v>0</v>
      </c>
      <c r="AA4948" s="17">
        <v>0</v>
      </c>
      <c r="AB4948" s="17">
        <v>0</v>
      </c>
      <c r="AC4948" s="17">
        <f t="shared" si="1852"/>
        <v>0</v>
      </c>
      <c r="AD4948" s="17">
        <v>0</v>
      </c>
      <c r="AE4948" s="17">
        <v>0</v>
      </c>
      <c r="AF4948" s="17">
        <v>0</v>
      </c>
      <c r="AG4948" s="17">
        <v>0</v>
      </c>
      <c r="AH4948" s="17">
        <v>0</v>
      </c>
      <c r="AI4948" s="17">
        <v>0</v>
      </c>
      <c r="AJ4948" s="17">
        <v>0</v>
      </c>
      <c r="AK4948" s="17">
        <v>0</v>
      </c>
      <c r="AL4948" s="17">
        <v>0</v>
      </c>
      <c r="AM4948" s="17">
        <v>0</v>
      </c>
      <c r="AN4948" s="17">
        <v>0</v>
      </c>
      <c r="AO4948" s="17">
        <v>0</v>
      </c>
      <c r="AP4948" s="18">
        <f>+'Per Cápita'!$E$4</f>
        <v>83816</v>
      </c>
      <c r="AQ4948" s="18">
        <f>+'Per Cápita'!$E$5</f>
        <v>74019</v>
      </c>
      <c r="AR4948" s="18">
        <f>+'Per Cápita'!$E$6</f>
        <v>111028</v>
      </c>
      <c r="AS4948" s="18">
        <f>+'Per Cápita'!$E$7</f>
        <v>136064</v>
      </c>
      <c r="AT4948" s="18">
        <f>+'Per Cápita'!$F$4</f>
        <v>103408</v>
      </c>
      <c r="AU4948" s="18">
        <f>+'Per Cápita'!$F$5</f>
        <v>90347</v>
      </c>
      <c r="AV4948" s="18">
        <f>+'Per Cápita'!$F$6</f>
        <v>138242</v>
      </c>
      <c r="AW4948" s="18">
        <f>+'Per Cápita'!$F$7</f>
        <v>166544</v>
      </c>
      <c r="AX4948" s="18">
        <f t="shared" si="1853"/>
        <v>0</v>
      </c>
      <c r="AY4948" s="18">
        <f t="shared" si="1854"/>
        <v>0</v>
      </c>
      <c r="AZ4948" s="18">
        <f t="shared" si="1855"/>
        <v>0</v>
      </c>
      <c r="BA4948" s="18">
        <f t="shared" si="1856"/>
        <v>0</v>
      </c>
      <c r="BB4948" s="18">
        <f t="shared" si="1857"/>
        <v>5104464.2198341042</v>
      </c>
      <c r="BC4948" s="18">
        <f t="shared" si="1858"/>
        <v>26072339.43666815</v>
      </c>
      <c r="BD4948" s="18">
        <f t="shared" si="1859"/>
        <v>6474006.7918906566</v>
      </c>
      <c r="BE4948" s="18">
        <f t="shared" si="1860"/>
        <v>0</v>
      </c>
      <c r="BF4948" s="18">
        <f t="shared" si="1861"/>
        <v>0</v>
      </c>
      <c r="BG4948" s="18">
        <f t="shared" si="1862"/>
        <v>0</v>
      </c>
      <c r="BH4948" s="18">
        <f t="shared" si="1863"/>
        <v>0</v>
      </c>
      <c r="BI4948" s="18">
        <f t="shared" si="1864"/>
        <v>0</v>
      </c>
      <c r="BJ4948" s="18">
        <f t="shared" si="1865"/>
        <v>0</v>
      </c>
      <c r="BK4948" s="18">
        <f t="shared" si="1866"/>
        <v>0</v>
      </c>
      <c r="BL4948" s="18">
        <f t="shared" si="1867"/>
        <v>0</v>
      </c>
      <c r="BM4948" s="18">
        <f t="shared" si="1868"/>
        <v>0</v>
      </c>
      <c r="BN4948" s="18">
        <f t="shared" si="1869"/>
        <v>37650810.448392913</v>
      </c>
      <c r="BO4948" s="18">
        <f t="shared" si="1870"/>
        <v>0</v>
      </c>
      <c r="BP4948" s="4">
        <f t="shared" si="1871"/>
        <v>37650810</v>
      </c>
      <c r="BQ4948" t="s">
        <v>11411</v>
      </c>
    </row>
    <row r="4949" spans="1:69" x14ac:dyDescent="0.25">
      <c r="A4949" s="15" t="s">
        <v>7214</v>
      </c>
      <c r="B4949" t="s">
        <v>938</v>
      </c>
      <c r="C4949" s="15">
        <v>3781</v>
      </c>
      <c r="D4949" t="s">
        <v>7214</v>
      </c>
      <c r="E4949" t="s">
        <v>6157</v>
      </c>
      <c r="F4949" t="s">
        <v>1950</v>
      </c>
      <c r="G4949" s="15">
        <v>20807</v>
      </c>
      <c r="H4949" s="15">
        <v>223464000339</v>
      </c>
      <c r="I4949" t="s">
        <v>1402</v>
      </c>
      <c r="J4949">
        <v>1</v>
      </c>
      <c r="K4949" s="22">
        <v>26.666256763403837</v>
      </c>
      <c r="L4949" s="16"/>
      <c r="M4949" s="16">
        <f t="shared" si="1848"/>
        <v>1.8680101954458794</v>
      </c>
      <c r="N4949" s="16">
        <f t="shared" si="1849"/>
        <v>0.26570186005400187</v>
      </c>
      <c r="O4949" s="29">
        <f t="shared" si="1850"/>
        <v>1.2657018600540018</v>
      </c>
      <c r="P4949" s="17">
        <f t="shared" si="1851"/>
        <v>710</v>
      </c>
      <c r="Q4949" s="17">
        <v>0</v>
      </c>
      <c r="R4949" s="17">
        <v>0</v>
      </c>
      <c r="S4949" s="17">
        <v>52</v>
      </c>
      <c r="T4949" s="17">
        <v>0</v>
      </c>
      <c r="U4949" s="17">
        <v>314</v>
      </c>
      <c r="V4949" s="17">
        <v>0</v>
      </c>
      <c r="W4949" s="17">
        <v>236</v>
      </c>
      <c r="X4949" s="17">
        <v>0</v>
      </c>
      <c r="Y4949" s="17">
        <v>108</v>
      </c>
      <c r="Z4949" s="17">
        <v>0</v>
      </c>
      <c r="AA4949" s="17">
        <v>0</v>
      </c>
      <c r="AB4949" s="17">
        <v>0</v>
      </c>
      <c r="AC4949" s="17">
        <f t="shared" si="1852"/>
        <v>0</v>
      </c>
      <c r="AD4949" s="17">
        <v>0</v>
      </c>
      <c r="AE4949" s="17">
        <v>0</v>
      </c>
      <c r="AF4949" s="17">
        <v>0</v>
      </c>
      <c r="AG4949" s="17">
        <v>0</v>
      </c>
      <c r="AH4949" s="17">
        <v>0</v>
      </c>
      <c r="AI4949" s="17">
        <v>0</v>
      </c>
      <c r="AJ4949" s="17">
        <v>0</v>
      </c>
      <c r="AK4949" s="17">
        <v>0</v>
      </c>
      <c r="AL4949" s="17">
        <v>0</v>
      </c>
      <c r="AM4949" s="17">
        <v>0</v>
      </c>
      <c r="AN4949" s="17">
        <v>0</v>
      </c>
      <c r="AO4949" s="17">
        <v>0</v>
      </c>
      <c r="AP4949" s="18">
        <f>+'Per Cápita'!$E$4</f>
        <v>83816</v>
      </c>
      <c r="AQ4949" s="18">
        <f>+'Per Cápita'!$E$5</f>
        <v>74019</v>
      </c>
      <c r="AR4949" s="18">
        <f>+'Per Cápita'!$E$6</f>
        <v>111028</v>
      </c>
      <c r="AS4949" s="18">
        <f>+'Per Cápita'!$E$7</f>
        <v>136064</v>
      </c>
      <c r="AT4949" s="18">
        <f>+'Per Cápita'!$F$4</f>
        <v>103408</v>
      </c>
      <c r="AU4949" s="18">
        <f>+'Per Cápita'!$F$5</f>
        <v>90347</v>
      </c>
      <c r="AV4949" s="18">
        <f>+'Per Cápita'!$F$6</f>
        <v>138242</v>
      </c>
      <c r="AW4949" s="18">
        <f>+'Per Cápita'!$F$7</f>
        <v>166544</v>
      </c>
      <c r="AX4949" s="18">
        <f t="shared" si="1853"/>
        <v>0</v>
      </c>
      <c r="AY4949" s="18">
        <f t="shared" si="1854"/>
        <v>0</v>
      </c>
      <c r="AZ4949" s="18">
        <f t="shared" si="1855"/>
        <v>0</v>
      </c>
      <c r="BA4949" s="18">
        <f t="shared" si="1856"/>
        <v>0</v>
      </c>
      <c r="BB4949" s="18">
        <f t="shared" si="1857"/>
        <v>6805952.2931121392</v>
      </c>
      <c r="BC4949" s="18">
        <f t="shared" si="1858"/>
        <v>62893801.272664391</v>
      </c>
      <c r="BD4949" s="18">
        <f t="shared" si="1859"/>
        <v>18897100.906059213</v>
      </c>
      <c r="BE4949" s="18">
        <f t="shared" si="1860"/>
        <v>0</v>
      </c>
      <c r="BF4949" s="18">
        <f t="shared" si="1861"/>
        <v>0</v>
      </c>
      <c r="BG4949" s="18">
        <f t="shared" si="1862"/>
        <v>0</v>
      </c>
      <c r="BH4949" s="18">
        <f t="shared" si="1863"/>
        <v>0</v>
      </c>
      <c r="BI4949" s="18">
        <f t="shared" si="1864"/>
        <v>0</v>
      </c>
      <c r="BJ4949" s="18">
        <f t="shared" si="1865"/>
        <v>0</v>
      </c>
      <c r="BK4949" s="18">
        <f t="shared" si="1866"/>
        <v>0</v>
      </c>
      <c r="BL4949" s="18">
        <f t="shared" si="1867"/>
        <v>0</v>
      </c>
      <c r="BM4949" s="18">
        <f t="shared" si="1868"/>
        <v>0</v>
      </c>
      <c r="BN4949" s="18">
        <f t="shared" si="1869"/>
        <v>88596854.471835732</v>
      </c>
      <c r="BO4949" s="18">
        <f t="shared" si="1870"/>
        <v>0</v>
      </c>
      <c r="BP4949" s="4">
        <f t="shared" si="1871"/>
        <v>88596854</v>
      </c>
      <c r="BQ4949" t="s">
        <v>11411</v>
      </c>
    </row>
    <row r="4950" spans="1:69" x14ac:dyDescent="0.25">
      <c r="A4950" s="15" t="s">
        <v>7214</v>
      </c>
      <c r="B4950" t="s">
        <v>938</v>
      </c>
      <c r="C4950" s="15">
        <v>3781</v>
      </c>
      <c r="D4950" t="s">
        <v>7214</v>
      </c>
      <c r="E4950" t="s">
        <v>6801</v>
      </c>
      <c r="F4950" t="s">
        <v>1992</v>
      </c>
      <c r="G4950" s="15">
        <v>142239</v>
      </c>
      <c r="H4950" s="15">
        <v>223466000018</v>
      </c>
      <c r="I4950" t="s">
        <v>11098</v>
      </c>
      <c r="J4950">
        <v>1</v>
      </c>
      <c r="K4950" s="22">
        <v>52.825752780540739</v>
      </c>
      <c r="L4950" s="16"/>
      <c r="M4950" s="16">
        <f t="shared" si="1848"/>
        <v>3.7005210611929038</v>
      </c>
      <c r="N4950" s="16">
        <f t="shared" si="1849"/>
        <v>0.54289612290042444</v>
      </c>
      <c r="O4950" s="29">
        <f t="shared" si="1850"/>
        <v>1.5428961229004243</v>
      </c>
      <c r="P4950" s="17">
        <f t="shared" si="1851"/>
        <v>82</v>
      </c>
      <c r="Q4950" s="17">
        <v>0</v>
      </c>
      <c r="R4950" s="17">
        <v>0</v>
      </c>
      <c r="S4950" s="17">
        <v>8</v>
      </c>
      <c r="T4950" s="17">
        <v>0</v>
      </c>
      <c r="U4950" s="17">
        <v>74</v>
      </c>
      <c r="V4950" s="17">
        <v>0</v>
      </c>
      <c r="W4950" s="17">
        <v>0</v>
      </c>
      <c r="X4950" s="17">
        <v>0</v>
      </c>
      <c r="Y4950" s="17">
        <v>0</v>
      </c>
      <c r="Z4950" s="17">
        <v>0</v>
      </c>
      <c r="AA4950" s="17">
        <v>0</v>
      </c>
      <c r="AB4950" s="17">
        <v>0</v>
      </c>
      <c r="AC4950" s="17">
        <f t="shared" si="1852"/>
        <v>0</v>
      </c>
      <c r="AD4950" s="17">
        <v>0</v>
      </c>
      <c r="AE4950" s="17">
        <v>0</v>
      </c>
      <c r="AF4950" s="17">
        <v>0</v>
      </c>
      <c r="AG4950" s="17">
        <v>0</v>
      </c>
      <c r="AH4950" s="17">
        <v>0</v>
      </c>
      <c r="AI4950" s="17">
        <v>0</v>
      </c>
      <c r="AJ4950" s="17">
        <v>0</v>
      </c>
      <c r="AK4950" s="17">
        <v>0</v>
      </c>
      <c r="AL4950" s="17">
        <v>0</v>
      </c>
      <c r="AM4950" s="17">
        <v>0</v>
      </c>
      <c r="AN4950" s="17">
        <v>0</v>
      </c>
      <c r="AO4950" s="17">
        <v>0</v>
      </c>
      <c r="AP4950" s="18">
        <f>+'Per Cápita'!$E$4</f>
        <v>83816</v>
      </c>
      <c r="AQ4950" s="18">
        <f>+'Per Cápita'!$E$5</f>
        <v>74019</v>
      </c>
      <c r="AR4950" s="18">
        <f>+'Per Cápita'!$E$6</f>
        <v>111028</v>
      </c>
      <c r="AS4950" s="18">
        <f>+'Per Cápita'!$E$7</f>
        <v>136064</v>
      </c>
      <c r="AT4950" s="18">
        <f>+'Per Cápita'!$F$4</f>
        <v>103408</v>
      </c>
      <c r="AU4950" s="18">
        <f>+'Per Cápita'!$F$5</f>
        <v>90347</v>
      </c>
      <c r="AV4950" s="18">
        <f>+'Per Cápita'!$F$6</f>
        <v>138242</v>
      </c>
      <c r="AW4950" s="18">
        <f>+'Per Cápita'!$F$7</f>
        <v>166544</v>
      </c>
      <c r="AX4950" s="18">
        <f t="shared" si="1853"/>
        <v>0</v>
      </c>
      <c r="AY4950" s="18">
        <f t="shared" si="1854"/>
        <v>0</v>
      </c>
      <c r="AZ4950" s="18">
        <f t="shared" si="1855"/>
        <v>0</v>
      </c>
      <c r="BA4950" s="18">
        <f t="shared" si="1856"/>
        <v>0</v>
      </c>
      <c r="BB4950" s="18">
        <f t="shared" si="1857"/>
        <v>1276382.4182150967</v>
      </c>
      <c r="BC4950" s="18">
        <f t="shared" si="1858"/>
        <v>10315306.665160663</v>
      </c>
      <c r="BD4950" s="18">
        <f t="shared" si="1859"/>
        <v>0</v>
      </c>
      <c r="BE4950" s="18">
        <f t="shared" si="1860"/>
        <v>0</v>
      </c>
      <c r="BF4950" s="18">
        <f t="shared" si="1861"/>
        <v>0</v>
      </c>
      <c r="BG4950" s="18">
        <f t="shared" si="1862"/>
        <v>0</v>
      </c>
      <c r="BH4950" s="18">
        <f t="shared" si="1863"/>
        <v>0</v>
      </c>
      <c r="BI4950" s="18">
        <f t="shared" si="1864"/>
        <v>0</v>
      </c>
      <c r="BJ4950" s="18">
        <f t="shared" si="1865"/>
        <v>0</v>
      </c>
      <c r="BK4950" s="18">
        <f t="shared" si="1866"/>
        <v>0</v>
      </c>
      <c r="BL4950" s="18">
        <f t="shared" si="1867"/>
        <v>0</v>
      </c>
      <c r="BM4950" s="18">
        <f t="shared" si="1868"/>
        <v>0</v>
      </c>
      <c r="BN4950" s="18">
        <f t="shared" si="1869"/>
        <v>11591689.083375759</v>
      </c>
      <c r="BO4950" s="18">
        <f t="shared" si="1870"/>
        <v>0</v>
      </c>
      <c r="BP4950" s="4">
        <f t="shared" si="1871"/>
        <v>11591689</v>
      </c>
      <c r="BQ4950" t="s">
        <v>11411</v>
      </c>
    </row>
    <row r="4951" spans="1:69" x14ac:dyDescent="0.25">
      <c r="A4951" s="15" t="s">
        <v>7214</v>
      </c>
      <c r="B4951" t="s">
        <v>938</v>
      </c>
      <c r="C4951" s="15">
        <v>3781</v>
      </c>
      <c r="D4951" t="s">
        <v>7214</v>
      </c>
      <c r="E4951" t="s">
        <v>6158</v>
      </c>
      <c r="F4951" t="s">
        <v>1951</v>
      </c>
      <c r="G4951" s="15">
        <v>14601</v>
      </c>
      <c r="H4951" s="15">
        <v>223466000221</v>
      </c>
      <c r="I4951" t="s">
        <v>1927</v>
      </c>
      <c r="J4951">
        <v>1</v>
      </c>
      <c r="K4951" s="22">
        <v>26.992420442512401</v>
      </c>
      <c r="L4951" s="16"/>
      <c r="M4951" s="16">
        <f t="shared" si="1848"/>
        <v>1.8908584370781694</v>
      </c>
      <c r="N4951" s="16">
        <f t="shared" si="1849"/>
        <v>0.26915799317440098</v>
      </c>
      <c r="O4951" s="29">
        <f t="shared" si="1850"/>
        <v>1.269157993174401</v>
      </c>
      <c r="P4951" s="17">
        <f t="shared" si="1851"/>
        <v>413</v>
      </c>
      <c r="Q4951" s="17">
        <v>0</v>
      </c>
      <c r="R4951" s="17">
        <v>0</v>
      </c>
      <c r="S4951" s="17">
        <v>32</v>
      </c>
      <c r="T4951" s="17">
        <v>0</v>
      </c>
      <c r="U4951" s="17">
        <v>179</v>
      </c>
      <c r="V4951" s="17">
        <v>0</v>
      </c>
      <c r="W4951" s="17">
        <v>159</v>
      </c>
      <c r="X4951" s="17">
        <v>0</v>
      </c>
      <c r="Y4951" s="17">
        <v>43</v>
      </c>
      <c r="Z4951" s="17">
        <v>0</v>
      </c>
      <c r="AA4951" s="17">
        <v>0</v>
      </c>
      <c r="AB4951" s="17">
        <v>0</v>
      </c>
      <c r="AC4951" s="17">
        <f t="shared" si="1852"/>
        <v>0</v>
      </c>
      <c r="AD4951" s="17">
        <v>0</v>
      </c>
      <c r="AE4951" s="17">
        <v>0</v>
      </c>
      <c r="AF4951" s="17">
        <v>0</v>
      </c>
      <c r="AG4951" s="17">
        <v>0</v>
      </c>
      <c r="AH4951" s="17">
        <v>0</v>
      </c>
      <c r="AI4951" s="17">
        <v>0</v>
      </c>
      <c r="AJ4951" s="17">
        <v>0</v>
      </c>
      <c r="AK4951" s="17">
        <v>0</v>
      </c>
      <c r="AL4951" s="17">
        <v>0</v>
      </c>
      <c r="AM4951" s="17">
        <v>0</v>
      </c>
      <c r="AN4951" s="17">
        <v>0</v>
      </c>
      <c r="AO4951" s="17">
        <v>0</v>
      </c>
      <c r="AP4951" s="18">
        <f>+'Per Cápita'!$E$4</f>
        <v>83816</v>
      </c>
      <c r="AQ4951" s="18">
        <f>+'Per Cápita'!$E$5</f>
        <v>74019</v>
      </c>
      <c r="AR4951" s="18">
        <f>+'Per Cápita'!$E$6</f>
        <v>111028</v>
      </c>
      <c r="AS4951" s="18">
        <f>+'Per Cápita'!$E$7</f>
        <v>136064</v>
      </c>
      <c r="AT4951" s="18">
        <f>+'Per Cápita'!$F$4</f>
        <v>103408</v>
      </c>
      <c r="AU4951" s="18">
        <f>+'Per Cápita'!$F$5</f>
        <v>90347</v>
      </c>
      <c r="AV4951" s="18">
        <f>+'Per Cápita'!$F$6</f>
        <v>138242</v>
      </c>
      <c r="AW4951" s="18">
        <f>+'Per Cápita'!$F$7</f>
        <v>166544</v>
      </c>
      <c r="AX4951" s="18">
        <f t="shared" si="1853"/>
        <v>0</v>
      </c>
      <c r="AY4951" s="18">
        <f t="shared" si="1854"/>
        <v>0</v>
      </c>
      <c r="AZ4951" s="18">
        <f t="shared" si="1855"/>
        <v>0</v>
      </c>
      <c r="BA4951" s="18">
        <f t="shared" si="1856"/>
        <v>0</v>
      </c>
      <c r="BB4951" s="18">
        <f t="shared" si="1857"/>
        <v>4199714.8722617105</v>
      </c>
      <c r="BC4951" s="18">
        <f t="shared" si="1858"/>
        <v>38756640.616752729</v>
      </c>
      <c r="BD4951" s="18">
        <f t="shared" si="1859"/>
        <v>7544390.3895738684</v>
      </c>
      <c r="BE4951" s="18">
        <f t="shared" si="1860"/>
        <v>0</v>
      </c>
      <c r="BF4951" s="18">
        <f t="shared" si="1861"/>
        <v>0</v>
      </c>
      <c r="BG4951" s="18">
        <f t="shared" si="1862"/>
        <v>0</v>
      </c>
      <c r="BH4951" s="18">
        <f t="shared" si="1863"/>
        <v>0</v>
      </c>
      <c r="BI4951" s="18">
        <f t="shared" si="1864"/>
        <v>0</v>
      </c>
      <c r="BJ4951" s="18">
        <f t="shared" si="1865"/>
        <v>0</v>
      </c>
      <c r="BK4951" s="18">
        <f t="shared" si="1866"/>
        <v>0</v>
      </c>
      <c r="BL4951" s="18">
        <f t="shared" si="1867"/>
        <v>0</v>
      </c>
      <c r="BM4951" s="18">
        <f t="shared" si="1868"/>
        <v>0</v>
      </c>
      <c r="BN4951" s="18">
        <f t="shared" si="1869"/>
        <v>50500745.878588304</v>
      </c>
      <c r="BO4951" s="18">
        <f t="shared" si="1870"/>
        <v>0</v>
      </c>
      <c r="BP4951" s="4">
        <f t="shared" si="1871"/>
        <v>50500746</v>
      </c>
      <c r="BQ4951" t="s">
        <v>11411</v>
      </c>
    </row>
    <row r="4952" spans="1:69" x14ac:dyDescent="0.25">
      <c r="A4952" s="15" t="s">
        <v>7214</v>
      </c>
      <c r="B4952" t="s">
        <v>938</v>
      </c>
      <c r="C4952" s="15">
        <v>3781</v>
      </c>
      <c r="D4952" t="s">
        <v>7214</v>
      </c>
      <c r="E4952" t="s">
        <v>6799</v>
      </c>
      <c r="F4952" t="s">
        <v>1945</v>
      </c>
      <c r="G4952" s="15">
        <v>20703</v>
      </c>
      <c r="H4952" s="15">
        <v>223466000671</v>
      </c>
      <c r="I4952" t="s">
        <v>5547</v>
      </c>
      <c r="J4952">
        <v>1</v>
      </c>
      <c r="K4952" s="22">
        <v>30.546857933444986</v>
      </c>
      <c r="L4952" s="16"/>
      <c r="M4952" s="16">
        <f t="shared" si="1848"/>
        <v>2.1398519696556155</v>
      </c>
      <c r="N4952" s="16">
        <f t="shared" si="1849"/>
        <v>0.30682193285761589</v>
      </c>
      <c r="O4952" s="29">
        <f t="shared" si="1850"/>
        <v>1.3068219328576158</v>
      </c>
      <c r="P4952" s="17">
        <f t="shared" si="1851"/>
        <v>234</v>
      </c>
      <c r="Q4952" s="17">
        <v>0</v>
      </c>
      <c r="R4952" s="17">
        <v>0</v>
      </c>
      <c r="S4952" s="17">
        <v>30</v>
      </c>
      <c r="T4952" s="17">
        <v>0</v>
      </c>
      <c r="U4952" s="17">
        <v>93</v>
      </c>
      <c r="V4952" s="17">
        <v>0</v>
      </c>
      <c r="W4952" s="17">
        <v>80</v>
      </c>
      <c r="X4952" s="17">
        <v>0</v>
      </c>
      <c r="Y4952" s="17">
        <v>31</v>
      </c>
      <c r="Z4952" s="17">
        <v>0</v>
      </c>
      <c r="AA4952" s="17">
        <v>0</v>
      </c>
      <c r="AB4952" s="17">
        <v>0</v>
      </c>
      <c r="AC4952" s="17">
        <f t="shared" si="1852"/>
        <v>0</v>
      </c>
      <c r="AD4952" s="17">
        <v>0</v>
      </c>
      <c r="AE4952" s="17">
        <v>0</v>
      </c>
      <c r="AF4952" s="17">
        <v>0</v>
      </c>
      <c r="AG4952" s="17">
        <v>0</v>
      </c>
      <c r="AH4952" s="17">
        <v>0</v>
      </c>
      <c r="AI4952" s="17">
        <v>0</v>
      </c>
      <c r="AJ4952" s="17">
        <v>0</v>
      </c>
      <c r="AK4952" s="17">
        <v>0</v>
      </c>
      <c r="AL4952" s="17">
        <v>0</v>
      </c>
      <c r="AM4952" s="17">
        <v>0</v>
      </c>
      <c r="AN4952" s="17">
        <v>0</v>
      </c>
      <c r="AO4952" s="17">
        <v>0</v>
      </c>
      <c r="AP4952" s="18">
        <f>+'Per Cápita'!$E$4</f>
        <v>83816</v>
      </c>
      <c r="AQ4952" s="18">
        <f>+'Per Cápita'!$E$5</f>
        <v>74019</v>
      </c>
      <c r="AR4952" s="18">
        <f>+'Per Cápita'!$E$6</f>
        <v>111028</v>
      </c>
      <c r="AS4952" s="18">
        <f>+'Per Cápita'!$E$7</f>
        <v>136064</v>
      </c>
      <c r="AT4952" s="18">
        <f>+'Per Cápita'!$F$4</f>
        <v>103408</v>
      </c>
      <c r="AU4952" s="18">
        <f>+'Per Cápita'!$F$5</f>
        <v>90347</v>
      </c>
      <c r="AV4952" s="18">
        <f>+'Per Cápita'!$F$6</f>
        <v>138242</v>
      </c>
      <c r="AW4952" s="18">
        <f>+'Per Cápita'!$F$7</f>
        <v>166544</v>
      </c>
      <c r="AX4952" s="18">
        <f t="shared" si="1853"/>
        <v>0</v>
      </c>
      <c r="AY4952" s="18">
        <f t="shared" si="1854"/>
        <v>0</v>
      </c>
      <c r="AZ4952" s="18">
        <f t="shared" si="1855"/>
        <v>0</v>
      </c>
      <c r="BA4952" s="18">
        <f t="shared" si="1856"/>
        <v>0</v>
      </c>
      <c r="BB4952" s="18">
        <f t="shared" si="1857"/>
        <v>4054075.27298821</v>
      </c>
      <c r="BC4952" s="18">
        <f t="shared" si="1858"/>
        <v>20425667.322044455</v>
      </c>
      <c r="BD4952" s="18">
        <f t="shared" si="1859"/>
        <v>5600388.0069051785</v>
      </c>
      <c r="BE4952" s="18">
        <f t="shared" si="1860"/>
        <v>0</v>
      </c>
      <c r="BF4952" s="18">
        <f t="shared" si="1861"/>
        <v>0</v>
      </c>
      <c r="BG4952" s="18">
        <f t="shared" si="1862"/>
        <v>0</v>
      </c>
      <c r="BH4952" s="18">
        <f t="shared" si="1863"/>
        <v>0</v>
      </c>
      <c r="BI4952" s="18">
        <f t="shared" si="1864"/>
        <v>0</v>
      </c>
      <c r="BJ4952" s="18">
        <f t="shared" si="1865"/>
        <v>0</v>
      </c>
      <c r="BK4952" s="18">
        <f t="shared" si="1866"/>
        <v>0</v>
      </c>
      <c r="BL4952" s="18">
        <f t="shared" si="1867"/>
        <v>0</v>
      </c>
      <c r="BM4952" s="18">
        <f t="shared" si="1868"/>
        <v>0</v>
      </c>
      <c r="BN4952" s="18">
        <f t="shared" si="1869"/>
        <v>30080130.601937845</v>
      </c>
      <c r="BO4952" s="18">
        <f t="shared" si="1870"/>
        <v>0</v>
      </c>
      <c r="BP4952" s="4">
        <f t="shared" si="1871"/>
        <v>30080131</v>
      </c>
      <c r="BQ4952" t="s">
        <v>11411</v>
      </c>
    </row>
    <row r="4953" spans="1:69" x14ac:dyDescent="0.25">
      <c r="A4953" s="15" t="s">
        <v>7214</v>
      </c>
      <c r="B4953" t="s">
        <v>938</v>
      </c>
      <c r="C4953" s="15">
        <v>3781</v>
      </c>
      <c r="D4953" t="s">
        <v>7214</v>
      </c>
      <c r="E4953" t="s">
        <v>6158</v>
      </c>
      <c r="F4953" t="s">
        <v>1951</v>
      </c>
      <c r="G4953" s="15">
        <v>14602</v>
      </c>
      <c r="H4953" s="15">
        <v>223466000875</v>
      </c>
      <c r="I4953" t="s">
        <v>3630</v>
      </c>
      <c r="J4953">
        <v>1</v>
      </c>
      <c r="K4953" s="22">
        <v>26.992420442512401</v>
      </c>
      <c r="L4953" s="16"/>
      <c r="M4953" s="16">
        <f t="shared" si="1848"/>
        <v>1.8908584370781694</v>
      </c>
      <c r="N4953" s="16">
        <f t="shared" si="1849"/>
        <v>0.26915799317440098</v>
      </c>
      <c r="O4953" s="29">
        <f t="shared" si="1850"/>
        <v>1.269157993174401</v>
      </c>
      <c r="P4953" s="17">
        <f t="shared" si="1851"/>
        <v>159</v>
      </c>
      <c r="Q4953" s="17">
        <v>0</v>
      </c>
      <c r="R4953" s="17">
        <v>0</v>
      </c>
      <c r="S4953" s="17">
        <v>11</v>
      </c>
      <c r="T4953" s="17">
        <v>0</v>
      </c>
      <c r="U4953" s="17">
        <v>95</v>
      </c>
      <c r="V4953" s="17">
        <v>0</v>
      </c>
      <c r="W4953" s="17">
        <v>53</v>
      </c>
      <c r="X4953" s="17">
        <v>0</v>
      </c>
      <c r="Y4953" s="17">
        <v>0</v>
      </c>
      <c r="Z4953" s="17">
        <v>0</v>
      </c>
      <c r="AA4953" s="17">
        <v>0</v>
      </c>
      <c r="AB4953" s="17">
        <v>0</v>
      </c>
      <c r="AC4953" s="17">
        <f t="shared" si="1852"/>
        <v>126</v>
      </c>
      <c r="AD4953" s="17">
        <v>0</v>
      </c>
      <c r="AE4953" s="17">
        <v>0</v>
      </c>
      <c r="AF4953" s="17">
        <v>7</v>
      </c>
      <c r="AG4953" s="17">
        <v>0</v>
      </c>
      <c r="AH4953" s="17">
        <v>66</v>
      </c>
      <c r="AI4953" s="17">
        <v>0</v>
      </c>
      <c r="AJ4953" s="17">
        <v>53</v>
      </c>
      <c r="AK4953" s="17">
        <v>0</v>
      </c>
      <c r="AL4953" s="17">
        <v>0</v>
      </c>
      <c r="AM4953" s="17">
        <v>0</v>
      </c>
      <c r="AN4953" s="17">
        <v>0</v>
      </c>
      <c r="AO4953" s="17">
        <v>0</v>
      </c>
      <c r="AP4953" s="18">
        <f>+'Per Cápita'!$E$4</f>
        <v>83816</v>
      </c>
      <c r="AQ4953" s="18">
        <f>+'Per Cápita'!$E$5</f>
        <v>74019</v>
      </c>
      <c r="AR4953" s="18">
        <f>+'Per Cápita'!$E$6</f>
        <v>111028</v>
      </c>
      <c r="AS4953" s="18">
        <f>+'Per Cápita'!$E$7</f>
        <v>136064</v>
      </c>
      <c r="AT4953" s="18">
        <f>+'Per Cápita'!$F$4</f>
        <v>103408</v>
      </c>
      <c r="AU4953" s="18">
        <f>+'Per Cápita'!$F$5</f>
        <v>90347</v>
      </c>
      <c r="AV4953" s="18">
        <f>+'Per Cápita'!$F$6</f>
        <v>138242</v>
      </c>
      <c r="AW4953" s="18">
        <f>+'Per Cápita'!$F$7</f>
        <v>166544</v>
      </c>
      <c r="AX4953" s="18">
        <f t="shared" si="1853"/>
        <v>0</v>
      </c>
      <c r="AY4953" s="18">
        <f t="shared" si="1854"/>
        <v>0</v>
      </c>
      <c r="AZ4953" s="18">
        <f t="shared" si="1855"/>
        <v>0</v>
      </c>
      <c r="BA4953" s="18">
        <f t="shared" si="1856"/>
        <v>0</v>
      </c>
      <c r="BB4953" s="18">
        <f t="shared" si="1857"/>
        <v>1443651.987339963</v>
      </c>
      <c r="BC4953" s="18">
        <f t="shared" si="1858"/>
        <v>16970363.346980486</v>
      </c>
      <c r="BD4953" s="18">
        <f t="shared" si="1859"/>
        <v>0</v>
      </c>
      <c r="BE4953" s="18">
        <f t="shared" si="1860"/>
        <v>0</v>
      </c>
      <c r="BF4953" s="18">
        <f t="shared" si="1861"/>
        <v>0</v>
      </c>
      <c r="BG4953" s="18">
        <f t="shared" si="1862"/>
        <v>0</v>
      </c>
      <c r="BH4953" s="18">
        <f t="shared" si="1863"/>
        <v>0</v>
      </c>
      <c r="BI4953" s="18">
        <f t="shared" si="1864"/>
        <v>0</v>
      </c>
      <c r="BJ4953" s="18">
        <f t="shared" si="1865"/>
        <v>183737.52566144985</v>
      </c>
      <c r="BK4953" s="18">
        <f t="shared" si="1866"/>
        <v>2729017.8895819974</v>
      </c>
      <c r="BL4953" s="18">
        <f t="shared" si="1867"/>
        <v>0</v>
      </c>
      <c r="BM4953" s="18">
        <f t="shared" si="1868"/>
        <v>0</v>
      </c>
      <c r="BN4953" s="18">
        <f t="shared" si="1869"/>
        <v>18414015.334320448</v>
      </c>
      <c r="BO4953" s="18">
        <f t="shared" si="1870"/>
        <v>2912755.4152434473</v>
      </c>
      <c r="BP4953" s="4">
        <f t="shared" si="1871"/>
        <v>21326771</v>
      </c>
      <c r="BQ4953" t="s">
        <v>11411</v>
      </c>
    </row>
    <row r="4954" spans="1:69" x14ac:dyDescent="0.25">
      <c r="A4954" s="15" t="s">
        <v>7214</v>
      </c>
      <c r="B4954" t="s">
        <v>938</v>
      </c>
      <c r="C4954" s="15">
        <v>3781</v>
      </c>
      <c r="D4954" t="s">
        <v>7214</v>
      </c>
      <c r="E4954" t="s">
        <v>6158</v>
      </c>
      <c r="F4954" t="s">
        <v>1951</v>
      </c>
      <c r="G4954" s="15">
        <v>14603</v>
      </c>
      <c r="H4954" s="15">
        <v>223466000891</v>
      </c>
      <c r="I4954" t="s">
        <v>3108</v>
      </c>
      <c r="J4954">
        <v>1</v>
      </c>
      <c r="K4954" s="22">
        <v>26.992420442512401</v>
      </c>
      <c r="L4954" s="16"/>
      <c r="M4954" s="16">
        <f t="shared" si="1848"/>
        <v>1.8908584370781694</v>
      </c>
      <c r="N4954" s="16">
        <f t="shared" si="1849"/>
        <v>0.26915799317440098</v>
      </c>
      <c r="O4954" s="29">
        <f t="shared" si="1850"/>
        <v>1.269157993174401</v>
      </c>
      <c r="P4954" s="17">
        <f t="shared" si="1851"/>
        <v>176</v>
      </c>
      <c r="Q4954" s="17">
        <v>0</v>
      </c>
      <c r="R4954" s="17">
        <v>0</v>
      </c>
      <c r="S4954" s="17">
        <v>9</v>
      </c>
      <c r="T4954" s="17">
        <v>0</v>
      </c>
      <c r="U4954" s="17">
        <v>77</v>
      </c>
      <c r="V4954" s="17">
        <v>0</v>
      </c>
      <c r="W4954" s="17">
        <v>68</v>
      </c>
      <c r="X4954" s="17">
        <v>0</v>
      </c>
      <c r="Y4954" s="17">
        <v>22</v>
      </c>
      <c r="Z4954" s="17">
        <v>0</v>
      </c>
      <c r="AA4954" s="17">
        <v>0</v>
      </c>
      <c r="AB4954" s="17">
        <v>0</v>
      </c>
      <c r="AC4954" s="17">
        <f t="shared" si="1852"/>
        <v>0</v>
      </c>
      <c r="AD4954" s="17">
        <v>0</v>
      </c>
      <c r="AE4954" s="17">
        <v>0</v>
      </c>
      <c r="AF4954" s="17">
        <v>0</v>
      </c>
      <c r="AG4954" s="17">
        <v>0</v>
      </c>
      <c r="AH4954" s="17">
        <v>0</v>
      </c>
      <c r="AI4954" s="17">
        <v>0</v>
      </c>
      <c r="AJ4954" s="17">
        <v>0</v>
      </c>
      <c r="AK4954" s="17">
        <v>0</v>
      </c>
      <c r="AL4954" s="17">
        <v>0</v>
      </c>
      <c r="AM4954" s="17">
        <v>0</v>
      </c>
      <c r="AN4954" s="17">
        <v>0</v>
      </c>
      <c r="AO4954" s="17">
        <v>0</v>
      </c>
      <c r="AP4954" s="18">
        <f>+'Per Cápita'!$E$4</f>
        <v>83816</v>
      </c>
      <c r="AQ4954" s="18">
        <f>+'Per Cápita'!$E$5</f>
        <v>74019</v>
      </c>
      <c r="AR4954" s="18">
        <f>+'Per Cápita'!$E$6</f>
        <v>111028</v>
      </c>
      <c r="AS4954" s="18">
        <f>+'Per Cápita'!$E$7</f>
        <v>136064</v>
      </c>
      <c r="AT4954" s="18">
        <f>+'Per Cápita'!$F$4</f>
        <v>103408</v>
      </c>
      <c r="AU4954" s="18">
        <f>+'Per Cápita'!$F$5</f>
        <v>90347</v>
      </c>
      <c r="AV4954" s="18">
        <f>+'Per Cápita'!$F$6</f>
        <v>138242</v>
      </c>
      <c r="AW4954" s="18">
        <f>+'Per Cápita'!$F$7</f>
        <v>166544</v>
      </c>
      <c r="AX4954" s="18">
        <f t="shared" si="1853"/>
        <v>0</v>
      </c>
      <c r="AY4954" s="18">
        <f t="shared" si="1854"/>
        <v>0</v>
      </c>
      <c r="AZ4954" s="18">
        <f t="shared" si="1855"/>
        <v>0</v>
      </c>
      <c r="BA4954" s="18">
        <f t="shared" si="1856"/>
        <v>0</v>
      </c>
      <c r="BB4954" s="18">
        <f t="shared" si="1857"/>
        <v>1181169.8078236061</v>
      </c>
      <c r="BC4954" s="18">
        <f t="shared" si="1858"/>
        <v>16626369.495352503</v>
      </c>
      <c r="BD4954" s="18">
        <f t="shared" si="1859"/>
        <v>3859920.6644331422</v>
      </c>
      <c r="BE4954" s="18">
        <f t="shared" si="1860"/>
        <v>0</v>
      </c>
      <c r="BF4954" s="18">
        <f t="shared" si="1861"/>
        <v>0</v>
      </c>
      <c r="BG4954" s="18">
        <f t="shared" si="1862"/>
        <v>0</v>
      </c>
      <c r="BH4954" s="18">
        <f t="shared" si="1863"/>
        <v>0</v>
      </c>
      <c r="BI4954" s="18">
        <f t="shared" si="1864"/>
        <v>0</v>
      </c>
      <c r="BJ4954" s="18">
        <f t="shared" si="1865"/>
        <v>0</v>
      </c>
      <c r="BK4954" s="18">
        <f t="shared" si="1866"/>
        <v>0</v>
      </c>
      <c r="BL4954" s="18">
        <f t="shared" si="1867"/>
        <v>0</v>
      </c>
      <c r="BM4954" s="18">
        <f t="shared" si="1868"/>
        <v>0</v>
      </c>
      <c r="BN4954" s="18">
        <f t="shared" si="1869"/>
        <v>21667459.967609249</v>
      </c>
      <c r="BO4954" s="18">
        <f t="shared" si="1870"/>
        <v>0</v>
      </c>
      <c r="BP4954" s="4">
        <f t="shared" si="1871"/>
        <v>21667460</v>
      </c>
      <c r="BQ4954" t="s">
        <v>11411</v>
      </c>
    </row>
    <row r="4955" spans="1:69" x14ac:dyDescent="0.25">
      <c r="A4955" s="15" t="s">
        <v>7214</v>
      </c>
      <c r="B4955" t="s">
        <v>938</v>
      </c>
      <c r="C4955" s="15">
        <v>3781</v>
      </c>
      <c r="D4955" t="s">
        <v>7214</v>
      </c>
      <c r="E4955" t="s">
        <v>6801</v>
      </c>
      <c r="F4955" t="s">
        <v>1992</v>
      </c>
      <c r="G4955" s="15">
        <v>14605</v>
      </c>
      <c r="H4955" s="15">
        <v>223466001294</v>
      </c>
      <c r="I4955" t="s">
        <v>1331</v>
      </c>
      <c r="J4955">
        <v>1</v>
      </c>
      <c r="K4955" s="22">
        <v>52.825752780540739</v>
      </c>
      <c r="L4955" s="16"/>
      <c r="M4955" s="16">
        <f t="shared" si="1848"/>
        <v>3.7005210611929038</v>
      </c>
      <c r="N4955" s="16">
        <f t="shared" si="1849"/>
        <v>0.54289612290042444</v>
      </c>
      <c r="O4955" s="29">
        <f t="shared" si="1850"/>
        <v>1.5428961229004243</v>
      </c>
      <c r="P4955" s="17">
        <f t="shared" si="1851"/>
        <v>763</v>
      </c>
      <c r="Q4955" s="17">
        <v>0</v>
      </c>
      <c r="R4955" s="17">
        <v>0</v>
      </c>
      <c r="S4955" s="17">
        <v>39</v>
      </c>
      <c r="T4955" s="17">
        <v>17</v>
      </c>
      <c r="U4955" s="17">
        <v>272</v>
      </c>
      <c r="V4955" s="17">
        <v>104</v>
      </c>
      <c r="W4955" s="17">
        <v>197</v>
      </c>
      <c r="X4955" s="17">
        <v>96</v>
      </c>
      <c r="Y4955" s="17">
        <v>38</v>
      </c>
      <c r="Z4955" s="17">
        <v>0</v>
      </c>
      <c r="AA4955" s="17">
        <v>0</v>
      </c>
      <c r="AB4955" s="17">
        <v>0</v>
      </c>
      <c r="AC4955" s="17">
        <f t="shared" si="1852"/>
        <v>136</v>
      </c>
      <c r="AD4955" s="17">
        <v>0</v>
      </c>
      <c r="AE4955" s="17">
        <v>0</v>
      </c>
      <c r="AF4955" s="17">
        <v>0</v>
      </c>
      <c r="AG4955" s="17">
        <v>0</v>
      </c>
      <c r="AH4955" s="17">
        <v>0</v>
      </c>
      <c r="AI4955" s="17">
        <v>0</v>
      </c>
      <c r="AJ4955" s="17">
        <v>136</v>
      </c>
      <c r="AK4955" s="17">
        <v>0</v>
      </c>
      <c r="AL4955" s="17">
        <v>0</v>
      </c>
      <c r="AM4955" s="17">
        <v>0</v>
      </c>
      <c r="AN4955" s="17">
        <v>0</v>
      </c>
      <c r="AO4955" s="17">
        <v>0</v>
      </c>
      <c r="AP4955" s="18">
        <f>+'Per Cápita'!$E$4</f>
        <v>83816</v>
      </c>
      <c r="AQ4955" s="18">
        <f>+'Per Cápita'!$E$5</f>
        <v>74019</v>
      </c>
      <c r="AR4955" s="18">
        <f>+'Per Cápita'!$E$6</f>
        <v>111028</v>
      </c>
      <c r="AS4955" s="18">
        <f>+'Per Cápita'!$E$7</f>
        <v>136064</v>
      </c>
      <c r="AT4955" s="18">
        <f>+'Per Cápita'!$F$4</f>
        <v>103408</v>
      </c>
      <c r="AU4955" s="18">
        <f>+'Per Cápita'!$F$5</f>
        <v>90347</v>
      </c>
      <c r="AV4955" s="18">
        <f>+'Per Cápita'!$F$6</f>
        <v>138242</v>
      </c>
      <c r="AW4955" s="18">
        <f>+'Per Cápita'!$F$7</f>
        <v>166544</v>
      </c>
      <c r="AX4955" s="18">
        <f t="shared" si="1853"/>
        <v>2198429.4844293734</v>
      </c>
      <c r="AY4955" s="18">
        <f t="shared" si="1854"/>
        <v>22840725.624193303</v>
      </c>
      <c r="AZ4955" s="18">
        <f t="shared" si="1855"/>
        <v>0</v>
      </c>
      <c r="BA4955" s="18">
        <f t="shared" si="1856"/>
        <v>0</v>
      </c>
      <c r="BB4955" s="18">
        <f t="shared" si="1857"/>
        <v>6222364.2887985958</v>
      </c>
      <c r="BC4955" s="18">
        <f t="shared" si="1858"/>
        <v>65376740.891356096</v>
      </c>
      <c r="BD4955" s="18">
        <f t="shared" si="1859"/>
        <v>8105135.7412360171</v>
      </c>
      <c r="BE4955" s="18">
        <f t="shared" si="1860"/>
        <v>0</v>
      </c>
      <c r="BF4955" s="18">
        <f t="shared" si="1861"/>
        <v>0</v>
      </c>
      <c r="BG4955" s="18">
        <f t="shared" si="1862"/>
        <v>0</v>
      </c>
      <c r="BH4955" s="18">
        <f t="shared" si="1863"/>
        <v>0</v>
      </c>
      <c r="BI4955" s="18">
        <f t="shared" si="1864"/>
        <v>0</v>
      </c>
      <c r="BJ4955" s="18">
        <f t="shared" si="1865"/>
        <v>0</v>
      </c>
      <c r="BK4955" s="18">
        <f t="shared" si="1866"/>
        <v>3791572.1796266227</v>
      </c>
      <c r="BL4955" s="18">
        <f t="shared" si="1867"/>
        <v>0</v>
      </c>
      <c r="BM4955" s="18">
        <f t="shared" si="1868"/>
        <v>0</v>
      </c>
      <c r="BN4955" s="18">
        <f t="shared" si="1869"/>
        <v>104743396.03001338</v>
      </c>
      <c r="BO4955" s="18">
        <f t="shared" si="1870"/>
        <v>3791572.1796266227</v>
      </c>
      <c r="BP4955" s="4">
        <f t="shared" si="1871"/>
        <v>108534968</v>
      </c>
      <c r="BQ4955" t="s">
        <v>11411</v>
      </c>
    </row>
    <row r="4956" spans="1:69" x14ac:dyDescent="0.25">
      <c r="A4956" s="15" t="s">
        <v>7214</v>
      </c>
      <c r="B4956" t="s">
        <v>938</v>
      </c>
      <c r="C4956" s="15">
        <v>3781</v>
      </c>
      <c r="D4956" t="s">
        <v>7214</v>
      </c>
      <c r="E4956" t="s">
        <v>6158</v>
      </c>
      <c r="F4956" t="s">
        <v>1951</v>
      </c>
      <c r="G4956" s="15">
        <v>14607</v>
      </c>
      <c r="H4956" s="15">
        <v>223466001537</v>
      </c>
      <c r="I4956" t="s">
        <v>228</v>
      </c>
      <c r="J4956">
        <v>1</v>
      </c>
      <c r="K4956" s="22">
        <v>26.992420442512401</v>
      </c>
      <c r="L4956" s="16"/>
      <c r="M4956" s="16">
        <f t="shared" si="1848"/>
        <v>1.8908584370781694</v>
      </c>
      <c r="N4956" s="16">
        <f t="shared" si="1849"/>
        <v>0.26915799317440098</v>
      </c>
      <c r="O4956" s="29">
        <f t="shared" si="1850"/>
        <v>1.269157993174401</v>
      </c>
      <c r="P4956" s="17">
        <f t="shared" si="1851"/>
        <v>298</v>
      </c>
      <c r="Q4956" s="17">
        <v>0</v>
      </c>
      <c r="R4956" s="17">
        <v>0</v>
      </c>
      <c r="S4956" s="17">
        <v>16</v>
      </c>
      <c r="T4956" s="17">
        <v>0</v>
      </c>
      <c r="U4956" s="17">
        <v>97</v>
      </c>
      <c r="V4956" s="17">
        <v>0</v>
      </c>
      <c r="W4956" s="17">
        <v>134</v>
      </c>
      <c r="X4956" s="17">
        <v>0</v>
      </c>
      <c r="Y4956" s="17">
        <v>51</v>
      </c>
      <c r="Z4956" s="17">
        <v>0</v>
      </c>
      <c r="AA4956" s="17">
        <v>0</v>
      </c>
      <c r="AB4956" s="17">
        <v>0</v>
      </c>
      <c r="AC4956" s="17">
        <f t="shared" si="1852"/>
        <v>268</v>
      </c>
      <c r="AD4956" s="17">
        <v>0</v>
      </c>
      <c r="AE4956" s="17">
        <v>0</v>
      </c>
      <c r="AF4956" s="17">
        <v>7</v>
      </c>
      <c r="AG4956" s="17">
        <v>0</v>
      </c>
      <c r="AH4956" s="17">
        <v>76</v>
      </c>
      <c r="AI4956" s="17">
        <v>0</v>
      </c>
      <c r="AJ4956" s="17">
        <v>134</v>
      </c>
      <c r="AK4956" s="17">
        <v>0</v>
      </c>
      <c r="AL4956" s="17">
        <v>51</v>
      </c>
      <c r="AM4956" s="17">
        <v>0</v>
      </c>
      <c r="AN4956" s="17">
        <v>0</v>
      </c>
      <c r="AO4956" s="17">
        <v>0</v>
      </c>
      <c r="AP4956" s="18">
        <f>+'Per Cápita'!$E$4</f>
        <v>83816</v>
      </c>
      <c r="AQ4956" s="18">
        <f>+'Per Cápita'!$E$5</f>
        <v>74019</v>
      </c>
      <c r="AR4956" s="18">
        <f>+'Per Cápita'!$E$6</f>
        <v>111028</v>
      </c>
      <c r="AS4956" s="18">
        <f>+'Per Cápita'!$E$7</f>
        <v>136064</v>
      </c>
      <c r="AT4956" s="18">
        <f>+'Per Cápita'!$F$4</f>
        <v>103408</v>
      </c>
      <c r="AU4956" s="18">
        <f>+'Per Cápita'!$F$5</f>
        <v>90347</v>
      </c>
      <c r="AV4956" s="18">
        <f>+'Per Cápita'!$F$6</f>
        <v>138242</v>
      </c>
      <c r="AW4956" s="18">
        <f>+'Per Cápita'!$F$7</f>
        <v>166544</v>
      </c>
      <c r="AX4956" s="18">
        <f t="shared" si="1853"/>
        <v>0</v>
      </c>
      <c r="AY4956" s="18">
        <f t="shared" si="1854"/>
        <v>0</v>
      </c>
      <c r="AZ4956" s="18">
        <f t="shared" si="1855"/>
        <v>0</v>
      </c>
      <c r="BA4956" s="18">
        <f t="shared" si="1856"/>
        <v>0</v>
      </c>
      <c r="BB4956" s="18">
        <f t="shared" si="1857"/>
        <v>2099857.4361308552</v>
      </c>
      <c r="BC4956" s="18">
        <f t="shared" si="1858"/>
        <v>26487526.575354677</v>
      </c>
      <c r="BD4956" s="18">
        <f t="shared" si="1859"/>
        <v>8947997.9039131925</v>
      </c>
      <c r="BE4956" s="18">
        <f t="shared" si="1860"/>
        <v>0</v>
      </c>
      <c r="BF4956" s="18">
        <f t="shared" si="1861"/>
        <v>0</v>
      </c>
      <c r="BG4956" s="18">
        <f t="shared" si="1862"/>
        <v>0</v>
      </c>
      <c r="BH4956" s="18">
        <f t="shared" si="1863"/>
        <v>0</v>
      </c>
      <c r="BI4956" s="18">
        <f t="shared" si="1864"/>
        <v>0</v>
      </c>
      <c r="BJ4956" s="18">
        <f t="shared" si="1865"/>
        <v>183737.52566144985</v>
      </c>
      <c r="BK4956" s="18">
        <f t="shared" si="1866"/>
        <v>4815913.9227917604</v>
      </c>
      <c r="BL4956" s="18">
        <f t="shared" si="1867"/>
        <v>1789599.5807826389</v>
      </c>
      <c r="BM4956" s="18">
        <f t="shared" si="1868"/>
        <v>0</v>
      </c>
      <c r="BN4956" s="18">
        <f t="shared" si="1869"/>
        <v>37535381.915398724</v>
      </c>
      <c r="BO4956" s="18">
        <f t="shared" si="1870"/>
        <v>6789251.0292358492</v>
      </c>
      <c r="BP4956" s="4">
        <f t="shared" si="1871"/>
        <v>44324633</v>
      </c>
      <c r="BQ4956" t="s">
        <v>11411</v>
      </c>
    </row>
    <row r="4957" spans="1:69" x14ac:dyDescent="0.25">
      <c r="A4957" s="15" t="s">
        <v>7214</v>
      </c>
      <c r="B4957" t="s">
        <v>938</v>
      </c>
      <c r="C4957" s="15">
        <v>3781</v>
      </c>
      <c r="D4957" t="s">
        <v>7214</v>
      </c>
      <c r="E4957" t="s">
        <v>6158</v>
      </c>
      <c r="F4957" t="s">
        <v>1951</v>
      </c>
      <c r="G4957" s="15">
        <v>14608</v>
      </c>
      <c r="H4957" s="15">
        <v>223466001669</v>
      </c>
      <c r="I4957" t="s">
        <v>240</v>
      </c>
      <c r="J4957">
        <v>1</v>
      </c>
      <c r="K4957" s="22">
        <v>26.992420442512401</v>
      </c>
      <c r="L4957" s="16"/>
      <c r="M4957" s="16">
        <f t="shared" si="1848"/>
        <v>1.8908584370781694</v>
      </c>
      <c r="N4957" s="16">
        <f t="shared" si="1849"/>
        <v>0.26915799317440098</v>
      </c>
      <c r="O4957" s="29">
        <f t="shared" si="1850"/>
        <v>1.269157993174401</v>
      </c>
      <c r="P4957" s="17">
        <f t="shared" si="1851"/>
        <v>273</v>
      </c>
      <c r="Q4957" s="17">
        <v>0</v>
      </c>
      <c r="R4957" s="17">
        <v>0</v>
      </c>
      <c r="S4957" s="17">
        <v>19</v>
      </c>
      <c r="T4957" s="17">
        <v>0</v>
      </c>
      <c r="U4957" s="17">
        <v>131</v>
      </c>
      <c r="V4957" s="17">
        <v>0</v>
      </c>
      <c r="W4957" s="17">
        <v>84</v>
      </c>
      <c r="X4957" s="17">
        <v>0</v>
      </c>
      <c r="Y4957" s="17">
        <v>39</v>
      </c>
      <c r="Z4957" s="17">
        <v>0</v>
      </c>
      <c r="AA4957" s="17">
        <v>0</v>
      </c>
      <c r="AB4957" s="17">
        <v>0</v>
      </c>
      <c r="AC4957" s="17">
        <f t="shared" si="1852"/>
        <v>273</v>
      </c>
      <c r="AD4957" s="17">
        <v>0</v>
      </c>
      <c r="AE4957" s="17">
        <v>0</v>
      </c>
      <c r="AF4957" s="17">
        <v>19</v>
      </c>
      <c r="AG4957" s="17">
        <v>0</v>
      </c>
      <c r="AH4957" s="17">
        <v>131</v>
      </c>
      <c r="AI4957" s="17">
        <v>0</v>
      </c>
      <c r="AJ4957" s="17">
        <v>84</v>
      </c>
      <c r="AK4957" s="17">
        <v>0</v>
      </c>
      <c r="AL4957" s="17">
        <v>39</v>
      </c>
      <c r="AM4957" s="17">
        <v>0</v>
      </c>
      <c r="AN4957" s="17">
        <v>0</v>
      </c>
      <c r="AO4957" s="17">
        <v>0</v>
      </c>
      <c r="AP4957" s="18">
        <f>+'Per Cápita'!$E$4</f>
        <v>83816</v>
      </c>
      <c r="AQ4957" s="18">
        <f>+'Per Cápita'!$E$5</f>
        <v>74019</v>
      </c>
      <c r="AR4957" s="18">
        <f>+'Per Cápita'!$E$6</f>
        <v>111028</v>
      </c>
      <c r="AS4957" s="18">
        <f>+'Per Cápita'!$E$7</f>
        <v>136064</v>
      </c>
      <c r="AT4957" s="18">
        <f>+'Per Cápita'!$F$4</f>
        <v>103408</v>
      </c>
      <c r="AU4957" s="18">
        <f>+'Per Cápita'!$F$5</f>
        <v>90347</v>
      </c>
      <c r="AV4957" s="18">
        <f>+'Per Cápita'!$F$6</f>
        <v>138242</v>
      </c>
      <c r="AW4957" s="18">
        <f>+'Per Cápita'!$F$7</f>
        <v>166544</v>
      </c>
      <c r="AX4957" s="18">
        <f t="shared" si="1853"/>
        <v>0</v>
      </c>
      <c r="AY4957" s="18">
        <f t="shared" si="1854"/>
        <v>0</v>
      </c>
      <c r="AZ4957" s="18">
        <f t="shared" si="1855"/>
        <v>0</v>
      </c>
      <c r="BA4957" s="18">
        <f t="shared" si="1856"/>
        <v>0</v>
      </c>
      <c r="BB4957" s="18">
        <f t="shared" si="1857"/>
        <v>2493580.7054053908</v>
      </c>
      <c r="BC4957" s="18">
        <f t="shared" si="1858"/>
        <v>24652892.700005434</v>
      </c>
      <c r="BD4957" s="18">
        <f t="shared" si="1859"/>
        <v>6842586.6324042063</v>
      </c>
      <c r="BE4957" s="18">
        <f t="shared" si="1860"/>
        <v>0</v>
      </c>
      <c r="BF4957" s="18">
        <f t="shared" si="1861"/>
        <v>0</v>
      </c>
      <c r="BG4957" s="18">
        <f t="shared" si="1862"/>
        <v>0</v>
      </c>
      <c r="BH4957" s="18">
        <f t="shared" si="1863"/>
        <v>0</v>
      </c>
      <c r="BI4957" s="18">
        <f t="shared" si="1864"/>
        <v>0</v>
      </c>
      <c r="BJ4957" s="18">
        <f t="shared" si="1865"/>
        <v>498716.14108107821</v>
      </c>
      <c r="BK4957" s="18">
        <f t="shared" si="1866"/>
        <v>4930578.5400010878</v>
      </c>
      <c r="BL4957" s="18">
        <f t="shared" si="1867"/>
        <v>1368517.3264808415</v>
      </c>
      <c r="BM4957" s="18">
        <f t="shared" si="1868"/>
        <v>0</v>
      </c>
      <c r="BN4957" s="18">
        <f t="shared" si="1869"/>
        <v>33989060.037815034</v>
      </c>
      <c r="BO4957" s="18">
        <f t="shared" si="1870"/>
        <v>6797812.0075630071</v>
      </c>
      <c r="BP4957" s="4">
        <f t="shared" si="1871"/>
        <v>40786872</v>
      </c>
      <c r="BQ4957" t="s">
        <v>11411</v>
      </c>
    </row>
    <row r="4958" spans="1:69" x14ac:dyDescent="0.25">
      <c r="A4958" s="15" t="s">
        <v>7214</v>
      </c>
      <c r="B4958" t="s">
        <v>938</v>
      </c>
      <c r="C4958" s="15">
        <v>3781</v>
      </c>
      <c r="D4958" t="s">
        <v>7214</v>
      </c>
      <c r="E4958" t="s">
        <v>6158</v>
      </c>
      <c r="F4958" t="s">
        <v>1951</v>
      </c>
      <c r="G4958" s="15">
        <v>14610</v>
      </c>
      <c r="H4958" s="15">
        <v>223466002312</v>
      </c>
      <c r="I4958" t="s">
        <v>8622</v>
      </c>
      <c r="J4958">
        <v>1</v>
      </c>
      <c r="K4958" s="22">
        <v>26.992420442512401</v>
      </c>
      <c r="L4958" s="16"/>
      <c r="M4958" s="16">
        <f t="shared" si="1848"/>
        <v>1.8908584370781694</v>
      </c>
      <c r="N4958" s="16">
        <f t="shared" si="1849"/>
        <v>0.26915799317440098</v>
      </c>
      <c r="O4958" s="29">
        <f t="shared" si="1850"/>
        <v>1.269157993174401</v>
      </c>
      <c r="P4958" s="17">
        <f t="shared" si="1851"/>
        <v>452</v>
      </c>
      <c r="Q4958" s="17">
        <v>0</v>
      </c>
      <c r="R4958" s="17">
        <v>0</v>
      </c>
      <c r="S4958" s="17">
        <v>26</v>
      </c>
      <c r="T4958" s="17">
        <v>0</v>
      </c>
      <c r="U4958" s="17">
        <v>167</v>
      </c>
      <c r="V4958" s="17">
        <v>0</v>
      </c>
      <c r="W4958" s="17">
        <v>172</v>
      </c>
      <c r="X4958" s="17">
        <v>0</v>
      </c>
      <c r="Y4958" s="17">
        <v>87</v>
      </c>
      <c r="Z4958" s="17">
        <v>0</v>
      </c>
      <c r="AA4958" s="17">
        <v>0</v>
      </c>
      <c r="AB4958" s="17">
        <v>0</v>
      </c>
      <c r="AC4958" s="17">
        <f t="shared" si="1852"/>
        <v>0</v>
      </c>
      <c r="AD4958" s="17">
        <v>0</v>
      </c>
      <c r="AE4958" s="17">
        <v>0</v>
      </c>
      <c r="AF4958" s="17">
        <v>0</v>
      </c>
      <c r="AG4958" s="17">
        <v>0</v>
      </c>
      <c r="AH4958" s="17">
        <v>0</v>
      </c>
      <c r="AI4958" s="17">
        <v>0</v>
      </c>
      <c r="AJ4958" s="17">
        <v>0</v>
      </c>
      <c r="AK4958" s="17">
        <v>0</v>
      </c>
      <c r="AL4958" s="17">
        <v>0</v>
      </c>
      <c r="AM4958" s="17">
        <v>0</v>
      </c>
      <c r="AN4958" s="17">
        <v>0</v>
      </c>
      <c r="AO4958" s="17">
        <v>0</v>
      </c>
      <c r="AP4958" s="18">
        <f>+'Per Cápita'!$E$4</f>
        <v>83816</v>
      </c>
      <c r="AQ4958" s="18">
        <f>+'Per Cápita'!$E$5</f>
        <v>74019</v>
      </c>
      <c r="AR4958" s="18">
        <f>+'Per Cápita'!$E$6</f>
        <v>111028</v>
      </c>
      <c r="AS4958" s="18">
        <f>+'Per Cápita'!$E$7</f>
        <v>136064</v>
      </c>
      <c r="AT4958" s="18">
        <f>+'Per Cápita'!$F$4</f>
        <v>103408</v>
      </c>
      <c r="AU4958" s="18">
        <f>+'Per Cápita'!$F$5</f>
        <v>90347</v>
      </c>
      <c r="AV4958" s="18">
        <f>+'Per Cápita'!$F$6</f>
        <v>138242</v>
      </c>
      <c r="AW4958" s="18">
        <f>+'Per Cápita'!$F$7</f>
        <v>166544</v>
      </c>
      <c r="AX4958" s="18">
        <f t="shared" si="1853"/>
        <v>0</v>
      </c>
      <c r="AY4958" s="18">
        <f t="shared" si="1854"/>
        <v>0</v>
      </c>
      <c r="AZ4958" s="18">
        <f t="shared" si="1855"/>
        <v>0</v>
      </c>
      <c r="BA4958" s="18">
        <f t="shared" si="1856"/>
        <v>0</v>
      </c>
      <c r="BB4958" s="18">
        <f t="shared" si="1857"/>
        <v>3412268.3337126402</v>
      </c>
      <c r="BC4958" s="18">
        <f t="shared" si="1858"/>
        <v>38871305.233962059</v>
      </c>
      <c r="BD4958" s="18">
        <f t="shared" si="1859"/>
        <v>15264231.718440153</v>
      </c>
      <c r="BE4958" s="18">
        <f t="shared" si="1860"/>
        <v>0</v>
      </c>
      <c r="BF4958" s="18">
        <f t="shared" si="1861"/>
        <v>0</v>
      </c>
      <c r="BG4958" s="18">
        <f t="shared" si="1862"/>
        <v>0</v>
      </c>
      <c r="BH4958" s="18">
        <f t="shared" si="1863"/>
        <v>0</v>
      </c>
      <c r="BI4958" s="18">
        <f t="shared" si="1864"/>
        <v>0</v>
      </c>
      <c r="BJ4958" s="18">
        <f t="shared" si="1865"/>
        <v>0</v>
      </c>
      <c r="BK4958" s="18">
        <f t="shared" si="1866"/>
        <v>0</v>
      </c>
      <c r="BL4958" s="18">
        <f t="shared" si="1867"/>
        <v>0</v>
      </c>
      <c r="BM4958" s="18">
        <f t="shared" si="1868"/>
        <v>0</v>
      </c>
      <c r="BN4958" s="18">
        <f t="shared" si="1869"/>
        <v>57547805.286114849</v>
      </c>
      <c r="BO4958" s="18">
        <f t="shared" si="1870"/>
        <v>0</v>
      </c>
      <c r="BP4958" s="4">
        <f t="shared" si="1871"/>
        <v>57547805</v>
      </c>
      <c r="BQ4958" t="s">
        <v>11411</v>
      </c>
    </row>
    <row r="4959" spans="1:69" x14ac:dyDescent="0.25">
      <c r="A4959" s="15" t="s">
        <v>7214</v>
      </c>
      <c r="B4959" t="s">
        <v>938</v>
      </c>
      <c r="C4959" s="15">
        <v>3781</v>
      </c>
      <c r="D4959" t="s">
        <v>7214</v>
      </c>
      <c r="E4959" t="s">
        <v>6158</v>
      </c>
      <c r="F4959" t="s">
        <v>1951</v>
      </c>
      <c r="G4959" s="15">
        <v>14611</v>
      </c>
      <c r="H4959" s="15">
        <v>223466002321</v>
      </c>
      <c r="I4959" t="s">
        <v>2991</v>
      </c>
      <c r="J4959">
        <v>1</v>
      </c>
      <c r="K4959" s="22">
        <v>26.992420442512401</v>
      </c>
      <c r="L4959" s="16"/>
      <c r="M4959" s="16">
        <f t="shared" si="1848"/>
        <v>1.8908584370781694</v>
      </c>
      <c r="N4959" s="16">
        <f t="shared" si="1849"/>
        <v>0.26915799317440098</v>
      </c>
      <c r="O4959" s="29">
        <f t="shared" si="1850"/>
        <v>1.269157993174401</v>
      </c>
      <c r="P4959" s="17">
        <f t="shared" si="1851"/>
        <v>426</v>
      </c>
      <c r="Q4959" s="17">
        <v>0</v>
      </c>
      <c r="R4959" s="17">
        <v>0</v>
      </c>
      <c r="S4959" s="17">
        <v>27</v>
      </c>
      <c r="T4959" s="17">
        <v>0</v>
      </c>
      <c r="U4959" s="17">
        <v>119</v>
      </c>
      <c r="V4959" s="17">
        <v>0</v>
      </c>
      <c r="W4959" s="17">
        <v>192</v>
      </c>
      <c r="X4959" s="17">
        <v>0</v>
      </c>
      <c r="Y4959" s="17">
        <v>88</v>
      </c>
      <c r="Z4959" s="17">
        <v>0</v>
      </c>
      <c r="AA4959" s="17">
        <v>0</v>
      </c>
      <c r="AB4959" s="17">
        <v>0</v>
      </c>
      <c r="AC4959" s="17">
        <f t="shared" si="1852"/>
        <v>426</v>
      </c>
      <c r="AD4959" s="17">
        <v>0</v>
      </c>
      <c r="AE4959" s="17">
        <v>0</v>
      </c>
      <c r="AF4959" s="17">
        <v>27</v>
      </c>
      <c r="AG4959" s="17">
        <v>0</v>
      </c>
      <c r="AH4959" s="17">
        <v>119</v>
      </c>
      <c r="AI4959" s="17">
        <v>0</v>
      </c>
      <c r="AJ4959" s="17">
        <v>192</v>
      </c>
      <c r="AK4959" s="17">
        <v>0</v>
      </c>
      <c r="AL4959" s="17">
        <v>88</v>
      </c>
      <c r="AM4959" s="17">
        <v>0</v>
      </c>
      <c r="AN4959" s="17">
        <v>0</v>
      </c>
      <c r="AO4959" s="17">
        <v>0</v>
      </c>
      <c r="AP4959" s="18">
        <f>+'Per Cápita'!$E$4</f>
        <v>83816</v>
      </c>
      <c r="AQ4959" s="18">
        <f>+'Per Cápita'!$E$5</f>
        <v>74019</v>
      </c>
      <c r="AR4959" s="18">
        <f>+'Per Cápita'!$E$6</f>
        <v>111028</v>
      </c>
      <c r="AS4959" s="18">
        <f>+'Per Cápita'!$E$7</f>
        <v>136064</v>
      </c>
      <c r="AT4959" s="18">
        <f>+'Per Cápita'!$F$4</f>
        <v>103408</v>
      </c>
      <c r="AU4959" s="18">
        <f>+'Per Cápita'!$F$5</f>
        <v>90347</v>
      </c>
      <c r="AV4959" s="18">
        <f>+'Per Cápita'!$F$6</f>
        <v>138242</v>
      </c>
      <c r="AW4959" s="18">
        <f>+'Per Cápita'!$F$7</f>
        <v>166544</v>
      </c>
      <c r="AX4959" s="18">
        <f t="shared" si="1853"/>
        <v>0</v>
      </c>
      <c r="AY4959" s="18">
        <f t="shared" si="1854"/>
        <v>0</v>
      </c>
      <c r="AZ4959" s="18">
        <f t="shared" si="1855"/>
        <v>0</v>
      </c>
      <c r="BA4959" s="18">
        <f t="shared" si="1856"/>
        <v>0</v>
      </c>
      <c r="BB4959" s="18">
        <f t="shared" si="1857"/>
        <v>3543509.4234708184</v>
      </c>
      <c r="BC4959" s="18">
        <f t="shared" si="1858"/>
        <v>35660695.952100888</v>
      </c>
      <c r="BD4959" s="18">
        <f t="shared" si="1859"/>
        <v>15439682.657732569</v>
      </c>
      <c r="BE4959" s="18">
        <f t="shared" si="1860"/>
        <v>0</v>
      </c>
      <c r="BF4959" s="18">
        <f t="shared" si="1861"/>
        <v>0</v>
      </c>
      <c r="BG4959" s="18">
        <f t="shared" si="1862"/>
        <v>0</v>
      </c>
      <c r="BH4959" s="18">
        <f t="shared" si="1863"/>
        <v>0</v>
      </c>
      <c r="BI4959" s="18">
        <f t="shared" si="1864"/>
        <v>0</v>
      </c>
      <c r="BJ4959" s="18">
        <f t="shared" si="1865"/>
        <v>708701.8846941638</v>
      </c>
      <c r="BK4959" s="18">
        <f t="shared" si="1866"/>
        <v>7132139.1904201778</v>
      </c>
      <c r="BL4959" s="18">
        <f t="shared" si="1867"/>
        <v>3087936.531546514</v>
      </c>
      <c r="BM4959" s="18">
        <f t="shared" si="1868"/>
        <v>0</v>
      </c>
      <c r="BN4959" s="18">
        <f t="shared" si="1869"/>
        <v>54643888.033304274</v>
      </c>
      <c r="BO4959" s="18">
        <f t="shared" si="1870"/>
        <v>10928777.606660856</v>
      </c>
      <c r="BP4959" s="4">
        <f t="shared" si="1871"/>
        <v>65572666</v>
      </c>
      <c r="BQ4959" t="s">
        <v>11411</v>
      </c>
    </row>
    <row r="4960" spans="1:69" x14ac:dyDescent="0.25">
      <c r="A4960" s="15" t="s">
        <v>7214</v>
      </c>
      <c r="B4960" t="s">
        <v>938</v>
      </c>
      <c r="C4960" s="15">
        <v>3781</v>
      </c>
      <c r="D4960" t="s">
        <v>7214</v>
      </c>
      <c r="E4960" t="s">
        <v>6801</v>
      </c>
      <c r="F4960" t="s">
        <v>1992</v>
      </c>
      <c r="G4960" s="15">
        <v>14613</v>
      </c>
      <c r="H4960" s="15">
        <v>223466002380</v>
      </c>
      <c r="I4960" t="s">
        <v>4878</v>
      </c>
      <c r="J4960">
        <v>1</v>
      </c>
      <c r="K4960" s="22">
        <v>52.825752780540739</v>
      </c>
      <c r="L4960" s="16"/>
      <c r="M4960" s="16">
        <f t="shared" si="1848"/>
        <v>3.7005210611929038</v>
      </c>
      <c r="N4960" s="16">
        <f t="shared" si="1849"/>
        <v>0.54289612290042444</v>
      </c>
      <c r="O4960" s="29">
        <f t="shared" si="1850"/>
        <v>1.5428961229004243</v>
      </c>
      <c r="P4960" s="17">
        <f t="shared" si="1851"/>
        <v>1170</v>
      </c>
      <c r="Q4960" s="17">
        <v>0</v>
      </c>
      <c r="R4960" s="17">
        <v>0</v>
      </c>
      <c r="S4960" s="17">
        <v>85</v>
      </c>
      <c r="T4960" s="17">
        <v>0</v>
      </c>
      <c r="U4960" s="17">
        <v>427</v>
      </c>
      <c r="V4960" s="17">
        <v>0</v>
      </c>
      <c r="W4960" s="17">
        <v>423</v>
      </c>
      <c r="X4960" s="17">
        <v>0</v>
      </c>
      <c r="Y4960" s="17">
        <v>235</v>
      </c>
      <c r="Z4960" s="17">
        <v>0</v>
      </c>
      <c r="AA4960" s="17">
        <v>0</v>
      </c>
      <c r="AB4960" s="17">
        <v>0</v>
      </c>
      <c r="AC4960" s="17">
        <f t="shared" si="1852"/>
        <v>1170</v>
      </c>
      <c r="AD4960" s="17">
        <v>0</v>
      </c>
      <c r="AE4960" s="17">
        <v>0</v>
      </c>
      <c r="AF4960" s="17">
        <v>85</v>
      </c>
      <c r="AG4960" s="17">
        <v>0</v>
      </c>
      <c r="AH4960" s="17">
        <v>427</v>
      </c>
      <c r="AI4960" s="17">
        <v>0</v>
      </c>
      <c r="AJ4960" s="17">
        <v>423</v>
      </c>
      <c r="AK4960" s="17">
        <v>0</v>
      </c>
      <c r="AL4960" s="17">
        <v>235</v>
      </c>
      <c r="AM4960" s="17">
        <v>0</v>
      </c>
      <c r="AN4960" s="17">
        <v>0</v>
      </c>
      <c r="AO4960" s="17">
        <v>0</v>
      </c>
      <c r="AP4960" s="18">
        <f>+'Per Cápita'!$E$4</f>
        <v>83816</v>
      </c>
      <c r="AQ4960" s="18">
        <f>+'Per Cápita'!$E$5</f>
        <v>74019</v>
      </c>
      <c r="AR4960" s="18">
        <f>+'Per Cápita'!$E$6</f>
        <v>111028</v>
      </c>
      <c r="AS4960" s="18">
        <f>+'Per Cápita'!$E$7</f>
        <v>136064</v>
      </c>
      <c r="AT4960" s="18">
        <f>+'Per Cápita'!$F$4</f>
        <v>103408</v>
      </c>
      <c r="AU4960" s="18">
        <f>+'Per Cápita'!$F$5</f>
        <v>90347</v>
      </c>
      <c r="AV4960" s="18">
        <f>+'Per Cápita'!$F$6</f>
        <v>138242</v>
      </c>
      <c r="AW4960" s="18">
        <f>+'Per Cápita'!$F$7</f>
        <v>166544</v>
      </c>
      <c r="AX4960" s="18">
        <f t="shared" si="1853"/>
        <v>0</v>
      </c>
      <c r="AY4960" s="18">
        <f t="shared" si="1854"/>
        <v>0</v>
      </c>
      <c r="AZ4960" s="18">
        <f t="shared" si="1855"/>
        <v>0</v>
      </c>
      <c r="BA4960" s="18">
        <f t="shared" si="1856"/>
        <v>0</v>
      </c>
      <c r="BB4960" s="18">
        <f t="shared" si="1857"/>
        <v>13561563.193535402</v>
      </c>
      <c r="BC4960" s="18">
        <f t="shared" si="1858"/>
        <v>118486630.61333194</v>
      </c>
      <c r="BD4960" s="18">
        <f t="shared" si="1859"/>
        <v>50123865.768170111</v>
      </c>
      <c r="BE4960" s="18">
        <f t="shared" si="1860"/>
        <v>0</v>
      </c>
      <c r="BF4960" s="18">
        <f t="shared" si="1861"/>
        <v>0</v>
      </c>
      <c r="BG4960" s="18">
        <f t="shared" si="1862"/>
        <v>0</v>
      </c>
      <c r="BH4960" s="18">
        <f t="shared" si="1863"/>
        <v>0</v>
      </c>
      <c r="BI4960" s="18">
        <f t="shared" si="1864"/>
        <v>0</v>
      </c>
      <c r="BJ4960" s="18">
        <f t="shared" si="1865"/>
        <v>2712312.6387070809</v>
      </c>
      <c r="BK4960" s="18">
        <f t="shared" si="1866"/>
        <v>23697326.122666392</v>
      </c>
      <c r="BL4960" s="18">
        <f t="shared" si="1867"/>
        <v>10024773.153634021</v>
      </c>
      <c r="BM4960" s="18">
        <f t="shared" si="1868"/>
        <v>0</v>
      </c>
      <c r="BN4960" s="18">
        <f t="shared" si="1869"/>
        <v>182172059.57503745</v>
      </c>
      <c r="BO4960" s="18">
        <f t="shared" si="1870"/>
        <v>36434411.915007494</v>
      </c>
      <c r="BP4960" s="4">
        <f t="shared" si="1871"/>
        <v>218606471</v>
      </c>
      <c r="BQ4960" t="s">
        <v>11411</v>
      </c>
    </row>
    <row r="4961" spans="1:69" x14ac:dyDescent="0.25">
      <c r="A4961" s="15" t="s">
        <v>7214</v>
      </c>
      <c r="B4961" t="s">
        <v>938</v>
      </c>
      <c r="C4961" s="15">
        <v>3781</v>
      </c>
      <c r="D4961" t="s">
        <v>7214</v>
      </c>
      <c r="E4961" t="s">
        <v>6158</v>
      </c>
      <c r="F4961" t="s">
        <v>1951</v>
      </c>
      <c r="G4961" s="15">
        <v>14615</v>
      </c>
      <c r="H4961" s="15">
        <v>223466002479</v>
      </c>
      <c r="I4961" t="s">
        <v>4879</v>
      </c>
      <c r="J4961">
        <v>1</v>
      </c>
      <c r="K4961" s="22">
        <v>26.992420442512401</v>
      </c>
      <c r="L4961" s="16"/>
      <c r="M4961" s="16">
        <f t="shared" si="1848"/>
        <v>1.8908584370781694</v>
      </c>
      <c r="N4961" s="16">
        <f t="shared" si="1849"/>
        <v>0.26915799317440098</v>
      </c>
      <c r="O4961" s="29">
        <f t="shared" si="1850"/>
        <v>1.269157993174401</v>
      </c>
      <c r="P4961" s="17">
        <f t="shared" si="1851"/>
        <v>2972</v>
      </c>
      <c r="Q4961" s="17">
        <v>0</v>
      </c>
      <c r="R4961" s="17">
        <v>0</v>
      </c>
      <c r="S4961" s="17">
        <v>0</v>
      </c>
      <c r="T4961" s="17">
        <v>235</v>
      </c>
      <c r="U4961" s="17">
        <v>0</v>
      </c>
      <c r="V4961" s="17">
        <v>1239</v>
      </c>
      <c r="W4961" s="17">
        <v>0</v>
      </c>
      <c r="X4961" s="17">
        <v>1194</v>
      </c>
      <c r="Y4961" s="17">
        <v>0</v>
      </c>
      <c r="Z4961" s="17">
        <v>304</v>
      </c>
      <c r="AA4961" s="17">
        <v>0</v>
      </c>
      <c r="AB4961" s="17">
        <v>0</v>
      </c>
      <c r="AC4961" s="17">
        <f t="shared" si="1852"/>
        <v>0</v>
      </c>
      <c r="AD4961" s="17">
        <v>0</v>
      </c>
      <c r="AE4961" s="17">
        <v>0</v>
      </c>
      <c r="AF4961" s="17">
        <v>0</v>
      </c>
      <c r="AG4961" s="17">
        <v>0</v>
      </c>
      <c r="AH4961" s="17">
        <v>0</v>
      </c>
      <c r="AI4961" s="17">
        <v>0</v>
      </c>
      <c r="AJ4961" s="17">
        <v>0</v>
      </c>
      <c r="AK4961" s="17">
        <v>0</v>
      </c>
      <c r="AL4961" s="17">
        <v>0</v>
      </c>
      <c r="AM4961" s="17">
        <v>0</v>
      </c>
      <c r="AN4961" s="17">
        <v>0</v>
      </c>
      <c r="AO4961" s="17">
        <v>0</v>
      </c>
      <c r="AP4961" s="18">
        <f>+'Per Cápita'!$E$4</f>
        <v>83816</v>
      </c>
      <c r="AQ4961" s="18">
        <f>+'Per Cápita'!$E$5</f>
        <v>74019</v>
      </c>
      <c r="AR4961" s="18">
        <f>+'Per Cápita'!$E$6</f>
        <v>111028</v>
      </c>
      <c r="AS4961" s="18">
        <f>+'Per Cápita'!$E$7</f>
        <v>136064</v>
      </c>
      <c r="AT4961" s="18">
        <f>+'Per Cápita'!$F$4</f>
        <v>103408</v>
      </c>
      <c r="AU4961" s="18">
        <f>+'Per Cápita'!$F$5</f>
        <v>90347</v>
      </c>
      <c r="AV4961" s="18">
        <f>+'Per Cápita'!$F$6</f>
        <v>138242</v>
      </c>
      <c r="AW4961" s="18">
        <f>+'Per Cápita'!$F$7</f>
        <v>166544</v>
      </c>
      <c r="AX4961" s="18">
        <f t="shared" si="1853"/>
        <v>24998300.393637814</v>
      </c>
      <c r="AY4961" s="18">
        <f t="shared" si="1854"/>
        <v>228560412.77365598</v>
      </c>
      <c r="AZ4961" s="18">
        <f t="shared" si="1855"/>
        <v>42837270.394514889</v>
      </c>
      <c r="BA4961" s="18">
        <f t="shared" si="1856"/>
        <v>0</v>
      </c>
      <c r="BB4961" s="18">
        <f t="shared" si="1857"/>
        <v>0</v>
      </c>
      <c r="BC4961" s="18">
        <f t="shared" si="1858"/>
        <v>0</v>
      </c>
      <c r="BD4961" s="18">
        <f t="shared" si="1859"/>
        <v>0</v>
      </c>
      <c r="BE4961" s="18">
        <f t="shared" si="1860"/>
        <v>0</v>
      </c>
      <c r="BF4961" s="18">
        <f t="shared" si="1861"/>
        <v>0</v>
      </c>
      <c r="BG4961" s="18">
        <f t="shared" si="1862"/>
        <v>0</v>
      </c>
      <c r="BH4961" s="18">
        <f t="shared" si="1863"/>
        <v>0</v>
      </c>
      <c r="BI4961" s="18">
        <f t="shared" si="1864"/>
        <v>0</v>
      </c>
      <c r="BJ4961" s="18">
        <f t="shared" si="1865"/>
        <v>0</v>
      </c>
      <c r="BK4961" s="18">
        <f t="shared" si="1866"/>
        <v>0</v>
      </c>
      <c r="BL4961" s="18">
        <f t="shared" si="1867"/>
        <v>0</v>
      </c>
      <c r="BM4961" s="18">
        <f t="shared" si="1868"/>
        <v>0</v>
      </c>
      <c r="BN4961" s="18">
        <f t="shared" si="1869"/>
        <v>296395983.56180871</v>
      </c>
      <c r="BO4961" s="18">
        <f t="shared" si="1870"/>
        <v>0</v>
      </c>
      <c r="BP4961" s="4">
        <f t="shared" si="1871"/>
        <v>296395984</v>
      </c>
      <c r="BQ4961" t="s">
        <v>11411</v>
      </c>
    </row>
    <row r="4962" spans="1:69" x14ac:dyDescent="0.25">
      <c r="A4962" s="15" t="s">
        <v>7214</v>
      </c>
      <c r="B4962" t="s">
        <v>938</v>
      </c>
      <c r="C4962" s="15">
        <v>3781</v>
      </c>
      <c r="D4962" t="s">
        <v>7214</v>
      </c>
      <c r="E4962" t="s">
        <v>6801</v>
      </c>
      <c r="F4962" t="s">
        <v>1992</v>
      </c>
      <c r="G4962" s="15">
        <v>14616</v>
      </c>
      <c r="H4962" s="15">
        <v>223466002541</v>
      </c>
      <c r="I4962" t="s">
        <v>1925</v>
      </c>
      <c r="J4962">
        <v>1</v>
      </c>
      <c r="K4962" s="22">
        <v>52.825752780540739</v>
      </c>
      <c r="L4962" s="16"/>
      <c r="M4962" s="16">
        <f t="shared" si="1848"/>
        <v>3.7005210611929038</v>
      </c>
      <c r="N4962" s="16">
        <f t="shared" si="1849"/>
        <v>0.54289612290042444</v>
      </c>
      <c r="O4962" s="29">
        <f t="shared" si="1850"/>
        <v>1.5428961229004243</v>
      </c>
      <c r="P4962" s="17">
        <f t="shared" si="1851"/>
        <v>221</v>
      </c>
      <c r="Q4962" s="17">
        <v>0</v>
      </c>
      <c r="R4962" s="17">
        <v>0</v>
      </c>
      <c r="S4962" s="17">
        <v>18</v>
      </c>
      <c r="T4962" s="17">
        <v>0</v>
      </c>
      <c r="U4962" s="17">
        <v>122</v>
      </c>
      <c r="V4962" s="17">
        <v>0</v>
      </c>
      <c r="W4962" s="17">
        <v>81</v>
      </c>
      <c r="X4962" s="17">
        <v>0</v>
      </c>
      <c r="Y4962" s="17">
        <v>0</v>
      </c>
      <c r="Z4962" s="17">
        <v>0</v>
      </c>
      <c r="AA4962" s="17">
        <v>0</v>
      </c>
      <c r="AB4962" s="17">
        <v>0</v>
      </c>
      <c r="AC4962" s="17">
        <f t="shared" si="1852"/>
        <v>0</v>
      </c>
      <c r="AD4962" s="17">
        <v>0</v>
      </c>
      <c r="AE4962" s="17">
        <v>0</v>
      </c>
      <c r="AF4962" s="17">
        <v>0</v>
      </c>
      <c r="AG4962" s="17">
        <v>0</v>
      </c>
      <c r="AH4962" s="17">
        <v>0</v>
      </c>
      <c r="AI4962" s="17">
        <v>0</v>
      </c>
      <c r="AJ4962" s="17">
        <v>0</v>
      </c>
      <c r="AK4962" s="17">
        <v>0</v>
      </c>
      <c r="AL4962" s="17">
        <v>0</v>
      </c>
      <c r="AM4962" s="17">
        <v>0</v>
      </c>
      <c r="AN4962" s="17">
        <v>0</v>
      </c>
      <c r="AO4962" s="17">
        <v>0</v>
      </c>
      <c r="AP4962" s="18">
        <f>+'Per Cápita'!$E$4</f>
        <v>83816</v>
      </c>
      <c r="AQ4962" s="18">
        <f>+'Per Cápita'!$E$5</f>
        <v>74019</v>
      </c>
      <c r="AR4962" s="18">
        <f>+'Per Cápita'!$E$6</f>
        <v>111028</v>
      </c>
      <c r="AS4962" s="18">
        <f>+'Per Cápita'!$E$7</f>
        <v>136064</v>
      </c>
      <c r="AT4962" s="18">
        <f>+'Per Cápita'!$F$4</f>
        <v>103408</v>
      </c>
      <c r="AU4962" s="18">
        <f>+'Per Cápita'!$F$5</f>
        <v>90347</v>
      </c>
      <c r="AV4962" s="18">
        <f>+'Per Cápita'!$F$6</f>
        <v>138242</v>
      </c>
      <c r="AW4962" s="18">
        <f>+'Per Cápita'!$F$7</f>
        <v>166544</v>
      </c>
      <c r="AX4962" s="18">
        <f t="shared" si="1853"/>
        <v>0</v>
      </c>
      <c r="AY4962" s="18">
        <f t="shared" si="1854"/>
        <v>0</v>
      </c>
      <c r="AZ4962" s="18">
        <f t="shared" si="1855"/>
        <v>0</v>
      </c>
      <c r="BA4962" s="18">
        <f t="shared" si="1856"/>
        <v>0</v>
      </c>
      <c r="BB4962" s="18">
        <f t="shared" si="1857"/>
        <v>2871860.4409839674</v>
      </c>
      <c r="BC4962" s="18">
        <f t="shared" si="1858"/>
        <v>28297395.311183982</v>
      </c>
      <c r="BD4962" s="18">
        <f t="shared" si="1859"/>
        <v>0</v>
      </c>
      <c r="BE4962" s="18">
        <f t="shared" si="1860"/>
        <v>0</v>
      </c>
      <c r="BF4962" s="18">
        <f t="shared" si="1861"/>
        <v>0</v>
      </c>
      <c r="BG4962" s="18">
        <f t="shared" si="1862"/>
        <v>0</v>
      </c>
      <c r="BH4962" s="18">
        <f t="shared" si="1863"/>
        <v>0</v>
      </c>
      <c r="BI4962" s="18">
        <f t="shared" si="1864"/>
        <v>0</v>
      </c>
      <c r="BJ4962" s="18">
        <f t="shared" si="1865"/>
        <v>0</v>
      </c>
      <c r="BK4962" s="18">
        <f t="shared" si="1866"/>
        <v>0</v>
      </c>
      <c r="BL4962" s="18">
        <f t="shared" si="1867"/>
        <v>0</v>
      </c>
      <c r="BM4962" s="18">
        <f t="shared" si="1868"/>
        <v>0</v>
      </c>
      <c r="BN4962" s="18">
        <f t="shared" si="1869"/>
        <v>31169255.752167948</v>
      </c>
      <c r="BO4962" s="18">
        <f t="shared" si="1870"/>
        <v>0</v>
      </c>
      <c r="BP4962" s="4">
        <f t="shared" si="1871"/>
        <v>31169256</v>
      </c>
      <c r="BQ4962" t="s">
        <v>11411</v>
      </c>
    </row>
    <row r="4963" spans="1:69" x14ac:dyDescent="0.25">
      <c r="A4963" s="15" t="s">
        <v>7214</v>
      </c>
      <c r="B4963" t="s">
        <v>938</v>
      </c>
      <c r="C4963" s="15">
        <v>3781</v>
      </c>
      <c r="D4963" t="s">
        <v>7214</v>
      </c>
      <c r="E4963" t="s">
        <v>6158</v>
      </c>
      <c r="F4963" t="s">
        <v>1951</v>
      </c>
      <c r="G4963" s="15">
        <v>127260</v>
      </c>
      <c r="H4963" s="15">
        <v>223466002649</v>
      </c>
      <c r="I4963" t="s">
        <v>4124</v>
      </c>
      <c r="J4963">
        <v>1</v>
      </c>
      <c r="K4963" s="22">
        <v>26.992420442512401</v>
      </c>
      <c r="L4963" s="16"/>
      <c r="M4963" s="16">
        <f t="shared" si="1848"/>
        <v>1.8908584370781694</v>
      </c>
      <c r="N4963" s="16">
        <f t="shared" si="1849"/>
        <v>0.26915799317440098</v>
      </c>
      <c r="O4963" s="29">
        <f t="shared" si="1850"/>
        <v>1.269157993174401</v>
      </c>
      <c r="P4963" s="17">
        <f t="shared" si="1851"/>
        <v>252</v>
      </c>
      <c r="Q4963" s="17">
        <v>0</v>
      </c>
      <c r="R4963" s="17">
        <v>0</v>
      </c>
      <c r="S4963" s="17">
        <v>16</v>
      </c>
      <c r="T4963" s="17">
        <v>0</v>
      </c>
      <c r="U4963" s="17">
        <v>107</v>
      </c>
      <c r="V4963" s="17">
        <v>0</v>
      </c>
      <c r="W4963" s="17">
        <v>94</v>
      </c>
      <c r="X4963" s="17">
        <v>0</v>
      </c>
      <c r="Y4963" s="17">
        <v>35</v>
      </c>
      <c r="Z4963" s="17">
        <v>0</v>
      </c>
      <c r="AA4963" s="17">
        <v>0</v>
      </c>
      <c r="AB4963" s="17">
        <v>0</v>
      </c>
      <c r="AC4963" s="17">
        <f t="shared" si="1852"/>
        <v>0</v>
      </c>
      <c r="AD4963" s="17">
        <v>0</v>
      </c>
      <c r="AE4963" s="17">
        <v>0</v>
      </c>
      <c r="AF4963" s="17">
        <v>0</v>
      </c>
      <c r="AG4963" s="17">
        <v>0</v>
      </c>
      <c r="AH4963" s="17">
        <v>0</v>
      </c>
      <c r="AI4963" s="17">
        <v>0</v>
      </c>
      <c r="AJ4963" s="17">
        <v>0</v>
      </c>
      <c r="AK4963" s="17">
        <v>0</v>
      </c>
      <c r="AL4963" s="17">
        <v>0</v>
      </c>
      <c r="AM4963" s="17">
        <v>0</v>
      </c>
      <c r="AN4963" s="17">
        <v>0</v>
      </c>
      <c r="AO4963" s="17">
        <v>0</v>
      </c>
      <c r="AP4963" s="18">
        <f>+'Per Cápita'!$E$4</f>
        <v>83816</v>
      </c>
      <c r="AQ4963" s="18">
        <f>+'Per Cápita'!$E$5</f>
        <v>74019</v>
      </c>
      <c r="AR4963" s="18">
        <f>+'Per Cápita'!$E$6</f>
        <v>111028</v>
      </c>
      <c r="AS4963" s="18">
        <f>+'Per Cápita'!$E$7</f>
        <v>136064</v>
      </c>
      <c r="AT4963" s="18">
        <f>+'Per Cápita'!$F$4</f>
        <v>103408</v>
      </c>
      <c r="AU4963" s="18">
        <f>+'Per Cápita'!$F$5</f>
        <v>90347</v>
      </c>
      <c r="AV4963" s="18">
        <f>+'Per Cápita'!$F$6</f>
        <v>138242</v>
      </c>
      <c r="AW4963" s="18">
        <f>+'Per Cápita'!$F$7</f>
        <v>166544</v>
      </c>
      <c r="AX4963" s="18">
        <f t="shared" si="1853"/>
        <v>0</v>
      </c>
      <c r="AY4963" s="18">
        <f t="shared" si="1854"/>
        <v>0</v>
      </c>
      <c r="AZ4963" s="18">
        <f t="shared" si="1855"/>
        <v>0</v>
      </c>
      <c r="BA4963" s="18">
        <f t="shared" si="1856"/>
        <v>0</v>
      </c>
      <c r="BB4963" s="18">
        <f t="shared" si="1857"/>
        <v>2099857.4361308552</v>
      </c>
      <c r="BC4963" s="18">
        <f t="shared" si="1858"/>
        <v>23047588.059074849</v>
      </c>
      <c r="BD4963" s="18">
        <f t="shared" si="1859"/>
        <v>6140782.8752345443</v>
      </c>
      <c r="BE4963" s="18">
        <f t="shared" si="1860"/>
        <v>0</v>
      </c>
      <c r="BF4963" s="18">
        <f t="shared" si="1861"/>
        <v>0</v>
      </c>
      <c r="BG4963" s="18">
        <f t="shared" si="1862"/>
        <v>0</v>
      </c>
      <c r="BH4963" s="18">
        <f t="shared" si="1863"/>
        <v>0</v>
      </c>
      <c r="BI4963" s="18">
        <f t="shared" si="1864"/>
        <v>0</v>
      </c>
      <c r="BJ4963" s="18">
        <f t="shared" si="1865"/>
        <v>0</v>
      </c>
      <c r="BK4963" s="18">
        <f t="shared" si="1866"/>
        <v>0</v>
      </c>
      <c r="BL4963" s="18">
        <f t="shared" si="1867"/>
        <v>0</v>
      </c>
      <c r="BM4963" s="18">
        <f t="shared" si="1868"/>
        <v>0</v>
      </c>
      <c r="BN4963" s="18">
        <f t="shared" si="1869"/>
        <v>31288228.370440248</v>
      </c>
      <c r="BO4963" s="18">
        <f t="shared" si="1870"/>
        <v>0</v>
      </c>
      <c r="BP4963" s="4">
        <f t="shared" si="1871"/>
        <v>31288228</v>
      </c>
      <c r="BQ4963" t="s">
        <v>11411</v>
      </c>
    </row>
    <row r="4964" spans="1:69" x14ac:dyDescent="0.25">
      <c r="A4964" s="15" t="s">
        <v>7214</v>
      </c>
      <c r="B4964" t="s">
        <v>938</v>
      </c>
      <c r="C4964" s="15">
        <v>3781</v>
      </c>
      <c r="D4964" t="s">
        <v>7214</v>
      </c>
      <c r="E4964" t="s">
        <v>6801</v>
      </c>
      <c r="F4964" t="s">
        <v>1992</v>
      </c>
      <c r="G4964" s="15">
        <v>14617</v>
      </c>
      <c r="H4964" s="15">
        <v>223466003041</v>
      </c>
      <c r="I4964" t="s">
        <v>8623</v>
      </c>
      <c r="J4964">
        <v>1</v>
      </c>
      <c r="K4964" s="22">
        <v>52.825752780540739</v>
      </c>
      <c r="L4964" s="16"/>
      <c r="M4964" s="16">
        <f t="shared" si="1848"/>
        <v>3.7005210611929038</v>
      </c>
      <c r="N4964" s="16">
        <f t="shared" si="1849"/>
        <v>0.54289612290042444</v>
      </c>
      <c r="O4964" s="29">
        <f t="shared" si="1850"/>
        <v>1.5428961229004243</v>
      </c>
      <c r="P4964" s="17">
        <f t="shared" si="1851"/>
        <v>170</v>
      </c>
      <c r="Q4964" s="17">
        <v>0</v>
      </c>
      <c r="R4964" s="17">
        <v>0</v>
      </c>
      <c r="S4964" s="17">
        <v>14</v>
      </c>
      <c r="T4964" s="17">
        <v>0</v>
      </c>
      <c r="U4964" s="17">
        <v>75</v>
      </c>
      <c r="V4964" s="17">
        <v>0</v>
      </c>
      <c r="W4964" s="17">
        <v>81</v>
      </c>
      <c r="X4964" s="17">
        <v>0</v>
      </c>
      <c r="Y4964" s="17">
        <v>0</v>
      </c>
      <c r="Z4964" s="17">
        <v>0</v>
      </c>
      <c r="AA4964" s="17">
        <v>0</v>
      </c>
      <c r="AB4964" s="17">
        <v>0</v>
      </c>
      <c r="AC4964" s="17">
        <f t="shared" si="1852"/>
        <v>170</v>
      </c>
      <c r="AD4964" s="17">
        <v>0</v>
      </c>
      <c r="AE4964" s="17">
        <v>0</v>
      </c>
      <c r="AF4964" s="17">
        <v>14</v>
      </c>
      <c r="AG4964" s="17">
        <v>0</v>
      </c>
      <c r="AH4964" s="17">
        <v>75</v>
      </c>
      <c r="AI4964" s="17">
        <v>0</v>
      </c>
      <c r="AJ4964" s="17">
        <v>81</v>
      </c>
      <c r="AK4964" s="17">
        <v>0</v>
      </c>
      <c r="AL4964" s="17">
        <v>0</v>
      </c>
      <c r="AM4964" s="17">
        <v>0</v>
      </c>
      <c r="AN4964" s="17">
        <v>0</v>
      </c>
      <c r="AO4964" s="17">
        <v>0</v>
      </c>
      <c r="AP4964" s="18">
        <f>+'Per Cápita'!$E$4</f>
        <v>83816</v>
      </c>
      <c r="AQ4964" s="18">
        <f>+'Per Cápita'!$E$5</f>
        <v>74019</v>
      </c>
      <c r="AR4964" s="18">
        <f>+'Per Cápita'!$E$6</f>
        <v>111028</v>
      </c>
      <c r="AS4964" s="18">
        <f>+'Per Cápita'!$E$7</f>
        <v>136064</v>
      </c>
      <c r="AT4964" s="18">
        <f>+'Per Cápita'!$F$4</f>
        <v>103408</v>
      </c>
      <c r="AU4964" s="18">
        <f>+'Per Cápita'!$F$5</f>
        <v>90347</v>
      </c>
      <c r="AV4964" s="18">
        <f>+'Per Cápita'!$F$6</f>
        <v>138242</v>
      </c>
      <c r="AW4964" s="18">
        <f>+'Per Cápita'!$F$7</f>
        <v>166544</v>
      </c>
      <c r="AX4964" s="18">
        <f t="shared" si="1853"/>
        <v>0</v>
      </c>
      <c r="AY4964" s="18">
        <f t="shared" si="1854"/>
        <v>0</v>
      </c>
      <c r="AZ4964" s="18">
        <f t="shared" si="1855"/>
        <v>0</v>
      </c>
      <c r="BA4964" s="18">
        <f t="shared" si="1856"/>
        <v>0</v>
      </c>
      <c r="BB4964" s="18">
        <f t="shared" si="1857"/>
        <v>2233669.2318764189</v>
      </c>
      <c r="BC4964" s="18">
        <f t="shared" si="1858"/>
        <v>21745781.618446805</v>
      </c>
      <c r="BD4964" s="18">
        <f t="shared" si="1859"/>
        <v>0</v>
      </c>
      <c r="BE4964" s="18">
        <f t="shared" si="1860"/>
        <v>0</v>
      </c>
      <c r="BF4964" s="18">
        <f t="shared" si="1861"/>
        <v>0</v>
      </c>
      <c r="BG4964" s="18">
        <f t="shared" si="1862"/>
        <v>0</v>
      </c>
      <c r="BH4964" s="18">
        <f t="shared" si="1863"/>
        <v>0</v>
      </c>
      <c r="BI4964" s="18">
        <f t="shared" si="1864"/>
        <v>0</v>
      </c>
      <c r="BJ4964" s="18">
        <f t="shared" si="1865"/>
        <v>446733.84637528384</v>
      </c>
      <c r="BK4964" s="18">
        <f t="shared" si="1866"/>
        <v>4349156.3236893611</v>
      </c>
      <c r="BL4964" s="18">
        <f t="shared" si="1867"/>
        <v>0</v>
      </c>
      <c r="BM4964" s="18">
        <f t="shared" si="1868"/>
        <v>0</v>
      </c>
      <c r="BN4964" s="18">
        <f t="shared" si="1869"/>
        <v>23979450.850323223</v>
      </c>
      <c r="BO4964" s="18">
        <f t="shared" si="1870"/>
        <v>4795890.1700646449</v>
      </c>
      <c r="BP4964" s="4">
        <f t="shared" si="1871"/>
        <v>28775341</v>
      </c>
      <c r="BQ4964" t="s">
        <v>11411</v>
      </c>
    </row>
    <row r="4965" spans="1:69" x14ac:dyDescent="0.25">
      <c r="A4965" s="15" t="s">
        <v>7214</v>
      </c>
      <c r="B4965" t="s">
        <v>938</v>
      </c>
      <c r="C4965" s="15">
        <v>3781</v>
      </c>
      <c r="D4965" t="s">
        <v>7214</v>
      </c>
      <c r="E4965" t="s">
        <v>6158</v>
      </c>
      <c r="F4965" t="s">
        <v>1951</v>
      </c>
      <c r="G4965" s="15">
        <v>14618</v>
      </c>
      <c r="H4965" s="15">
        <v>223466003092</v>
      </c>
      <c r="I4965" t="s">
        <v>8624</v>
      </c>
      <c r="J4965">
        <v>1</v>
      </c>
      <c r="K4965" s="22">
        <v>26.992420442512401</v>
      </c>
      <c r="L4965" s="16"/>
      <c r="M4965" s="16">
        <f t="shared" si="1848"/>
        <v>1.8908584370781694</v>
      </c>
      <c r="N4965" s="16">
        <f t="shared" si="1849"/>
        <v>0.26915799317440098</v>
      </c>
      <c r="O4965" s="29">
        <f t="shared" si="1850"/>
        <v>1.269157993174401</v>
      </c>
      <c r="P4965" s="17">
        <f t="shared" si="1851"/>
        <v>1134</v>
      </c>
      <c r="Q4965" s="17">
        <v>0</v>
      </c>
      <c r="R4965" s="17">
        <v>0</v>
      </c>
      <c r="S4965" s="17">
        <v>72</v>
      </c>
      <c r="T4965" s="17">
        <v>0</v>
      </c>
      <c r="U4965" s="17">
        <v>476</v>
      </c>
      <c r="V4965" s="17">
        <v>0</v>
      </c>
      <c r="W4965" s="17">
        <v>449</v>
      </c>
      <c r="X4965" s="17">
        <v>0</v>
      </c>
      <c r="Y4965" s="17">
        <v>137</v>
      </c>
      <c r="Z4965" s="17">
        <v>0</v>
      </c>
      <c r="AA4965" s="17">
        <v>0</v>
      </c>
      <c r="AB4965" s="17">
        <v>0</v>
      </c>
      <c r="AC4965" s="17">
        <f t="shared" si="1852"/>
        <v>1134</v>
      </c>
      <c r="AD4965" s="17">
        <v>0</v>
      </c>
      <c r="AE4965" s="17">
        <v>0</v>
      </c>
      <c r="AF4965" s="17">
        <v>72</v>
      </c>
      <c r="AG4965" s="17">
        <v>0</v>
      </c>
      <c r="AH4965" s="17">
        <v>476</v>
      </c>
      <c r="AI4965" s="17">
        <v>0</v>
      </c>
      <c r="AJ4965" s="17">
        <v>449</v>
      </c>
      <c r="AK4965" s="17">
        <v>0</v>
      </c>
      <c r="AL4965" s="17">
        <v>137</v>
      </c>
      <c r="AM4965" s="17">
        <v>0</v>
      </c>
      <c r="AN4965" s="17">
        <v>0</v>
      </c>
      <c r="AO4965" s="17">
        <v>0</v>
      </c>
      <c r="AP4965" s="18">
        <f>+'Per Cápita'!$E$4</f>
        <v>83816</v>
      </c>
      <c r="AQ4965" s="18">
        <f>+'Per Cápita'!$E$5</f>
        <v>74019</v>
      </c>
      <c r="AR4965" s="18">
        <f>+'Per Cápita'!$E$6</f>
        <v>111028</v>
      </c>
      <c r="AS4965" s="18">
        <f>+'Per Cápita'!$E$7</f>
        <v>136064</v>
      </c>
      <c r="AT4965" s="18">
        <f>+'Per Cápita'!$F$4</f>
        <v>103408</v>
      </c>
      <c r="AU4965" s="18">
        <f>+'Per Cápita'!$F$5</f>
        <v>90347</v>
      </c>
      <c r="AV4965" s="18">
        <f>+'Per Cápita'!$F$6</f>
        <v>138242</v>
      </c>
      <c r="AW4965" s="18">
        <f>+'Per Cápita'!$F$7</f>
        <v>166544</v>
      </c>
      <c r="AX4965" s="18">
        <f t="shared" si="1853"/>
        <v>0</v>
      </c>
      <c r="AY4965" s="18">
        <f t="shared" si="1854"/>
        <v>0</v>
      </c>
      <c r="AZ4965" s="18">
        <f t="shared" si="1855"/>
        <v>0</v>
      </c>
      <c r="BA4965" s="18">
        <f t="shared" si="1856"/>
        <v>0</v>
      </c>
      <c r="BB4965" s="18">
        <f t="shared" si="1857"/>
        <v>9449358.4625888485</v>
      </c>
      <c r="BC4965" s="18">
        <f t="shared" si="1858"/>
        <v>106064770.91862804</v>
      </c>
      <c r="BD4965" s="18">
        <f t="shared" si="1859"/>
        <v>24036778.683060929</v>
      </c>
      <c r="BE4965" s="18">
        <f t="shared" si="1860"/>
        <v>0</v>
      </c>
      <c r="BF4965" s="18">
        <f t="shared" si="1861"/>
        <v>0</v>
      </c>
      <c r="BG4965" s="18">
        <f t="shared" si="1862"/>
        <v>0</v>
      </c>
      <c r="BH4965" s="18">
        <f t="shared" si="1863"/>
        <v>0</v>
      </c>
      <c r="BI4965" s="18">
        <f t="shared" si="1864"/>
        <v>0</v>
      </c>
      <c r="BJ4965" s="18">
        <f t="shared" si="1865"/>
        <v>1889871.69251777</v>
      </c>
      <c r="BK4965" s="18">
        <f t="shared" si="1866"/>
        <v>21212954.18372561</v>
      </c>
      <c r="BL4965" s="18">
        <f t="shared" si="1867"/>
        <v>4807355.7366121868</v>
      </c>
      <c r="BM4965" s="18">
        <f t="shared" si="1868"/>
        <v>0</v>
      </c>
      <c r="BN4965" s="18">
        <f t="shared" si="1869"/>
        <v>139550908.06427783</v>
      </c>
      <c r="BO4965" s="18">
        <f t="shared" si="1870"/>
        <v>27910181.612855565</v>
      </c>
      <c r="BP4965" s="4">
        <f t="shared" si="1871"/>
        <v>167461090</v>
      </c>
      <c r="BQ4965" t="s">
        <v>11411</v>
      </c>
    </row>
    <row r="4966" spans="1:69" x14ac:dyDescent="0.25">
      <c r="A4966" s="15" t="s">
        <v>7214</v>
      </c>
      <c r="B4966" t="s">
        <v>938</v>
      </c>
      <c r="C4966" s="15">
        <v>3781</v>
      </c>
      <c r="D4966" t="s">
        <v>7214</v>
      </c>
      <c r="E4966" t="s">
        <v>6801</v>
      </c>
      <c r="F4966" t="s">
        <v>1992</v>
      </c>
      <c r="G4966" s="15">
        <v>14619</v>
      </c>
      <c r="H4966" s="15">
        <v>223466003165</v>
      </c>
      <c r="I4966" t="s">
        <v>1995</v>
      </c>
      <c r="J4966">
        <v>1</v>
      </c>
      <c r="K4966" s="22">
        <v>52.825752780540739</v>
      </c>
      <c r="L4966" s="16"/>
      <c r="M4966" s="16">
        <f t="shared" si="1848"/>
        <v>3.7005210611929038</v>
      </c>
      <c r="N4966" s="16">
        <f t="shared" si="1849"/>
        <v>0.54289612290042444</v>
      </c>
      <c r="O4966" s="29">
        <f t="shared" si="1850"/>
        <v>1.5428961229004243</v>
      </c>
      <c r="P4966" s="17">
        <f t="shared" si="1851"/>
        <v>310</v>
      </c>
      <c r="Q4966" s="17">
        <v>0</v>
      </c>
      <c r="R4966" s="17">
        <v>0</v>
      </c>
      <c r="S4966" s="17">
        <v>25</v>
      </c>
      <c r="T4966" s="17">
        <v>0</v>
      </c>
      <c r="U4966" s="17">
        <v>139</v>
      </c>
      <c r="V4966" s="17">
        <v>0</v>
      </c>
      <c r="W4966" s="17">
        <v>99</v>
      </c>
      <c r="X4966" s="17">
        <v>0</v>
      </c>
      <c r="Y4966" s="17">
        <v>47</v>
      </c>
      <c r="Z4966" s="17">
        <v>0</v>
      </c>
      <c r="AA4966" s="17">
        <v>0</v>
      </c>
      <c r="AB4966" s="17">
        <v>0</v>
      </c>
      <c r="AC4966" s="17">
        <f t="shared" si="1852"/>
        <v>0</v>
      </c>
      <c r="AD4966" s="17">
        <v>0</v>
      </c>
      <c r="AE4966" s="17">
        <v>0</v>
      </c>
      <c r="AF4966" s="17">
        <v>0</v>
      </c>
      <c r="AG4966" s="17">
        <v>0</v>
      </c>
      <c r="AH4966" s="17">
        <v>0</v>
      </c>
      <c r="AI4966" s="17">
        <v>0</v>
      </c>
      <c r="AJ4966" s="17">
        <v>0</v>
      </c>
      <c r="AK4966" s="17">
        <v>0</v>
      </c>
      <c r="AL4966" s="17">
        <v>0</v>
      </c>
      <c r="AM4966" s="17">
        <v>0</v>
      </c>
      <c r="AN4966" s="17">
        <v>0</v>
      </c>
      <c r="AO4966" s="17">
        <v>0</v>
      </c>
      <c r="AP4966" s="18">
        <f>+'Per Cápita'!$E$4</f>
        <v>83816</v>
      </c>
      <c r="AQ4966" s="18">
        <f>+'Per Cápita'!$E$5</f>
        <v>74019</v>
      </c>
      <c r="AR4966" s="18">
        <f>+'Per Cápita'!$E$6</f>
        <v>111028</v>
      </c>
      <c r="AS4966" s="18">
        <f>+'Per Cápita'!$E$7</f>
        <v>136064</v>
      </c>
      <c r="AT4966" s="18">
        <f>+'Per Cápita'!$F$4</f>
        <v>103408</v>
      </c>
      <c r="AU4966" s="18">
        <f>+'Per Cápita'!$F$5</f>
        <v>90347</v>
      </c>
      <c r="AV4966" s="18">
        <f>+'Per Cápita'!$F$6</f>
        <v>138242</v>
      </c>
      <c r="AW4966" s="18">
        <f>+'Per Cápita'!$F$7</f>
        <v>166544</v>
      </c>
      <c r="AX4966" s="18">
        <f t="shared" si="1853"/>
        <v>0</v>
      </c>
      <c r="AY4966" s="18">
        <f t="shared" si="1854"/>
        <v>0</v>
      </c>
      <c r="AZ4966" s="18">
        <f t="shared" si="1855"/>
        <v>0</v>
      </c>
      <c r="BA4966" s="18">
        <f t="shared" si="1856"/>
        <v>0</v>
      </c>
      <c r="BB4966" s="18">
        <f t="shared" si="1857"/>
        <v>3988695.0569221769</v>
      </c>
      <c r="BC4966" s="18">
        <f t="shared" si="1858"/>
        <v>33176256.571732942</v>
      </c>
      <c r="BD4966" s="18">
        <f t="shared" si="1859"/>
        <v>10024773.153634021</v>
      </c>
      <c r="BE4966" s="18">
        <f t="shared" si="1860"/>
        <v>0</v>
      </c>
      <c r="BF4966" s="18">
        <f t="shared" si="1861"/>
        <v>0</v>
      </c>
      <c r="BG4966" s="18">
        <f t="shared" si="1862"/>
        <v>0</v>
      </c>
      <c r="BH4966" s="18">
        <f t="shared" si="1863"/>
        <v>0</v>
      </c>
      <c r="BI4966" s="18">
        <f t="shared" si="1864"/>
        <v>0</v>
      </c>
      <c r="BJ4966" s="18">
        <f t="shared" si="1865"/>
        <v>0</v>
      </c>
      <c r="BK4966" s="18">
        <f t="shared" si="1866"/>
        <v>0</v>
      </c>
      <c r="BL4966" s="18">
        <f t="shared" si="1867"/>
        <v>0</v>
      </c>
      <c r="BM4966" s="18">
        <f t="shared" si="1868"/>
        <v>0</v>
      </c>
      <c r="BN4966" s="18">
        <f t="shared" si="1869"/>
        <v>47189724.78228914</v>
      </c>
      <c r="BO4966" s="18">
        <f t="shared" si="1870"/>
        <v>0</v>
      </c>
      <c r="BP4966" s="4">
        <f t="shared" si="1871"/>
        <v>47189725</v>
      </c>
      <c r="BQ4966" t="s">
        <v>11411</v>
      </c>
    </row>
    <row r="4967" spans="1:69" x14ac:dyDescent="0.25">
      <c r="A4967" s="15" t="s">
        <v>7214</v>
      </c>
      <c r="B4967" t="s">
        <v>938</v>
      </c>
      <c r="C4967" s="15">
        <v>3781</v>
      </c>
      <c r="D4967" t="s">
        <v>7214</v>
      </c>
      <c r="E4967" t="s">
        <v>6159</v>
      </c>
      <c r="F4967" t="s">
        <v>1952</v>
      </c>
      <c r="G4967" s="15">
        <v>14622</v>
      </c>
      <c r="H4967" s="15">
        <v>223500000324</v>
      </c>
      <c r="I4967" t="s">
        <v>5548</v>
      </c>
      <c r="J4967">
        <v>1</v>
      </c>
      <c r="K4967" s="22">
        <v>68.344291691572025</v>
      </c>
      <c r="L4967" s="16"/>
      <c r="M4967" s="16">
        <f t="shared" si="1848"/>
        <v>4.7876173552634533</v>
      </c>
      <c r="N4967" s="16">
        <f t="shared" si="1849"/>
        <v>0.70733545120701191</v>
      </c>
      <c r="O4967" s="29">
        <f t="shared" si="1850"/>
        <v>1.7073354512070118</v>
      </c>
      <c r="P4967" s="17">
        <f t="shared" si="1851"/>
        <v>576</v>
      </c>
      <c r="Q4967" s="17">
        <v>0</v>
      </c>
      <c r="R4967" s="17">
        <v>0</v>
      </c>
      <c r="S4967" s="17">
        <v>36</v>
      </c>
      <c r="T4967" s="17">
        <v>0</v>
      </c>
      <c r="U4967" s="17">
        <v>231</v>
      </c>
      <c r="V4967" s="17">
        <v>0</v>
      </c>
      <c r="W4967" s="17">
        <v>220</v>
      </c>
      <c r="X4967" s="17">
        <v>0</v>
      </c>
      <c r="Y4967" s="17">
        <v>89</v>
      </c>
      <c r="Z4967" s="17">
        <v>0</v>
      </c>
      <c r="AA4967" s="17">
        <v>0</v>
      </c>
      <c r="AB4967" s="17">
        <v>0</v>
      </c>
      <c r="AC4967" s="17">
        <f t="shared" si="1852"/>
        <v>66</v>
      </c>
      <c r="AD4967" s="17">
        <v>0</v>
      </c>
      <c r="AE4967" s="17">
        <v>0</v>
      </c>
      <c r="AF4967" s="17">
        <v>8</v>
      </c>
      <c r="AG4967" s="17">
        <v>0</v>
      </c>
      <c r="AH4967" s="17">
        <v>58</v>
      </c>
      <c r="AI4967" s="17">
        <v>0</v>
      </c>
      <c r="AJ4967" s="17">
        <v>0</v>
      </c>
      <c r="AK4967" s="17">
        <v>0</v>
      </c>
      <c r="AL4967" s="17">
        <v>0</v>
      </c>
      <c r="AM4967" s="17">
        <v>0</v>
      </c>
      <c r="AN4967" s="17">
        <v>0</v>
      </c>
      <c r="AO4967" s="17">
        <v>0</v>
      </c>
      <c r="AP4967" s="18">
        <f>+'Per Cápita'!$E$4</f>
        <v>83816</v>
      </c>
      <c r="AQ4967" s="18">
        <f>+'Per Cápita'!$E$5</f>
        <v>74019</v>
      </c>
      <c r="AR4967" s="18">
        <f>+'Per Cápita'!$E$6</f>
        <v>111028</v>
      </c>
      <c r="AS4967" s="18">
        <f>+'Per Cápita'!$E$7</f>
        <v>136064</v>
      </c>
      <c r="AT4967" s="18">
        <f>+'Per Cápita'!$F$4</f>
        <v>103408</v>
      </c>
      <c r="AU4967" s="18">
        <f>+'Per Cápita'!$F$5</f>
        <v>90347</v>
      </c>
      <c r="AV4967" s="18">
        <f>+'Per Cápita'!$F$6</f>
        <v>138242</v>
      </c>
      <c r="AW4967" s="18">
        <f>+'Per Cápita'!$F$7</f>
        <v>166544</v>
      </c>
      <c r="AX4967" s="18">
        <f t="shared" si="1853"/>
        <v>0</v>
      </c>
      <c r="AY4967" s="18">
        <f t="shared" si="1854"/>
        <v>0</v>
      </c>
      <c r="AZ4967" s="18">
        <f t="shared" si="1855"/>
        <v>0</v>
      </c>
      <c r="BA4967" s="18">
        <f t="shared" si="1856"/>
        <v>0</v>
      </c>
      <c r="BB4967" s="18">
        <f t="shared" si="1857"/>
        <v>6355877.196182928</v>
      </c>
      <c r="BC4967" s="18">
        <f t="shared" si="1858"/>
        <v>69567938.840600148</v>
      </c>
      <c r="BD4967" s="18">
        <f t="shared" si="1859"/>
        <v>21006266.602672614</v>
      </c>
      <c r="BE4967" s="18">
        <f t="shared" si="1860"/>
        <v>0</v>
      </c>
      <c r="BF4967" s="18">
        <f t="shared" si="1861"/>
        <v>0</v>
      </c>
      <c r="BG4967" s="18">
        <f t="shared" si="1862"/>
        <v>0</v>
      </c>
      <c r="BH4967" s="18">
        <f t="shared" si="1863"/>
        <v>0</v>
      </c>
      <c r="BI4967" s="18">
        <f t="shared" si="1864"/>
        <v>0</v>
      </c>
      <c r="BJ4967" s="18">
        <f t="shared" si="1865"/>
        <v>282483.43094146351</v>
      </c>
      <c r="BK4967" s="18">
        <f t="shared" si="1866"/>
        <v>1789330.5777183189</v>
      </c>
      <c r="BL4967" s="18">
        <f t="shared" si="1867"/>
        <v>0</v>
      </c>
      <c r="BM4967" s="18">
        <f t="shared" si="1868"/>
        <v>0</v>
      </c>
      <c r="BN4967" s="18">
        <f t="shared" si="1869"/>
        <v>96930082.639455676</v>
      </c>
      <c r="BO4967" s="18">
        <f t="shared" si="1870"/>
        <v>2071814.0086597824</v>
      </c>
      <c r="BP4967" s="4">
        <f t="shared" si="1871"/>
        <v>99001897</v>
      </c>
      <c r="BQ4967" t="s">
        <v>11411</v>
      </c>
    </row>
    <row r="4968" spans="1:69" x14ac:dyDescent="0.25">
      <c r="A4968" s="15" t="s">
        <v>7214</v>
      </c>
      <c r="B4968" t="s">
        <v>938</v>
      </c>
      <c r="C4968" s="15">
        <v>3781</v>
      </c>
      <c r="D4968" t="s">
        <v>7214</v>
      </c>
      <c r="E4968" t="s">
        <v>6159</v>
      </c>
      <c r="F4968" t="s">
        <v>1952</v>
      </c>
      <c r="G4968" s="15">
        <v>14623</v>
      </c>
      <c r="H4968" s="15">
        <v>223500000341</v>
      </c>
      <c r="I4968" t="s">
        <v>8625</v>
      </c>
      <c r="J4968">
        <v>1</v>
      </c>
      <c r="K4968" s="22">
        <v>68.344291691572025</v>
      </c>
      <c r="L4968" s="16"/>
      <c r="M4968" s="16">
        <f t="shared" si="1848"/>
        <v>4.7876173552634533</v>
      </c>
      <c r="N4968" s="16">
        <f t="shared" si="1849"/>
        <v>0.70733545120701191</v>
      </c>
      <c r="O4968" s="29">
        <f t="shared" si="1850"/>
        <v>1.7073354512070118</v>
      </c>
      <c r="P4968" s="17">
        <f t="shared" si="1851"/>
        <v>412</v>
      </c>
      <c r="Q4968" s="17">
        <v>0</v>
      </c>
      <c r="R4968" s="17">
        <v>0</v>
      </c>
      <c r="S4968" s="17">
        <v>45</v>
      </c>
      <c r="T4968" s="17">
        <v>0</v>
      </c>
      <c r="U4968" s="17">
        <v>209</v>
      </c>
      <c r="V4968" s="17">
        <v>0</v>
      </c>
      <c r="W4968" s="17">
        <v>113</v>
      </c>
      <c r="X4968" s="17">
        <v>0</v>
      </c>
      <c r="Y4968" s="17">
        <v>45</v>
      </c>
      <c r="Z4968" s="17">
        <v>0</v>
      </c>
      <c r="AA4968" s="17">
        <v>0</v>
      </c>
      <c r="AB4968" s="17">
        <v>0</v>
      </c>
      <c r="AC4968" s="17">
        <f t="shared" si="1852"/>
        <v>0</v>
      </c>
      <c r="AD4968" s="17">
        <v>0</v>
      </c>
      <c r="AE4968" s="17">
        <v>0</v>
      </c>
      <c r="AF4968" s="17">
        <v>0</v>
      </c>
      <c r="AG4968" s="17">
        <v>0</v>
      </c>
      <c r="AH4968" s="17">
        <v>0</v>
      </c>
      <c r="AI4968" s="17">
        <v>0</v>
      </c>
      <c r="AJ4968" s="17">
        <v>0</v>
      </c>
      <c r="AK4968" s="17">
        <v>0</v>
      </c>
      <c r="AL4968" s="17">
        <v>0</v>
      </c>
      <c r="AM4968" s="17">
        <v>0</v>
      </c>
      <c r="AN4968" s="17">
        <v>0</v>
      </c>
      <c r="AO4968" s="17">
        <v>0</v>
      </c>
      <c r="AP4968" s="18">
        <f>+'Per Cápita'!$E$4</f>
        <v>83816</v>
      </c>
      <c r="AQ4968" s="18">
        <f>+'Per Cápita'!$E$5</f>
        <v>74019</v>
      </c>
      <c r="AR4968" s="18">
        <f>+'Per Cápita'!$E$6</f>
        <v>111028</v>
      </c>
      <c r="AS4968" s="18">
        <f>+'Per Cápita'!$E$7</f>
        <v>136064</v>
      </c>
      <c r="AT4968" s="18">
        <f>+'Per Cápita'!$F$4</f>
        <v>103408</v>
      </c>
      <c r="AU4968" s="18">
        <f>+'Per Cápita'!$F$5</f>
        <v>90347</v>
      </c>
      <c r="AV4968" s="18">
        <f>+'Per Cápita'!$F$6</f>
        <v>138242</v>
      </c>
      <c r="AW4968" s="18">
        <f>+'Per Cápita'!$F$7</f>
        <v>166544</v>
      </c>
      <c r="AX4968" s="18">
        <f t="shared" si="1853"/>
        <v>0</v>
      </c>
      <c r="AY4968" s="18">
        <f t="shared" si="1854"/>
        <v>0</v>
      </c>
      <c r="AZ4968" s="18">
        <f t="shared" si="1855"/>
        <v>0</v>
      </c>
      <c r="BA4968" s="18">
        <f t="shared" si="1856"/>
        <v>0</v>
      </c>
      <c r="BB4968" s="18">
        <f t="shared" si="1857"/>
        <v>7944846.4952286603</v>
      </c>
      <c r="BC4968" s="18">
        <f t="shared" si="1858"/>
        <v>49669348.795284368</v>
      </c>
      <c r="BD4968" s="18">
        <f t="shared" si="1859"/>
        <v>10621146.035059188</v>
      </c>
      <c r="BE4968" s="18">
        <f t="shared" si="1860"/>
        <v>0</v>
      </c>
      <c r="BF4968" s="18">
        <f t="shared" si="1861"/>
        <v>0</v>
      </c>
      <c r="BG4968" s="18">
        <f t="shared" si="1862"/>
        <v>0</v>
      </c>
      <c r="BH4968" s="18">
        <f t="shared" si="1863"/>
        <v>0</v>
      </c>
      <c r="BI4968" s="18">
        <f t="shared" si="1864"/>
        <v>0</v>
      </c>
      <c r="BJ4968" s="18">
        <f t="shared" si="1865"/>
        <v>0</v>
      </c>
      <c r="BK4968" s="18">
        <f t="shared" si="1866"/>
        <v>0</v>
      </c>
      <c r="BL4968" s="18">
        <f t="shared" si="1867"/>
        <v>0</v>
      </c>
      <c r="BM4968" s="18">
        <f t="shared" si="1868"/>
        <v>0</v>
      </c>
      <c r="BN4968" s="18">
        <f t="shared" si="1869"/>
        <v>68235341.325572222</v>
      </c>
      <c r="BO4968" s="18">
        <f t="shared" si="1870"/>
        <v>0</v>
      </c>
      <c r="BP4968" s="4">
        <f t="shared" si="1871"/>
        <v>68235341</v>
      </c>
      <c r="BQ4968" t="s">
        <v>11411</v>
      </c>
    </row>
    <row r="4969" spans="1:69" x14ac:dyDescent="0.25">
      <c r="A4969" s="15" t="s">
        <v>7214</v>
      </c>
      <c r="B4969" t="s">
        <v>938</v>
      </c>
      <c r="C4969" s="15">
        <v>3781</v>
      </c>
      <c r="D4969" t="s">
        <v>7214</v>
      </c>
      <c r="E4969" t="s">
        <v>6159</v>
      </c>
      <c r="F4969" t="s">
        <v>1952</v>
      </c>
      <c r="G4969" s="15">
        <v>14624</v>
      </c>
      <c r="H4969" s="15">
        <v>223500000375</v>
      </c>
      <c r="I4969" t="s">
        <v>4881</v>
      </c>
      <c r="J4969">
        <v>1</v>
      </c>
      <c r="K4969" s="22">
        <v>68.344291691572025</v>
      </c>
      <c r="L4969" s="16"/>
      <c r="M4969" s="16">
        <f t="shared" si="1848"/>
        <v>4.7876173552634533</v>
      </c>
      <c r="N4969" s="16">
        <f t="shared" si="1849"/>
        <v>0.70733545120701191</v>
      </c>
      <c r="O4969" s="29">
        <f t="shared" si="1850"/>
        <v>1.7073354512070118</v>
      </c>
      <c r="P4969" s="17">
        <f t="shared" si="1851"/>
        <v>399</v>
      </c>
      <c r="Q4969" s="17">
        <v>0</v>
      </c>
      <c r="R4969" s="17">
        <v>0</v>
      </c>
      <c r="S4969" s="17">
        <v>36</v>
      </c>
      <c r="T4969" s="17">
        <v>0</v>
      </c>
      <c r="U4969" s="17">
        <v>172</v>
      </c>
      <c r="V4969" s="17">
        <v>0</v>
      </c>
      <c r="W4969" s="17">
        <v>143</v>
      </c>
      <c r="X4969" s="17">
        <v>0</v>
      </c>
      <c r="Y4969" s="17">
        <v>48</v>
      </c>
      <c r="Z4969" s="17">
        <v>0</v>
      </c>
      <c r="AA4969" s="17">
        <v>0</v>
      </c>
      <c r="AB4969" s="17">
        <v>0</v>
      </c>
      <c r="AC4969" s="17">
        <f t="shared" si="1852"/>
        <v>399</v>
      </c>
      <c r="AD4969" s="17">
        <v>0</v>
      </c>
      <c r="AE4969" s="17">
        <v>0</v>
      </c>
      <c r="AF4969" s="17">
        <v>36</v>
      </c>
      <c r="AG4969" s="17">
        <v>0</v>
      </c>
      <c r="AH4969" s="17">
        <v>172</v>
      </c>
      <c r="AI4969" s="17">
        <v>0</v>
      </c>
      <c r="AJ4969" s="17">
        <v>143</v>
      </c>
      <c r="AK4969" s="17">
        <v>0</v>
      </c>
      <c r="AL4969" s="17">
        <v>48</v>
      </c>
      <c r="AM4969" s="17">
        <v>0</v>
      </c>
      <c r="AN4969" s="17">
        <v>0</v>
      </c>
      <c r="AO4969" s="17">
        <v>0</v>
      </c>
      <c r="AP4969" s="18">
        <f>+'Per Cápita'!$E$4</f>
        <v>83816</v>
      </c>
      <c r="AQ4969" s="18">
        <f>+'Per Cápita'!$E$5</f>
        <v>74019</v>
      </c>
      <c r="AR4969" s="18">
        <f>+'Per Cápita'!$E$6</f>
        <v>111028</v>
      </c>
      <c r="AS4969" s="18">
        <f>+'Per Cápita'!$E$7</f>
        <v>136064</v>
      </c>
      <c r="AT4969" s="18">
        <f>+'Per Cápita'!$F$4</f>
        <v>103408</v>
      </c>
      <c r="AU4969" s="18">
        <f>+'Per Cápita'!$F$5</f>
        <v>90347</v>
      </c>
      <c r="AV4969" s="18">
        <f>+'Per Cápita'!$F$6</f>
        <v>138242</v>
      </c>
      <c r="AW4969" s="18">
        <f>+'Per Cápita'!$F$7</f>
        <v>166544</v>
      </c>
      <c r="AX4969" s="18">
        <f t="shared" si="1853"/>
        <v>0</v>
      </c>
      <c r="AY4969" s="18">
        <f t="shared" si="1854"/>
        <v>0</v>
      </c>
      <c r="AZ4969" s="18">
        <f t="shared" si="1855"/>
        <v>0</v>
      </c>
      <c r="BA4969" s="18">
        <f t="shared" si="1856"/>
        <v>0</v>
      </c>
      <c r="BB4969" s="18">
        <f t="shared" si="1857"/>
        <v>6355877.196182928</v>
      </c>
      <c r="BC4969" s="18">
        <f t="shared" si="1858"/>
        <v>48589580.34321297</v>
      </c>
      <c r="BD4969" s="18">
        <f t="shared" si="1859"/>
        <v>11329222.437396467</v>
      </c>
      <c r="BE4969" s="18">
        <f t="shared" si="1860"/>
        <v>0</v>
      </c>
      <c r="BF4969" s="18">
        <f t="shared" si="1861"/>
        <v>0</v>
      </c>
      <c r="BG4969" s="18">
        <f t="shared" si="1862"/>
        <v>0</v>
      </c>
      <c r="BH4969" s="18">
        <f t="shared" si="1863"/>
        <v>0</v>
      </c>
      <c r="BI4969" s="18">
        <f t="shared" si="1864"/>
        <v>0</v>
      </c>
      <c r="BJ4969" s="18">
        <f t="shared" si="1865"/>
        <v>1271175.4392365857</v>
      </c>
      <c r="BK4969" s="18">
        <f t="shared" si="1866"/>
        <v>9717916.0686425939</v>
      </c>
      <c r="BL4969" s="18">
        <f t="shared" si="1867"/>
        <v>2265844.4874792937</v>
      </c>
      <c r="BM4969" s="18">
        <f t="shared" si="1868"/>
        <v>0</v>
      </c>
      <c r="BN4969" s="18">
        <f t="shared" si="1869"/>
        <v>66274679.976792365</v>
      </c>
      <c r="BO4969" s="18">
        <f t="shared" si="1870"/>
        <v>13254935.995358473</v>
      </c>
      <c r="BP4969" s="4">
        <f t="shared" si="1871"/>
        <v>79529616</v>
      </c>
      <c r="BQ4969" t="s">
        <v>11411</v>
      </c>
    </row>
    <row r="4970" spans="1:69" x14ac:dyDescent="0.25">
      <c r="A4970" s="15" t="s">
        <v>7214</v>
      </c>
      <c r="B4970" t="s">
        <v>938</v>
      </c>
      <c r="C4970" s="15">
        <v>3781</v>
      </c>
      <c r="D4970" t="s">
        <v>7214</v>
      </c>
      <c r="E4970" t="s">
        <v>6159</v>
      </c>
      <c r="F4970" t="s">
        <v>1952</v>
      </c>
      <c r="G4970" s="15">
        <v>14625</v>
      </c>
      <c r="H4970" s="15">
        <v>223500000405</v>
      </c>
      <c r="I4970" t="s">
        <v>1953</v>
      </c>
      <c r="J4970">
        <v>1</v>
      </c>
      <c r="K4970" s="22">
        <v>68.344291691572025</v>
      </c>
      <c r="L4970" s="16"/>
      <c r="M4970" s="16">
        <f t="shared" si="1848"/>
        <v>4.7876173552634533</v>
      </c>
      <c r="N4970" s="16">
        <f t="shared" si="1849"/>
        <v>0.70733545120701191</v>
      </c>
      <c r="O4970" s="29">
        <f t="shared" si="1850"/>
        <v>1.7073354512070118</v>
      </c>
      <c r="P4970" s="17">
        <f t="shared" si="1851"/>
        <v>436</v>
      </c>
      <c r="Q4970" s="17">
        <v>0</v>
      </c>
      <c r="R4970" s="17">
        <v>0</v>
      </c>
      <c r="S4970" s="17">
        <v>59</v>
      </c>
      <c r="T4970" s="17">
        <v>0</v>
      </c>
      <c r="U4970" s="17">
        <v>233</v>
      </c>
      <c r="V4970" s="17">
        <v>0</v>
      </c>
      <c r="W4970" s="17">
        <v>130</v>
      </c>
      <c r="X4970" s="17">
        <v>0</v>
      </c>
      <c r="Y4970" s="17">
        <v>14</v>
      </c>
      <c r="Z4970" s="17">
        <v>0</v>
      </c>
      <c r="AA4970" s="17">
        <v>0</v>
      </c>
      <c r="AB4970" s="17">
        <v>0</v>
      </c>
      <c r="AC4970" s="17">
        <f t="shared" si="1852"/>
        <v>436</v>
      </c>
      <c r="AD4970" s="17">
        <v>0</v>
      </c>
      <c r="AE4970" s="17">
        <v>0</v>
      </c>
      <c r="AF4970" s="17">
        <v>59</v>
      </c>
      <c r="AG4970" s="17">
        <v>0</v>
      </c>
      <c r="AH4970" s="17">
        <v>233</v>
      </c>
      <c r="AI4970" s="17">
        <v>0</v>
      </c>
      <c r="AJ4970" s="17">
        <v>130</v>
      </c>
      <c r="AK4970" s="17">
        <v>0</v>
      </c>
      <c r="AL4970" s="17">
        <v>14</v>
      </c>
      <c r="AM4970" s="17">
        <v>0</v>
      </c>
      <c r="AN4970" s="17">
        <v>0</v>
      </c>
      <c r="AO4970" s="17">
        <v>0</v>
      </c>
      <c r="AP4970" s="18">
        <f>+'Per Cápita'!$E$4</f>
        <v>83816</v>
      </c>
      <c r="AQ4970" s="18">
        <f>+'Per Cápita'!$E$5</f>
        <v>74019</v>
      </c>
      <c r="AR4970" s="18">
        <f>+'Per Cápita'!$E$6</f>
        <v>111028</v>
      </c>
      <c r="AS4970" s="18">
        <f>+'Per Cápita'!$E$7</f>
        <v>136064</v>
      </c>
      <c r="AT4970" s="18">
        <f>+'Per Cápita'!$F$4</f>
        <v>103408</v>
      </c>
      <c r="AU4970" s="18">
        <f>+'Per Cápita'!$F$5</f>
        <v>90347</v>
      </c>
      <c r="AV4970" s="18">
        <f>+'Per Cápita'!$F$6</f>
        <v>138242</v>
      </c>
      <c r="AW4970" s="18">
        <f>+'Per Cápita'!$F$7</f>
        <v>166544</v>
      </c>
      <c r="AX4970" s="18">
        <f t="shared" si="1853"/>
        <v>0</v>
      </c>
      <c r="AY4970" s="18">
        <f t="shared" si="1854"/>
        <v>0</v>
      </c>
      <c r="AZ4970" s="18">
        <f t="shared" si="1855"/>
        <v>0</v>
      </c>
      <c r="BA4970" s="18">
        <f t="shared" si="1856"/>
        <v>0</v>
      </c>
      <c r="BB4970" s="18">
        <f t="shared" si="1857"/>
        <v>10416576.515966466</v>
      </c>
      <c r="BC4970" s="18">
        <f t="shared" si="1858"/>
        <v>55993706.871702559</v>
      </c>
      <c r="BD4970" s="18">
        <f t="shared" si="1859"/>
        <v>3304356.5442406363</v>
      </c>
      <c r="BE4970" s="18">
        <f t="shared" si="1860"/>
        <v>0</v>
      </c>
      <c r="BF4970" s="18">
        <f t="shared" si="1861"/>
        <v>0</v>
      </c>
      <c r="BG4970" s="18">
        <f t="shared" si="1862"/>
        <v>0</v>
      </c>
      <c r="BH4970" s="18">
        <f t="shared" si="1863"/>
        <v>0</v>
      </c>
      <c r="BI4970" s="18">
        <f t="shared" si="1864"/>
        <v>0</v>
      </c>
      <c r="BJ4970" s="18">
        <f t="shared" si="1865"/>
        <v>2083315.3031932935</v>
      </c>
      <c r="BK4970" s="18">
        <f t="shared" si="1866"/>
        <v>11198741.374340512</v>
      </c>
      <c r="BL4970" s="18">
        <f t="shared" si="1867"/>
        <v>660871.30884812726</v>
      </c>
      <c r="BM4970" s="18">
        <f t="shared" si="1868"/>
        <v>0</v>
      </c>
      <c r="BN4970" s="18">
        <f t="shared" si="1869"/>
        <v>69714639.931909665</v>
      </c>
      <c r="BO4970" s="18">
        <f t="shared" si="1870"/>
        <v>13942927.986381933</v>
      </c>
      <c r="BP4970" s="4">
        <f t="shared" si="1871"/>
        <v>83657568</v>
      </c>
      <c r="BQ4970" t="s">
        <v>11411</v>
      </c>
    </row>
    <row r="4971" spans="1:69" x14ac:dyDescent="0.25">
      <c r="A4971" s="15" t="s">
        <v>7214</v>
      </c>
      <c r="B4971" t="s">
        <v>938</v>
      </c>
      <c r="C4971" s="15">
        <v>3781</v>
      </c>
      <c r="D4971" t="s">
        <v>7214</v>
      </c>
      <c r="E4971" t="s">
        <v>6159</v>
      </c>
      <c r="F4971" t="s">
        <v>1952</v>
      </c>
      <c r="G4971" s="15">
        <v>14626</v>
      </c>
      <c r="H4971" s="15">
        <v>223500000413</v>
      </c>
      <c r="I4971" t="s">
        <v>4882</v>
      </c>
      <c r="J4971">
        <v>1</v>
      </c>
      <c r="K4971" s="22">
        <v>68.344291691572025</v>
      </c>
      <c r="L4971" s="16"/>
      <c r="M4971" s="16">
        <f t="shared" si="1848"/>
        <v>4.7876173552634533</v>
      </c>
      <c r="N4971" s="16">
        <f t="shared" si="1849"/>
        <v>0.70733545120701191</v>
      </c>
      <c r="O4971" s="29">
        <f t="shared" si="1850"/>
        <v>1.7073354512070118</v>
      </c>
      <c r="P4971" s="17">
        <f t="shared" si="1851"/>
        <v>305</v>
      </c>
      <c r="Q4971" s="17">
        <v>0</v>
      </c>
      <c r="R4971" s="17">
        <v>0</v>
      </c>
      <c r="S4971" s="17">
        <v>21</v>
      </c>
      <c r="T4971" s="17">
        <v>0</v>
      </c>
      <c r="U4971" s="17">
        <v>142</v>
      </c>
      <c r="V4971" s="17">
        <v>0</v>
      </c>
      <c r="W4971" s="17">
        <v>109</v>
      </c>
      <c r="X4971" s="17">
        <v>0</v>
      </c>
      <c r="Y4971" s="17">
        <v>33</v>
      </c>
      <c r="Z4971" s="17">
        <v>0</v>
      </c>
      <c r="AA4971" s="17">
        <v>0</v>
      </c>
      <c r="AB4971" s="17">
        <v>0</v>
      </c>
      <c r="AC4971" s="17">
        <f t="shared" si="1852"/>
        <v>305</v>
      </c>
      <c r="AD4971" s="17">
        <v>0</v>
      </c>
      <c r="AE4971" s="17">
        <v>0</v>
      </c>
      <c r="AF4971" s="17">
        <v>21</v>
      </c>
      <c r="AG4971" s="17">
        <v>0</v>
      </c>
      <c r="AH4971" s="17">
        <v>142</v>
      </c>
      <c r="AI4971" s="17">
        <v>0</v>
      </c>
      <c r="AJ4971" s="17">
        <v>109</v>
      </c>
      <c r="AK4971" s="17">
        <v>0</v>
      </c>
      <c r="AL4971" s="17">
        <v>33</v>
      </c>
      <c r="AM4971" s="17">
        <v>0</v>
      </c>
      <c r="AN4971" s="17">
        <v>0</v>
      </c>
      <c r="AO4971" s="17">
        <v>0</v>
      </c>
      <c r="AP4971" s="18">
        <f>+'Per Cápita'!$E$4</f>
        <v>83816</v>
      </c>
      <c r="AQ4971" s="18">
        <f>+'Per Cápita'!$E$5</f>
        <v>74019</v>
      </c>
      <c r="AR4971" s="18">
        <f>+'Per Cápita'!$E$6</f>
        <v>111028</v>
      </c>
      <c r="AS4971" s="18">
        <f>+'Per Cápita'!$E$7</f>
        <v>136064</v>
      </c>
      <c r="AT4971" s="18">
        <f>+'Per Cápita'!$F$4</f>
        <v>103408</v>
      </c>
      <c r="AU4971" s="18">
        <f>+'Per Cápita'!$F$5</f>
        <v>90347</v>
      </c>
      <c r="AV4971" s="18">
        <f>+'Per Cápita'!$F$6</f>
        <v>138242</v>
      </c>
      <c r="AW4971" s="18">
        <f>+'Per Cápita'!$F$7</f>
        <v>166544</v>
      </c>
      <c r="AX4971" s="18">
        <f t="shared" si="1853"/>
        <v>0</v>
      </c>
      <c r="AY4971" s="18">
        <f t="shared" si="1854"/>
        <v>0</v>
      </c>
      <c r="AZ4971" s="18">
        <f t="shared" si="1855"/>
        <v>0</v>
      </c>
      <c r="BA4971" s="18">
        <f t="shared" si="1856"/>
        <v>0</v>
      </c>
      <c r="BB4971" s="18">
        <f t="shared" si="1857"/>
        <v>3707595.0311067081</v>
      </c>
      <c r="BC4971" s="18">
        <f t="shared" si="1858"/>
        <v>38717411.638560176</v>
      </c>
      <c r="BD4971" s="18">
        <f t="shared" si="1859"/>
        <v>7788840.4257100709</v>
      </c>
      <c r="BE4971" s="18">
        <f t="shared" si="1860"/>
        <v>0</v>
      </c>
      <c r="BF4971" s="18">
        <f t="shared" si="1861"/>
        <v>0</v>
      </c>
      <c r="BG4971" s="18">
        <f t="shared" si="1862"/>
        <v>0</v>
      </c>
      <c r="BH4971" s="18">
        <f t="shared" si="1863"/>
        <v>0</v>
      </c>
      <c r="BI4971" s="18">
        <f t="shared" si="1864"/>
        <v>0</v>
      </c>
      <c r="BJ4971" s="18">
        <f t="shared" si="1865"/>
        <v>741519.00622134167</v>
      </c>
      <c r="BK4971" s="18">
        <f t="shared" si="1866"/>
        <v>7743482.3277120357</v>
      </c>
      <c r="BL4971" s="18">
        <f t="shared" si="1867"/>
        <v>1557768.0851420143</v>
      </c>
      <c r="BM4971" s="18">
        <f t="shared" si="1868"/>
        <v>0</v>
      </c>
      <c r="BN4971" s="18">
        <f t="shared" si="1869"/>
        <v>50213847.095376953</v>
      </c>
      <c r="BO4971" s="18">
        <f t="shared" si="1870"/>
        <v>10042769.419075392</v>
      </c>
      <c r="BP4971" s="4">
        <f t="shared" si="1871"/>
        <v>60256617</v>
      </c>
      <c r="BQ4971" t="s">
        <v>11411</v>
      </c>
    </row>
    <row r="4972" spans="1:69" x14ac:dyDescent="0.25">
      <c r="A4972" s="15" t="s">
        <v>7214</v>
      </c>
      <c r="B4972" t="s">
        <v>938</v>
      </c>
      <c r="C4972" s="15">
        <v>3781</v>
      </c>
      <c r="D4972" t="s">
        <v>7214</v>
      </c>
      <c r="E4972" t="s">
        <v>6159</v>
      </c>
      <c r="F4972" t="s">
        <v>1952</v>
      </c>
      <c r="G4972" s="15">
        <v>14628</v>
      </c>
      <c r="H4972" s="15">
        <v>223500000464</v>
      </c>
      <c r="I4972" t="s">
        <v>4883</v>
      </c>
      <c r="J4972">
        <v>1</v>
      </c>
      <c r="K4972" s="22">
        <v>68.344291691572025</v>
      </c>
      <c r="L4972" s="16"/>
      <c r="M4972" s="16">
        <f t="shared" si="1848"/>
        <v>4.7876173552634533</v>
      </c>
      <c r="N4972" s="16">
        <f t="shared" si="1849"/>
        <v>0.70733545120701191</v>
      </c>
      <c r="O4972" s="29">
        <f t="shared" si="1850"/>
        <v>1.7073354512070118</v>
      </c>
      <c r="P4972" s="17">
        <f t="shared" si="1851"/>
        <v>364</v>
      </c>
      <c r="Q4972" s="17">
        <v>0</v>
      </c>
      <c r="R4972" s="17">
        <v>0</v>
      </c>
      <c r="S4972" s="17">
        <v>17</v>
      </c>
      <c r="T4972" s="17">
        <v>0</v>
      </c>
      <c r="U4972" s="17">
        <v>111</v>
      </c>
      <c r="V4972" s="17">
        <v>0</v>
      </c>
      <c r="W4972" s="17">
        <v>146</v>
      </c>
      <c r="X4972" s="17">
        <v>0</v>
      </c>
      <c r="Y4972" s="17">
        <v>90</v>
      </c>
      <c r="Z4972" s="17">
        <v>0</v>
      </c>
      <c r="AA4972" s="17">
        <v>0</v>
      </c>
      <c r="AB4972" s="17">
        <v>0</v>
      </c>
      <c r="AC4972" s="17">
        <f t="shared" si="1852"/>
        <v>274</v>
      </c>
      <c r="AD4972" s="17">
        <v>0</v>
      </c>
      <c r="AE4972" s="17">
        <v>0</v>
      </c>
      <c r="AF4972" s="17">
        <v>17</v>
      </c>
      <c r="AG4972" s="17">
        <v>0</v>
      </c>
      <c r="AH4972" s="17">
        <v>111</v>
      </c>
      <c r="AI4972" s="17">
        <v>0</v>
      </c>
      <c r="AJ4972" s="17">
        <v>146</v>
      </c>
      <c r="AK4972" s="17">
        <v>0</v>
      </c>
      <c r="AL4972" s="17">
        <v>0</v>
      </c>
      <c r="AM4972" s="17">
        <v>0</v>
      </c>
      <c r="AN4972" s="17">
        <v>0</v>
      </c>
      <c r="AO4972" s="17">
        <v>0</v>
      </c>
      <c r="AP4972" s="18">
        <f>+'Per Cápita'!$E$4</f>
        <v>83816</v>
      </c>
      <c r="AQ4972" s="18">
        <f>+'Per Cápita'!$E$5</f>
        <v>74019</v>
      </c>
      <c r="AR4972" s="18">
        <f>+'Per Cápita'!$E$6</f>
        <v>111028</v>
      </c>
      <c r="AS4972" s="18">
        <f>+'Per Cápita'!$E$7</f>
        <v>136064</v>
      </c>
      <c r="AT4972" s="18">
        <f>+'Per Cápita'!$F$4</f>
        <v>103408</v>
      </c>
      <c r="AU4972" s="18">
        <f>+'Per Cápita'!$F$5</f>
        <v>90347</v>
      </c>
      <c r="AV4972" s="18">
        <f>+'Per Cápita'!$F$6</f>
        <v>138242</v>
      </c>
      <c r="AW4972" s="18">
        <f>+'Per Cápita'!$F$7</f>
        <v>166544</v>
      </c>
      <c r="AX4972" s="18">
        <f t="shared" si="1853"/>
        <v>0</v>
      </c>
      <c r="AY4972" s="18">
        <f t="shared" si="1854"/>
        <v>0</v>
      </c>
      <c r="AZ4972" s="18">
        <f t="shared" si="1855"/>
        <v>0</v>
      </c>
      <c r="BA4972" s="18">
        <f t="shared" si="1856"/>
        <v>0</v>
      </c>
      <c r="BB4972" s="18">
        <f t="shared" si="1857"/>
        <v>3001386.4537530495</v>
      </c>
      <c r="BC4972" s="18">
        <f t="shared" si="1858"/>
        <v>39642927.454621375</v>
      </c>
      <c r="BD4972" s="18">
        <f t="shared" si="1859"/>
        <v>21242292.070118375</v>
      </c>
      <c r="BE4972" s="18">
        <f t="shared" si="1860"/>
        <v>0</v>
      </c>
      <c r="BF4972" s="18">
        <f t="shared" si="1861"/>
        <v>0</v>
      </c>
      <c r="BG4972" s="18">
        <f t="shared" si="1862"/>
        <v>0</v>
      </c>
      <c r="BH4972" s="18">
        <f t="shared" si="1863"/>
        <v>0</v>
      </c>
      <c r="BI4972" s="18">
        <f t="shared" si="1864"/>
        <v>0</v>
      </c>
      <c r="BJ4972" s="18">
        <f t="shared" si="1865"/>
        <v>600277.29075060994</v>
      </c>
      <c r="BK4972" s="18">
        <f t="shared" si="1866"/>
        <v>7928585.4909242755</v>
      </c>
      <c r="BL4972" s="18">
        <f t="shared" si="1867"/>
        <v>0</v>
      </c>
      <c r="BM4972" s="18">
        <f t="shared" si="1868"/>
        <v>0</v>
      </c>
      <c r="BN4972" s="18">
        <f t="shared" si="1869"/>
        <v>63886605.978492796</v>
      </c>
      <c r="BO4972" s="18">
        <f t="shared" si="1870"/>
        <v>8528862.7816748861</v>
      </c>
      <c r="BP4972" s="4">
        <f t="shared" si="1871"/>
        <v>72415469</v>
      </c>
      <c r="BQ4972" t="s">
        <v>11411</v>
      </c>
    </row>
    <row r="4973" spans="1:69" x14ac:dyDescent="0.25">
      <c r="A4973" s="15" t="s">
        <v>7214</v>
      </c>
      <c r="B4973" t="s">
        <v>938</v>
      </c>
      <c r="C4973" s="15">
        <v>3781</v>
      </c>
      <c r="D4973" t="s">
        <v>7214</v>
      </c>
      <c r="E4973" t="s">
        <v>6159</v>
      </c>
      <c r="F4973" t="s">
        <v>1952</v>
      </c>
      <c r="G4973" s="15">
        <v>14629</v>
      </c>
      <c r="H4973" s="15">
        <v>223500000588</v>
      </c>
      <c r="I4973" t="s">
        <v>1295</v>
      </c>
      <c r="J4973">
        <v>1</v>
      </c>
      <c r="K4973" s="22">
        <v>68.344291691572025</v>
      </c>
      <c r="L4973" s="16"/>
      <c r="M4973" s="16">
        <f t="shared" si="1848"/>
        <v>4.7876173552634533</v>
      </c>
      <c r="N4973" s="16">
        <f t="shared" si="1849"/>
        <v>0.70733545120701191</v>
      </c>
      <c r="O4973" s="29">
        <f t="shared" si="1850"/>
        <v>1.7073354512070118</v>
      </c>
      <c r="P4973" s="17">
        <f t="shared" si="1851"/>
        <v>329</v>
      </c>
      <c r="Q4973" s="17">
        <v>0</v>
      </c>
      <c r="R4973" s="17">
        <v>0</v>
      </c>
      <c r="S4973" s="17">
        <v>32</v>
      </c>
      <c r="T4973" s="17">
        <v>0</v>
      </c>
      <c r="U4973" s="17">
        <v>117</v>
      </c>
      <c r="V4973" s="17">
        <v>0</v>
      </c>
      <c r="W4973" s="17">
        <v>130</v>
      </c>
      <c r="X4973" s="17">
        <v>0</v>
      </c>
      <c r="Y4973" s="17">
        <v>50</v>
      </c>
      <c r="Z4973" s="17">
        <v>0</v>
      </c>
      <c r="AA4973" s="17">
        <v>0</v>
      </c>
      <c r="AB4973" s="17">
        <v>0</v>
      </c>
      <c r="AC4973" s="17">
        <f t="shared" si="1852"/>
        <v>329</v>
      </c>
      <c r="AD4973" s="17">
        <v>0</v>
      </c>
      <c r="AE4973" s="17">
        <v>0</v>
      </c>
      <c r="AF4973" s="17">
        <v>32</v>
      </c>
      <c r="AG4973" s="17">
        <v>0</v>
      </c>
      <c r="AH4973" s="17">
        <v>117</v>
      </c>
      <c r="AI4973" s="17">
        <v>0</v>
      </c>
      <c r="AJ4973" s="17">
        <v>130</v>
      </c>
      <c r="AK4973" s="17">
        <v>0</v>
      </c>
      <c r="AL4973" s="17">
        <v>50</v>
      </c>
      <c r="AM4973" s="17">
        <v>0</v>
      </c>
      <c r="AN4973" s="17">
        <v>0</v>
      </c>
      <c r="AO4973" s="17">
        <v>0</v>
      </c>
      <c r="AP4973" s="18">
        <f>+'Per Cápita'!$E$4</f>
        <v>83816</v>
      </c>
      <c r="AQ4973" s="18">
        <f>+'Per Cápita'!$E$5</f>
        <v>74019</v>
      </c>
      <c r="AR4973" s="18">
        <f>+'Per Cápita'!$E$6</f>
        <v>111028</v>
      </c>
      <c r="AS4973" s="18">
        <f>+'Per Cápita'!$E$7</f>
        <v>136064</v>
      </c>
      <c r="AT4973" s="18">
        <f>+'Per Cápita'!$F$4</f>
        <v>103408</v>
      </c>
      <c r="AU4973" s="18">
        <f>+'Per Cápita'!$F$5</f>
        <v>90347</v>
      </c>
      <c r="AV4973" s="18">
        <f>+'Per Cápita'!$F$6</f>
        <v>138242</v>
      </c>
      <c r="AW4973" s="18">
        <f>+'Per Cápita'!$F$7</f>
        <v>166544</v>
      </c>
      <c r="AX4973" s="18">
        <f t="shared" si="1853"/>
        <v>0</v>
      </c>
      <c r="AY4973" s="18">
        <f t="shared" si="1854"/>
        <v>0</v>
      </c>
      <c r="AZ4973" s="18">
        <f t="shared" si="1855"/>
        <v>0</v>
      </c>
      <c r="BA4973" s="18">
        <f t="shared" si="1856"/>
        <v>0</v>
      </c>
      <c r="BB4973" s="18">
        <f t="shared" si="1857"/>
        <v>5649668.6188292699</v>
      </c>
      <c r="BC4973" s="18">
        <f t="shared" si="1858"/>
        <v>38100401.094519377</v>
      </c>
      <c r="BD4973" s="18">
        <f t="shared" si="1859"/>
        <v>11801273.372287987</v>
      </c>
      <c r="BE4973" s="18">
        <f t="shared" si="1860"/>
        <v>0</v>
      </c>
      <c r="BF4973" s="18">
        <f t="shared" si="1861"/>
        <v>0</v>
      </c>
      <c r="BG4973" s="18">
        <f t="shared" si="1862"/>
        <v>0</v>
      </c>
      <c r="BH4973" s="18">
        <f t="shared" si="1863"/>
        <v>0</v>
      </c>
      <c r="BI4973" s="18">
        <f t="shared" si="1864"/>
        <v>0</v>
      </c>
      <c r="BJ4973" s="18">
        <f t="shared" si="1865"/>
        <v>1129933.723765854</v>
      </c>
      <c r="BK4973" s="18">
        <f t="shared" si="1866"/>
        <v>7620080.2189038759</v>
      </c>
      <c r="BL4973" s="18">
        <f t="shared" si="1867"/>
        <v>2360254.6744575971</v>
      </c>
      <c r="BM4973" s="18">
        <f t="shared" si="1868"/>
        <v>0</v>
      </c>
      <c r="BN4973" s="18">
        <f t="shared" si="1869"/>
        <v>55551343.085636638</v>
      </c>
      <c r="BO4973" s="18">
        <f t="shared" si="1870"/>
        <v>11110268.617127327</v>
      </c>
      <c r="BP4973" s="4">
        <f t="shared" si="1871"/>
        <v>66661612</v>
      </c>
      <c r="BQ4973" t="s">
        <v>11411</v>
      </c>
    </row>
    <row r="4974" spans="1:69" x14ac:dyDescent="0.25">
      <c r="A4974" s="15" t="s">
        <v>7214</v>
      </c>
      <c r="B4974" t="s">
        <v>938</v>
      </c>
      <c r="C4974" s="15">
        <v>3781</v>
      </c>
      <c r="D4974" t="s">
        <v>7214</v>
      </c>
      <c r="E4974" t="s">
        <v>6159</v>
      </c>
      <c r="F4974" t="s">
        <v>1952</v>
      </c>
      <c r="G4974" s="15">
        <v>14630</v>
      </c>
      <c r="H4974" s="15">
        <v>223500000782</v>
      </c>
      <c r="I4974" t="s">
        <v>4884</v>
      </c>
      <c r="J4974">
        <v>1</v>
      </c>
      <c r="K4974" s="22">
        <v>68.344291691572025</v>
      </c>
      <c r="L4974" s="16"/>
      <c r="M4974" s="16">
        <f t="shared" si="1848"/>
        <v>4.7876173552634533</v>
      </c>
      <c r="N4974" s="16">
        <f t="shared" si="1849"/>
        <v>0.70733545120701191</v>
      </c>
      <c r="O4974" s="29">
        <f t="shared" si="1850"/>
        <v>1.7073354512070118</v>
      </c>
      <c r="P4974" s="17">
        <f t="shared" si="1851"/>
        <v>416</v>
      </c>
      <c r="Q4974" s="17">
        <v>0</v>
      </c>
      <c r="R4974" s="17">
        <v>0</v>
      </c>
      <c r="S4974" s="17">
        <v>46</v>
      </c>
      <c r="T4974" s="17">
        <v>0</v>
      </c>
      <c r="U4974" s="17">
        <v>185</v>
      </c>
      <c r="V4974" s="17">
        <v>0</v>
      </c>
      <c r="W4974" s="17">
        <v>133</v>
      </c>
      <c r="X4974" s="17">
        <v>0</v>
      </c>
      <c r="Y4974" s="17">
        <v>52</v>
      </c>
      <c r="Z4974" s="17">
        <v>0</v>
      </c>
      <c r="AA4974" s="17">
        <v>0</v>
      </c>
      <c r="AB4974" s="17">
        <v>0</v>
      </c>
      <c r="AC4974" s="17">
        <f t="shared" si="1852"/>
        <v>304</v>
      </c>
      <c r="AD4974" s="17">
        <v>0</v>
      </c>
      <c r="AE4974" s="17">
        <v>0</v>
      </c>
      <c r="AF4974" s="17">
        <v>24</v>
      </c>
      <c r="AG4974" s="17">
        <v>0</v>
      </c>
      <c r="AH4974" s="17">
        <v>95</v>
      </c>
      <c r="AI4974" s="17">
        <v>0</v>
      </c>
      <c r="AJ4974" s="17">
        <v>133</v>
      </c>
      <c r="AK4974" s="17">
        <v>0</v>
      </c>
      <c r="AL4974" s="17">
        <v>52</v>
      </c>
      <c r="AM4974" s="17">
        <v>0</v>
      </c>
      <c r="AN4974" s="17">
        <v>0</v>
      </c>
      <c r="AO4974" s="17">
        <v>0</v>
      </c>
      <c r="AP4974" s="18">
        <f>+'Per Cápita'!$E$4</f>
        <v>83816</v>
      </c>
      <c r="AQ4974" s="18">
        <f>+'Per Cápita'!$E$5</f>
        <v>74019</v>
      </c>
      <c r="AR4974" s="18">
        <f>+'Per Cápita'!$E$6</f>
        <v>111028</v>
      </c>
      <c r="AS4974" s="18">
        <f>+'Per Cápita'!$E$7</f>
        <v>136064</v>
      </c>
      <c r="AT4974" s="18">
        <f>+'Per Cápita'!$F$4</f>
        <v>103408</v>
      </c>
      <c r="AU4974" s="18">
        <f>+'Per Cápita'!$F$5</f>
        <v>90347</v>
      </c>
      <c r="AV4974" s="18">
        <f>+'Per Cápita'!$F$6</f>
        <v>138242</v>
      </c>
      <c r="AW4974" s="18">
        <f>+'Per Cápita'!$F$7</f>
        <v>166544</v>
      </c>
      <c r="AX4974" s="18">
        <f t="shared" si="1853"/>
        <v>0</v>
      </c>
      <c r="AY4974" s="18">
        <f t="shared" si="1854"/>
        <v>0</v>
      </c>
      <c r="AZ4974" s="18">
        <f t="shared" si="1855"/>
        <v>0</v>
      </c>
      <c r="BA4974" s="18">
        <f t="shared" si="1856"/>
        <v>0</v>
      </c>
      <c r="BB4974" s="18">
        <f t="shared" si="1857"/>
        <v>8121398.6395670753</v>
      </c>
      <c r="BC4974" s="18">
        <f t="shared" si="1858"/>
        <v>49052338.251243569</v>
      </c>
      <c r="BD4974" s="18">
        <f t="shared" si="1859"/>
        <v>12273324.307179505</v>
      </c>
      <c r="BE4974" s="18">
        <f t="shared" si="1860"/>
        <v>0</v>
      </c>
      <c r="BF4974" s="18">
        <f t="shared" si="1861"/>
        <v>0</v>
      </c>
      <c r="BG4974" s="18">
        <f t="shared" si="1862"/>
        <v>0</v>
      </c>
      <c r="BH4974" s="18">
        <f t="shared" si="1863"/>
        <v>0</v>
      </c>
      <c r="BI4974" s="18">
        <f t="shared" si="1864"/>
        <v>0</v>
      </c>
      <c r="BJ4974" s="18">
        <f t="shared" si="1865"/>
        <v>847450.29282439046</v>
      </c>
      <c r="BK4974" s="18">
        <f t="shared" si="1866"/>
        <v>7033920.2020651158</v>
      </c>
      <c r="BL4974" s="18">
        <f t="shared" si="1867"/>
        <v>2454664.8614359014</v>
      </c>
      <c r="BM4974" s="18">
        <f t="shared" si="1868"/>
        <v>0</v>
      </c>
      <c r="BN4974" s="18">
        <f t="shared" si="1869"/>
        <v>69447061.197990149</v>
      </c>
      <c r="BO4974" s="18">
        <f t="shared" si="1870"/>
        <v>10336035.356325407</v>
      </c>
      <c r="BP4974" s="4">
        <f t="shared" si="1871"/>
        <v>79783097</v>
      </c>
      <c r="BQ4974" t="s">
        <v>11411</v>
      </c>
    </row>
    <row r="4975" spans="1:69" x14ac:dyDescent="0.25">
      <c r="A4975" s="15" t="s">
        <v>7214</v>
      </c>
      <c r="B4975" t="s">
        <v>938</v>
      </c>
      <c r="C4975" s="15">
        <v>3781</v>
      </c>
      <c r="D4975" t="s">
        <v>7214</v>
      </c>
      <c r="E4975" t="s">
        <v>6159</v>
      </c>
      <c r="F4975" t="s">
        <v>1952</v>
      </c>
      <c r="G4975" s="15">
        <v>14631</v>
      </c>
      <c r="H4975" s="15">
        <v>223500000863</v>
      </c>
      <c r="I4975" t="s">
        <v>8626</v>
      </c>
      <c r="J4975">
        <v>1</v>
      </c>
      <c r="K4975" s="22">
        <v>68.344291691572025</v>
      </c>
      <c r="L4975" s="16"/>
      <c r="M4975" s="16">
        <f t="shared" si="1848"/>
        <v>4.7876173552634533</v>
      </c>
      <c r="N4975" s="16">
        <f t="shared" si="1849"/>
        <v>0.70733545120701191</v>
      </c>
      <c r="O4975" s="29">
        <f t="shared" si="1850"/>
        <v>1.7073354512070118</v>
      </c>
      <c r="P4975" s="17">
        <f t="shared" si="1851"/>
        <v>467</v>
      </c>
      <c r="Q4975" s="17">
        <v>0</v>
      </c>
      <c r="R4975" s="17">
        <v>0</v>
      </c>
      <c r="S4975" s="17">
        <v>46</v>
      </c>
      <c r="T4975" s="17">
        <v>0</v>
      </c>
      <c r="U4975" s="17">
        <v>159</v>
      </c>
      <c r="V4975" s="17">
        <v>0</v>
      </c>
      <c r="W4975" s="17">
        <v>195</v>
      </c>
      <c r="X4975" s="17">
        <v>0</v>
      </c>
      <c r="Y4975" s="17">
        <v>67</v>
      </c>
      <c r="Z4975" s="17">
        <v>0</v>
      </c>
      <c r="AA4975" s="17">
        <v>0</v>
      </c>
      <c r="AB4975" s="17">
        <v>0</v>
      </c>
      <c r="AC4975" s="17">
        <f t="shared" si="1852"/>
        <v>467</v>
      </c>
      <c r="AD4975" s="17">
        <v>0</v>
      </c>
      <c r="AE4975" s="17">
        <v>0</v>
      </c>
      <c r="AF4975" s="17">
        <v>46</v>
      </c>
      <c r="AG4975" s="17">
        <v>0</v>
      </c>
      <c r="AH4975" s="17">
        <v>159</v>
      </c>
      <c r="AI4975" s="17">
        <v>0</v>
      </c>
      <c r="AJ4975" s="17">
        <v>195</v>
      </c>
      <c r="AK4975" s="17">
        <v>0</v>
      </c>
      <c r="AL4975" s="17">
        <v>67</v>
      </c>
      <c r="AM4975" s="17">
        <v>0</v>
      </c>
      <c r="AN4975" s="17">
        <v>0</v>
      </c>
      <c r="AO4975" s="17">
        <v>0</v>
      </c>
      <c r="AP4975" s="18">
        <f>+'Per Cápita'!$E$4</f>
        <v>83816</v>
      </c>
      <c r="AQ4975" s="18">
        <f>+'Per Cápita'!$E$5</f>
        <v>74019</v>
      </c>
      <c r="AR4975" s="18">
        <f>+'Per Cápita'!$E$6</f>
        <v>111028</v>
      </c>
      <c r="AS4975" s="18">
        <f>+'Per Cápita'!$E$7</f>
        <v>136064</v>
      </c>
      <c r="AT4975" s="18">
        <f>+'Per Cápita'!$F$4</f>
        <v>103408</v>
      </c>
      <c r="AU4975" s="18">
        <f>+'Per Cápita'!$F$5</f>
        <v>90347</v>
      </c>
      <c r="AV4975" s="18">
        <f>+'Per Cápita'!$F$6</f>
        <v>138242</v>
      </c>
      <c r="AW4975" s="18">
        <f>+'Per Cápita'!$F$7</f>
        <v>166544</v>
      </c>
      <c r="AX4975" s="18">
        <f t="shared" si="1853"/>
        <v>0</v>
      </c>
      <c r="AY4975" s="18">
        <f t="shared" si="1854"/>
        <v>0</v>
      </c>
      <c r="AZ4975" s="18">
        <f t="shared" si="1855"/>
        <v>0</v>
      </c>
      <c r="BA4975" s="18">
        <f t="shared" si="1856"/>
        <v>0</v>
      </c>
      <c r="BB4975" s="18">
        <f t="shared" si="1857"/>
        <v>8121398.6395670753</v>
      </c>
      <c r="BC4975" s="18">
        <f t="shared" si="1858"/>
        <v>54605433.147610761</v>
      </c>
      <c r="BD4975" s="18">
        <f t="shared" si="1859"/>
        <v>15813706.318865901</v>
      </c>
      <c r="BE4975" s="18">
        <f t="shared" si="1860"/>
        <v>0</v>
      </c>
      <c r="BF4975" s="18">
        <f t="shared" si="1861"/>
        <v>0</v>
      </c>
      <c r="BG4975" s="18">
        <f t="shared" si="1862"/>
        <v>0</v>
      </c>
      <c r="BH4975" s="18">
        <f t="shared" si="1863"/>
        <v>0</v>
      </c>
      <c r="BI4975" s="18">
        <f t="shared" si="1864"/>
        <v>0</v>
      </c>
      <c r="BJ4975" s="18">
        <f t="shared" si="1865"/>
        <v>1624279.7279134153</v>
      </c>
      <c r="BK4975" s="18">
        <f t="shared" si="1866"/>
        <v>10921086.629522154</v>
      </c>
      <c r="BL4975" s="18">
        <f t="shared" si="1867"/>
        <v>3162741.2637731805</v>
      </c>
      <c r="BM4975" s="18">
        <f t="shared" si="1868"/>
        <v>0</v>
      </c>
      <c r="BN4975" s="18">
        <f t="shared" si="1869"/>
        <v>78540538.106043741</v>
      </c>
      <c r="BO4975" s="18">
        <f t="shared" si="1870"/>
        <v>15708107.62120875</v>
      </c>
      <c r="BP4975" s="4">
        <f t="shared" si="1871"/>
        <v>94248646</v>
      </c>
      <c r="BQ4975" t="s">
        <v>11411</v>
      </c>
    </row>
    <row r="4976" spans="1:69" x14ac:dyDescent="0.25">
      <c r="A4976" s="15" t="s">
        <v>7214</v>
      </c>
      <c r="B4976" t="s">
        <v>938</v>
      </c>
      <c r="C4976" s="15">
        <v>3781</v>
      </c>
      <c r="D4976" t="s">
        <v>7214</v>
      </c>
      <c r="E4976" t="s">
        <v>6159</v>
      </c>
      <c r="F4976" t="s">
        <v>1952</v>
      </c>
      <c r="G4976" s="15">
        <v>20809</v>
      </c>
      <c r="H4976" s="15">
        <v>223500000871</v>
      </c>
      <c r="I4976" t="s">
        <v>8627</v>
      </c>
      <c r="J4976">
        <v>1</v>
      </c>
      <c r="K4976" s="22">
        <v>68.344291691572025</v>
      </c>
      <c r="L4976" s="16"/>
      <c r="M4976" s="16">
        <f t="shared" si="1848"/>
        <v>4.7876173552634533</v>
      </c>
      <c r="N4976" s="16">
        <f t="shared" si="1849"/>
        <v>0.70733545120701191</v>
      </c>
      <c r="O4976" s="29">
        <f t="shared" si="1850"/>
        <v>1.7073354512070118</v>
      </c>
      <c r="P4976" s="17">
        <f t="shared" si="1851"/>
        <v>405</v>
      </c>
      <c r="Q4976" s="17">
        <v>0</v>
      </c>
      <c r="R4976" s="17">
        <v>0</v>
      </c>
      <c r="S4976" s="17">
        <v>38</v>
      </c>
      <c r="T4976" s="17">
        <v>0</v>
      </c>
      <c r="U4976" s="17">
        <v>191</v>
      </c>
      <c r="V4976" s="17">
        <v>0</v>
      </c>
      <c r="W4976" s="17">
        <v>118</v>
      </c>
      <c r="X4976" s="17">
        <v>0</v>
      </c>
      <c r="Y4976" s="17">
        <v>58</v>
      </c>
      <c r="Z4976" s="17">
        <v>0</v>
      </c>
      <c r="AA4976" s="17">
        <v>0</v>
      </c>
      <c r="AB4976" s="17">
        <v>0</v>
      </c>
      <c r="AC4976" s="17">
        <f t="shared" si="1852"/>
        <v>405</v>
      </c>
      <c r="AD4976" s="17">
        <v>0</v>
      </c>
      <c r="AE4976" s="17">
        <v>0</v>
      </c>
      <c r="AF4976" s="17">
        <v>38</v>
      </c>
      <c r="AG4976" s="17">
        <v>0</v>
      </c>
      <c r="AH4976" s="17">
        <v>191</v>
      </c>
      <c r="AI4976" s="17">
        <v>0</v>
      </c>
      <c r="AJ4976" s="17">
        <v>118</v>
      </c>
      <c r="AK4976" s="17">
        <v>0</v>
      </c>
      <c r="AL4976" s="17">
        <v>58</v>
      </c>
      <c r="AM4976" s="17">
        <v>0</v>
      </c>
      <c r="AN4976" s="17">
        <v>0</v>
      </c>
      <c r="AO4976" s="17">
        <v>0</v>
      </c>
      <c r="AP4976" s="18">
        <f>+'Per Cápita'!$E$4</f>
        <v>83816</v>
      </c>
      <c r="AQ4976" s="18">
        <f>+'Per Cápita'!$E$5</f>
        <v>74019</v>
      </c>
      <c r="AR4976" s="18">
        <f>+'Per Cápita'!$E$6</f>
        <v>111028</v>
      </c>
      <c r="AS4976" s="18">
        <f>+'Per Cápita'!$E$7</f>
        <v>136064</v>
      </c>
      <c r="AT4976" s="18">
        <f>+'Per Cápita'!$F$4</f>
        <v>103408</v>
      </c>
      <c r="AU4976" s="18">
        <f>+'Per Cápita'!$F$5</f>
        <v>90347</v>
      </c>
      <c r="AV4976" s="18">
        <f>+'Per Cápita'!$F$6</f>
        <v>138242</v>
      </c>
      <c r="AW4976" s="18">
        <f>+'Per Cápita'!$F$7</f>
        <v>166544</v>
      </c>
      <c r="AX4976" s="18">
        <f t="shared" si="1853"/>
        <v>0</v>
      </c>
      <c r="AY4976" s="18">
        <f t="shared" si="1854"/>
        <v>0</v>
      </c>
      <c r="AZ4976" s="18">
        <f t="shared" si="1855"/>
        <v>0</v>
      </c>
      <c r="BA4976" s="18">
        <f t="shared" si="1856"/>
        <v>0</v>
      </c>
      <c r="BB4976" s="18">
        <f t="shared" si="1857"/>
        <v>6708981.4848597581</v>
      </c>
      <c r="BC4976" s="18">
        <f t="shared" si="1858"/>
        <v>47664064.527151771</v>
      </c>
      <c r="BD4976" s="18">
        <f t="shared" si="1859"/>
        <v>13689477.111854063</v>
      </c>
      <c r="BE4976" s="18">
        <f t="shared" si="1860"/>
        <v>0</v>
      </c>
      <c r="BF4976" s="18">
        <f t="shared" si="1861"/>
        <v>0</v>
      </c>
      <c r="BG4976" s="18">
        <f t="shared" si="1862"/>
        <v>0</v>
      </c>
      <c r="BH4976" s="18">
        <f t="shared" si="1863"/>
        <v>0</v>
      </c>
      <c r="BI4976" s="18">
        <f t="shared" si="1864"/>
        <v>0</v>
      </c>
      <c r="BJ4976" s="18">
        <f t="shared" si="1865"/>
        <v>1341796.2969719516</v>
      </c>
      <c r="BK4976" s="18">
        <f t="shared" si="1866"/>
        <v>9532812.9054303542</v>
      </c>
      <c r="BL4976" s="18">
        <f t="shared" si="1867"/>
        <v>2737895.4223708133</v>
      </c>
      <c r="BM4976" s="18">
        <f t="shared" si="1868"/>
        <v>0</v>
      </c>
      <c r="BN4976" s="18">
        <f t="shared" si="1869"/>
        <v>68062523.123865589</v>
      </c>
      <c r="BO4976" s="18">
        <f t="shared" si="1870"/>
        <v>13612504.624773119</v>
      </c>
      <c r="BP4976" s="4">
        <f t="shared" si="1871"/>
        <v>81675028</v>
      </c>
      <c r="BQ4976" t="s">
        <v>11411</v>
      </c>
    </row>
    <row r="4977" spans="1:69" x14ac:dyDescent="0.25">
      <c r="A4977" s="15" t="s">
        <v>7214</v>
      </c>
      <c r="B4977" t="s">
        <v>938</v>
      </c>
      <c r="C4977" s="15">
        <v>3781</v>
      </c>
      <c r="D4977" t="s">
        <v>7214</v>
      </c>
      <c r="E4977" t="s">
        <v>6160</v>
      </c>
      <c r="F4977" t="s">
        <v>1955</v>
      </c>
      <c r="G4977" s="15">
        <v>14769</v>
      </c>
      <c r="H4977" s="15">
        <v>223555000021</v>
      </c>
      <c r="I4977" t="s">
        <v>3043</v>
      </c>
      <c r="J4977">
        <v>1</v>
      </c>
      <c r="K4977" s="22">
        <v>33.104821976927546</v>
      </c>
      <c r="L4977" s="16"/>
      <c r="M4977" s="16">
        <f t="shared" si="1848"/>
        <v>2.3190410832685551</v>
      </c>
      <c r="N4977" s="16">
        <f t="shared" si="1849"/>
        <v>0.33392692589556683</v>
      </c>
      <c r="O4977" s="29">
        <f t="shared" si="1850"/>
        <v>1.3339269258955668</v>
      </c>
      <c r="P4977" s="17">
        <f t="shared" si="1851"/>
        <v>377</v>
      </c>
      <c r="Q4977" s="17">
        <v>0</v>
      </c>
      <c r="R4977" s="17">
        <v>0</v>
      </c>
      <c r="S4977" s="17">
        <v>29</v>
      </c>
      <c r="T4977" s="17">
        <v>0</v>
      </c>
      <c r="U4977" s="17">
        <v>146</v>
      </c>
      <c r="V4977" s="17">
        <v>0</v>
      </c>
      <c r="W4977" s="17">
        <v>134</v>
      </c>
      <c r="X4977" s="17">
        <v>0</v>
      </c>
      <c r="Y4977" s="17">
        <v>68</v>
      </c>
      <c r="Z4977" s="17">
        <v>0</v>
      </c>
      <c r="AA4977" s="17">
        <v>0</v>
      </c>
      <c r="AB4977" s="17">
        <v>0</v>
      </c>
      <c r="AC4977" s="17">
        <f t="shared" si="1852"/>
        <v>0</v>
      </c>
      <c r="AD4977" s="17">
        <v>0</v>
      </c>
      <c r="AE4977" s="17">
        <v>0</v>
      </c>
      <c r="AF4977" s="17">
        <v>0</v>
      </c>
      <c r="AG4977" s="17">
        <v>0</v>
      </c>
      <c r="AH4977" s="17">
        <v>0</v>
      </c>
      <c r="AI4977" s="17">
        <v>0</v>
      </c>
      <c r="AJ4977" s="17">
        <v>0</v>
      </c>
      <c r="AK4977" s="17">
        <v>0</v>
      </c>
      <c r="AL4977" s="17">
        <v>0</v>
      </c>
      <c r="AM4977" s="17">
        <v>0</v>
      </c>
      <c r="AN4977" s="17">
        <v>0</v>
      </c>
      <c r="AO4977" s="17">
        <v>0</v>
      </c>
      <c r="AP4977" s="18">
        <f>+'Per Cápita'!$E$4</f>
        <v>83816</v>
      </c>
      <c r="AQ4977" s="18">
        <f>+'Per Cápita'!$E$5</f>
        <v>74019</v>
      </c>
      <c r="AR4977" s="18">
        <f>+'Per Cápita'!$E$6</f>
        <v>111028</v>
      </c>
      <c r="AS4977" s="18">
        <f>+'Per Cápita'!$E$7</f>
        <v>136064</v>
      </c>
      <c r="AT4977" s="18">
        <f>+'Per Cápita'!$F$4</f>
        <v>103408</v>
      </c>
      <c r="AU4977" s="18">
        <f>+'Per Cápita'!$F$5</f>
        <v>90347</v>
      </c>
      <c r="AV4977" s="18">
        <f>+'Per Cápita'!$F$6</f>
        <v>138242</v>
      </c>
      <c r="AW4977" s="18">
        <f>+'Per Cápita'!$F$7</f>
        <v>166544</v>
      </c>
      <c r="AX4977" s="18">
        <f t="shared" si="1853"/>
        <v>0</v>
      </c>
      <c r="AY4977" s="18">
        <f t="shared" si="1854"/>
        <v>0</v>
      </c>
      <c r="AZ4977" s="18">
        <f t="shared" si="1855"/>
        <v>0</v>
      </c>
      <c r="BA4977" s="18">
        <f t="shared" si="1856"/>
        <v>0</v>
      </c>
      <c r="BB4977" s="18">
        <f t="shared" si="1857"/>
        <v>4000222.7510372545</v>
      </c>
      <c r="BC4977" s="18">
        <f t="shared" si="1858"/>
        <v>33744562.872688301</v>
      </c>
      <c r="BD4977" s="18">
        <f t="shared" si="1859"/>
        <v>12539521.374096537</v>
      </c>
      <c r="BE4977" s="18">
        <f t="shared" si="1860"/>
        <v>0</v>
      </c>
      <c r="BF4977" s="18">
        <f t="shared" si="1861"/>
        <v>0</v>
      </c>
      <c r="BG4977" s="18">
        <f t="shared" si="1862"/>
        <v>0</v>
      </c>
      <c r="BH4977" s="18">
        <f t="shared" si="1863"/>
        <v>0</v>
      </c>
      <c r="BI4977" s="18">
        <f t="shared" si="1864"/>
        <v>0</v>
      </c>
      <c r="BJ4977" s="18">
        <f t="shared" si="1865"/>
        <v>0</v>
      </c>
      <c r="BK4977" s="18">
        <f t="shared" si="1866"/>
        <v>0</v>
      </c>
      <c r="BL4977" s="18">
        <f t="shared" si="1867"/>
        <v>0</v>
      </c>
      <c r="BM4977" s="18">
        <f t="shared" si="1868"/>
        <v>0</v>
      </c>
      <c r="BN4977" s="18">
        <f t="shared" si="1869"/>
        <v>50284306.997822091</v>
      </c>
      <c r="BO4977" s="18">
        <f t="shared" si="1870"/>
        <v>0</v>
      </c>
      <c r="BP4977" s="4">
        <f t="shared" si="1871"/>
        <v>50284307</v>
      </c>
      <c r="BQ4977" t="s">
        <v>11411</v>
      </c>
    </row>
    <row r="4978" spans="1:69" x14ac:dyDescent="0.25">
      <c r="A4978" s="15" t="s">
        <v>7214</v>
      </c>
      <c r="B4978" t="s">
        <v>938</v>
      </c>
      <c r="C4978" s="15">
        <v>3781</v>
      </c>
      <c r="D4978" t="s">
        <v>7214</v>
      </c>
      <c r="E4978" t="s">
        <v>6160</v>
      </c>
      <c r="F4978" t="s">
        <v>1955</v>
      </c>
      <c r="G4978" s="15">
        <v>14770</v>
      </c>
      <c r="H4978" s="15">
        <v>223555000064</v>
      </c>
      <c r="I4978" t="s">
        <v>4885</v>
      </c>
      <c r="J4978">
        <v>1</v>
      </c>
      <c r="K4978" s="22">
        <v>33.104821976927546</v>
      </c>
      <c r="L4978" s="16"/>
      <c r="M4978" s="16">
        <f t="shared" si="1848"/>
        <v>2.3190410832685551</v>
      </c>
      <c r="N4978" s="16">
        <f t="shared" si="1849"/>
        <v>0.33392692589556683</v>
      </c>
      <c r="O4978" s="29">
        <f t="shared" si="1850"/>
        <v>1.3339269258955668</v>
      </c>
      <c r="P4978" s="17">
        <f t="shared" si="1851"/>
        <v>240</v>
      </c>
      <c r="Q4978" s="17">
        <v>0</v>
      </c>
      <c r="R4978" s="17">
        <v>0</v>
      </c>
      <c r="S4978" s="17">
        <v>23</v>
      </c>
      <c r="T4978" s="17">
        <v>0</v>
      </c>
      <c r="U4978" s="17">
        <v>101</v>
      </c>
      <c r="V4978" s="17">
        <v>0</v>
      </c>
      <c r="W4978" s="17">
        <v>85</v>
      </c>
      <c r="X4978" s="17">
        <v>0</v>
      </c>
      <c r="Y4978" s="17">
        <v>31</v>
      </c>
      <c r="Z4978" s="17">
        <v>0</v>
      </c>
      <c r="AA4978" s="17">
        <v>0</v>
      </c>
      <c r="AB4978" s="17">
        <v>0</v>
      </c>
      <c r="AC4978" s="17">
        <f t="shared" si="1852"/>
        <v>201</v>
      </c>
      <c r="AD4978" s="17">
        <v>0</v>
      </c>
      <c r="AE4978" s="17">
        <v>0</v>
      </c>
      <c r="AF4978" s="17">
        <v>14</v>
      </c>
      <c r="AG4978" s="17">
        <v>0</v>
      </c>
      <c r="AH4978" s="17">
        <v>71</v>
      </c>
      <c r="AI4978" s="17">
        <v>0</v>
      </c>
      <c r="AJ4978" s="17">
        <v>85</v>
      </c>
      <c r="AK4978" s="17">
        <v>0</v>
      </c>
      <c r="AL4978" s="17">
        <v>31</v>
      </c>
      <c r="AM4978" s="17">
        <v>0</v>
      </c>
      <c r="AN4978" s="17">
        <v>0</v>
      </c>
      <c r="AO4978" s="17">
        <v>0</v>
      </c>
      <c r="AP4978" s="18">
        <f>+'Per Cápita'!$E$4</f>
        <v>83816</v>
      </c>
      <c r="AQ4978" s="18">
        <f>+'Per Cápita'!$E$5</f>
        <v>74019</v>
      </c>
      <c r="AR4978" s="18">
        <f>+'Per Cápita'!$E$6</f>
        <v>111028</v>
      </c>
      <c r="AS4978" s="18">
        <f>+'Per Cápita'!$E$7</f>
        <v>136064</v>
      </c>
      <c r="AT4978" s="18">
        <f>+'Per Cápita'!$F$4</f>
        <v>103408</v>
      </c>
      <c r="AU4978" s="18">
        <f>+'Per Cápita'!$F$5</f>
        <v>90347</v>
      </c>
      <c r="AV4978" s="18">
        <f>+'Per Cápita'!$F$6</f>
        <v>138242</v>
      </c>
      <c r="AW4978" s="18">
        <f>+'Per Cápita'!$F$7</f>
        <v>166544</v>
      </c>
      <c r="AX4978" s="18">
        <f t="shared" si="1853"/>
        <v>0</v>
      </c>
      <c r="AY4978" s="18">
        <f t="shared" si="1854"/>
        <v>0</v>
      </c>
      <c r="AZ4978" s="18">
        <f t="shared" si="1855"/>
        <v>0</v>
      </c>
      <c r="BA4978" s="18">
        <f t="shared" si="1856"/>
        <v>0</v>
      </c>
      <c r="BB4978" s="18">
        <f t="shared" si="1857"/>
        <v>3172590.4577192017</v>
      </c>
      <c r="BC4978" s="18">
        <f t="shared" si="1858"/>
        <v>22416031.051142942</v>
      </c>
      <c r="BD4978" s="18">
        <f t="shared" si="1859"/>
        <v>5716546.5087793032</v>
      </c>
      <c r="BE4978" s="18">
        <f t="shared" si="1860"/>
        <v>0</v>
      </c>
      <c r="BF4978" s="18">
        <f t="shared" si="1861"/>
        <v>0</v>
      </c>
      <c r="BG4978" s="18">
        <f t="shared" si="1862"/>
        <v>0</v>
      </c>
      <c r="BH4978" s="18">
        <f t="shared" si="1863"/>
        <v>0</v>
      </c>
      <c r="BI4978" s="18">
        <f t="shared" si="1864"/>
        <v>0</v>
      </c>
      <c r="BJ4978" s="18">
        <f t="shared" si="1865"/>
        <v>386228.4035484246</v>
      </c>
      <c r="BK4978" s="18">
        <f t="shared" si="1866"/>
        <v>3760108.434385268</v>
      </c>
      <c r="BL4978" s="18">
        <f t="shared" si="1867"/>
        <v>1143309.3017558607</v>
      </c>
      <c r="BM4978" s="18">
        <f t="shared" si="1868"/>
        <v>0</v>
      </c>
      <c r="BN4978" s="18">
        <f t="shared" si="1869"/>
        <v>31305168.017641447</v>
      </c>
      <c r="BO4978" s="18">
        <f t="shared" si="1870"/>
        <v>5289646.1396895535</v>
      </c>
      <c r="BP4978" s="4">
        <f t="shared" si="1871"/>
        <v>36594814</v>
      </c>
      <c r="BQ4978" t="s">
        <v>11411</v>
      </c>
    </row>
    <row r="4979" spans="1:69" x14ac:dyDescent="0.25">
      <c r="A4979" s="15" t="s">
        <v>7214</v>
      </c>
      <c r="B4979" t="s">
        <v>938</v>
      </c>
      <c r="C4979" s="15">
        <v>3781</v>
      </c>
      <c r="D4979" t="s">
        <v>7214</v>
      </c>
      <c r="E4979" t="s">
        <v>6160</v>
      </c>
      <c r="F4979" t="s">
        <v>1955</v>
      </c>
      <c r="G4979" s="15">
        <v>14771</v>
      </c>
      <c r="H4979" s="15">
        <v>223555000102</v>
      </c>
      <c r="I4979" t="s">
        <v>4886</v>
      </c>
      <c r="J4979">
        <v>1</v>
      </c>
      <c r="K4979" s="22">
        <v>33.104821976927546</v>
      </c>
      <c r="L4979" s="16"/>
      <c r="M4979" s="16">
        <f t="shared" si="1848"/>
        <v>2.3190410832685551</v>
      </c>
      <c r="N4979" s="16">
        <f t="shared" si="1849"/>
        <v>0.33392692589556683</v>
      </c>
      <c r="O4979" s="29">
        <f t="shared" si="1850"/>
        <v>1.3339269258955668</v>
      </c>
      <c r="P4979" s="17">
        <f t="shared" si="1851"/>
        <v>626</v>
      </c>
      <c r="Q4979" s="17">
        <v>0</v>
      </c>
      <c r="R4979" s="17">
        <v>0</v>
      </c>
      <c r="S4979" s="17">
        <v>40</v>
      </c>
      <c r="T4979" s="17">
        <v>0</v>
      </c>
      <c r="U4979" s="17">
        <v>259</v>
      </c>
      <c r="V4979" s="17">
        <v>0</v>
      </c>
      <c r="W4979" s="17">
        <v>228</v>
      </c>
      <c r="X4979" s="17">
        <v>0</v>
      </c>
      <c r="Y4979" s="17">
        <v>99</v>
      </c>
      <c r="Z4979" s="17">
        <v>0</v>
      </c>
      <c r="AA4979" s="17">
        <v>0</v>
      </c>
      <c r="AB4979" s="17">
        <v>0</v>
      </c>
      <c r="AC4979" s="17">
        <f t="shared" si="1852"/>
        <v>0</v>
      </c>
      <c r="AD4979" s="17">
        <v>0</v>
      </c>
      <c r="AE4979" s="17">
        <v>0</v>
      </c>
      <c r="AF4979" s="17">
        <v>0</v>
      </c>
      <c r="AG4979" s="17">
        <v>0</v>
      </c>
      <c r="AH4979" s="17">
        <v>0</v>
      </c>
      <c r="AI4979" s="17">
        <v>0</v>
      </c>
      <c r="AJ4979" s="17">
        <v>0</v>
      </c>
      <c r="AK4979" s="17">
        <v>0</v>
      </c>
      <c r="AL4979" s="17">
        <v>0</v>
      </c>
      <c r="AM4979" s="17">
        <v>0</v>
      </c>
      <c r="AN4979" s="17">
        <v>0</v>
      </c>
      <c r="AO4979" s="17">
        <v>0</v>
      </c>
      <c r="AP4979" s="18">
        <f>+'Per Cápita'!$E$4</f>
        <v>83816</v>
      </c>
      <c r="AQ4979" s="18">
        <f>+'Per Cápita'!$E$5</f>
        <v>74019</v>
      </c>
      <c r="AR4979" s="18">
        <f>+'Per Cápita'!$E$6</f>
        <v>111028</v>
      </c>
      <c r="AS4979" s="18">
        <f>+'Per Cápita'!$E$7</f>
        <v>136064</v>
      </c>
      <c r="AT4979" s="18">
        <f>+'Per Cápita'!$F$4</f>
        <v>103408</v>
      </c>
      <c r="AU4979" s="18">
        <f>+'Per Cápita'!$F$5</f>
        <v>90347</v>
      </c>
      <c r="AV4979" s="18">
        <f>+'Per Cápita'!$F$6</f>
        <v>138242</v>
      </c>
      <c r="AW4979" s="18">
        <f>+'Per Cápita'!$F$7</f>
        <v>166544</v>
      </c>
      <c r="AX4979" s="18">
        <f t="shared" si="1853"/>
        <v>0</v>
      </c>
      <c r="AY4979" s="18">
        <f t="shared" si="1854"/>
        <v>0</v>
      </c>
      <c r="AZ4979" s="18">
        <f t="shared" si="1855"/>
        <v>0</v>
      </c>
      <c r="BA4979" s="18">
        <f t="shared" si="1856"/>
        <v>0</v>
      </c>
      <c r="BB4979" s="18">
        <f t="shared" si="1857"/>
        <v>5517548.6221203506</v>
      </c>
      <c r="BC4979" s="18">
        <f t="shared" si="1858"/>
        <v>58691436.13928286</v>
      </c>
      <c r="BD4979" s="18">
        <f t="shared" si="1859"/>
        <v>18256067.882875841</v>
      </c>
      <c r="BE4979" s="18">
        <f t="shared" si="1860"/>
        <v>0</v>
      </c>
      <c r="BF4979" s="18">
        <f t="shared" si="1861"/>
        <v>0</v>
      </c>
      <c r="BG4979" s="18">
        <f t="shared" si="1862"/>
        <v>0</v>
      </c>
      <c r="BH4979" s="18">
        <f t="shared" si="1863"/>
        <v>0</v>
      </c>
      <c r="BI4979" s="18">
        <f t="shared" si="1864"/>
        <v>0</v>
      </c>
      <c r="BJ4979" s="18">
        <f t="shared" si="1865"/>
        <v>0</v>
      </c>
      <c r="BK4979" s="18">
        <f t="shared" si="1866"/>
        <v>0</v>
      </c>
      <c r="BL4979" s="18">
        <f t="shared" si="1867"/>
        <v>0</v>
      </c>
      <c r="BM4979" s="18">
        <f t="shared" si="1868"/>
        <v>0</v>
      </c>
      <c r="BN4979" s="18">
        <f t="shared" si="1869"/>
        <v>82465052.644279048</v>
      </c>
      <c r="BO4979" s="18">
        <f t="shared" si="1870"/>
        <v>0</v>
      </c>
      <c r="BP4979" s="4">
        <f t="shared" si="1871"/>
        <v>82465053</v>
      </c>
      <c r="BQ4979" t="s">
        <v>11411</v>
      </c>
    </row>
    <row r="4980" spans="1:69" x14ac:dyDescent="0.25">
      <c r="A4980" s="15" t="s">
        <v>7214</v>
      </c>
      <c r="B4980" t="s">
        <v>938</v>
      </c>
      <c r="C4980" s="15">
        <v>3781</v>
      </c>
      <c r="D4980" t="s">
        <v>7214</v>
      </c>
      <c r="E4980" t="s">
        <v>6160</v>
      </c>
      <c r="F4980" t="s">
        <v>1955</v>
      </c>
      <c r="G4980" s="15">
        <v>14772</v>
      </c>
      <c r="H4980" s="15">
        <v>223555000196</v>
      </c>
      <c r="I4980" t="s">
        <v>8628</v>
      </c>
      <c r="J4980">
        <v>1</v>
      </c>
      <c r="K4980" s="22">
        <v>33.104821976927546</v>
      </c>
      <c r="L4980" s="16"/>
      <c r="M4980" s="16">
        <f t="shared" si="1848"/>
        <v>2.3190410832685551</v>
      </c>
      <c r="N4980" s="16">
        <f t="shared" si="1849"/>
        <v>0.33392692589556683</v>
      </c>
      <c r="O4980" s="29">
        <f t="shared" si="1850"/>
        <v>1.3339269258955668</v>
      </c>
      <c r="P4980" s="17">
        <f t="shared" si="1851"/>
        <v>324</v>
      </c>
      <c r="Q4980" s="17">
        <v>0</v>
      </c>
      <c r="R4980" s="17">
        <v>0</v>
      </c>
      <c r="S4980" s="17">
        <v>18</v>
      </c>
      <c r="T4980" s="17">
        <v>0</v>
      </c>
      <c r="U4980" s="17">
        <v>127</v>
      </c>
      <c r="V4980" s="17">
        <v>0</v>
      </c>
      <c r="W4980" s="17">
        <v>113</v>
      </c>
      <c r="X4980" s="17">
        <v>0</v>
      </c>
      <c r="Y4980" s="17">
        <v>66</v>
      </c>
      <c r="Z4980" s="17">
        <v>0</v>
      </c>
      <c r="AA4980" s="17">
        <v>0</v>
      </c>
      <c r="AB4980" s="17">
        <v>0</v>
      </c>
      <c r="AC4980" s="17">
        <f t="shared" si="1852"/>
        <v>0</v>
      </c>
      <c r="AD4980" s="17">
        <v>0</v>
      </c>
      <c r="AE4980" s="17">
        <v>0</v>
      </c>
      <c r="AF4980" s="17">
        <v>0</v>
      </c>
      <c r="AG4980" s="17">
        <v>0</v>
      </c>
      <c r="AH4980" s="17">
        <v>0</v>
      </c>
      <c r="AI4980" s="17">
        <v>0</v>
      </c>
      <c r="AJ4980" s="17">
        <v>0</v>
      </c>
      <c r="AK4980" s="17">
        <v>0</v>
      </c>
      <c r="AL4980" s="17">
        <v>0</v>
      </c>
      <c r="AM4980" s="17">
        <v>0</v>
      </c>
      <c r="AN4980" s="17">
        <v>0</v>
      </c>
      <c r="AO4980" s="17">
        <v>0</v>
      </c>
      <c r="AP4980" s="18">
        <f>+'Per Cápita'!$E$4</f>
        <v>83816</v>
      </c>
      <c r="AQ4980" s="18">
        <f>+'Per Cápita'!$E$5</f>
        <v>74019</v>
      </c>
      <c r="AR4980" s="18">
        <f>+'Per Cápita'!$E$6</f>
        <v>111028</v>
      </c>
      <c r="AS4980" s="18">
        <f>+'Per Cápita'!$E$7</f>
        <v>136064</v>
      </c>
      <c r="AT4980" s="18">
        <f>+'Per Cápita'!$F$4</f>
        <v>103408</v>
      </c>
      <c r="AU4980" s="18">
        <f>+'Per Cápita'!$F$5</f>
        <v>90347</v>
      </c>
      <c r="AV4980" s="18">
        <f>+'Per Cápita'!$F$6</f>
        <v>138242</v>
      </c>
      <c r="AW4980" s="18">
        <f>+'Per Cápita'!$F$7</f>
        <v>166544</v>
      </c>
      <c r="AX4980" s="18">
        <f t="shared" si="1853"/>
        <v>0</v>
      </c>
      <c r="AY4980" s="18">
        <f t="shared" si="1854"/>
        <v>0</v>
      </c>
      <c r="AZ4980" s="18">
        <f t="shared" si="1855"/>
        <v>0</v>
      </c>
      <c r="BA4980" s="18">
        <f t="shared" si="1856"/>
        <v>0</v>
      </c>
      <c r="BB4980" s="18">
        <f t="shared" si="1857"/>
        <v>2482896.8799541579</v>
      </c>
      <c r="BC4980" s="18">
        <f t="shared" si="1858"/>
        <v>28923911.033732828</v>
      </c>
      <c r="BD4980" s="18">
        <f t="shared" si="1859"/>
        <v>12170711.921917226</v>
      </c>
      <c r="BE4980" s="18">
        <f t="shared" si="1860"/>
        <v>0</v>
      </c>
      <c r="BF4980" s="18">
        <f t="shared" si="1861"/>
        <v>0</v>
      </c>
      <c r="BG4980" s="18">
        <f t="shared" si="1862"/>
        <v>0</v>
      </c>
      <c r="BH4980" s="18">
        <f t="shared" si="1863"/>
        <v>0</v>
      </c>
      <c r="BI4980" s="18">
        <f t="shared" si="1864"/>
        <v>0</v>
      </c>
      <c r="BJ4980" s="18">
        <f t="shared" si="1865"/>
        <v>0</v>
      </c>
      <c r="BK4980" s="18">
        <f t="shared" si="1866"/>
        <v>0</v>
      </c>
      <c r="BL4980" s="18">
        <f t="shared" si="1867"/>
        <v>0</v>
      </c>
      <c r="BM4980" s="18">
        <f t="shared" si="1868"/>
        <v>0</v>
      </c>
      <c r="BN4980" s="18">
        <f t="shared" si="1869"/>
        <v>43577519.835604213</v>
      </c>
      <c r="BO4980" s="18">
        <f t="shared" si="1870"/>
        <v>0</v>
      </c>
      <c r="BP4980" s="4">
        <f t="shared" si="1871"/>
        <v>43577520</v>
      </c>
      <c r="BQ4980" t="s">
        <v>11411</v>
      </c>
    </row>
    <row r="4981" spans="1:69" x14ac:dyDescent="0.25">
      <c r="A4981" s="15" t="s">
        <v>7214</v>
      </c>
      <c r="B4981" t="s">
        <v>938</v>
      </c>
      <c r="C4981" s="15">
        <v>3781</v>
      </c>
      <c r="D4981" t="s">
        <v>7214</v>
      </c>
      <c r="E4981" t="s">
        <v>6160</v>
      </c>
      <c r="F4981" t="s">
        <v>1955</v>
      </c>
      <c r="G4981" s="15">
        <v>14773</v>
      </c>
      <c r="H4981" s="15">
        <v>223555000382</v>
      </c>
      <c r="I4981" t="s">
        <v>4887</v>
      </c>
      <c r="J4981">
        <v>1</v>
      </c>
      <c r="K4981" s="22">
        <v>33.104821976927546</v>
      </c>
      <c r="L4981" s="16"/>
      <c r="M4981" s="16">
        <f t="shared" si="1848"/>
        <v>2.3190410832685551</v>
      </c>
      <c r="N4981" s="16">
        <f t="shared" si="1849"/>
        <v>0.33392692589556683</v>
      </c>
      <c r="O4981" s="29">
        <f t="shared" si="1850"/>
        <v>1.3339269258955668</v>
      </c>
      <c r="P4981" s="17">
        <f t="shared" si="1851"/>
        <v>534</v>
      </c>
      <c r="Q4981" s="17">
        <v>0</v>
      </c>
      <c r="R4981" s="17">
        <v>0</v>
      </c>
      <c r="S4981" s="17">
        <v>55</v>
      </c>
      <c r="T4981" s="17">
        <v>0</v>
      </c>
      <c r="U4981" s="17">
        <v>221</v>
      </c>
      <c r="V4981" s="17">
        <v>0</v>
      </c>
      <c r="W4981" s="17">
        <v>182</v>
      </c>
      <c r="X4981" s="17">
        <v>0</v>
      </c>
      <c r="Y4981" s="17">
        <v>0</v>
      </c>
      <c r="Z4981" s="17">
        <v>0</v>
      </c>
      <c r="AA4981" s="17">
        <v>76</v>
      </c>
      <c r="AB4981" s="17">
        <v>0</v>
      </c>
      <c r="AC4981" s="17">
        <f t="shared" si="1852"/>
        <v>534</v>
      </c>
      <c r="AD4981" s="17">
        <v>0</v>
      </c>
      <c r="AE4981" s="17">
        <v>0</v>
      </c>
      <c r="AF4981" s="17">
        <v>55</v>
      </c>
      <c r="AG4981" s="17">
        <v>0</v>
      </c>
      <c r="AH4981" s="17">
        <v>221</v>
      </c>
      <c r="AI4981" s="17">
        <v>0</v>
      </c>
      <c r="AJ4981" s="17">
        <v>182</v>
      </c>
      <c r="AK4981" s="17">
        <v>0</v>
      </c>
      <c r="AL4981" s="17">
        <v>0</v>
      </c>
      <c r="AM4981" s="17">
        <v>0</v>
      </c>
      <c r="AN4981" s="17">
        <v>76</v>
      </c>
      <c r="AO4981" s="17">
        <v>0</v>
      </c>
      <c r="AP4981" s="18">
        <f>+'Per Cápita'!$E$4</f>
        <v>83816</v>
      </c>
      <c r="AQ4981" s="18">
        <f>+'Per Cápita'!$E$5</f>
        <v>74019</v>
      </c>
      <c r="AR4981" s="18">
        <f>+'Per Cápita'!$E$6</f>
        <v>111028</v>
      </c>
      <c r="AS4981" s="18">
        <f>+'Per Cápita'!$E$7</f>
        <v>136064</v>
      </c>
      <c r="AT4981" s="18">
        <f>+'Per Cápita'!$F$4</f>
        <v>103408</v>
      </c>
      <c r="AU4981" s="18">
        <f>+'Per Cápita'!$F$5</f>
        <v>90347</v>
      </c>
      <c r="AV4981" s="18">
        <f>+'Per Cápita'!$F$6</f>
        <v>138242</v>
      </c>
      <c r="AW4981" s="18">
        <f>+'Per Cápita'!$F$7</f>
        <v>166544</v>
      </c>
      <c r="AX4981" s="18">
        <f t="shared" si="1853"/>
        <v>0</v>
      </c>
      <c r="AY4981" s="18">
        <f t="shared" si="1854"/>
        <v>0</v>
      </c>
      <c r="AZ4981" s="18">
        <f t="shared" si="1855"/>
        <v>0</v>
      </c>
      <c r="BA4981" s="18">
        <f t="shared" si="1856"/>
        <v>0</v>
      </c>
      <c r="BB4981" s="18">
        <f t="shared" si="1857"/>
        <v>7586629.355415483</v>
      </c>
      <c r="BC4981" s="18">
        <f t="shared" si="1858"/>
        <v>48568067.27747637</v>
      </c>
      <c r="BD4981" s="18">
        <f t="shared" si="1859"/>
        <v>0</v>
      </c>
      <c r="BE4981" s="18">
        <f t="shared" si="1860"/>
        <v>16883971.971922696</v>
      </c>
      <c r="BF4981" s="18">
        <f t="shared" si="1861"/>
        <v>0</v>
      </c>
      <c r="BG4981" s="18">
        <f t="shared" si="1862"/>
        <v>0</v>
      </c>
      <c r="BH4981" s="18">
        <f t="shared" si="1863"/>
        <v>0</v>
      </c>
      <c r="BI4981" s="18">
        <f t="shared" si="1864"/>
        <v>0</v>
      </c>
      <c r="BJ4981" s="18">
        <f t="shared" si="1865"/>
        <v>1517325.8710830968</v>
      </c>
      <c r="BK4981" s="18">
        <f t="shared" si="1866"/>
        <v>9713613.4554952737</v>
      </c>
      <c r="BL4981" s="18">
        <f t="shared" si="1867"/>
        <v>0</v>
      </c>
      <c r="BM4981" s="18">
        <f t="shared" si="1868"/>
        <v>3376794.3943845397</v>
      </c>
      <c r="BN4981" s="18">
        <f t="shared" si="1869"/>
        <v>73038668.604814559</v>
      </c>
      <c r="BO4981" s="18">
        <f t="shared" si="1870"/>
        <v>14607733.720962912</v>
      </c>
      <c r="BP4981" s="4">
        <f t="shared" si="1871"/>
        <v>87646402</v>
      </c>
      <c r="BQ4981" t="s">
        <v>11411</v>
      </c>
    </row>
    <row r="4982" spans="1:69" x14ac:dyDescent="0.25">
      <c r="A4982" s="15" t="s">
        <v>7214</v>
      </c>
      <c r="B4982" t="s">
        <v>938</v>
      </c>
      <c r="C4982" s="15">
        <v>3781</v>
      </c>
      <c r="D4982" t="s">
        <v>7214</v>
      </c>
      <c r="E4982" t="s">
        <v>6160</v>
      </c>
      <c r="F4982" t="s">
        <v>1955</v>
      </c>
      <c r="G4982" s="15">
        <v>14774</v>
      </c>
      <c r="H4982" s="15">
        <v>223555000439</v>
      </c>
      <c r="I4982" t="s">
        <v>4888</v>
      </c>
      <c r="J4982">
        <v>1</v>
      </c>
      <c r="K4982" s="22">
        <v>33.104821976927546</v>
      </c>
      <c r="L4982" s="16"/>
      <c r="M4982" s="16">
        <f t="shared" si="1848"/>
        <v>2.3190410832685551</v>
      </c>
      <c r="N4982" s="16">
        <f t="shared" si="1849"/>
        <v>0.33392692589556683</v>
      </c>
      <c r="O4982" s="29">
        <f t="shared" si="1850"/>
        <v>1.3339269258955668</v>
      </c>
      <c r="P4982" s="17">
        <f t="shared" si="1851"/>
        <v>395</v>
      </c>
      <c r="Q4982" s="17">
        <v>0</v>
      </c>
      <c r="R4982" s="17">
        <v>0</v>
      </c>
      <c r="S4982" s="17">
        <v>41</v>
      </c>
      <c r="T4982" s="17">
        <v>0</v>
      </c>
      <c r="U4982" s="17">
        <v>200</v>
      </c>
      <c r="V4982" s="17">
        <v>0</v>
      </c>
      <c r="W4982" s="17">
        <v>121</v>
      </c>
      <c r="X4982" s="17">
        <v>0</v>
      </c>
      <c r="Y4982" s="17">
        <v>33</v>
      </c>
      <c r="Z4982" s="17">
        <v>0</v>
      </c>
      <c r="AA4982" s="17">
        <v>0</v>
      </c>
      <c r="AB4982" s="17">
        <v>0</v>
      </c>
      <c r="AC4982" s="17">
        <f t="shared" si="1852"/>
        <v>0</v>
      </c>
      <c r="AD4982" s="17">
        <v>0</v>
      </c>
      <c r="AE4982" s="17">
        <v>0</v>
      </c>
      <c r="AF4982" s="17">
        <v>0</v>
      </c>
      <c r="AG4982" s="17">
        <v>0</v>
      </c>
      <c r="AH4982" s="17">
        <v>0</v>
      </c>
      <c r="AI4982" s="17">
        <v>0</v>
      </c>
      <c r="AJ4982" s="17">
        <v>0</v>
      </c>
      <c r="AK4982" s="17">
        <v>0</v>
      </c>
      <c r="AL4982" s="17">
        <v>0</v>
      </c>
      <c r="AM4982" s="17">
        <v>0</v>
      </c>
      <c r="AN4982" s="17">
        <v>0</v>
      </c>
      <c r="AO4982" s="17">
        <v>0</v>
      </c>
      <c r="AP4982" s="18">
        <f>+'Per Cápita'!$E$4</f>
        <v>83816</v>
      </c>
      <c r="AQ4982" s="18">
        <f>+'Per Cápita'!$E$5</f>
        <v>74019</v>
      </c>
      <c r="AR4982" s="18">
        <f>+'Per Cápita'!$E$6</f>
        <v>111028</v>
      </c>
      <c r="AS4982" s="18">
        <f>+'Per Cápita'!$E$7</f>
        <v>136064</v>
      </c>
      <c r="AT4982" s="18">
        <f>+'Per Cápita'!$F$4</f>
        <v>103408</v>
      </c>
      <c r="AU4982" s="18">
        <f>+'Per Cápita'!$F$5</f>
        <v>90347</v>
      </c>
      <c r="AV4982" s="18">
        <f>+'Per Cápita'!$F$6</f>
        <v>138242</v>
      </c>
      <c r="AW4982" s="18">
        <f>+'Per Cápita'!$F$7</f>
        <v>166544</v>
      </c>
      <c r="AX4982" s="18">
        <f t="shared" si="1853"/>
        <v>0</v>
      </c>
      <c r="AY4982" s="18">
        <f t="shared" si="1854"/>
        <v>0</v>
      </c>
      <c r="AZ4982" s="18">
        <f t="shared" si="1855"/>
        <v>0</v>
      </c>
      <c r="BA4982" s="18">
        <f t="shared" si="1856"/>
        <v>0</v>
      </c>
      <c r="BB4982" s="18">
        <f t="shared" si="1857"/>
        <v>5655487.3376733596</v>
      </c>
      <c r="BC4982" s="18">
        <f t="shared" si="1858"/>
        <v>38685731.007617652</v>
      </c>
      <c r="BD4982" s="18">
        <f t="shared" si="1859"/>
        <v>6085355.9609586131</v>
      </c>
      <c r="BE4982" s="18">
        <f t="shared" si="1860"/>
        <v>0</v>
      </c>
      <c r="BF4982" s="18">
        <f t="shared" si="1861"/>
        <v>0</v>
      </c>
      <c r="BG4982" s="18">
        <f t="shared" si="1862"/>
        <v>0</v>
      </c>
      <c r="BH4982" s="18">
        <f t="shared" si="1863"/>
        <v>0</v>
      </c>
      <c r="BI4982" s="18">
        <f t="shared" si="1864"/>
        <v>0</v>
      </c>
      <c r="BJ4982" s="18">
        <f t="shared" si="1865"/>
        <v>0</v>
      </c>
      <c r="BK4982" s="18">
        <f t="shared" si="1866"/>
        <v>0</v>
      </c>
      <c r="BL4982" s="18">
        <f t="shared" si="1867"/>
        <v>0</v>
      </c>
      <c r="BM4982" s="18">
        <f t="shared" si="1868"/>
        <v>0</v>
      </c>
      <c r="BN4982" s="18">
        <f t="shared" si="1869"/>
        <v>50426574.306249626</v>
      </c>
      <c r="BO4982" s="18">
        <f t="shared" si="1870"/>
        <v>0</v>
      </c>
      <c r="BP4982" s="4">
        <f t="shared" si="1871"/>
        <v>50426574</v>
      </c>
      <c r="BQ4982" t="s">
        <v>11411</v>
      </c>
    </row>
    <row r="4983" spans="1:69" x14ac:dyDescent="0.25">
      <c r="A4983" s="15" t="s">
        <v>7214</v>
      </c>
      <c r="B4983" t="s">
        <v>938</v>
      </c>
      <c r="C4983" s="15">
        <v>3781</v>
      </c>
      <c r="D4983" t="s">
        <v>7214</v>
      </c>
      <c r="E4983" t="s">
        <v>6160</v>
      </c>
      <c r="F4983" t="s">
        <v>1955</v>
      </c>
      <c r="G4983" s="15">
        <v>14775</v>
      </c>
      <c r="H4983" s="15">
        <v>223555000501</v>
      </c>
      <c r="I4983" t="s">
        <v>9657</v>
      </c>
      <c r="J4983">
        <v>1</v>
      </c>
      <c r="K4983" s="22">
        <v>33.104821976927546</v>
      </c>
      <c r="L4983" s="16"/>
      <c r="M4983" s="16">
        <f t="shared" si="1848"/>
        <v>2.3190410832685551</v>
      </c>
      <c r="N4983" s="16">
        <f t="shared" si="1849"/>
        <v>0.33392692589556683</v>
      </c>
      <c r="O4983" s="29">
        <f t="shared" si="1850"/>
        <v>1.3339269258955668</v>
      </c>
      <c r="P4983" s="17">
        <f t="shared" si="1851"/>
        <v>190</v>
      </c>
      <c r="Q4983" s="17">
        <v>0</v>
      </c>
      <c r="R4983" s="17">
        <v>0</v>
      </c>
      <c r="S4983" s="17">
        <v>20</v>
      </c>
      <c r="T4983" s="17">
        <v>0</v>
      </c>
      <c r="U4983" s="17">
        <v>82</v>
      </c>
      <c r="V4983" s="17">
        <v>0</v>
      </c>
      <c r="W4983" s="17">
        <v>88</v>
      </c>
      <c r="X4983" s="17">
        <v>0</v>
      </c>
      <c r="Y4983" s="17">
        <v>0</v>
      </c>
      <c r="Z4983" s="17">
        <v>0</v>
      </c>
      <c r="AA4983" s="17">
        <v>0</v>
      </c>
      <c r="AB4983" s="17">
        <v>0</v>
      </c>
      <c r="AC4983" s="17">
        <f t="shared" si="1852"/>
        <v>190</v>
      </c>
      <c r="AD4983" s="17">
        <v>0</v>
      </c>
      <c r="AE4983" s="17">
        <v>0</v>
      </c>
      <c r="AF4983" s="17">
        <v>20</v>
      </c>
      <c r="AG4983" s="17">
        <v>0</v>
      </c>
      <c r="AH4983" s="17">
        <v>82</v>
      </c>
      <c r="AI4983" s="17">
        <v>0</v>
      </c>
      <c r="AJ4983" s="17">
        <v>88</v>
      </c>
      <c r="AK4983" s="17">
        <v>0</v>
      </c>
      <c r="AL4983" s="17">
        <v>0</v>
      </c>
      <c r="AM4983" s="17">
        <v>0</v>
      </c>
      <c r="AN4983" s="17">
        <v>0</v>
      </c>
      <c r="AO4983" s="17">
        <v>0</v>
      </c>
      <c r="AP4983" s="18">
        <f>+'Per Cápita'!$E$4</f>
        <v>83816</v>
      </c>
      <c r="AQ4983" s="18">
        <f>+'Per Cápita'!$E$5</f>
        <v>74019</v>
      </c>
      <c r="AR4983" s="18">
        <f>+'Per Cápita'!$E$6</f>
        <v>111028</v>
      </c>
      <c r="AS4983" s="18">
        <f>+'Per Cápita'!$E$7</f>
        <v>136064</v>
      </c>
      <c r="AT4983" s="18">
        <f>+'Per Cápita'!$F$4</f>
        <v>103408</v>
      </c>
      <c r="AU4983" s="18">
        <f>+'Per Cápita'!$F$5</f>
        <v>90347</v>
      </c>
      <c r="AV4983" s="18">
        <f>+'Per Cápita'!$F$6</f>
        <v>138242</v>
      </c>
      <c r="AW4983" s="18">
        <f>+'Per Cápita'!$F$7</f>
        <v>166544</v>
      </c>
      <c r="AX4983" s="18">
        <f t="shared" si="1853"/>
        <v>0</v>
      </c>
      <c r="AY4983" s="18">
        <f t="shared" si="1854"/>
        <v>0</v>
      </c>
      <c r="AZ4983" s="18">
        <f t="shared" si="1855"/>
        <v>0</v>
      </c>
      <c r="BA4983" s="18">
        <f t="shared" si="1856"/>
        <v>0</v>
      </c>
      <c r="BB4983" s="18">
        <f t="shared" si="1857"/>
        <v>2758774.3110601753</v>
      </c>
      <c r="BC4983" s="18">
        <f t="shared" si="1858"/>
        <v>20487770.315560751</v>
      </c>
      <c r="BD4983" s="18">
        <f t="shared" si="1859"/>
        <v>0</v>
      </c>
      <c r="BE4983" s="18">
        <f t="shared" si="1860"/>
        <v>0</v>
      </c>
      <c r="BF4983" s="18">
        <f t="shared" si="1861"/>
        <v>0</v>
      </c>
      <c r="BG4983" s="18">
        <f t="shared" si="1862"/>
        <v>0</v>
      </c>
      <c r="BH4983" s="18">
        <f t="shared" si="1863"/>
        <v>0</v>
      </c>
      <c r="BI4983" s="18">
        <f t="shared" si="1864"/>
        <v>0</v>
      </c>
      <c r="BJ4983" s="18">
        <f t="shared" si="1865"/>
        <v>551754.86221203522</v>
      </c>
      <c r="BK4983" s="18">
        <f t="shared" si="1866"/>
        <v>4097554.0631121509</v>
      </c>
      <c r="BL4983" s="18">
        <f t="shared" si="1867"/>
        <v>0</v>
      </c>
      <c r="BM4983" s="18">
        <f t="shared" si="1868"/>
        <v>0</v>
      </c>
      <c r="BN4983" s="18">
        <f t="shared" si="1869"/>
        <v>23246544.626620926</v>
      </c>
      <c r="BO4983" s="18">
        <f t="shared" si="1870"/>
        <v>4649308.9253241858</v>
      </c>
      <c r="BP4983" s="4">
        <f t="shared" si="1871"/>
        <v>27895854</v>
      </c>
      <c r="BQ4983" t="s">
        <v>11411</v>
      </c>
    </row>
    <row r="4984" spans="1:69" x14ac:dyDescent="0.25">
      <c r="A4984" s="15" t="s">
        <v>7214</v>
      </c>
      <c r="B4984" t="s">
        <v>938</v>
      </c>
      <c r="C4984" s="15">
        <v>3781</v>
      </c>
      <c r="D4984" t="s">
        <v>7214</v>
      </c>
      <c r="E4984" t="s">
        <v>6160</v>
      </c>
      <c r="F4984" t="s">
        <v>1955</v>
      </c>
      <c r="G4984" s="15">
        <v>14776</v>
      </c>
      <c r="H4984" s="15">
        <v>223555000579</v>
      </c>
      <c r="I4984" t="s">
        <v>4889</v>
      </c>
      <c r="J4984">
        <v>1</v>
      </c>
      <c r="K4984" s="22">
        <v>33.104821976927546</v>
      </c>
      <c r="L4984" s="16"/>
      <c r="M4984" s="16">
        <f t="shared" si="1848"/>
        <v>2.3190410832685551</v>
      </c>
      <c r="N4984" s="16">
        <f t="shared" si="1849"/>
        <v>0.33392692589556683</v>
      </c>
      <c r="O4984" s="29">
        <f t="shared" si="1850"/>
        <v>1.3339269258955668</v>
      </c>
      <c r="P4984" s="17">
        <f t="shared" si="1851"/>
        <v>411</v>
      </c>
      <c r="Q4984" s="17">
        <v>0</v>
      </c>
      <c r="R4984" s="17">
        <v>0</v>
      </c>
      <c r="S4984" s="17">
        <v>30</v>
      </c>
      <c r="T4984" s="17">
        <v>0</v>
      </c>
      <c r="U4984" s="17">
        <v>153</v>
      </c>
      <c r="V4984" s="17">
        <v>0</v>
      </c>
      <c r="W4984" s="17">
        <v>168</v>
      </c>
      <c r="X4984" s="17">
        <v>0</v>
      </c>
      <c r="Y4984" s="17">
        <v>60</v>
      </c>
      <c r="Z4984" s="17">
        <v>0</v>
      </c>
      <c r="AA4984" s="17">
        <v>0</v>
      </c>
      <c r="AB4984" s="17">
        <v>0</v>
      </c>
      <c r="AC4984" s="17">
        <f t="shared" si="1852"/>
        <v>0</v>
      </c>
      <c r="AD4984" s="17">
        <v>0</v>
      </c>
      <c r="AE4984" s="17">
        <v>0</v>
      </c>
      <c r="AF4984" s="17">
        <v>0</v>
      </c>
      <c r="AG4984" s="17">
        <v>0</v>
      </c>
      <c r="AH4984" s="17">
        <v>0</v>
      </c>
      <c r="AI4984" s="17">
        <v>0</v>
      </c>
      <c r="AJ4984" s="17">
        <v>0</v>
      </c>
      <c r="AK4984" s="17">
        <v>0</v>
      </c>
      <c r="AL4984" s="17">
        <v>0</v>
      </c>
      <c r="AM4984" s="17">
        <v>0</v>
      </c>
      <c r="AN4984" s="17">
        <v>0</v>
      </c>
      <c r="AO4984" s="17">
        <v>0</v>
      </c>
      <c r="AP4984" s="18">
        <f>+'Per Cápita'!$E$4</f>
        <v>83816</v>
      </c>
      <c r="AQ4984" s="18">
        <f>+'Per Cápita'!$E$5</f>
        <v>74019</v>
      </c>
      <c r="AR4984" s="18">
        <f>+'Per Cápita'!$E$6</f>
        <v>111028</v>
      </c>
      <c r="AS4984" s="18">
        <f>+'Per Cápita'!$E$7</f>
        <v>136064</v>
      </c>
      <c r="AT4984" s="18">
        <f>+'Per Cápita'!$F$4</f>
        <v>103408</v>
      </c>
      <c r="AU4984" s="18">
        <f>+'Per Cápita'!$F$5</f>
        <v>90347</v>
      </c>
      <c r="AV4984" s="18">
        <f>+'Per Cápita'!$F$6</f>
        <v>138242</v>
      </c>
      <c r="AW4984" s="18">
        <f>+'Per Cápita'!$F$7</f>
        <v>166544</v>
      </c>
      <c r="AX4984" s="18">
        <f t="shared" si="1853"/>
        <v>0</v>
      </c>
      <c r="AY4984" s="18">
        <f t="shared" si="1854"/>
        <v>0</v>
      </c>
      <c r="AZ4984" s="18">
        <f t="shared" si="1855"/>
        <v>0</v>
      </c>
      <c r="BA4984" s="18">
        <f t="shared" si="1856"/>
        <v>0</v>
      </c>
      <c r="BB4984" s="18">
        <f t="shared" si="1857"/>
        <v>4138161.4665902634</v>
      </c>
      <c r="BC4984" s="18">
        <f t="shared" si="1858"/>
        <v>38685731.007617652</v>
      </c>
      <c r="BD4984" s="18">
        <f t="shared" si="1859"/>
        <v>11064283.565379297</v>
      </c>
      <c r="BE4984" s="18">
        <f t="shared" si="1860"/>
        <v>0</v>
      </c>
      <c r="BF4984" s="18">
        <f t="shared" si="1861"/>
        <v>0</v>
      </c>
      <c r="BG4984" s="18">
        <f t="shared" si="1862"/>
        <v>0</v>
      </c>
      <c r="BH4984" s="18">
        <f t="shared" si="1863"/>
        <v>0</v>
      </c>
      <c r="BI4984" s="18">
        <f t="shared" si="1864"/>
        <v>0</v>
      </c>
      <c r="BJ4984" s="18">
        <f t="shared" si="1865"/>
        <v>0</v>
      </c>
      <c r="BK4984" s="18">
        <f t="shared" si="1866"/>
        <v>0</v>
      </c>
      <c r="BL4984" s="18">
        <f t="shared" si="1867"/>
        <v>0</v>
      </c>
      <c r="BM4984" s="18">
        <f t="shared" si="1868"/>
        <v>0</v>
      </c>
      <c r="BN4984" s="18">
        <f t="shared" si="1869"/>
        <v>53888176.039587215</v>
      </c>
      <c r="BO4984" s="18">
        <f t="shared" si="1870"/>
        <v>0</v>
      </c>
      <c r="BP4984" s="4">
        <f t="shared" si="1871"/>
        <v>53888176</v>
      </c>
      <c r="BQ4984" t="s">
        <v>11411</v>
      </c>
    </row>
    <row r="4985" spans="1:69" x14ac:dyDescent="0.25">
      <c r="A4985" s="15" t="s">
        <v>7214</v>
      </c>
      <c r="B4985" t="s">
        <v>938</v>
      </c>
      <c r="C4985" s="15">
        <v>3781</v>
      </c>
      <c r="D4985" t="s">
        <v>7214</v>
      </c>
      <c r="E4985" t="s">
        <v>6160</v>
      </c>
      <c r="F4985" t="s">
        <v>1955</v>
      </c>
      <c r="G4985" s="15">
        <v>14777</v>
      </c>
      <c r="H4985" s="15">
        <v>223555000901</v>
      </c>
      <c r="I4985" t="s">
        <v>7241</v>
      </c>
      <c r="J4985">
        <v>1</v>
      </c>
      <c r="K4985" s="22">
        <v>33.104821976927546</v>
      </c>
      <c r="L4985" s="16"/>
      <c r="M4985" s="16">
        <f t="shared" si="1848"/>
        <v>2.3190410832685551</v>
      </c>
      <c r="N4985" s="16">
        <f t="shared" si="1849"/>
        <v>0.33392692589556683</v>
      </c>
      <c r="O4985" s="29">
        <f t="shared" si="1850"/>
        <v>1.3339269258955668</v>
      </c>
      <c r="P4985" s="17">
        <f t="shared" si="1851"/>
        <v>371</v>
      </c>
      <c r="Q4985" s="17">
        <v>0</v>
      </c>
      <c r="R4985" s="17">
        <v>0</v>
      </c>
      <c r="S4985" s="17">
        <v>13</v>
      </c>
      <c r="T4985" s="17">
        <v>0</v>
      </c>
      <c r="U4985" s="17">
        <v>99</v>
      </c>
      <c r="V4985" s="17">
        <v>0</v>
      </c>
      <c r="W4985" s="17">
        <v>188</v>
      </c>
      <c r="X4985" s="17">
        <v>0</v>
      </c>
      <c r="Y4985" s="17">
        <v>71</v>
      </c>
      <c r="Z4985" s="17">
        <v>0</v>
      </c>
      <c r="AA4985" s="17">
        <v>0</v>
      </c>
      <c r="AB4985" s="17">
        <v>0</v>
      </c>
      <c r="AC4985" s="17">
        <f t="shared" si="1852"/>
        <v>0</v>
      </c>
      <c r="AD4985" s="17">
        <v>0</v>
      </c>
      <c r="AE4985" s="17">
        <v>0</v>
      </c>
      <c r="AF4985" s="17">
        <v>0</v>
      </c>
      <c r="AG4985" s="17">
        <v>0</v>
      </c>
      <c r="AH4985" s="17">
        <v>0</v>
      </c>
      <c r="AI4985" s="17">
        <v>0</v>
      </c>
      <c r="AJ4985" s="17">
        <v>0</v>
      </c>
      <c r="AK4985" s="17">
        <v>0</v>
      </c>
      <c r="AL4985" s="17">
        <v>0</v>
      </c>
      <c r="AM4985" s="17">
        <v>0</v>
      </c>
      <c r="AN4985" s="17">
        <v>0</v>
      </c>
      <c r="AO4985" s="17">
        <v>0</v>
      </c>
      <c r="AP4985" s="18">
        <f>+'Per Cápita'!$E$4</f>
        <v>83816</v>
      </c>
      <c r="AQ4985" s="18">
        <f>+'Per Cápita'!$E$5</f>
        <v>74019</v>
      </c>
      <c r="AR4985" s="18">
        <f>+'Per Cápita'!$E$6</f>
        <v>111028</v>
      </c>
      <c r="AS4985" s="18">
        <f>+'Per Cápita'!$E$7</f>
        <v>136064</v>
      </c>
      <c r="AT4985" s="18">
        <f>+'Per Cápita'!$F$4</f>
        <v>103408</v>
      </c>
      <c r="AU4985" s="18">
        <f>+'Per Cápita'!$F$5</f>
        <v>90347</v>
      </c>
      <c r="AV4985" s="18">
        <f>+'Per Cápita'!$F$6</f>
        <v>138242</v>
      </c>
      <c r="AW4985" s="18">
        <f>+'Per Cápita'!$F$7</f>
        <v>166544</v>
      </c>
      <c r="AX4985" s="18">
        <f t="shared" si="1853"/>
        <v>0</v>
      </c>
      <c r="AY4985" s="18">
        <f t="shared" si="1854"/>
        <v>0</v>
      </c>
      <c r="AZ4985" s="18">
        <f t="shared" si="1855"/>
        <v>0</v>
      </c>
      <c r="BA4985" s="18">
        <f t="shared" si="1856"/>
        <v>0</v>
      </c>
      <c r="BB4985" s="18">
        <f t="shared" si="1857"/>
        <v>1793203.302189114</v>
      </c>
      <c r="BC4985" s="18">
        <f t="shared" si="1858"/>
        <v>34588176.944505505</v>
      </c>
      <c r="BD4985" s="18">
        <f t="shared" si="1859"/>
        <v>13092735.552365502</v>
      </c>
      <c r="BE4985" s="18">
        <f t="shared" si="1860"/>
        <v>0</v>
      </c>
      <c r="BF4985" s="18">
        <f t="shared" si="1861"/>
        <v>0</v>
      </c>
      <c r="BG4985" s="18">
        <f t="shared" si="1862"/>
        <v>0</v>
      </c>
      <c r="BH4985" s="18">
        <f t="shared" si="1863"/>
        <v>0</v>
      </c>
      <c r="BI4985" s="18">
        <f t="shared" si="1864"/>
        <v>0</v>
      </c>
      <c r="BJ4985" s="18">
        <f t="shared" si="1865"/>
        <v>0</v>
      </c>
      <c r="BK4985" s="18">
        <f t="shared" si="1866"/>
        <v>0</v>
      </c>
      <c r="BL4985" s="18">
        <f t="shared" si="1867"/>
        <v>0</v>
      </c>
      <c r="BM4985" s="18">
        <f t="shared" si="1868"/>
        <v>0</v>
      </c>
      <c r="BN4985" s="18">
        <f t="shared" si="1869"/>
        <v>49474115.799060121</v>
      </c>
      <c r="BO4985" s="18">
        <f t="shared" si="1870"/>
        <v>0</v>
      </c>
      <c r="BP4985" s="4">
        <f t="shared" si="1871"/>
        <v>49474116</v>
      </c>
      <c r="BQ4985" t="s">
        <v>11411</v>
      </c>
    </row>
    <row r="4986" spans="1:69" x14ac:dyDescent="0.25">
      <c r="A4986" s="15" t="s">
        <v>7214</v>
      </c>
      <c r="B4986" t="s">
        <v>938</v>
      </c>
      <c r="C4986" s="15">
        <v>3781</v>
      </c>
      <c r="D4986" t="s">
        <v>7214</v>
      </c>
      <c r="E4986" t="s">
        <v>6160</v>
      </c>
      <c r="F4986" t="s">
        <v>1955</v>
      </c>
      <c r="G4986" s="15">
        <v>14778</v>
      </c>
      <c r="H4986" s="15">
        <v>223555000994</v>
      </c>
      <c r="I4986" t="s">
        <v>7112</v>
      </c>
      <c r="J4986">
        <v>1</v>
      </c>
      <c r="K4986" s="22">
        <v>33.104821976927546</v>
      </c>
      <c r="L4986" s="16"/>
      <c r="M4986" s="16">
        <f t="shared" si="1848"/>
        <v>2.3190410832685551</v>
      </c>
      <c r="N4986" s="16">
        <f t="shared" si="1849"/>
        <v>0.33392692589556683</v>
      </c>
      <c r="O4986" s="29">
        <f t="shared" si="1850"/>
        <v>1.3339269258955668</v>
      </c>
      <c r="P4986" s="17">
        <f t="shared" si="1851"/>
        <v>290</v>
      </c>
      <c r="Q4986" s="17">
        <v>0</v>
      </c>
      <c r="R4986" s="17">
        <v>0</v>
      </c>
      <c r="S4986" s="17">
        <v>34</v>
      </c>
      <c r="T4986" s="17">
        <v>0</v>
      </c>
      <c r="U4986" s="17">
        <v>130</v>
      </c>
      <c r="V4986" s="17">
        <v>0</v>
      </c>
      <c r="W4986" s="17">
        <v>89</v>
      </c>
      <c r="X4986" s="17">
        <v>0</v>
      </c>
      <c r="Y4986" s="17">
        <v>37</v>
      </c>
      <c r="Z4986" s="17">
        <v>0</v>
      </c>
      <c r="AA4986" s="17">
        <v>0</v>
      </c>
      <c r="AB4986" s="17">
        <v>0</v>
      </c>
      <c r="AC4986" s="17">
        <f t="shared" si="1852"/>
        <v>290</v>
      </c>
      <c r="AD4986" s="17">
        <v>0</v>
      </c>
      <c r="AE4986" s="17">
        <v>0</v>
      </c>
      <c r="AF4986" s="17">
        <v>34</v>
      </c>
      <c r="AG4986" s="17">
        <v>0</v>
      </c>
      <c r="AH4986" s="17">
        <v>130</v>
      </c>
      <c r="AI4986" s="17">
        <v>0</v>
      </c>
      <c r="AJ4986" s="17">
        <v>89</v>
      </c>
      <c r="AK4986" s="17">
        <v>0</v>
      </c>
      <c r="AL4986" s="17">
        <v>37</v>
      </c>
      <c r="AM4986" s="17">
        <v>0</v>
      </c>
      <c r="AN4986" s="17">
        <v>0</v>
      </c>
      <c r="AO4986" s="17">
        <v>0</v>
      </c>
      <c r="AP4986" s="18">
        <f>+'Per Cápita'!$E$4</f>
        <v>83816</v>
      </c>
      <c r="AQ4986" s="18">
        <f>+'Per Cápita'!$E$5</f>
        <v>74019</v>
      </c>
      <c r="AR4986" s="18">
        <f>+'Per Cápita'!$E$6</f>
        <v>111028</v>
      </c>
      <c r="AS4986" s="18">
        <f>+'Per Cápita'!$E$7</f>
        <v>136064</v>
      </c>
      <c r="AT4986" s="18">
        <f>+'Per Cápita'!$F$4</f>
        <v>103408</v>
      </c>
      <c r="AU4986" s="18">
        <f>+'Per Cápita'!$F$5</f>
        <v>90347</v>
      </c>
      <c r="AV4986" s="18">
        <f>+'Per Cápita'!$F$6</f>
        <v>138242</v>
      </c>
      <c r="AW4986" s="18">
        <f>+'Per Cápita'!$F$7</f>
        <v>166544</v>
      </c>
      <c r="AX4986" s="18">
        <f t="shared" si="1853"/>
        <v>0</v>
      </c>
      <c r="AY4986" s="18">
        <f t="shared" si="1854"/>
        <v>0</v>
      </c>
      <c r="AZ4986" s="18">
        <f t="shared" si="1855"/>
        <v>0</v>
      </c>
      <c r="BA4986" s="18">
        <f t="shared" si="1856"/>
        <v>0</v>
      </c>
      <c r="BB4986" s="18">
        <f t="shared" si="1857"/>
        <v>4689916.3288022988</v>
      </c>
      <c r="BC4986" s="18">
        <f t="shared" si="1858"/>
        <v>26393068.818281204</v>
      </c>
      <c r="BD4986" s="18">
        <f t="shared" si="1859"/>
        <v>6822974.8653172329</v>
      </c>
      <c r="BE4986" s="18">
        <f t="shared" si="1860"/>
        <v>0</v>
      </c>
      <c r="BF4986" s="18">
        <f t="shared" si="1861"/>
        <v>0</v>
      </c>
      <c r="BG4986" s="18">
        <f t="shared" si="1862"/>
        <v>0</v>
      </c>
      <c r="BH4986" s="18">
        <f t="shared" si="1863"/>
        <v>0</v>
      </c>
      <c r="BI4986" s="18">
        <f t="shared" si="1864"/>
        <v>0</v>
      </c>
      <c r="BJ4986" s="18">
        <f t="shared" si="1865"/>
        <v>937983.2657604597</v>
      </c>
      <c r="BK4986" s="18">
        <f t="shared" si="1866"/>
        <v>5278613.7636562409</v>
      </c>
      <c r="BL4986" s="18">
        <f t="shared" si="1867"/>
        <v>1364594.9730634466</v>
      </c>
      <c r="BM4986" s="18">
        <f t="shared" si="1868"/>
        <v>0</v>
      </c>
      <c r="BN4986" s="18">
        <f t="shared" si="1869"/>
        <v>37905960.012400731</v>
      </c>
      <c r="BO4986" s="18">
        <f t="shared" si="1870"/>
        <v>7581192.0024801474</v>
      </c>
      <c r="BP4986" s="4">
        <f t="shared" si="1871"/>
        <v>45487152</v>
      </c>
      <c r="BQ4986" t="s">
        <v>11411</v>
      </c>
    </row>
    <row r="4987" spans="1:69" x14ac:dyDescent="0.25">
      <c r="A4987" s="15" t="s">
        <v>7214</v>
      </c>
      <c r="B4987" t="s">
        <v>938</v>
      </c>
      <c r="C4987" s="15">
        <v>3781</v>
      </c>
      <c r="D4987" t="s">
        <v>7214</v>
      </c>
      <c r="E4987" t="s">
        <v>6160</v>
      </c>
      <c r="F4987" t="s">
        <v>1955</v>
      </c>
      <c r="G4987" s="15">
        <v>14779</v>
      </c>
      <c r="H4987" s="15">
        <v>223555001109</v>
      </c>
      <c r="I4987" t="s">
        <v>8629</v>
      </c>
      <c r="J4987">
        <v>1</v>
      </c>
      <c r="K4987" s="22">
        <v>33.104821976927546</v>
      </c>
      <c r="L4987" s="16"/>
      <c r="M4987" s="16">
        <f t="shared" si="1848"/>
        <v>2.3190410832685551</v>
      </c>
      <c r="N4987" s="16">
        <f t="shared" si="1849"/>
        <v>0.33392692589556683</v>
      </c>
      <c r="O4987" s="29">
        <f t="shared" si="1850"/>
        <v>1.3339269258955668</v>
      </c>
      <c r="P4987" s="17">
        <f t="shared" si="1851"/>
        <v>816</v>
      </c>
      <c r="Q4987" s="17">
        <v>0</v>
      </c>
      <c r="R4987" s="17">
        <v>0</v>
      </c>
      <c r="S4987" s="17">
        <v>101</v>
      </c>
      <c r="T4987" s="17">
        <v>0</v>
      </c>
      <c r="U4987" s="17">
        <v>366</v>
      </c>
      <c r="V4987" s="17">
        <v>0</v>
      </c>
      <c r="W4987" s="17">
        <v>280</v>
      </c>
      <c r="X4987" s="17">
        <v>0</v>
      </c>
      <c r="Y4987" s="17">
        <v>69</v>
      </c>
      <c r="Z4987" s="17">
        <v>0</v>
      </c>
      <c r="AA4987" s="17">
        <v>0</v>
      </c>
      <c r="AB4987" s="17">
        <v>0</v>
      </c>
      <c r="AC4987" s="17">
        <f t="shared" si="1852"/>
        <v>0</v>
      </c>
      <c r="AD4987" s="17">
        <v>0</v>
      </c>
      <c r="AE4987" s="17">
        <v>0</v>
      </c>
      <c r="AF4987" s="17">
        <v>0</v>
      </c>
      <c r="AG4987" s="17">
        <v>0</v>
      </c>
      <c r="AH4987" s="17">
        <v>0</v>
      </c>
      <c r="AI4987" s="17">
        <v>0</v>
      </c>
      <c r="AJ4987" s="17">
        <v>0</v>
      </c>
      <c r="AK4987" s="17">
        <v>0</v>
      </c>
      <c r="AL4987" s="17">
        <v>0</v>
      </c>
      <c r="AM4987" s="17">
        <v>0</v>
      </c>
      <c r="AN4987" s="17">
        <v>0</v>
      </c>
      <c r="AO4987" s="17">
        <v>0</v>
      </c>
      <c r="AP4987" s="18">
        <f>+'Per Cápita'!$E$4</f>
        <v>83816</v>
      </c>
      <c r="AQ4987" s="18">
        <f>+'Per Cápita'!$E$5</f>
        <v>74019</v>
      </c>
      <c r="AR4987" s="18">
        <f>+'Per Cápita'!$E$6</f>
        <v>111028</v>
      </c>
      <c r="AS4987" s="18">
        <f>+'Per Cápita'!$E$7</f>
        <v>136064</v>
      </c>
      <c r="AT4987" s="18">
        <f>+'Per Cápita'!$F$4</f>
        <v>103408</v>
      </c>
      <c r="AU4987" s="18">
        <f>+'Per Cápita'!$F$5</f>
        <v>90347</v>
      </c>
      <c r="AV4987" s="18">
        <f>+'Per Cápita'!$F$6</f>
        <v>138242</v>
      </c>
      <c r="AW4987" s="18">
        <f>+'Per Cápita'!$F$7</f>
        <v>166544</v>
      </c>
      <c r="AX4987" s="18">
        <f t="shared" si="1853"/>
        <v>0</v>
      </c>
      <c r="AY4987" s="18">
        <f t="shared" si="1854"/>
        <v>0</v>
      </c>
      <c r="AZ4987" s="18">
        <f t="shared" si="1855"/>
        <v>0</v>
      </c>
      <c r="BA4987" s="18">
        <f t="shared" si="1856"/>
        <v>0</v>
      </c>
      <c r="BB4987" s="18">
        <f t="shared" si="1857"/>
        <v>13931810.270853886</v>
      </c>
      <c r="BC4987" s="18">
        <f t="shared" si="1858"/>
        <v>77853527.199130863</v>
      </c>
      <c r="BD4987" s="18">
        <f t="shared" si="1859"/>
        <v>12723926.100186191</v>
      </c>
      <c r="BE4987" s="18">
        <f t="shared" si="1860"/>
        <v>0</v>
      </c>
      <c r="BF4987" s="18">
        <f t="shared" si="1861"/>
        <v>0</v>
      </c>
      <c r="BG4987" s="18">
        <f t="shared" si="1862"/>
        <v>0</v>
      </c>
      <c r="BH4987" s="18">
        <f t="shared" si="1863"/>
        <v>0</v>
      </c>
      <c r="BI4987" s="18">
        <f t="shared" si="1864"/>
        <v>0</v>
      </c>
      <c r="BJ4987" s="18">
        <f t="shared" si="1865"/>
        <v>0</v>
      </c>
      <c r="BK4987" s="18">
        <f t="shared" si="1866"/>
        <v>0</v>
      </c>
      <c r="BL4987" s="18">
        <f t="shared" si="1867"/>
        <v>0</v>
      </c>
      <c r="BM4987" s="18">
        <f t="shared" si="1868"/>
        <v>0</v>
      </c>
      <c r="BN4987" s="18">
        <f t="shared" si="1869"/>
        <v>104509263.57017094</v>
      </c>
      <c r="BO4987" s="18">
        <f t="shared" si="1870"/>
        <v>0</v>
      </c>
      <c r="BP4987" s="4">
        <f t="shared" si="1871"/>
        <v>104509264</v>
      </c>
      <c r="BQ4987" t="s">
        <v>11411</v>
      </c>
    </row>
    <row r="4988" spans="1:69" x14ac:dyDescent="0.25">
      <c r="A4988" s="15" t="s">
        <v>7214</v>
      </c>
      <c r="B4988" t="s">
        <v>938</v>
      </c>
      <c r="C4988" s="15">
        <v>3781</v>
      </c>
      <c r="D4988" t="s">
        <v>7214</v>
      </c>
      <c r="E4988" t="s">
        <v>6160</v>
      </c>
      <c r="F4988" t="s">
        <v>1955</v>
      </c>
      <c r="G4988" s="15">
        <v>111511</v>
      </c>
      <c r="H4988" s="15">
        <v>223555001435</v>
      </c>
      <c r="I4988" t="s">
        <v>8630</v>
      </c>
      <c r="J4988">
        <v>1</v>
      </c>
      <c r="K4988" s="22">
        <v>33.104821976927546</v>
      </c>
      <c r="L4988" s="16"/>
      <c r="M4988" s="16">
        <f t="shared" si="1848"/>
        <v>2.3190410832685551</v>
      </c>
      <c r="N4988" s="16">
        <f t="shared" si="1849"/>
        <v>0.33392692589556683</v>
      </c>
      <c r="O4988" s="29">
        <f t="shared" si="1850"/>
        <v>1.3339269258955668</v>
      </c>
      <c r="P4988" s="17">
        <f t="shared" si="1851"/>
        <v>377</v>
      </c>
      <c r="Q4988" s="17">
        <v>0</v>
      </c>
      <c r="R4988" s="17">
        <v>0</v>
      </c>
      <c r="S4988" s="17">
        <v>34</v>
      </c>
      <c r="T4988" s="17">
        <v>0</v>
      </c>
      <c r="U4988" s="17">
        <v>151</v>
      </c>
      <c r="V4988" s="17">
        <v>0</v>
      </c>
      <c r="W4988" s="17">
        <v>137</v>
      </c>
      <c r="X4988" s="17">
        <v>0</v>
      </c>
      <c r="Y4988" s="17">
        <v>55</v>
      </c>
      <c r="Z4988" s="17">
        <v>0</v>
      </c>
      <c r="AA4988" s="17">
        <v>0</v>
      </c>
      <c r="AB4988" s="17">
        <v>0</v>
      </c>
      <c r="AC4988" s="17">
        <f t="shared" si="1852"/>
        <v>0</v>
      </c>
      <c r="AD4988" s="17">
        <v>0</v>
      </c>
      <c r="AE4988" s="17">
        <v>0</v>
      </c>
      <c r="AF4988" s="17">
        <v>0</v>
      </c>
      <c r="AG4988" s="17">
        <v>0</v>
      </c>
      <c r="AH4988" s="17">
        <v>0</v>
      </c>
      <c r="AI4988" s="17">
        <v>0</v>
      </c>
      <c r="AJ4988" s="17">
        <v>0</v>
      </c>
      <c r="AK4988" s="17">
        <v>0</v>
      </c>
      <c r="AL4988" s="17">
        <v>0</v>
      </c>
      <c r="AM4988" s="17">
        <v>0</v>
      </c>
      <c r="AN4988" s="17">
        <v>0</v>
      </c>
      <c r="AO4988" s="17">
        <v>0</v>
      </c>
      <c r="AP4988" s="18">
        <f>+'Per Cápita'!$E$4</f>
        <v>83816</v>
      </c>
      <c r="AQ4988" s="18">
        <f>+'Per Cápita'!$E$5</f>
        <v>74019</v>
      </c>
      <c r="AR4988" s="18">
        <f>+'Per Cápita'!$E$6</f>
        <v>111028</v>
      </c>
      <c r="AS4988" s="18">
        <f>+'Per Cápita'!$E$7</f>
        <v>136064</v>
      </c>
      <c r="AT4988" s="18">
        <f>+'Per Cápita'!$F$4</f>
        <v>103408</v>
      </c>
      <c r="AU4988" s="18">
        <f>+'Per Cápita'!$F$5</f>
        <v>90347</v>
      </c>
      <c r="AV4988" s="18">
        <f>+'Per Cápita'!$F$6</f>
        <v>138242</v>
      </c>
      <c r="AW4988" s="18">
        <f>+'Per Cápita'!$F$7</f>
        <v>166544</v>
      </c>
      <c r="AX4988" s="18">
        <f t="shared" si="1853"/>
        <v>0</v>
      </c>
      <c r="AY4988" s="18">
        <f t="shared" si="1854"/>
        <v>0</v>
      </c>
      <c r="AZ4988" s="18">
        <f t="shared" si="1855"/>
        <v>0</v>
      </c>
      <c r="BA4988" s="18">
        <f t="shared" si="1856"/>
        <v>0</v>
      </c>
      <c r="BB4988" s="18">
        <f t="shared" si="1857"/>
        <v>4689916.3288022988</v>
      </c>
      <c r="BC4988" s="18">
        <f t="shared" si="1858"/>
        <v>34708693.240479395</v>
      </c>
      <c r="BD4988" s="18">
        <f t="shared" si="1859"/>
        <v>10142259.934931023</v>
      </c>
      <c r="BE4988" s="18">
        <f t="shared" si="1860"/>
        <v>0</v>
      </c>
      <c r="BF4988" s="18">
        <f t="shared" si="1861"/>
        <v>0</v>
      </c>
      <c r="BG4988" s="18">
        <f t="shared" si="1862"/>
        <v>0</v>
      </c>
      <c r="BH4988" s="18">
        <f t="shared" si="1863"/>
        <v>0</v>
      </c>
      <c r="BI4988" s="18">
        <f t="shared" si="1864"/>
        <v>0</v>
      </c>
      <c r="BJ4988" s="18">
        <f t="shared" si="1865"/>
        <v>0</v>
      </c>
      <c r="BK4988" s="18">
        <f t="shared" si="1866"/>
        <v>0</v>
      </c>
      <c r="BL4988" s="18">
        <f t="shared" si="1867"/>
        <v>0</v>
      </c>
      <c r="BM4988" s="18">
        <f t="shared" si="1868"/>
        <v>0</v>
      </c>
      <c r="BN4988" s="18">
        <f t="shared" si="1869"/>
        <v>49540869.504212722</v>
      </c>
      <c r="BO4988" s="18">
        <f t="shared" si="1870"/>
        <v>0</v>
      </c>
      <c r="BP4988" s="4">
        <f t="shared" si="1871"/>
        <v>49540870</v>
      </c>
      <c r="BQ4988" t="s">
        <v>11411</v>
      </c>
    </row>
    <row r="4989" spans="1:69" x14ac:dyDescent="0.25">
      <c r="A4989" s="15" t="s">
        <v>7214</v>
      </c>
      <c r="B4989" t="s">
        <v>938</v>
      </c>
      <c r="C4989" s="15">
        <v>3781</v>
      </c>
      <c r="D4989" t="s">
        <v>7214</v>
      </c>
      <c r="E4989" t="s">
        <v>6160</v>
      </c>
      <c r="F4989" t="s">
        <v>1955</v>
      </c>
      <c r="G4989" s="15">
        <v>14780</v>
      </c>
      <c r="H4989" s="15">
        <v>223555001923</v>
      </c>
      <c r="I4989" t="s">
        <v>8631</v>
      </c>
      <c r="J4989">
        <v>1</v>
      </c>
      <c r="K4989" s="22">
        <v>33.104821976927546</v>
      </c>
      <c r="L4989" s="16"/>
      <c r="M4989" s="16">
        <f t="shared" si="1848"/>
        <v>2.3190410832685551</v>
      </c>
      <c r="N4989" s="16">
        <f t="shared" si="1849"/>
        <v>0.33392692589556683</v>
      </c>
      <c r="O4989" s="29">
        <f t="shared" si="1850"/>
        <v>1.3339269258955668</v>
      </c>
      <c r="P4989" s="17">
        <f t="shared" si="1851"/>
        <v>225</v>
      </c>
      <c r="Q4989" s="17">
        <v>0</v>
      </c>
      <c r="R4989" s="17">
        <v>0</v>
      </c>
      <c r="S4989" s="17">
        <v>48</v>
      </c>
      <c r="T4989" s="17">
        <v>0</v>
      </c>
      <c r="U4989" s="17">
        <v>177</v>
      </c>
      <c r="V4989" s="17">
        <v>0</v>
      </c>
      <c r="W4989" s="17">
        <v>0</v>
      </c>
      <c r="X4989" s="17">
        <v>0</v>
      </c>
      <c r="Y4989" s="17">
        <v>0</v>
      </c>
      <c r="Z4989" s="17">
        <v>0</v>
      </c>
      <c r="AA4989" s="17">
        <v>0</v>
      </c>
      <c r="AB4989" s="17">
        <v>0</v>
      </c>
      <c r="AC4989" s="17">
        <f t="shared" si="1852"/>
        <v>225</v>
      </c>
      <c r="AD4989" s="17">
        <v>0</v>
      </c>
      <c r="AE4989" s="17">
        <v>0</v>
      </c>
      <c r="AF4989" s="17">
        <v>48</v>
      </c>
      <c r="AG4989" s="17">
        <v>0</v>
      </c>
      <c r="AH4989" s="17">
        <v>177</v>
      </c>
      <c r="AI4989" s="17">
        <v>0</v>
      </c>
      <c r="AJ4989" s="17">
        <v>0</v>
      </c>
      <c r="AK4989" s="17">
        <v>0</v>
      </c>
      <c r="AL4989" s="17">
        <v>0</v>
      </c>
      <c r="AM4989" s="17">
        <v>0</v>
      </c>
      <c r="AN4989" s="17">
        <v>0</v>
      </c>
      <c r="AO4989" s="17">
        <v>0</v>
      </c>
      <c r="AP4989" s="18">
        <f>+'Per Cápita'!$E$4</f>
        <v>83816</v>
      </c>
      <c r="AQ4989" s="18">
        <f>+'Per Cápita'!$E$5</f>
        <v>74019</v>
      </c>
      <c r="AR4989" s="18">
        <f>+'Per Cápita'!$E$6</f>
        <v>111028</v>
      </c>
      <c r="AS4989" s="18">
        <f>+'Per Cápita'!$E$7</f>
        <v>136064</v>
      </c>
      <c r="AT4989" s="18">
        <f>+'Per Cápita'!$F$4</f>
        <v>103408</v>
      </c>
      <c r="AU4989" s="18">
        <f>+'Per Cápita'!$F$5</f>
        <v>90347</v>
      </c>
      <c r="AV4989" s="18">
        <f>+'Per Cápita'!$F$6</f>
        <v>138242</v>
      </c>
      <c r="AW4989" s="18">
        <f>+'Per Cápita'!$F$7</f>
        <v>166544</v>
      </c>
      <c r="AX4989" s="18">
        <f t="shared" si="1853"/>
        <v>0</v>
      </c>
      <c r="AY4989" s="18">
        <f t="shared" si="1854"/>
        <v>0</v>
      </c>
      <c r="AZ4989" s="18">
        <f t="shared" si="1855"/>
        <v>0</v>
      </c>
      <c r="BA4989" s="18">
        <f t="shared" si="1856"/>
        <v>0</v>
      </c>
      <c r="BB4989" s="18">
        <f t="shared" si="1857"/>
        <v>6621058.3465444213</v>
      </c>
      <c r="BC4989" s="18">
        <f t="shared" si="1858"/>
        <v>21331384.387377959</v>
      </c>
      <c r="BD4989" s="18">
        <f t="shared" si="1859"/>
        <v>0</v>
      </c>
      <c r="BE4989" s="18">
        <f t="shared" si="1860"/>
        <v>0</v>
      </c>
      <c r="BF4989" s="18">
        <f t="shared" si="1861"/>
        <v>0</v>
      </c>
      <c r="BG4989" s="18">
        <f t="shared" si="1862"/>
        <v>0</v>
      </c>
      <c r="BH4989" s="18">
        <f t="shared" si="1863"/>
        <v>0</v>
      </c>
      <c r="BI4989" s="18">
        <f t="shared" si="1864"/>
        <v>0</v>
      </c>
      <c r="BJ4989" s="18">
        <f t="shared" si="1865"/>
        <v>1324211.6693088843</v>
      </c>
      <c r="BK4989" s="18">
        <f t="shared" si="1866"/>
        <v>4266276.8774755923</v>
      </c>
      <c r="BL4989" s="18">
        <f t="shared" si="1867"/>
        <v>0</v>
      </c>
      <c r="BM4989" s="18">
        <f t="shared" si="1868"/>
        <v>0</v>
      </c>
      <c r="BN4989" s="18">
        <f t="shared" si="1869"/>
        <v>27952442.733922381</v>
      </c>
      <c r="BO4989" s="18">
        <f t="shared" si="1870"/>
        <v>5590488.5467844764</v>
      </c>
      <c r="BP4989" s="4">
        <f t="shared" si="1871"/>
        <v>33542931</v>
      </c>
      <c r="BQ4989" t="s">
        <v>11411</v>
      </c>
    </row>
    <row r="4990" spans="1:69" x14ac:dyDescent="0.25">
      <c r="A4990" s="15" t="s">
        <v>7214</v>
      </c>
      <c r="B4990" t="s">
        <v>938</v>
      </c>
      <c r="C4990" s="15">
        <v>3781</v>
      </c>
      <c r="D4990" t="s">
        <v>7214</v>
      </c>
      <c r="E4990" t="s">
        <v>6160</v>
      </c>
      <c r="F4990" t="s">
        <v>1955</v>
      </c>
      <c r="G4990" s="15">
        <v>14781</v>
      </c>
      <c r="H4990" s="15">
        <v>223555002105</v>
      </c>
      <c r="I4990" t="s">
        <v>4890</v>
      </c>
      <c r="J4990">
        <v>1</v>
      </c>
      <c r="K4990" s="22">
        <v>33.104821976927546</v>
      </c>
      <c r="L4990" s="16"/>
      <c r="M4990" s="16">
        <f t="shared" si="1848"/>
        <v>2.3190410832685551</v>
      </c>
      <c r="N4990" s="16">
        <f t="shared" si="1849"/>
        <v>0.33392692589556683</v>
      </c>
      <c r="O4990" s="29">
        <f t="shared" si="1850"/>
        <v>1.3339269258955668</v>
      </c>
      <c r="P4990" s="17">
        <f t="shared" si="1851"/>
        <v>212</v>
      </c>
      <c r="Q4990" s="17">
        <v>0</v>
      </c>
      <c r="R4990" s="17">
        <v>0</v>
      </c>
      <c r="S4990" s="17">
        <v>22</v>
      </c>
      <c r="T4990" s="17">
        <v>0</v>
      </c>
      <c r="U4990" s="17">
        <v>106</v>
      </c>
      <c r="V4990" s="17">
        <v>0</v>
      </c>
      <c r="W4990" s="17">
        <v>84</v>
      </c>
      <c r="X4990" s="17">
        <v>0</v>
      </c>
      <c r="Y4990" s="17">
        <v>0</v>
      </c>
      <c r="Z4990" s="17">
        <v>0</v>
      </c>
      <c r="AA4990" s="17">
        <v>0</v>
      </c>
      <c r="AB4990" s="17">
        <v>0</v>
      </c>
      <c r="AC4990" s="17">
        <f t="shared" si="1852"/>
        <v>0</v>
      </c>
      <c r="AD4990" s="17">
        <v>0</v>
      </c>
      <c r="AE4990" s="17">
        <v>0</v>
      </c>
      <c r="AF4990" s="17">
        <v>0</v>
      </c>
      <c r="AG4990" s="17">
        <v>0</v>
      </c>
      <c r="AH4990" s="17">
        <v>0</v>
      </c>
      <c r="AI4990" s="17">
        <v>0</v>
      </c>
      <c r="AJ4990" s="17">
        <v>0</v>
      </c>
      <c r="AK4990" s="17">
        <v>0</v>
      </c>
      <c r="AL4990" s="17">
        <v>0</v>
      </c>
      <c r="AM4990" s="17">
        <v>0</v>
      </c>
      <c r="AN4990" s="17">
        <v>0</v>
      </c>
      <c r="AO4990" s="17">
        <v>0</v>
      </c>
      <c r="AP4990" s="18">
        <f>+'Per Cápita'!$E$4</f>
        <v>83816</v>
      </c>
      <c r="AQ4990" s="18">
        <f>+'Per Cápita'!$E$5</f>
        <v>74019</v>
      </c>
      <c r="AR4990" s="18">
        <f>+'Per Cápita'!$E$6</f>
        <v>111028</v>
      </c>
      <c r="AS4990" s="18">
        <f>+'Per Cápita'!$E$7</f>
        <v>136064</v>
      </c>
      <c r="AT4990" s="18">
        <f>+'Per Cápita'!$F$4</f>
        <v>103408</v>
      </c>
      <c r="AU4990" s="18">
        <f>+'Per Cápita'!$F$5</f>
        <v>90347</v>
      </c>
      <c r="AV4990" s="18">
        <f>+'Per Cápita'!$F$6</f>
        <v>138242</v>
      </c>
      <c r="AW4990" s="18">
        <f>+'Per Cápita'!$F$7</f>
        <v>166544</v>
      </c>
      <c r="AX4990" s="18">
        <f t="shared" si="1853"/>
        <v>0</v>
      </c>
      <c r="AY4990" s="18">
        <f t="shared" si="1854"/>
        <v>0</v>
      </c>
      <c r="AZ4990" s="18">
        <f t="shared" si="1855"/>
        <v>0</v>
      </c>
      <c r="BA4990" s="18">
        <f t="shared" si="1856"/>
        <v>0</v>
      </c>
      <c r="BB4990" s="18">
        <f t="shared" si="1857"/>
        <v>3034651.7421661932</v>
      </c>
      <c r="BC4990" s="18">
        <f t="shared" si="1858"/>
        <v>22898096.235038489</v>
      </c>
      <c r="BD4990" s="18">
        <f t="shared" si="1859"/>
        <v>0</v>
      </c>
      <c r="BE4990" s="18">
        <f t="shared" si="1860"/>
        <v>0</v>
      </c>
      <c r="BF4990" s="18">
        <f t="shared" si="1861"/>
        <v>0</v>
      </c>
      <c r="BG4990" s="18">
        <f t="shared" si="1862"/>
        <v>0</v>
      </c>
      <c r="BH4990" s="18">
        <f t="shared" si="1863"/>
        <v>0</v>
      </c>
      <c r="BI4990" s="18">
        <f t="shared" si="1864"/>
        <v>0</v>
      </c>
      <c r="BJ4990" s="18">
        <f t="shared" si="1865"/>
        <v>0</v>
      </c>
      <c r="BK4990" s="18">
        <f t="shared" si="1866"/>
        <v>0</v>
      </c>
      <c r="BL4990" s="18">
        <f t="shared" si="1867"/>
        <v>0</v>
      </c>
      <c r="BM4990" s="18">
        <f t="shared" si="1868"/>
        <v>0</v>
      </c>
      <c r="BN4990" s="18">
        <f t="shared" si="1869"/>
        <v>25932747.97720468</v>
      </c>
      <c r="BO4990" s="18">
        <f t="shared" si="1870"/>
        <v>0</v>
      </c>
      <c r="BP4990" s="4">
        <f t="shared" si="1871"/>
        <v>25932748</v>
      </c>
      <c r="BQ4990" t="s">
        <v>11411</v>
      </c>
    </row>
    <row r="4991" spans="1:69" x14ac:dyDescent="0.25">
      <c r="A4991" s="15" t="s">
        <v>7214</v>
      </c>
      <c r="B4991" t="s">
        <v>938</v>
      </c>
      <c r="C4991" s="15">
        <v>3781</v>
      </c>
      <c r="D4991" t="s">
        <v>7214</v>
      </c>
      <c r="E4991" t="s">
        <v>6161</v>
      </c>
      <c r="F4991" t="s">
        <v>1956</v>
      </c>
      <c r="G4991" s="15">
        <v>14791</v>
      </c>
      <c r="H4991" s="15">
        <v>223570000178</v>
      </c>
      <c r="I4991" t="s">
        <v>8632</v>
      </c>
      <c r="J4991">
        <v>1</v>
      </c>
      <c r="K4991" s="22">
        <v>42.861910412340549</v>
      </c>
      <c r="L4991" s="16"/>
      <c r="M4991" s="16">
        <f t="shared" si="1848"/>
        <v>3.0025393648958434</v>
      </c>
      <c r="N4991" s="16">
        <f t="shared" si="1849"/>
        <v>0.43731610948724969</v>
      </c>
      <c r="O4991" s="29">
        <f t="shared" si="1850"/>
        <v>1.4373161094872497</v>
      </c>
      <c r="P4991" s="17">
        <f t="shared" si="1851"/>
        <v>290</v>
      </c>
      <c r="Q4991" s="17">
        <v>0</v>
      </c>
      <c r="R4991" s="17">
        <v>0</v>
      </c>
      <c r="S4991" s="17">
        <v>35</v>
      </c>
      <c r="T4991" s="17">
        <v>0</v>
      </c>
      <c r="U4991" s="17">
        <v>132</v>
      </c>
      <c r="V4991" s="17">
        <v>0</v>
      </c>
      <c r="W4991" s="17">
        <v>91</v>
      </c>
      <c r="X4991" s="17">
        <v>0</v>
      </c>
      <c r="Y4991" s="17">
        <v>32</v>
      </c>
      <c r="Z4991" s="17">
        <v>0</v>
      </c>
      <c r="AA4991" s="17">
        <v>0</v>
      </c>
      <c r="AB4991" s="17">
        <v>0</v>
      </c>
      <c r="AC4991" s="17">
        <f t="shared" si="1852"/>
        <v>290</v>
      </c>
      <c r="AD4991" s="17">
        <v>0</v>
      </c>
      <c r="AE4991" s="17">
        <v>0</v>
      </c>
      <c r="AF4991" s="17">
        <v>35</v>
      </c>
      <c r="AG4991" s="17">
        <v>0</v>
      </c>
      <c r="AH4991" s="17">
        <v>132</v>
      </c>
      <c r="AI4991" s="17">
        <v>0</v>
      </c>
      <c r="AJ4991" s="17">
        <v>91</v>
      </c>
      <c r="AK4991" s="17">
        <v>0</v>
      </c>
      <c r="AL4991" s="17">
        <v>32</v>
      </c>
      <c r="AM4991" s="17">
        <v>0</v>
      </c>
      <c r="AN4991" s="17">
        <v>0</v>
      </c>
      <c r="AO4991" s="17">
        <v>0</v>
      </c>
      <c r="AP4991" s="18">
        <f>+'Per Cápita'!$E$4</f>
        <v>83816</v>
      </c>
      <c r="AQ4991" s="18">
        <f>+'Per Cápita'!$E$5</f>
        <v>74019</v>
      </c>
      <c r="AR4991" s="18">
        <f>+'Per Cápita'!$E$6</f>
        <v>111028</v>
      </c>
      <c r="AS4991" s="18">
        <f>+'Per Cápita'!$E$7</f>
        <v>136064</v>
      </c>
      <c r="AT4991" s="18">
        <f>+'Per Cápita'!$F$4</f>
        <v>103408</v>
      </c>
      <c r="AU4991" s="18">
        <f>+'Per Cápita'!$F$5</f>
        <v>90347</v>
      </c>
      <c r="AV4991" s="18">
        <f>+'Per Cápita'!$F$6</f>
        <v>138242</v>
      </c>
      <c r="AW4991" s="18">
        <f>+'Per Cápita'!$F$7</f>
        <v>166544</v>
      </c>
      <c r="AX4991" s="18">
        <f t="shared" si="1853"/>
        <v>0</v>
      </c>
      <c r="AY4991" s="18">
        <f t="shared" si="1854"/>
        <v>0</v>
      </c>
      <c r="AZ4991" s="18">
        <f t="shared" si="1855"/>
        <v>0</v>
      </c>
      <c r="BA4991" s="18">
        <f t="shared" si="1856"/>
        <v>0</v>
      </c>
      <c r="BB4991" s="18">
        <f t="shared" si="1857"/>
        <v>5202049.4487450132</v>
      </c>
      <c r="BC4991" s="18">
        <f t="shared" si="1858"/>
        <v>28958155.275277335</v>
      </c>
      <c r="BD4991" s="18">
        <f t="shared" si="1859"/>
        <v>6358318.5154475644</v>
      </c>
      <c r="BE4991" s="18">
        <f t="shared" si="1860"/>
        <v>0</v>
      </c>
      <c r="BF4991" s="18">
        <f t="shared" si="1861"/>
        <v>0</v>
      </c>
      <c r="BG4991" s="18">
        <f t="shared" si="1862"/>
        <v>0</v>
      </c>
      <c r="BH4991" s="18">
        <f t="shared" si="1863"/>
        <v>0</v>
      </c>
      <c r="BI4991" s="18">
        <f t="shared" si="1864"/>
        <v>0</v>
      </c>
      <c r="BJ4991" s="18">
        <f t="shared" si="1865"/>
        <v>1040409.8897490029</v>
      </c>
      <c r="BK4991" s="18">
        <f t="shared" si="1866"/>
        <v>5791631.0550554674</v>
      </c>
      <c r="BL4991" s="18">
        <f t="shared" si="1867"/>
        <v>1271663.7030895129</v>
      </c>
      <c r="BM4991" s="18">
        <f t="shared" si="1868"/>
        <v>0</v>
      </c>
      <c r="BN4991" s="18">
        <f t="shared" si="1869"/>
        <v>40518523.239469916</v>
      </c>
      <c r="BO4991" s="18">
        <f t="shared" si="1870"/>
        <v>8103704.6478939829</v>
      </c>
      <c r="BP4991" s="4">
        <f t="shared" si="1871"/>
        <v>48622228</v>
      </c>
      <c r="BQ4991" t="s">
        <v>11411</v>
      </c>
    </row>
    <row r="4992" spans="1:69" x14ac:dyDescent="0.25">
      <c r="A4992" s="15" t="s">
        <v>7214</v>
      </c>
      <c r="B4992" t="s">
        <v>938</v>
      </c>
      <c r="C4992" s="15">
        <v>3781</v>
      </c>
      <c r="D4992" t="s">
        <v>7214</v>
      </c>
      <c r="E4992" t="s">
        <v>6161</v>
      </c>
      <c r="F4992" t="s">
        <v>1956</v>
      </c>
      <c r="G4992" s="15">
        <v>14792</v>
      </c>
      <c r="H4992" s="15">
        <v>223570000186</v>
      </c>
      <c r="I4992" t="s">
        <v>9658</v>
      </c>
      <c r="J4992">
        <v>1</v>
      </c>
      <c r="K4992" s="22">
        <v>42.861910412340549</v>
      </c>
      <c r="L4992" s="16"/>
      <c r="M4992" s="16">
        <f t="shared" si="1848"/>
        <v>3.0025393648958434</v>
      </c>
      <c r="N4992" s="16">
        <f t="shared" si="1849"/>
        <v>0.43731610948724969</v>
      </c>
      <c r="O4992" s="29">
        <f t="shared" si="1850"/>
        <v>1.4373161094872497</v>
      </c>
      <c r="P4992" s="17">
        <f t="shared" si="1851"/>
        <v>263</v>
      </c>
      <c r="Q4992" s="17">
        <v>0</v>
      </c>
      <c r="R4992" s="17">
        <v>0</v>
      </c>
      <c r="S4992" s="17">
        <v>26</v>
      </c>
      <c r="T4992" s="17">
        <v>0</v>
      </c>
      <c r="U4992" s="17">
        <v>149</v>
      </c>
      <c r="V4992" s="17">
        <v>0</v>
      </c>
      <c r="W4992" s="17">
        <v>73</v>
      </c>
      <c r="X4992" s="17">
        <v>0</v>
      </c>
      <c r="Y4992" s="17">
        <v>15</v>
      </c>
      <c r="Z4992" s="17">
        <v>0</v>
      </c>
      <c r="AA4992" s="17">
        <v>0</v>
      </c>
      <c r="AB4992" s="17">
        <v>0</v>
      </c>
      <c r="AC4992" s="17">
        <f t="shared" si="1852"/>
        <v>0</v>
      </c>
      <c r="AD4992" s="17">
        <v>0</v>
      </c>
      <c r="AE4992" s="17">
        <v>0</v>
      </c>
      <c r="AF4992" s="17">
        <v>0</v>
      </c>
      <c r="AG4992" s="17">
        <v>0</v>
      </c>
      <c r="AH4992" s="17">
        <v>0</v>
      </c>
      <c r="AI4992" s="17">
        <v>0</v>
      </c>
      <c r="AJ4992" s="17">
        <v>0</v>
      </c>
      <c r="AK4992" s="17">
        <v>0</v>
      </c>
      <c r="AL4992" s="17">
        <v>0</v>
      </c>
      <c r="AM4992" s="17">
        <v>0</v>
      </c>
      <c r="AN4992" s="17">
        <v>0</v>
      </c>
      <c r="AO4992" s="17">
        <v>0</v>
      </c>
      <c r="AP4992" s="18">
        <f>+'Per Cápita'!$E$4</f>
        <v>83816</v>
      </c>
      <c r="AQ4992" s="18">
        <f>+'Per Cápita'!$E$5</f>
        <v>74019</v>
      </c>
      <c r="AR4992" s="18">
        <f>+'Per Cápita'!$E$6</f>
        <v>111028</v>
      </c>
      <c r="AS4992" s="18">
        <f>+'Per Cápita'!$E$7</f>
        <v>136064</v>
      </c>
      <c r="AT4992" s="18">
        <f>+'Per Cápita'!$F$4</f>
        <v>103408</v>
      </c>
      <c r="AU4992" s="18">
        <f>+'Per Cápita'!$F$5</f>
        <v>90347</v>
      </c>
      <c r="AV4992" s="18">
        <f>+'Per Cápita'!$F$6</f>
        <v>138242</v>
      </c>
      <c r="AW4992" s="18">
        <f>+'Per Cápita'!$F$7</f>
        <v>166544</v>
      </c>
      <c r="AX4992" s="18">
        <f t="shared" si="1853"/>
        <v>0</v>
      </c>
      <c r="AY4992" s="18">
        <f t="shared" si="1854"/>
        <v>0</v>
      </c>
      <c r="AZ4992" s="18">
        <f t="shared" si="1855"/>
        <v>0</v>
      </c>
      <c r="BA4992" s="18">
        <f t="shared" si="1856"/>
        <v>0</v>
      </c>
      <c r="BB4992" s="18">
        <f t="shared" si="1857"/>
        <v>3864379.5904962956</v>
      </c>
      <c r="BC4992" s="18">
        <f t="shared" si="1858"/>
        <v>28828298.076733492</v>
      </c>
      <c r="BD4992" s="18">
        <f t="shared" si="1859"/>
        <v>2980461.8041160456</v>
      </c>
      <c r="BE4992" s="18">
        <f t="shared" si="1860"/>
        <v>0</v>
      </c>
      <c r="BF4992" s="18">
        <f t="shared" si="1861"/>
        <v>0</v>
      </c>
      <c r="BG4992" s="18">
        <f t="shared" si="1862"/>
        <v>0</v>
      </c>
      <c r="BH4992" s="18">
        <f t="shared" si="1863"/>
        <v>0</v>
      </c>
      <c r="BI4992" s="18">
        <f t="shared" si="1864"/>
        <v>0</v>
      </c>
      <c r="BJ4992" s="18">
        <f t="shared" si="1865"/>
        <v>0</v>
      </c>
      <c r="BK4992" s="18">
        <f t="shared" si="1866"/>
        <v>0</v>
      </c>
      <c r="BL4992" s="18">
        <f t="shared" si="1867"/>
        <v>0</v>
      </c>
      <c r="BM4992" s="18">
        <f t="shared" si="1868"/>
        <v>0</v>
      </c>
      <c r="BN4992" s="18">
        <f t="shared" si="1869"/>
        <v>35673139.471345834</v>
      </c>
      <c r="BO4992" s="18">
        <f t="shared" si="1870"/>
        <v>0</v>
      </c>
      <c r="BP4992" s="4">
        <f t="shared" si="1871"/>
        <v>35673139</v>
      </c>
      <c r="BQ4992" t="s">
        <v>11411</v>
      </c>
    </row>
    <row r="4993" spans="1:69" x14ac:dyDescent="0.25">
      <c r="A4993" s="15" t="s">
        <v>7214</v>
      </c>
      <c r="B4993" t="s">
        <v>938</v>
      </c>
      <c r="C4993" s="15">
        <v>3781</v>
      </c>
      <c r="D4993" t="s">
        <v>7214</v>
      </c>
      <c r="E4993" t="s">
        <v>6161</v>
      </c>
      <c r="F4993" t="s">
        <v>1956</v>
      </c>
      <c r="G4993" s="15">
        <v>14793</v>
      </c>
      <c r="H4993" s="15">
        <v>223570000232</v>
      </c>
      <c r="I4993" t="s">
        <v>1958</v>
      </c>
      <c r="J4993">
        <v>1</v>
      </c>
      <c r="K4993" s="22">
        <v>42.861910412340549</v>
      </c>
      <c r="L4993" s="16"/>
      <c r="M4993" s="16">
        <f t="shared" si="1848"/>
        <v>3.0025393648958434</v>
      </c>
      <c r="N4993" s="16">
        <f t="shared" si="1849"/>
        <v>0.43731610948724969</v>
      </c>
      <c r="O4993" s="29">
        <f t="shared" si="1850"/>
        <v>1.4373161094872497</v>
      </c>
      <c r="P4993" s="17">
        <f t="shared" si="1851"/>
        <v>167</v>
      </c>
      <c r="Q4993" s="17">
        <v>0</v>
      </c>
      <c r="R4993" s="17">
        <v>0</v>
      </c>
      <c r="S4993" s="17">
        <v>16</v>
      </c>
      <c r="T4993" s="17">
        <v>0</v>
      </c>
      <c r="U4993" s="17">
        <v>86</v>
      </c>
      <c r="V4993" s="17">
        <v>0</v>
      </c>
      <c r="W4993" s="17">
        <v>48</v>
      </c>
      <c r="X4993" s="17">
        <v>0</v>
      </c>
      <c r="Y4993" s="17">
        <v>17</v>
      </c>
      <c r="Z4993" s="17">
        <v>0</v>
      </c>
      <c r="AA4993" s="17">
        <v>0</v>
      </c>
      <c r="AB4993" s="17">
        <v>0</v>
      </c>
      <c r="AC4993" s="17">
        <f t="shared" si="1852"/>
        <v>0</v>
      </c>
      <c r="AD4993" s="17">
        <v>0</v>
      </c>
      <c r="AE4993" s="17">
        <v>0</v>
      </c>
      <c r="AF4993" s="17">
        <v>0</v>
      </c>
      <c r="AG4993" s="17">
        <v>0</v>
      </c>
      <c r="AH4993" s="17">
        <v>0</v>
      </c>
      <c r="AI4993" s="17">
        <v>0</v>
      </c>
      <c r="AJ4993" s="17">
        <v>0</v>
      </c>
      <c r="AK4993" s="17">
        <v>0</v>
      </c>
      <c r="AL4993" s="17">
        <v>0</v>
      </c>
      <c r="AM4993" s="17">
        <v>0</v>
      </c>
      <c r="AN4993" s="17">
        <v>0</v>
      </c>
      <c r="AO4993" s="17">
        <v>0</v>
      </c>
      <c r="AP4993" s="18">
        <f>+'Per Cápita'!$E$4</f>
        <v>83816</v>
      </c>
      <c r="AQ4993" s="18">
        <f>+'Per Cápita'!$E$5</f>
        <v>74019</v>
      </c>
      <c r="AR4993" s="18">
        <f>+'Per Cápita'!$E$6</f>
        <v>111028</v>
      </c>
      <c r="AS4993" s="18">
        <f>+'Per Cápita'!$E$7</f>
        <v>136064</v>
      </c>
      <c r="AT4993" s="18">
        <f>+'Per Cápita'!$F$4</f>
        <v>103408</v>
      </c>
      <c r="AU4993" s="18">
        <f>+'Per Cápita'!$F$5</f>
        <v>90347</v>
      </c>
      <c r="AV4993" s="18">
        <f>+'Per Cápita'!$F$6</f>
        <v>138242</v>
      </c>
      <c r="AW4993" s="18">
        <f>+'Per Cápita'!$F$7</f>
        <v>166544</v>
      </c>
      <c r="AX4993" s="18">
        <f t="shared" si="1853"/>
        <v>0</v>
      </c>
      <c r="AY4993" s="18">
        <f t="shared" si="1854"/>
        <v>0</v>
      </c>
      <c r="AZ4993" s="18">
        <f t="shared" si="1855"/>
        <v>0</v>
      </c>
      <c r="BA4993" s="18">
        <f t="shared" si="1856"/>
        <v>0</v>
      </c>
      <c r="BB4993" s="18">
        <f t="shared" si="1857"/>
        <v>2378079.7479977203</v>
      </c>
      <c r="BC4993" s="18">
        <f t="shared" si="1858"/>
        <v>17400864.60487517</v>
      </c>
      <c r="BD4993" s="18">
        <f t="shared" si="1859"/>
        <v>3377856.7113315184</v>
      </c>
      <c r="BE4993" s="18">
        <f t="shared" si="1860"/>
        <v>0</v>
      </c>
      <c r="BF4993" s="18">
        <f t="shared" si="1861"/>
        <v>0</v>
      </c>
      <c r="BG4993" s="18">
        <f t="shared" si="1862"/>
        <v>0</v>
      </c>
      <c r="BH4993" s="18">
        <f t="shared" si="1863"/>
        <v>0</v>
      </c>
      <c r="BI4993" s="18">
        <f t="shared" si="1864"/>
        <v>0</v>
      </c>
      <c r="BJ4993" s="18">
        <f t="shared" si="1865"/>
        <v>0</v>
      </c>
      <c r="BK4993" s="18">
        <f t="shared" si="1866"/>
        <v>0</v>
      </c>
      <c r="BL4993" s="18">
        <f t="shared" si="1867"/>
        <v>0</v>
      </c>
      <c r="BM4993" s="18">
        <f t="shared" si="1868"/>
        <v>0</v>
      </c>
      <c r="BN4993" s="18">
        <f t="shared" si="1869"/>
        <v>23156801.06420441</v>
      </c>
      <c r="BO4993" s="18">
        <f t="shared" si="1870"/>
        <v>0</v>
      </c>
      <c r="BP4993" s="4">
        <f t="shared" si="1871"/>
        <v>23156801</v>
      </c>
      <c r="BQ4993" t="s">
        <v>11411</v>
      </c>
    </row>
    <row r="4994" spans="1:69" x14ac:dyDescent="0.25">
      <c r="A4994" s="15" t="s">
        <v>7214</v>
      </c>
      <c r="B4994" t="s">
        <v>938</v>
      </c>
      <c r="C4994" s="15">
        <v>3781</v>
      </c>
      <c r="D4994" t="s">
        <v>7214</v>
      </c>
      <c r="E4994" t="s">
        <v>6161</v>
      </c>
      <c r="F4994" t="s">
        <v>1956</v>
      </c>
      <c r="G4994" s="15">
        <v>14794</v>
      </c>
      <c r="H4994" s="15">
        <v>223570000241</v>
      </c>
      <c r="I4994" t="s">
        <v>8633</v>
      </c>
      <c r="J4994">
        <v>1</v>
      </c>
      <c r="K4994" s="22">
        <v>42.861910412340549</v>
      </c>
      <c r="L4994" s="16"/>
      <c r="M4994" s="16">
        <f t="shared" si="1848"/>
        <v>3.0025393648958434</v>
      </c>
      <c r="N4994" s="16">
        <f t="shared" si="1849"/>
        <v>0.43731610948724969</v>
      </c>
      <c r="O4994" s="29">
        <f t="shared" si="1850"/>
        <v>1.4373161094872497</v>
      </c>
      <c r="P4994" s="17">
        <f t="shared" si="1851"/>
        <v>537</v>
      </c>
      <c r="Q4994" s="17">
        <v>0</v>
      </c>
      <c r="R4994" s="17">
        <v>0</v>
      </c>
      <c r="S4994" s="17">
        <v>49</v>
      </c>
      <c r="T4994" s="17">
        <v>0</v>
      </c>
      <c r="U4994" s="17">
        <v>221</v>
      </c>
      <c r="V4994" s="17">
        <v>0</v>
      </c>
      <c r="W4994" s="17">
        <v>179</v>
      </c>
      <c r="X4994" s="17">
        <v>0</v>
      </c>
      <c r="Y4994" s="17">
        <v>88</v>
      </c>
      <c r="Z4994" s="17">
        <v>0</v>
      </c>
      <c r="AA4994" s="17">
        <v>0</v>
      </c>
      <c r="AB4994" s="17">
        <v>0</v>
      </c>
      <c r="AC4994" s="17">
        <f t="shared" si="1852"/>
        <v>410</v>
      </c>
      <c r="AD4994" s="17">
        <v>0</v>
      </c>
      <c r="AE4994" s="17">
        <v>0</v>
      </c>
      <c r="AF4994" s="17">
        <v>21</v>
      </c>
      <c r="AG4994" s="17">
        <v>0</v>
      </c>
      <c r="AH4994" s="17">
        <v>122</v>
      </c>
      <c r="AI4994" s="17">
        <v>0</v>
      </c>
      <c r="AJ4994" s="17">
        <v>179</v>
      </c>
      <c r="AK4994" s="17">
        <v>0</v>
      </c>
      <c r="AL4994" s="17">
        <v>88</v>
      </c>
      <c r="AM4994" s="17">
        <v>0</v>
      </c>
      <c r="AN4994" s="17">
        <v>0</v>
      </c>
      <c r="AO4994" s="17">
        <v>0</v>
      </c>
      <c r="AP4994" s="18">
        <f>+'Per Cápita'!$E$4</f>
        <v>83816</v>
      </c>
      <c r="AQ4994" s="18">
        <f>+'Per Cápita'!$E$5</f>
        <v>74019</v>
      </c>
      <c r="AR4994" s="18">
        <f>+'Per Cápita'!$E$6</f>
        <v>111028</v>
      </c>
      <c r="AS4994" s="18">
        <f>+'Per Cápita'!$E$7</f>
        <v>136064</v>
      </c>
      <c r="AT4994" s="18">
        <f>+'Per Cápita'!$F$4</f>
        <v>103408</v>
      </c>
      <c r="AU4994" s="18">
        <f>+'Per Cápita'!$F$5</f>
        <v>90347</v>
      </c>
      <c r="AV4994" s="18">
        <f>+'Per Cápita'!$F$6</f>
        <v>138242</v>
      </c>
      <c r="AW4994" s="18">
        <f>+'Per Cápita'!$F$7</f>
        <v>166544</v>
      </c>
      <c r="AX4994" s="18">
        <f t="shared" si="1853"/>
        <v>0</v>
      </c>
      <c r="AY4994" s="18">
        <f t="shared" si="1854"/>
        <v>0</v>
      </c>
      <c r="AZ4994" s="18">
        <f t="shared" si="1855"/>
        <v>0</v>
      </c>
      <c r="BA4994" s="18">
        <f t="shared" si="1856"/>
        <v>0</v>
      </c>
      <c r="BB4994" s="18">
        <f t="shared" si="1857"/>
        <v>7282869.2282430185</v>
      </c>
      <c r="BC4994" s="18">
        <f t="shared" si="1858"/>
        <v>51942879.417537823</v>
      </c>
      <c r="BD4994" s="18">
        <f t="shared" si="1859"/>
        <v>17485375.9174808</v>
      </c>
      <c r="BE4994" s="18">
        <f t="shared" si="1860"/>
        <v>0</v>
      </c>
      <c r="BF4994" s="18">
        <f t="shared" si="1861"/>
        <v>0</v>
      </c>
      <c r="BG4994" s="18">
        <f t="shared" si="1862"/>
        <v>0</v>
      </c>
      <c r="BH4994" s="18">
        <f t="shared" si="1863"/>
        <v>0</v>
      </c>
      <c r="BI4994" s="18">
        <f t="shared" si="1864"/>
        <v>0</v>
      </c>
      <c r="BJ4994" s="18">
        <f t="shared" si="1865"/>
        <v>624245.93384940166</v>
      </c>
      <c r="BK4994" s="18">
        <f t="shared" si="1866"/>
        <v>7817403.3523394428</v>
      </c>
      <c r="BL4994" s="18">
        <f t="shared" si="1867"/>
        <v>3497075.1834961604</v>
      </c>
      <c r="BM4994" s="18">
        <f t="shared" si="1868"/>
        <v>0</v>
      </c>
      <c r="BN4994" s="18">
        <f t="shared" si="1869"/>
        <v>76711124.563261643</v>
      </c>
      <c r="BO4994" s="18">
        <f t="shared" si="1870"/>
        <v>11938724.469685005</v>
      </c>
      <c r="BP4994" s="4">
        <f t="shared" si="1871"/>
        <v>88649849</v>
      </c>
      <c r="BQ4994" t="s">
        <v>11411</v>
      </c>
    </row>
    <row r="4995" spans="1:69" x14ac:dyDescent="0.25">
      <c r="A4995" s="15" t="s">
        <v>7214</v>
      </c>
      <c r="B4995" t="s">
        <v>938</v>
      </c>
      <c r="C4995" s="15">
        <v>3781</v>
      </c>
      <c r="D4995" t="s">
        <v>7214</v>
      </c>
      <c r="E4995" t="s">
        <v>6161</v>
      </c>
      <c r="F4995" t="s">
        <v>1956</v>
      </c>
      <c r="G4995" s="15">
        <v>14798</v>
      </c>
      <c r="H4995" s="15">
        <v>223570000364</v>
      </c>
      <c r="I4995" t="s">
        <v>1959</v>
      </c>
      <c r="J4995">
        <v>1</v>
      </c>
      <c r="K4995" s="22">
        <v>42.861910412340549</v>
      </c>
      <c r="L4995" s="16"/>
      <c r="M4995" s="16">
        <f t="shared" si="1848"/>
        <v>3.0025393648958434</v>
      </c>
      <c r="N4995" s="16">
        <f t="shared" si="1849"/>
        <v>0.43731610948724969</v>
      </c>
      <c r="O4995" s="29">
        <f t="shared" si="1850"/>
        <v>1.4373161094872497</v>
      </c>
      <c r="P4995" s="17">
        <f t="shared" si="1851"/>
        <v>270</v>
      </c>
      <c r="Q4995" s="17">
        <v>0</v>
      </c>
      <c r="R4995" s="17">
        <v>0</v>
      </c>
      <c r="S4995" s="17">
        <v>12</v>
      </c>
      <c r="T4995" s="17">
        <v>0</v>
      </c>
      <c r="U4995" s="17">
        <v>130</v>
      </c>
      <c r="V4995" s="17">
        <v>0</v>
      </c>
      <c r="W4995" s="17">
        <v>82</v>
      </c>
      <c r="X4995" s="17">
        <v>0</v>
      </c>
      <c r="Y4995" s="17">
        <v>46</v>
      </c>
      <c r="Z4995" s="17">
        <v>0</v>
      </c>
      <c r="AA4995" s="17">
        <v>0</v>
      </c>
      <c r="AB4995" s="17">
        <v>0</v>
      </c>
      <c r="AC4995" s="17">
        <f t="shared" si="1852"/>
        <v>270</v>
      </c>
      <c r="AD4995" s="17">
        <v>0</v>
      </c>
      <c r="AE4995" s="17">
        <v>0</v>
      </c>
      <c r="AF4995" s="17">
        <v>12</v>
      </c>
      <c r="AG4995" s="17">
        <v>0</v>
      </c>
      <c r="AH4995" s="17">
        <v>130</v>
      </c>
      <c r="AI4995" s="17">
        <v>0</v>
      </c>
      <c r="AJ4995" s="17">
        <v>82</v>
      </c>
      <c r="AK4995" s="17">
        <v>0</v>
      </c>
      <c r="AL4995" s="17">
        <v>46</v>
      </c>
      <c r="AM4995" s="17">
        <v>0</v>
      </c>
      <c r="AN4995" s="17">
        <v>0</v>
      </c>
      <c r="AO4995" s="17">
        <v>0</v>
      </c>
      <c r="AP4995" s="18">
        <f>+'Per Cápita'!$E$4</f>
        <v>83816</v>
      </c>
      <c r="AQ4995" s="18">
        <f>+'Per Cápita'!$E$5</f>
        <v>74019</v>
      </c>
      <c r="AR4995" s="18">
        <f>+'Per Cápita'!$E$6</f>
        <v>111028</v>
      </c>
      <c r="AS4995" s="18">
        <f>+'Per Cápita'!$E$7</f>
        <v>136064</v>
      </c>
      <c r="AT4995" s="18">
        <f>+'Per Cápita'!$F$4</f>
        <v>103408</v>
      </c>
      <c r="AU4995" s="18">
        <f>+'Per Cápita'!$F$5</f>
        <v>90347</v>
      </c>
      <c r="AV4995" s="18">
        <f>+'Per Cápita'!$F$6</f>
        <v>138242</v>
      </c>
      <c r="AW4995" s="18">
        <f>+'Per Cápita'!$F$7</f>
        <v>166544</v>
      </c>
      <c r="AX4995" s="18">
        <f t="shared" si="1853"/>
        <v>0</v>
      </c>
      <c r="AY4995" s="18">
        <f t="shared" si="1854"/>
        <v>0</v>
      </c>
      <c r="AZ4995" s="18">
        <f t="shared" si="1855"/>
        <v>0</v>
      </c>
      <c r="BA4995" s="18">
        <f t="shared" si="1856"/>
        <v>0</v>
      </c>
      <c r="BB4995" s="18">
        <f t="shared" si="1857"/>
        <v>1783559.8109982903</v>
      </c>
      <c r="BC4995" s="18">
        <f t="shared" si="1858"/>
        <v>27529726.091295045</v>
      </c>
      <c r="BD4995" s="18">
        <f t="shared" si="1859"/>
        <v>9140082.8659558743</v>
      </c>
      <c r="BE4995" s="18">
        <f t="shared" si="1860"/>
        <v>0</v>
      </c>
      <c r="BF4995" s="18">
        <f t="shared" si="1861"/>
        <v>0</v>
      </c>
      <c r="BG4995" s="18">
        <f t="shared" si="1862"/>
        <v>0</v>
      </c>
      <c r="BH4995" s="18">
        <f t="shared" si="1863"/>
        <v>0</v>
      </c>
      <c r="BI4995" s="18">
        <f t="shared" si="1864"/>
        <v>0</v>
      </c>
      <c r="BJ4995" s="18">
        <f t="shared" si="1865"/>
        <v>356711.9621996581</v>
      </c>
      <c r="BK4995" s="18">
        <f t="shared" si="1866"/>
        <v>5505945.2182590095</v>
      </c>
      <c r="BL4995" s="18">
        <f t="shared" si="1867"/>
        <v>1828016.573191175</v>
      </c>
      <c r="BM4995" s="18">
        <f t="shared" si="1868"/>
        <v>0</v>
      </c>
      <c r="BN4995" s="18">
        <f t="shared" si="1869"/>
        <v>38453368.768249214</v>
      </c>
      <c r="BO4995" s="18">
        <f t="shared" si="1870"/>
        <v>7690673.7536498429</v>
      </c>
      <c r="BP4995" s="4">
        <f t="shared" si="1871"/>
        <v>46144043</v>
      </c>
      <c r="BQ4995" t="s">
        <v>11411</v>
      </c>
    </row>
    <row r="4996" spans="1:69" x14ac:dyDescent="0.25">
      <c r="A4996" s="15" t="s">
        <v>7214</v>
      </c>
      <c r="B4996" t="s">
        <v>938</v>
      </c>
      <c r="C4996" s="15">
        <v>3781</v>
      </c>
      <c r="D4996" t="s">
        <v>7214</v>
      </c>
      <c r="E4996" t="s">
        <v>6161</v>
      </c>
      <c r="F4996" t="s">
        <v>1956</v>
      </c>
      <c r="G4996" s="15">
        <v>14799</v>
      </c>
      <c r="H4996" s="15">
        <v>223570000381</v>
      </c>
      <c r="I4996" t="s">
        <v>1960</v>
      </c>
      <c r="J4996">
        <v>1</v>
      </c>
      <c r="K4996" s="22">
        <v>42.861910412340549</v>
      </c>
      <c r="L4996" s="16"/>
      <c r="M4996" s="16">
        <f t="shared" ref="M4996:M5059" si="1872">+K4996/$M$1</f>
        <v>3.0025393648958434</v>
      </c>
      <c r="N4996" s="16">
        <f t="shared" ref="N4996:N5059" si="1873">+(M4996-$N$2)/($N$1-$N$2)</f>
        <v>0.43731610948724969</v>
      </c>
      <c r="O4996" s="29">
        <f t="shared" ref="O4996:O5059" si="1874">1+N4996</f>
        <v>1.4373161094872497</v>
      </c>
      <c r="P4996" s="17">
        <f t="shared" ref="P4996:P5059" si="1875">SUM(Q4996:AB4996)</f>
        <v>495</v>
      </c>
      <c r="Q4996" s="17">
        <v>0</v>
      </c>
      <c r="R4996" s="17">
        <v>0</v>
      </c>
      <c r="S4996" s="17">
        <v>35</v>
      </c>
      <c r="T4996" s="17">
        <v>0</v>
      </c>
      <c r="U4996" s="17">
        <v>210</v>
      </c>
      <c r="V4996" s="17">
        <v>0</v>
      </c>
      <c r="W4996" s="17">
        <v>177</v>
      </c>
      <c r="X4996" s="17">
        <v>0</v>
      </c>
      <c r="Y4996" s="17">
        <v>73</v>
      </c>
      <c r="Z4996" s="17">
        <v>0</v>
      </c>
      <c r="AA4996" s="17">
        <v>0</v>
      </c>
      <c r="AB4996" s="17">
        <v>0</v>
      </c>
      <c r="AC4996" s="17">
        <f t="shared" ref="AC4996:AC5059" si="1876">SUM(AF4996:AO4996)</f>
        <v>142</v>
      </c>
      <c r="AD4996" s="17">
        <v>0</v>
      </c>
      <c r="AE4996" s="17">
        <v>0</v>
      </c>
      <c r="AF4996" s="17">
        <v>23</v>
      </c>
      <c r="AG4996" s="17">
        <v>0</v>
      </c>
      <c r="AH4996" s="17">
        <v>119</v>
      </c>
      <c r="AI4996" s="17">
        <v>0</v>
      </c>
      <c r="AJ4996" s="17">
        <v>0</v>
      </c>
      <c r="AK4996" s="17">
        <v>0</v>
      </c>
      <c r="AL4996" s="17">
        <v>0</v>
      </c>
      <c r="AM4996" s="17">
        <v>0</v>
      </c>
      <c r="AN4996" s="17">
        <v>0</v>
      </c>
      <c r="AO4996" s="17">
        <v>0</v>
      </c>
      <c r="AP4996" s="18">
        <f>+'Per Cápita'!$E$4</f>
        <v>83816</v>
      </c>
      <c r="AQ4996" s="18">
        <f>+'Per Cápita'!$E$5</f>
        <v>74019</v>
      </c>
      <c r="AR4996" s="18">
        <f>+'Per Cápita'!$E$6</f>
        <v>111028</v>
      </c>
      <c r="AS4996" s="18">
        <f>+'Per Cápita'!$E$7</f>
        <v>136064</v>
      </c>
      <c r="AT4996" s="18">
        <f>+'Per Cápita'!$F$4</f>
        <v>103408</v>
      </c>
      <c r="AU4996" s="18">
        <f>+'Per Cápita'!$F$5</f>
        <v>90347</v>
      </c>
      <c r="AV4996" s="18">
        <f>+'Per Cápita'!$F$6</f>
        <v>138242</v>
      </c>
      <c r="AW4996" s="18">
        <f>+'Per Cápita'!$F$7</f>
        <v>166544</v>
      </c>
      <c r="AX4996" s="18">
        <f t="shared" ref="AX4996:AX5059" si="1877">+AP4996*($T4996+$R4996)*$O4996</f>
        <v>0</v>
      </c>
      <c r="AY4996" s="18">
        <f t="shared" ref="AY4996:AY5059" si="1878">+AQ4996*($V4996+$X4996)*$O4996</f>
        <v>0</v>
      </c>
      <c r="AZ4996" s="18">
        <f t="shared" ref="AZ4996:AZ5059" si="1879">+AR4996*$Z4996*$O4996</f>
        <v>0</v>
      </c>
      <c r="BA4996" s="18">
        <f t="shared" ref="BA4996:BA5059" si="1880">+AS4996*$AB4996*$O4996</f>
        <v>0</v>
      </c>
      <c r="BB4996" s="18">
        <f t="shared" ref="BB4996:BB5059" si="1881">+AT4996*(S4996+Q4996)*$O4996</f>
        <v>5202049.4487450132</v>
      </c>
      <c r="BC4996" s="18">
        <f t="shared" ref="BC4996:BC5059" si="1882">+AU4996*(U4996+W4996)*$O4996</f>
        <v>50254735.83646784</v>
      </c>
      <c r="BD4996" s="18">
        <f t="shared" ref="BD4996:BD5059" si="1883">+AV4996*Y4996*$O4996</f>
        <v>14504914.113364756</v>
      </c>
      <c r="BE4996" s="18">
        <f t="shared" ref="BE4996:BE5059" si="1884">+AW4996*AA4996*$O4996</f>
        <v>0</v>
      </c>
      <c r="BF4996" s="18">
        <f t="shared" ref="BF4996:BF5059" si="1885">+AP4996*($AG4996+$AE4996)*$BF$1*$O4996</f>
        <v>0</v>
      </c>
      <c r="BG4996" s="18">
        <f t="shared" ref="BG4996:BG5059" si="1886">+AQ4996*($AK4996+$AI4996)*$BF$1*$O4996</f>
        <v>0</v>
      </c>
      <c r="BH4996" s="18">
        <f t="shared" ref="BH4996:BH5059" si="1887">+AR4996*$AM4996*$BF$1*$O4996</f>
        <v>0</v>
      </c>
      <c r="BI4996" s="18">
        <f t="shared" ref="BI4996:BI5059" si="1888">+AS4996*$AO4996*$BF$1*$O4996</f>
        <v>0</v>
      </c>
      <c r="BJ4996" s="18">
        <f t="shared" ref="BJ4996:BJ5059" si="1889">+$BF$1*AT4996*(AF4996+AD4996)*$O4996</f>
        <v>683697.92754934472</v>
      </c>
      <c r="BK4996" s="18">
        <f t="shared" ref="BK4996:BK5059" si="1890">+$BF$1*AU4996*(AH4996+AJ4996)*$O4996</f>
        <v>3090601.3253435004</v>
      </c>
      <c r="BL4996" s="18">
        <f t="shared" ref="BL4996:BL5059" si="1891">+AV4996*AL4996*$BF$1*$O4996</f>
        <v>0</v>
      </c>
      <c r="BM4996" s="18">
        <f t="shared" ref="BM4996:BM5059" si="1892">+$BF$1*AW4996*AN4996*$O4996</f>
        <v>0</v>
      </c>
      <c r="BN4996" s="18">
        <f t="shared" ref="BN4996:BN5059" si="1893">SUM(AX4996:BE4996)</f>
        <v>69961699.398577601</v>
      </c>
      <c r="BO4996" s="18">
        <f t="shared" ref="BO4996:BO5059" si="1894">SUM(BF4996:BM4996)</f>
        <v>3774299.2528928453</v>
      </c>
      <c r="BP4996" s="4">
        <f t="shared" ref="BP4996:BP5059" si="1895">ROUND((BO4996+BN4996),0)</f>
        <v>73735999</v>
      </c>
      <c r="BQ4996" t="s">
        <v>11411</v>
      </c>
    </row>
    <row r="4997" spans="1:69" x14ac:dyDescent="0.25">
      <c r="A4997" s="15" t="s">
        <v>7214</v>
      </c>
      <c r="B4997" t="s">
        <v>938</v>
      </c>
      <c r="C4997" s="15">
        <v>3781</v>
      </c>
      <c r="D4997" t="s">
        <v>7214</v>
      </c>
      <c r="E4997" t="s">
        <v>6161</v>
      </c>
      <c r="F4997" t="s">
        <v>1956</v>
      </c>
      <c r="G4997" s="15">
        <v>14827</v>
      </c>
      <c r="H4997" s="15">
        <v>223570000402</v>
      </c>
      <c r="I4997" t="s">
        <v>1961</v>
      </c>
      <c r="J4997">
        <v>1</v>
      </c>
      <c r="K4997" s="22">
        <v>42.861910412340549</v>
      </c>
      <c r="L4997" s="16"/>
      <c r="M4997" s="16">
        <f t="shared" si="1872"/>
        <v>3.0025393648958434</v>
      </c>
      <c r="N4997" s="16">
        <f t="shared" si="1873"/>
        <v>0.43731610948724969</v>
      </c>
      <c r="O4997" s="29">
        <f t="shared" si="1874"/>
        <v>1.4373161094872497</v>
      </c>
      <c r="P4997" s="17">
        <f t="shared" si="1875"/>
        <v>431</v>
      </c>
      <c r="Q4997" s="17">
        <v>0</v>
      </c>
      <c r="R4997" s="17">
        <v>0</v>
      </c>
      <c r="S4997" s="17">
        <v>34</v>
      </c>
      <c r="T4997" s="17">
        <v>0</v>
      </c>
      <c r="U4997" s="17">
        <v>180</v>
      </c>
      <c r="V4997" s="17">
        <v>0</v>
      </c>
      <c r="W4997" s="17">
        <v>137</v>
      </c>
      <c r="X4997" s="17">
        <v>0</v>
      </c>
      <c r="Y4997" s="17">
        <v>80</v>
      </c>
      <c r="Z4997" s="17">
        <v>0</v>
      </c>
      <c r="AA4997" s="17">
        <v>0</v>
      </c>
      <c r="AB4997" s="17">
        <v>0</v>
      </c>
      <c r="AC4997" s="17">
        <f t="shared" si="1876"/>
        <v>114</v>
      </c>
      <c r="AD4997" s="17">
        <v>0</v>
      </c>
      <c r="AE4997" s="17">
        <v>0</v>
      </c>
      <c r="AF4997" s="17">
        <v>14</v>
      </c>
      <c r="AG4997" s="17">
        <v>0</v>
      </c>
      <c r="AH4997" s="17">
        <v>68</v>
      </c>
      <c r="AI4997" s="17">
        <v>0</v>
      </c>
      <c r="AJ4997" s="17">
        <v>32</v>
      </c>
      <c r="AK4997" s="17">
        <v>0</v>
      </c>
      <c r="AL4997" s="17">
        <v>0</v>
      </c>
      <c r="AM4997" s="17">
        <v>0</v>
      </c>
      <c r="AN4997" s="17">
        <v>0</v>
      </c>
      <c r="AO4997" s="17">
        <v>0</v>
      </c>
      <c r="AP4997" s="18">
        <f>+'Per Cápita'!$E$4</f>
        <v>83816</v>
      </c>
      <c r="AQ4997" s="18">
        <f>+'Per Cápita'!$E$5</f>
        <v>74019</v>
      </c>
      <c r="AR4997" s="18">
        <f>+'Per Cápita'!$E$6</f>
        <v>111028</v>
      </c>
      <c r="AS4997" s="18">
        <f>+'Per Cápita'!$E$7</f>
        <v>136064</v>
      </c>
      <c r="AT4997" s="18">
        <f>+'Per Cápita'!$F$4</f>
        <v>103408</v>
      </c>
      <c r="AU4997" s="18">
        <f>+'Per Cápita'!$F$5</f>
        <v>90347</v>
      </c>
      <c r="AV4997" s="18">
        <f>+'Per Cápita'!$F$6</f>
        <v>138242</v>
      </c>
      <c r="AW4997" s="18">
        <f>+'Per Cápita'!$F$7</f>
        <v>166544</v>
      </c>
      <c r="AX4997" s="18">
        <f t="shared" si="1877"/>
        <v>0</v>
      </c>
      <c r="AY4997" s="18">
        <f t="shared" si="1878"/>
        <v>0</v>
      </c>
      <c r="AZ4997" s="18">
        <f t="shared" si="1879"/>
        <v>0</v>
      </c>
      <c r="BA4997" s="18">
        <f t="shared" si="1880"/>
        <v>0</v>
      </c>
      <c r="BB4997" s="18">
        <f t="shared" si="1881"/>
        <v>5053419.464495156</v>
      </c>
      <c r="BC4997" s="18">
        <f t="shared" si="1882"/>
        <v>41164731.938398726</v>
      </c>
      <c r="BD4997" s="18">
        <f t="shared" si="1883"/>
        <v>15895796.288618911</v>
      </c>
      <c r="BE4997" s="18">
        <f t="shared" si="1884"/>
        <v>0</v>
      </c>
      <c r="BF4997" s="18">
        <f t="shared" si="1885"/>
        <v>0</v>
      </c>
      <c r="BG4997" s="18">
        <f t="shared" si="1886"/>
        <v>0</v>
      </c>
      <c r="BH4997" s="18">
        <f t="shared" si="1887"/>
        <v>0</v>
      </c>
      <c r="BI4997" s="18">
        <f t="shared" si="1888"/>
        <v>0</v>
      </c>
      <c r="BJ4997" s="18">
        <f t="shared" si="1889"/>
        <v>416163.9558996011</v>
      </c>
      <c r="BK4997" s="18">
        <f t="shared" si="1890"/>
        <v>2597143.9708768912</v>
      </c>
      <c r="BL4997" s="18">
        <f t="shared" si="1891"/>
        <v>0</v>
      </c>
      <c r="BM4997" s="18">
        <f t="shared" si="1892"/>
        <v>0</v>
      </c>
      <c r="BN4997" s="18">
        <f t="shared" si="1893"/>
        <v>62113947.691512793</v>
      </c>
      <c r="BO4997" s="18">
        <f t="shared" si="1894"/>
        <v>3013307.926776492</v>
      </c>
      <c r="BP4997" s="4">
        <f t="shared" si="1895"/>
        <v>65127256</v>
      </c>
      <c r="BQ4997" t="s">
        <v>11411</v>
      </c>
    </row>
    <row r="4998" spans="1:69" x14ac:dyDescent="0.25">
      <c r="A4998" s="15" t="s">
        <v>7214</v>
      </c>
      <c r="B4998" t="s">
        <v>938</v>
      </c>
      <c r="C4998" s="15">
        <v>3781</v>
      </c>
      <c r="D4998" t="s">
        <v>7214</v>
      </c>
      <c r="E4998" t="s">
        <v>6161</v>
      </c>
      <c r="F4998" t="s">
        <v>1956</v>
      </c>
      <c r="G4998" s="15">
        <v>14829</v>
      </c>
      <c r="H4998" s="15">
        <v>223570000691</v>
      </c>
      <c r="I4998" t="s">
        <v>4891</v>
      </c>
      <c r="J4998">
        <v>1</v>
      </c>
      <c r="K4998" s="22">
        <v>42.861910412340549</v>
      </c>
      <c r="L4998" s="16"/>
      <c r="M4998" s="16">
        <f t="shared" si="1872"/>
        <v>3.0025393648958434</v>
      </c>
      <c r="N4998" s="16">
        <f t="shared" si="1873"/>
        <v>0.43731610948724969</v>
      </c>
      <c r="O4998" s="29">
        <f t="shared" si="1874"/>
        <v>1.4373161094872497</v>
      </c>
      <c r="P4998" s="17">
        <f t="shared" si="1875"/>
        <v>287</v>
      </c>
      <c r="Q4998" s="17">
        <v>0</v>
      </c>
      <c r="R4998" s="17">
        <v>0</v>
      </c>
      <c r="S4998" s="17">
        <v>28</v>
      </c>
      <c r="T4998" s="17">
        <v>0</v>
      </c>
      <c r="U4998" s="17">
        <v>114</v>
      </c>
      <c r="V4998" s="17">
        <v>0</v>
      </c>
      <c r="W4998" s="17">
        <v>107</v>
      </c>
      <c r="X4998" s="17">
        <v>0</v>
      </c>
      <c r="Y4998" s="17">
        <v>38</v>
      </c>
      <c r="Z4998" s="17">
        <v>0</v>
      </c>
      <c r="AA4998" s="17">
        <v>0</v>
      </c>
      <c r="AB4998" s="17">
        <v>0</v>
      </c>
      <c r="AC4998" s="17">
        <f t="shared" si="1876"/>
        <v>259</v>
      </c>
      <c r="AD4998" s="17">
        <v>0</v>
      </c>
      <c r="AE4998" s="17">
        <v>0</v>
      </c>
      <c r="AF4998" s="17">
        <v>22</v>
      </c>
      <c r="AG4998" s="17">
        <v>0</v>
      </c>
      <c r="AH4998" s="17">
        <v>92</v>
      </c>
      <c r="AI4998" s="17">
        <v>0</v>
      </c>
      <c r="AJ4998" s="17">
        <v>107</v>
      </c>
      <c r="AK4998" s="17">
        <v>0</v>
      </c>
      <c r="AL4998" s="17">
        <v>38</v>
      </c>
      <c r="AM4998" s="17">
        <v>0</v>
      </c>
      <c r="AN4998" s="17">
        <v>0</v>
      </c>
      <c r="AO4998" s="17">
        <v>0</v>
      </c>
      <c r="AP4998" s="18">
        <f>+'Per Cápita'!$E$4</f>
        <v>83816</v>
      </c>
      <c r="AQ4998" s="18">
        <f>+'Per Cápita'!$E$5</f>
        <v>74019</v>
      </c>
      <c r="AR4998" s="18">
        <f>+'Per Cápita'!$E$6</f>
        <v>111028</v>
      </c>
      <c r="AS4998" s="18">
        <f>+'Per Cápita'!$E$7</f>
        <v>136064</v>
      </c>
      <c r="AT4998" s="18">
        <f>+'Per Cápita'!$F$4</f>
        <v>103408</v>
      </c>
      <c r="AU4998" s="18">
        <f>+'Per Cápita'!$F$5</f>
        <v>90347</v>
      </c>
      <c r="AV4998" s="18">
        <f>+'Per Cápita'!$F$6</f>
        <v>138242</v>
      </c>
      <c r="AW4998" s="18">
        <f>+'Per Cápita'!$F$7</f>
        <v>166544</v>
      </c>
      <c r="AX4998" s="18">
        <f t="shared" si="1877"/>
        <v>0</v>
      </c>
      <c r="AY4998" s="18">
        <f t="shared" si="1878"/>
        <v>0</v>
      </c>
      <c r="AZ4998" s="18">
        <f t="shared" si="1879"/>
        <v>0</v>
      </c>
      <c r="BA4998" s="18">
        <f t="shared" si="1880"/>
        <v>0</v>
      </c>
      <c r="BB4998" s="18">
        <f t="shared" si="1881"/>
        <v>4161639.5589960106</v>
      </c>
      <c r="BC4998" s="18">
        <f t="shared" si="1882"/>
        <v>28698440.878189646</v>
      </c>
      <c r="BD4998" s="18">
        <f t="shared" si="1883"/>
        <v>7550503.2370939823</v>
      </c>
      <c r="BE4998" s="18">
        <f t="shared" si="1884"/>
        <v>0</v>
      </c>
      <c r="BF4998" s="18">
        <f t="shared" si="1885"/>
        <v>0</v>
      </c>
      <c r="BG4998" s="18">
        <f t="shared" si="1886"/>
        <v>0</v>
      </c>
      <c r="BH4998" s="18">
        <f t="shared" si="1887"/>
        <v>0</v>
      </c>
      <c r="BI4998" s="18">
        <f t="shared" si="1888"/>
        <v>0</v>
      </c>
      <c r="BJ4998" s="18">
        <f t="shared" si="1889"/>
        <v>653971.93069937325</v>
      </c>
      <c r="BK4998" s="18">
        <f t="shared" si="1890"/>
        <v>5168316.502045013</v>
      </c>
      <c r="BL4998" s="18">
        <f t="shared" si="1891"/>
        <v>1510100.6474187963</v>
      </c>
      <c r="BM4998" s="18">
        <f t="shared" si="1892"/>
        <v>0</v>
      </c>
      <c r="BN4998" s="18">
        <f t="shared" si="1893"/>
        <v>40410583.674279638</v>
      </c>
      <c r="BO4998" s="18">
        <f t="shared" si="1894"/>
        <v>7332389.0801631827</v>
      </c>
      <c r="BP4998" s="4">
        <f t="shared" si="1895"/>
        <v>47742973</v>
      </c>
      <c r="BQ4998" t="s">
        <v>11411</v>
      </c>
    </row>
    <row r="4999" spans="1:69" x14ac:dyDescent="0.25">
      <c r="A4999" s="15" t="s">
        <v>7214</v>
      </c>
      <c r="B4999" t="s">
        <v>938</v>
      </c>
      <c r="C4999" s="15">
        <v>3781</v>
      </c>
      <c r="D4999" t="s">
        <v>7214</v>
      </c>
      <c r="E4999" t="s">
        <v>6161</v>
      </c>
      <c r="F4999" t="s">
        <v>1956</v>
      </c>
      <c r="G4999" s="15">
        <v>14831</v>
      </c>
      <c r="H4999" s="15">
        <v>223570000933</v>
      </c>
      <c r="I4999" t="s">
        <v>9161</v>
      </c>
      <c r="J4999">
        <v>1</v>
      </c>
      <c r="K4999" s="22">
        <v>42.861910412340549</v>
      </c>
      <c r="L4999" s="16"/>
      <c r="M4999" s="16">
        <f t="shared" si="1872"/>
        <v>3.0025393648958434</v>
      </c>
      <c r="N4999" s="16">
        <f t="shared" si="1873"/>
        <v>0.43731610948724969</v>
      </c>
      <c r="O4999" s="29">
        <f t="shared" si="1874"/>
        <v>1.4373161094872497</v>
      </c>
      <c r="P4999" s="17">
        <f t="shared" si="1875"/>
        <v>237</v>
      </c>
      <c r="Q4999" s="17">
        <v>0</v>
      </c>
      <c r="R4999" s="17">
        <v>0</v>
      </c>
      <c r="S4999" s="17">
        <v>17</v>
      </c>
      <c r="T4999" s="17">
        <v>0</v>
      </c>
      <c r="U4999" s="17">
        <v>101</v>
      </c>
      <c r="V4999" s="17">
        <v>0</v>
      </c>
      <c r="W4999" s="17">
        <v>70</v>
      </c>
      <c r="X4999" s="17">
        <v>0</v>
      </c>
      <c r="Y4999" s="17">
        <v>49</v>
      </c>
      <c r="Z4999" s="17">
        <v>0</v>
      </c>
      <c r="AA4999" s="17">
        <v>0</v>
      </c>
      <c r="AB4999" s="17">
        <v>0</v>
      </c>
      <c r="AC4999" s="17">
        <f t="shared" si="1876"/>
        <v>237</v>
      </c>
      <c r="AD4999" s="17">
        <v>0</v>
      </c>
      <c r="AE4999" s="17">
        <v>0</v>
      </c>
      <c r="AF4999" s="17">
        <v>17</v>
      </c>
      <c r="AG4999" s="17">
        <v>0</v>
      </c>
      <c r="AH4999" s="17">
        <v>101</v>
      </c>
      <c r="AI4999" s="17">
        <v>0</v>
      </c>
      <c r="AJ4999" s="17">
        <v>70</v>
      </c>
      <c r="AK4999" s="17">
        <v>0</v>
      </c>
      <c r="AL4999" s="17">
        <v>49</v>
      </c>
      <c r="AM4999" s="17">
        <v>0</v>
      </c>
      <c r="AN4999" s="17">
        <v>0</v>
      </c>
      <c r="AO4999" s="17">
        <v>0</v>
      </c>
      <c r="AP4999" s="18">
        <f>+'Per Cápita'!$E$4</f>
        <v>83816</v>
      </c>
      <c r="AQ4999" s="18">
        <f>+'Per Cápita'!$E$5</f>
        <v>74019</v>
      </c>
      <c r="AR4999" s="18">
        <f>+'Per Cápita'!$E$6</f>
        <v>111028</v>
      </c>
      <c r="AS4999" s="18">
        <f>+'Per Cápita'!$E$7</f>
        <v>136064</v>
      </c>
      <c r="AT4999" s="18">
        <f>+'Per Cápita'!$F$4</f>
        <v>103408</v>
      </c>
      <c r="AU4999" s="18">
        <f>+'Per Cápita'!$F$5</f>
        <v>90347</v>
      </c>
      <c r="AV4999" s="18">
        <f>+'Per Cápita'!$F$6</f>
        <v>138242</v>
      </c>
      <c r="AW4999" s="18">
        <f>+'Per Cápita'!$F$7</f>
        <v>166544</v>
      </c>
      <c r="AX4999" s="18">
        <f t="shared" si="1877"/>
        <v>0</v>
      </c>
      <c r="AY4999" s="18">
        <f t="shared" si="1878"/>
        <v>0</v>
      </c>
      <c r="AZ4999" s="18">
        <f t="shared" si="1879"/>
        <v>0</v>
      </c>
      <c r="BA4999" s="18">
        <f t="shared" si="1880"/>
        <v>0</v>
      </c>
      <c r="BB4999" s="18">
        <f t="shared" si="1881"/>
        <v>2526709.732247578</v>
      </c>
      <c r="BC4999" s="18">
        <f t="shared" si="1882"/>
        <v>22205580.95099742</v>
      </c>
      <c r="BD4999" s="18">
        <f t="shared" si="1883"/>
        <v>9736175.2267790828</v>
      </c>
      <c r="BE4999" s="18">
        <f t="shared" si="1884"/>
        <v>0</v>
      </c>
      <c r="BF4999" s="18">
        <f t="shared" si="1885"/>
        <v>0</v>
      </c>
      <c r="BG4999" s="18">
        <f t="shared" si="1886"/>
        <v>0</v>
      </c>
      <c r="BH4999" s="18">
        <f t="shared" si="1887"/>
        <v>0</v>
      </c>
      <c r="BI4999" s="18">
        <f t="shared" si="1888"/>
        <v>0</v>
      </c>
      <c r="BJ4999" s="18">
        <f t="shared" si="1889"/>
        <v>505341.94644951558</v>
      </c>
      <c r="BK4999" s="18">
        <f t="shared" si="1890"/>
        <v>4441116.1901994841</v>
      </c>
      <c r="BL4999" s="18">
        <f t="shared" si="1891"/>
        <v>1947235.0453558166</v>
      </c>
      <c r="BM4999" s="18">
        <f t="shared" si="1892"/>
        <v>0</v>
      </c>
      <c r="BN4999" s="18">
        <f t="shared" si="1893"/>
        <v>34468465.910024077</v>
      </c>
      <c r="BO4999" s="18">
        <f t="shared" si="1894"/>
        <v>6893693.1820048159</v>
      </c>
      <c r="BP4999" s="4">
        <f t="shared" si="1895"/>
        <v>41362159</v>
      </c>
      <c r="BQ4999" t="s">
        <v>11411</v>
      </c>
    </row>
    <row r="5000" spans="1:69" x14ac:dyDescent="0.25">
      <c r="A5000" s="15" t="s">
        <v>7214</v>
      </c>
      <c r="B5000" t="s">
        <v>938</v>
      </c>
      <c r="C5000" s="15">
        <v>3781</v>
      </c>
      <c r="D5000" t="s">
        <v>7214</v>
      </c>
      <c r="E5000" t="s">
        <v>6161</v>
      </c>
      <c r="F5000" t="s">
        <v>1956</v>
      </c>
      <c r="G5000" s="15">
        <v>14790</v>
      </c>
      <c r="H5000" s="15">
        <v>223570001093</v>
      </c>
      <c r="I5000" t="s">
        <v>4533</v>
      </c>
      <c r="J5000">
        <v>1</v>
      </c>
      <c r="K5000" s="22">
        <v>42.861910412340549</v>
      </c>
      <c r="L5000" s="16"/>
      <c r="M5000" s="16">
        <f t="shared" si="1872"/>
        <v>3.0025393648958434</v>
      </c>
      <c r="N5000" s="16">
        <f t="shared" si="1873"/>
        <v>0.43731610948724969</v>
      </c>
      <c r="O5000" s="29">
        <f t="shared" si="1874"/>
        <v>1.4373161094872497</v>
      </c>
      <c r="P5000" s="17">
        <f t="shared" si="1875"/>
        <v>399</v>
      </c>
      <c r="Q5000" s="17">
        <v>0</v>
      </c>
      <c r="R5000" s="17">
        <v>0</v>
      </c>
      <c r="S5000" s="17">
        <v>48</v>
      </c>
      <c r="T5000" s="17">
        <v>0</v>
      </c>
      <c r="U5000" s="17">
        <v>208</v>
      </c>
      <c r="V5000" s="17">
        <v>0</v>
      </c>
      <c r="W5000" s="17">
        <v>108</v>
      </c>
      <c r="X5000" s="17">
        <v>0</v>
      </c>
      <c r="Y5000" s="17">
        <v>35</v>
      </c>
      <c r="Z5000" s="17">
        <v>0</v>
      </c>
      <c r="AA5000" s="17">
        <v>0</v>
      </c>
      <c r="AB5000" s="17">
        <v>0</v>
      </c>
      <c r="AC5000" s="17">
        <f t="shared" si="1876"/>
        <v>0</v>
      </c>
      <c r="AD5000" s="17">
        <v>0</v>
      </c>
      <c r="AE5000" s="17">
        <v>0</v>
      </c>
      <c r="AF5000" s="17">
        <v>0</v>
      </c>
      <c r="AG5000" s="17">
        <v>0</v>
      </c>
      <c r="AH5000" s="17">
        <v>0</v>
      </c>
      <c r="AI5000" s="17">
        <v>0</v>
      </c>
      <c r="AJ5000" s="17">
        <v>0</v>
      </c>
      <c r="AK5000" s="17">
        <v>0</v>
      </c>
      <c r="AL5000" s="17">
        <v>0</v>
      </c>
      <c r="AM5000" s="17">
        <v>0</v>
      </c>
      <c r="AN5000" s="17">
        <v>0</v>
      </c>
      <c r="AO5000" s="17">
        <v>0</v>
      </c>
      <c r="AP5000" s="18">
        <f>+'Per Cápita'!$E$4</f>
        <v>83816</v>
      </c>
      <c r="AQ5000" s="18">
        <f>+'Per Cápita'!$E$5</f>
        <v>74019</v>
      </c>
      <c r="AR5000" s="18">
        <f>+'Per Cápita'!$E$6</f>
        <v>111028</v>
      </c>
      <c r="AS5000" s="18">
        <f>+'Per Cápita'!$E$7</f>
        <v>136064</v>
      </c>
      <c r="AT5000" s="18">
        <f>+'Per Cápita'!$F$4</f>
        <v>103408</v>
      </c>
      <c r="AU5000" s="18">
        <f>+'Per Cápita'!$F$5</f>
        <v>90347</v>
      </c>
      <c r="AV5000" s="18">
        <f>+'Per Cápita'!$F$6</f>
        <v>138242</v>
      </c>
      <c r="AW5000" s="18">
        <f>+'Per Cápita'!$F$7</f>
        <v>166544</v>
      </c>
      <c r="AX5000" s="18">
        <f t="shared" si="1877"/>
        <v>0</v>
      </c>
      <c r="AY5000" s="18">
        <f t="shared" si="1878"/>
        <v>0</v>
      </c>
      <c r="AZ5000" s="18">
        <f t="shared" si="1879"/>
        <v>0</v>
      </c>
      <c r="BA5000" s="18">
        <f t="shared" si="1880"/>
        <v>0</v>
      </c>
      <c r="BB5000" s="18">
        <f t="shared" si="1881"/>
        <v>7134239.2439931612</v>
      </c>
      <c r="BC5000" s="18">
        <f t="shared" si="1882"/>
        <v>41034874.73985488</v>
      </c>
      <c r="BD5000" s="18">
        <f t="shared" si="1883"/>
        <v>6954410.8762707729</v>
      </c>
      <c r="BE5000" s="18">
        <f t="shared" si="1884"/>
        <v>0</v>
      </c>
      <c r="BF5000" s="18">
        <f t="shared" si="1885"/>
        <v>0</v>
      </c>
      <c r="BG5000" s="18">
        <f t="shared" si="1886"/>
        <v>0</v>
      </c>
      <c r="BH5000" s="18">
        <f t="shared" si="1887"/>
        <v>0</v>
      </c>
      <c r="BI5000" s="18">
        <f t="shared" si="1888"/>
        <v>0</v>
      </c>
      <c r="BJ5000" s="18">
        <f t="shared" si="1889"/>
        <v>0</v>
      </c>
      <c r="BK5000" s="18">
        <f t="shared" si="1890"/>
        <v>0</v>
      </c>
      <c r="BL5000" s="18">
        <f t="shared" si="1891"/>
        <v>0</v>
      </c>
      <c r="BM5000" s="18">
        <f t="shared" si="1892"/>
        <v>0</v>
      </c>
      <c r="BN5000" s="18">
        <f t="shared" si="1893"/>
        <v>55123524.860118814</v>
      </c>
      <c r="BO5000" s="18">
        <f t="shared" si="1894"/>
        <v>0</v>
      </c>
      <c r="BP5000" s="4">
        <f t="shared" si="1895"/>
        <v>55123525</v>
      </c>
      <c r="BQ5000" t="s">
        <v>11411</v>
      </c>
    </row>
    <row r="5001" spans="1:69" x14ac:dyDescent="0.25">
      <c r="A5001" s="15" t="s">
        <v>7214</v>
      </c>
      <c r="B5001" t="s">
        <v>938</v>
      </c>
      <c r="C5001" s="15">
        <v>3781</v>
      </c>
      <c r="D5001" t="s">
        <v>7214</v>
      </c>
      <c r="E5001" t="s">
        <v>6161</v>
      </c>
      <c r="F5001" t="s">
        <v>1956</v>
      </c>
      <c r="G5001" s="15">
        <v>14834</v>
      </c>
      <c r="H5001" s="15">
        <v>223570001221</v>
      </c>
      <c r="I5001" t="s">
        <v>1962</v>
      </c>
      <c r="J5001">
        <v>1</v>
      </c>
      <c r="K5001" s="22">
        <v>42.861910412340549</v>
      </c>
      <c r="L5001" s="16"/>
      <c r="M5001" s="16">
        <f t="shared" si="1872"/>
        <v>3.0025393648958434</v>
      </c>
      <c r="N5001" s="16">
        <f t="shared" si="1873"/>
        <v>0.43731610948724969</v>
      </c>
      <c r="O5001" s="29">
        <f t="shared" si="1874"/>
        <v>1.4373161094872497</v>
      </c>
      <c r="P5001" s="17">
        <f t="shared" si="1875"/>
        <v>266</v>
      </c>
      <c r="Q5001" s="17">
        <v>0</v>
      </c>
      <c r="R5001" s="17">
        <v>0</v>
      </c>
      <c r="S5001" s="17">
        <v>21</v>
      </c>
      <c r="T5001" s="17">
        <v>0</v>
      </c>
      <c r="U5001" s="17">
        <v>154</v>
      </c>
      <c r="V5001" s="17">
        <v>0</v>
      </c>
      <c r="W5001" s="17">
        <v>66</v>
      </c>
      <c r="X5001" s="17">
        <v>0</v>
      </c>
      <c r="Y5001" s="17">
        <v>25</v>
      </c>
      <c r="Z5001" s="17">
        <v>0</v>
      </c>
      <c r="AA5001" s="17">
        <v>0</v>
      </c>
      <c r="AB5001" s="17">
        <v>0</v>
      </c>
      <c r="AC5001" s="17">
        <f t="shared" si="1876"/>
        <v>0</v>
      </c>
      <c r="AD5001" s="17">
        <v>0</v>
      </c>
      <c r="AE5001" s="17">
        <v>0</v>
      </c>
      <c r="AF5001" s="17">
        <v>0</v>
      </c>
      <c r="AG5001" s="17">
        <v>0</v>
      </c>
      <c r="AH5001" s="17">
        <v>0</v>
      </c>
      <c r="AI5001" s="17">
        <v>0</v>
      </c>
      <c r="AJ5001" s="17">
        <v>0</v>
      </c>
      <c r="AK5001" s="17">
        <v>0</v>
      </c>
      <c r="AL5001" s="17">
        <v>0</v>
      </c>
      <c r="AM5001" s="17">
        <v>0</v>
      </c>
      <c r="AN5001" s="17">
        <v>0</v>
      </c>
      <c r="AO5001" s="17">
        <v>0</v>
      </c>
      <c r="AP5001" s="18">
        <f>+'Per Cápita'!$E$4</f>
        <v>83816</v>
      </c>
      <c r="AQ5001" s="18">
        <f>+'Per Cápita'!$E$5</f>
        <v>74019</v>
      </c>
      <c r="AR5001" s="18">
        <f>+'Per Cápita'!$E$6</f>
        <v>111028</v>
      </c>
      <c r="AS5001" s="18">
        <f>+'Per Cápita'!$E$7</f>
        <v>136064</v>
      </c>
      <c r="AT5001" s="18">
        <f>+'Per Cápita'!$F$4</f>
        <v>103408</v>
      </c>
      <c r="AU5001" s="18">
        <f>+'Per Cápita'!$F$5</f>
        <v>90347</v>
      </c>
      <c r="AV5001" s="18">
        <f>+'Per Cápita'!$F$6</f>
        <v>138242</v>
      </c>
      <c r="AW5001" s="18">
        <f>+'Per Cápita'!$F$7</f>
        <v>166544</v>
      </c>
      <c r="AX5001" s="18">
        <f t="shared" si="1877"/>
        <v>0</v>
      </c>
      <c r="AY5001" s="18">
        <f t="shared" si="1878"/>
        <v>0</v>
      </c>
      <c r="AZ5001" s="18">
        <f t="shared" si="1879"/>
        <v>0</v>
      </c>
      <c r="BA5001" s="18">
        <f t="shared" si="1880"/>
        <v>0</v>
      </c>
      <c r="BB5001" s="18">
        <f t="shared" si="1881"/>
        <v>3121229.6692470079</v>
      </c>
      <c r="BC5001" s="18">
        <f t="shared" si="1882"/>
        <v>28568583.679645803</v>
      </c>
      <c r="BD5001" s="18">
        <f t="shared" si="1883"/>
        <v>4967436.3401934095</v>
      </c>
      <c r="BE5001" s="18">
        <f t="shared" si="1884"/>
        <v>0</v>
      </c>
      <c r="BF5001" s="18">
        <f t="shared" si="1885"/>
        <v>0</v>
      </c>
      <c r="BG5001" s="18">
        <f t="shared" si="1886"/>
        <v>0</v>
      </c>
      <c r="BH5001" s="18">
        <f t="shared" si="1887"/>
        <v>0</v>
      </c>
      <c r="BI5001" s="18">
        <f t="shared" si="1888"/>
        <v>0</v>
      </c>
      <c r="BJ5001" s="18">
        <f t="shared" si="1889"/>
        <v>0</v>
      </c>
      <c r="BK5001" s="18">
        <f t="shared" si="1890"/>
        <v>0</v>
      </c>
      <c r="BL5001" s="18">
        <f t="shared" si="1891"/>
        <v>0</v>
      </c>
      <c r="BM5001" s="18">
        <f t="shared" si="1892"/>
        <v>0</v>
      </c>
      <c r="BN5001" s="18">
        <f t="shared" si="1893"/>
        <v>36657249.689086221</v>
      </c>
      <c r="BO5001" s="18">
        <f t="shared" si="1894"/>
        <v>0</v>
      </c>
      <c r="BP5001" s="4">
        <f t="shared" si="1895"/>
        <v>36657250</v>
      </c>
      <c r="BQ5001" t="s">
        <v>11411</v>
      </c>
    </row>
    <row r="5002" spans="1:69" x14ac:dyDescent="0.25">
      <c r="A5002" s="15" t="s">
        <v>7214</v>
      </c>
      <c r="B5002" t="s">
        <v>938</v>
      </c>
      <c r="C5002" s="15">
        <v>3781</v>
      </c>
      <c r="D5002" t="s">
        <v>7214</v>
      </c>
      <c r="E5002" t="s">
        <v>6162</v>
      </c>
      <c r="F5002" t="s">
        <v>1963</v>
      </c>
      <c r="G5002" s="15">
        <v>14836</v>
      </c>
      <c r="H5002" s="15">
        <v>223574000016</v>
      </c>
      <c r="I5002" t="s">
        <v>4892</v>
      </c>
      <c r="J5002">
        <v>1</v>
      </c>
      <c r="K5002" s="22">
        <v>73.790695286022384</v>
      </c>
      <c r="L5002" s="16"/>
      <c r="M5002" s="16">
        <f t="shared" si="1872"/>
        <v>5.1691458739908676</v>
      </c>
      <c r="N5002" s="16">
        <f t="shared" si="1873"/>
        <v>0.76504725989548095</v>
      </c>
      <c r="O5002" s="29">
        <f t="shared" si="1874"/>
        <v>1.7650472598954809</v>
      </c>
      <c r="P5002" s="17">
        <f t="shared" si="1875"/>
        <v>145</v>
      </c>
      <c r="Q5002" s="17">
        <v>0</v>
      </c>
      <c r="R5002" s="17">
        <v>0</v>
      </c>
      <c r="S5002" s="17">
        <v>16</v>
      </c>
      <c r="T5002" s="17">
        <v>0</v>
      </c>
      <c r="U5002" s="17">
        <v>62</v>
      </c>
      <c r="V5002" s="17">
        <v>0</v>
      </c>
      <c r="W5002" s="17">
        <v>67</v>
      </c>
      <c r="X5002" s="17">
        <v>0</v>
      </c>
      <c r="Y5002" s="17">
        <v>0</v>
      </c>
      <c r="Z5002" s="17">
        <v>0</v>
      </c>
      <c r="AA5002" s="17">
        <v>0</v>
      </c>
      <c r="AB5002" s="17">
        <v>0</v>
      </c>
      <c r="AC5002" s="17">
        <f t="shared" si="1876"/>
        <v>0</v>
      </c>
      <c r="AD5002" s="17">
        <v>0</v>
      </c>
      <c r="AE5002" s="17">
        <v>0</v>
      </c>
      <c r="AF5002" s="17">
        <v>0</v>
      </c>
      <c r="AG5002" s="17">
        <v>0</v>
      </c>
      <c r="AH5002" s="17">
        <v>0</v>
      </c>
      <c r="AI5002" s="17">
        <v>0</v>
      </c>
      <c r="AJ5002" s="17">
        <v>0</v>
      </c>
      <c r="AK5002" s="17">
        <v>0</v>
      </c>
      <c r="AL5002" s="17">
        <v>0</v>
      </c>
      <c r="AM5002" s="17">
        <v>0</v>
      </c>
      <c r="AN5002" s="17">
        <v>0</v>
      </c>
      <c r="AO5002" s="17">
        <v>0</v>
      </c>
      <c r="AP5002" s="18">
        <f>+'Per Cápita'!$E$4</f>
        <v>83816</v>
      </c>
      <c r="AQ5002" s="18">
        <f>+'Per Cápita'!$E$5</f>
        <v>74019</v>
      </c>
      <c r="AR5002" s="18">
        <f>+'Per Cápita'!$E$6</f>
        <v>111028</v>
      </c>
      <c r="AS5002" s="18">
        <f>+'Per Cápita'!$E$7</f>
        <v>136064</v>
      </c>
      <c r="AT5002" s="18">
        <f>+'Per Cápita'!$F$4</f>
        <v>103408</v>
      </c>
      <c r="AU5002" s="18">
        <f>+'Per Cápita'!$F$5</f>
        <v>90347</v>
      </c>
      <c r="AV5002" s="18">
        <f>+'Per Cápita'!$F$6</f>
        <v>138242</v>
      </c>
      <c r="AW5002" s="18">
        <f>+'Per Cápita'!$F$7</f>
        <v>166544</v>
      </c>
      <c r="AX5002" s="18">
        <f t="shared" si="1877"/>
        <v>0</v>
      </c>
      <c r="AY5002" s="18">
        <f t="shared" si="1878"/>
        <v>0</v>
      </c>
      <c r="AZ5002" s="18">
        <f t="shared" si="1879"/>
        <v>0</v>
      </c>
      <c r="BA5002" s="18">
        <f t="shared" si="1880"/>
        <v>0</v>
      </c>
      <c r="BB5002" s="18">
        <f t="shared" si="1881"/>
        <v>2920320.1128203501</v>
      </c>
      <c r="BC5002" s="18">
        <f t="shared" si="1882"/>
        <v>20571207.497881234</v>
      </c>
      <c r="BD5002" s="18">
        <f t="shared" si="1883"/>
        <v>0</v>
      </c>
      <c r="BE5002" s="18">
        <f t="shared" si="1884"/>
        <v>0</v>
      </c>
      <c r="BF5002" s="18">
        <f t="shared" si="1885"/>
        <v>0</v>
      </c>
      <c r="BG5002" s="18">
        <f t="shared" si="1886"/>
        <v>0</v>
      </c>
      <c r="BH5002" s="18">
        <f t="shared" si="1887"/>
        <v>0</v>
      </c>
      <c r="BI5002" s="18">
        <f t="shared" si="1888"/>
        <v>0</v>
      </c>
      <c r="BJ5002" s="18">
        <f t="shared" si="1889"/>
        <v>0</v>
      </c>
      <c r="BK5002" s="18">
        <f t="shared" si="1890"/>
        <v>0</v>
      </c>
      <c r="BL5002" s="18">
        <f t="shared" si="1891"/>
        <v>0</v>
      </c>
      <c r="BM5002" s="18">
        <f t="shared" si="1892"/>
        <v>0</v>
      </c>
      <c r="BN5002" s="18">
        <f t="shared" si="1893"/>
        <v>23491527.610701583</v>
      </c>
      <c r="BO5002" s="18">
        <f t="shared" si="1894"/>
        <v>0</v>
      </c>
      <c r="BP5002" s="4">
        <f t="shared" si="1895"/>
        <v>23491528</v>
      </c>
      <c r="BQ5002" t="s">
        <v>11411</v>
      </c>
    </row>
    <row r="5003" spans="1:69" x14ac:dyDescent="0.25">
      <c r="A5003" s="15" t="s">
        <v>7214</v>
      </c>
      <c r="B5003" t="s">
        <v>938</v>
      </c>
      <c r="C5003" s="15">
        <v>3781</v>
      </c>
      <c r="D5003" t="s">
        <v>7214</v>
      </c>
      <c r="E5003" t="s">
        <v>6162</v>
      </c>
      <c r="F5003" t="s">
        <v>1963</v>
      </c>
      <c r="G5003" s="15">
        <v>14837</v>
      </c>
      <c r="H5003" s="15">
        <v>223574000024</v>
      </c>
      <c r="I5003" t="s">
        <v>4893</v>
      </c>
      <c r="J5003">
        <v>1</v>
      </c>
      <c r="K5003" s="22">
        <v>73.790695286022384</v>
      </c>
      <c r="L5003" s="16"/>
      <c r="M5003" s="16">
        <f t="shared" si="1872"/>
        <v>5.1691458739908676</v>
      </c>
      <c r="N5003" s="16">
        <f t="shared" si="1873"/>
        <v>0.76504725989548095</v>
      </c>
      <c r="O5003" s="29">
        <f t="shared" si="1874"/>
        <v>1.7650472598954809</v>
      </c>
      <c r="P5003" s="17">
        <f t="shared" si="1875"/>
        <v>368</v>
      </c>
      <c r="Q5003" s="17">
        <v>0</v>
      </c>
      <c r="R5003" s="17">
        <v>0</v>
      </c>
      <c r="S5003" s="17">
        <v>24</v>
      </c>
      <c r="T5003" s="17">
        <v>0</v>
      </c>
      <c r="U5003" s="17">
        <v>152</v>
      </c>
      <c r="V5003" s="17">
        <v>0</v>
      </c>
      <c r="W5003" s="17">
        <v>140</v>
      </c>
      <c r="X5003" s="17">
        <v>0</v>
      </c>
      <c r="Y5003" s="17">
        <v>52</v>
      </c>
      <c r="Z5003" s="17">
        <v>0</v>
      </c>
      <c r="AA5003" s="17">
        <v>0</v>
      </c>
      <c r="AB5003" s="17">
        <v>0</v>
      </c>
      <c r="AC5003" s="17">
        <f t="shared" si="1876"/>
        <v>0</v>
      </c>
      <c r="AD5003" s="17">
        <v>0</v>
      </c>
      <c r="AE5003" s="17">
        <v>0</v>
      </c>
      <c r="AF5003" s="17">
        <v>0</v>
      </c>
      <c r="AG5003" s="17">
        <v>0</v>
      </c>
      <c r="AH5003" s="17">
        <v>0</v>
      </c>
      <c r="AI5003" s="17">
        <v>0</v>
      </c>
      <c r="AJ5003" s="17">
        <v>0</v>
      </c>
      <c r="AK5003" s="17">
        <v>0</v>
      </c>
      <c r="AL5003" s="17">
        <v>0</v>
      </c>
      <c r="AM5003" s="17">
        <v>0</v>
      </c>
      <c r="AN5003" s="17">
        <v>0</v>
      </c>
      <c r="AO5003" s="17">
        <v>0</v>
      </c>
      <c r="AP5003" s="18">
        <f>+'Per Cápita'!$E$4</f>
        <v>83816</v>
      </c>
      <c r="AQ5003" s="18">
        <f>+'Per Cápita'!$E$5</f>
        <v>74019</v>
      </c>
      <c r="AR5003" s="18">
        <f>+'Per Cápita'!$E$6</f>
        <v>111028</v>
      </c>
      <c r="AS5003" s="18">
        <f>+'Per Cápita'!$E$7</f>
        <v>136064</v>
      </c>
      <c r="AT5003" s="18">
        <f>+'Per Cápita'!$F$4</f>
        <v>103408</v>
      </c>
      <c r="AU5003" s="18">
        <f>+'Per Cápita'!$F$5</f>
        <v>90347</v>
      </c>
      <c r="AV5003" s="18">
        <f>+'Per Cápita'!$F$6</f>
        <v>138242</v>
      </c>
      <c r="AW5003" s="18">
        <f>+'Per Cápita'!$F$7</f>
        <v>166544</v>
      </c>
      <c r="AX5003" s="18">
        <f t="shared" si="1877"/>
        <v>0</v>
      </c>
      <c r="AY5003" s="18">
        <f t="shared" si="1878"/>
        <v>0</v>
      </c>
      <c r="AZ5003" s="18">
        <f t="shared" si="1879"/>
        <v>0</v>
      </c>
      <c r="BA5003" s="18">
        <f t="shared" si="1880"/>
        <v>0</v>
      </c>
      <c r="BB5003" s="18">
        <f t="shared" si="1881"/>
        <v>4380480.1692305254</v>
      </c>
      <c r="BC5003" s="18">
        <f t="shared" si="1882"/>
        <v>46564283.638614886</v>
      </c>
      <c r="BD5003" s="18">
        <f t="shared" si="1883"/>
        <v>12688190.491728496</v>
      </c>
      <c r="BE5003" s="18">
        <f t="shared" si="1884"/>
        <v>0</v>
      </c>
      <c r="BF5003" s="18">
        <f t="shared" si="1885"/>
        <v>0</v>
      </c>
      <c r="BG5003" s="18">
        <f t="shared" si="1886"/>
        <v>0</v>
      </c>
      <c r="BH5003" s="18">
        <f t="shared" si="1887"/>
        <v>0</v>
      </c>
      <c r="BI5003" s="18">
        <f t="shared" si="1888"/>
        <v>0</v>
      </c>
      <c r="BJ5003" s="18">
        <f t="shared" si="1889"/>
        <v>0</v>
      </c>
      <c r="BK5003" s="18">
        <f t="shared" si="1890"/>
        <v>0</v>
      </c>
      <c r="BL5003" s="18">
        <f t="shared" si="1891"/>
        <v>0</v>
      </c>
      <c r="BM5003" s="18">
        <f t="shared" si="1892"/>
        <v>0</v>
      </c>
      <c r="BN5003" s="18">
        <f t="shared" si="1893"/>
        <v>63632954.299573913</v>
      </c>
      <c r="BO5003" s="18">
        <f t="shared" si="1894"/>
        <v>0</v>
      </c>
      <c r="BP5003" s="4">
        <f t="shared" si="1895"/>
        <v>63632954</v>
      </c>
      <c r="BQ5003" t="s">
        <v>11411</v>
      </c>
    </row>
    <row r="5004" spans="1:69" x14ac:dyDescent="0.25">
      <c r="A5004" s="15" t="s">
        <v>7214</v>
      </c>
      <c r="B5004" t="s">
        <v>938</v>
      </c>
      <c r="C5004" s="15">
        <v>3781</v>
      </c>
      <c r="D5004" t="s">
        <v>7214</v>
      </c>
      <c r="E5004" t="s">
        <v>6162</v>
      </c>
      <c r="F5004" t="s">
        <v>1963</v>
      </c>
      <c r="G5004" s="15">
        <v>14839</v>
      </c>
      <c r="H5004" s="15">
        <v>223574000091</v>
      </c>
      <c r="I5004" t="s">
        <v>4894</v>
      </c>
      <c r="J5004">
        <v>1</v>
      </c>
      <c r="K5004" s="22">
        <v>73.790695286022384</v>
      </c>
      <c r="L5004" s="16"/>
      <c r="M5004" s="16">
        <f t="shared" si="1872"/>
        <v>5.1691458739908676</v>
      </c>
      <c r="N5004" s="16">
        <f t="shared" si="1873"/>
        <v>0.76504725989548095</v>
      </c>
      <c r="O5004" s="29">
        <f t="shared" si="1874"/>
        <v>1.7650472598954809</v>
      </c>
      <c r="P5004" s="17">
        <f t="shared" si="1875"/>
        <v>293</v>
      </c>
      <c r="Q5004" s="17">
        <v>0</v>
      </c>
      <c r="R5004" s="17">
        <v>0</v>
      </c>
      <c r="S5004" s="17">
        <v>20</v>
      </c>
      <c r="T5004" s="17">
        <v>0</v>
      </c>
      <c r="U5004" s="17">
        <v>101</v>
      </c>
      <c r="V5004" s="17">
        <v>0</v>
      </c>
      <c r="W5004" s="17">
        <v>111</v>
      </c>
      <c r="X5004" s="17">
        <v>0</v>
      </c>
      <c r="Y5004" s="17">
        <v>61</v>
      </c>
      <c r="Z5004" s="17">
        <v>0</v>
      </c>
      <c r="AA5004" s="17">
        <v>0</v>
      </c>
      <c r="AB5004" s="17">
        <v>0</v>
      </c>
      <c r="AC5004" s="17">
        <f t="shared" si="1876"/>
        <v>0</v>
      </c>
      <c r="AD5004" s="17">
        <v>0</v>
      </c>
      <c r="AE5004" s="17">
        <v>0</v>
      </c>
      <c r="AF5004" s="17">
        <v>0</v>
      </c>
      <c r="AG5004" s="17">
        <v>0</v>
      </c>
      <c r="AH5004" s="17">
        <v>0</v>
      </c>
      <c r="AI5004" s="17">
        <v>0</v>
      </c>
      <c r="AJ5004" s="17">
        <v>0</v>
      </c>
      <c r="AK5004" s="17">
        <v>0</v>
      </c>
      <c r="AL5004" s="17">
        <v>0</v>
      </c>
      <c r="AM5004" s="17">
        <v>0</v>
      </c>
      <c r="AN5004" s="17">
        <v>0</v>
      </c>
      <c r="AO5004" s="17">
        <v>0</v>
      </c>
      <c r="AP5004" s="18">
        <f>+'Per Cápita'!$E$4</f>
        <v>83816</v>
      </c>
      <c r="AQ5004" s="18">
        <f>+'Per Cápita'!$E$5</f>
        <v>74019</v>
      </c>
      <c r="AR5004" s="18">
        <f>+'Per Cápita'!$E$6</f>
        <v>111028</v>
      </c>
      <c r="AS5004" s="18">
        <f>+'Per Cápita'!$E$7</f>
        <v>136064</v>
      </c>
      <c r="AT5004" s="18">
        <f>+'Per Cápita'!$F$4</f>
        <v>103408</v>
      </c>
      <c r="AU5004" s="18">
        <f>+'Per Cápita'!$F$5</f>
        <v>90347</v>
      </c>
      <c r="AV5004" s="18">
        <f>+'Per Cápita'!$F$6</f>
        <v>138242</v>
      </c>
      <c r="AW5004" s="18">
        <f>+'Per Cápita'!$F$7</f>
        <v>166544</v>
      </c>
      <c r="AX5004" s="18">
        <f t="shared" si="1877"/>
        <v>0</v>
      </c>
      <c r="AY5004" s="18">
        <f t="shared" si="1878"/>
        <v>0</v>
      </c>
      <c r="AZ5004" s="18">
        <f t="shared" si="1879"/>
        <v>0</v>
      </c>
      <c r="BA5004" s="18">
        <f t="shared" si="1880"/>
        <v>0</v>
      </c>
      <c r="BB5004" s="18">
        <f t="shared" si="1881"/>
        <v>3650400.141025438</v>
      </c>
      <c r="BC5004" s="18">
        <f t="shared" si="1882"/>
        <v>33806945.655432731</v>
      </c>
      <c r="BD5004" s="18">
        <f t="shared" si="1883"/>
        <v>14884223.461450735</v>
      </c>
      <c r="BE5004" s="18">
        <f t="shared" si="1884"/>
        <v>0</v>
      </c>
      <c r="BF5004" s="18">
        <f t="shared" si="1885"/>
        <v>0</v>
      </c>
      <c r="BG5004" s="18">
        <f t="shared" si="1886"/>
        <v>0</v>
      </c>
      <c r="BH5004" s="18">
        <f t="shared" si="1887"/>
        <v>0</v>
      </c>
      <c r="BI5004" s="18">
        <f t="shared" si="1888"/>
        <v>0</v>
      </c>
      <c r="BJ5004" s="18">
        <f t="shared" si="1889"/>
        <v>0</v>
      </c>
      <c r="BK5004" s="18">
        <f t="shared" si="1890"/>
        <v>0</v>
      </c>
      <c r="BL5004" s="18">
        <f t="shared" si="1891"/>
        <v>0</v>
      </c>
      <c r="BM5004" s="18">
        <f t="shared" si="1892"/>
        <v>0</v>
      </c>
      <c r="BN5004" s="18">
        <f t="shared" si="1893"/>
        <v>52341569.257908903</v>
      </c>
      <c r="BO5004" s="18">
        <f t="shared" si="1894"/>
        <v>0</v>
      </c>
      <c r="BP5004" s="4">
        <f t="shared" si="1895"/>
        <v>52341569</v>
      </c>
      <c r="BQ5004" t="s">
        <v>11411</v>
      </c>
    </row>
    <row r="5005" spans="1:69" x14ac:dyDescent="0.25">
      <c r="A5005" s="15" t="s">
        <v>7214</v>
      </c>
      <c r="B5005" t="s">
        <v>938</v>
      </c>
      <c r="C5005" s="15">
        <v>3781</v>
      </c>
      <c r="D5005" t="s">
        <v>7214</v>
      </c>
      <c r="E5005" t="s">
        <v>6162</v>
      </c>
      <c r="F5005" t="s">
        <v>1963</v>
      </c>
      <c r="G5005" s="15">
        <v>14840</v>
      </c>
      <c r="H5005" s="15">
        <v>223574000130</v>
      </c>
      <c r="I5005" t="s">
        <v>1280</v>
      </c>
      <c r="J5005">
        <v>1</v>
      </c>
      <c r="K5005" s="22">
        <v>73.790695286022384</v>
      </c>
      <c r="L5005" s="16"/>
      <c r="M5005" s="16">
        <f t="shared" si="1872"/>
        <v>5.1691458739908676</v>
      </c>
      <c r="N5005" s="16">
        <f t="shared" si="1873"/>
        <v>0.76504725989548095</v>
      </c>
      <c r="O5005" s="29">
        <f t="shared" si="1874"/>
        <v>1.7650472598954809</v>
      </c>
      <c r="P5005" s="17">
        <f t="shared" si="1875"/>
        <v>511</v>
      </c>
      <c r="Q5005" s="17">
        <v>0</v>
      </c>
      <c r="R5005" s="17">
        <v>0</v>
      </c>
      <c r="S5005" s="17">
        <v>59</v>
      </c>
      <c r="T5005" s="17">
        <v>0</v>
      </c>
      <c r="U5005" s="17">
        <v>208</v>
      </c>
      <c r="V5005" s="17">
        <v>0</v>
      </c>
      <c r="W5005" s="17">
        <v>171</v>
      </c>
      <c r="X5005" s="17">
        <v>0</v>
      </c>
      <c r="Y5005" s="17">
        <v>73</v>
      </c>
      <c r="Z5005" s="17">
        <v>0</v>
      </c>
      <c r="AA5005" s="17">
        <v>0</v>
      </c>
      <c r="AB5005" s="17">
        <v>0</v>
      </c>
      <c r="AC5005" s="17">
        <f t="shared" si="1876"/>
        <v>0</v>
      </c>
      <c r="AD5005" s="17">
        <v>0</v>
      </c>
      <c r="AE5005" s="17">
        <v>0</v>
      </c>
      <c r="AF5005" s="17">
        <v>0</v>
      </c>
      <c r="AG5005" s="17">
        <v>0</v>
      </c>
      <c r="AH5005" s="17">
        <v>0</v>
      </c>
      <c r="AI5005" s="17">
        <v>0</v>
      </c>
      <c r="AJ5005" s="17">
        <v>0</v>
      </c>
      <c r="AK5005" s="17">
        <v>0</v>
      </c>
      <c r="AL5005" s="17">
        <v>0</v>
      </c>
      <c r="AM5005" s="17">
        <v>0</v>
      </c>
      <c r="AN5005" s="17">
        <v>0</v>
      </c>
      <c r="AO5005" s="17">
        <v>0</v>
      </c>
      <c r="AP5005" s="18">
        <f>+'Per Cápita'!$E$4</f>
        <v>83816</v>
      </c>
      <c r="AQ5005" s="18">
        <f>+'Per Cápita'!$E$5</f>
        <v>74019</v>
      </c>
      <c r="AR5005" s="18">
        <f>+'Per Cápita'!$E$6</f>
        <v>111028</v>
      </c>
      <c r="AS5005" s="18">
        <f>+'Per Cápita'!$E$7</f>
        <v>136064</v>
      </c>
      <c r="AT5005" s="18">
        <f>+'Per Cápita'!$F$4</f>
        <v>103408</v>
      </c>
      <c r="AU5005" s="18">
        <f>+'Per Cápita'!$F$5</f>
        <v>90347</v>
      </c>
      <c r="AV5005" s="18">
        <f>+'Per Cápita'!$F$6</f>
        <v>138242</v>
      </c>
      <c r="AW5005" s="18">
        <f>+'Per Cápita'!$F$7</f>
        <v>166544</v>
      </c>
      <c r="AX5005" s="18">
        <f t="shared" si="1877"/>
        <v>0</v>
      </c>
      <c r="AY5005" s="18">
        <f t="shared" si="1878"/>
        <v>0</v>
      </c>
      <c r="AZ5005" s="18">
        <f t="shared" si="1879"/>
        <v>0</v>
      </c>
      <c r="BA5005" s="18">
        <f t="shared" si="1880"/>
        <v>0</v>
      </c>
      <c r="BB5005" s="18">
        <f t="shared" si="1881"/>
        <v>10768680.416025043</v>
      </c>
      <c r="BC5005" s="18">
        <f t="shared" si="1882"/>
        <v>60437888.695325486</v>
      </c>
      <c r="BD5005" s="18">
        <f t="shared" si="1883"/>
        <v>17812267.421080388</v>
      </c>
      <c r="BE5005" s="18">
        <f t="shared" si="1884"/>
        <v>0</v>
      </c>
      <c r="BF5005" s="18">
        <f t="shared" si="1885"/>
        <v>0</v>
      </c>
      <c r="BG5005" s="18">
        <f t="shared" si="1886"/>
        <v>0</v>
      </c>
      <c r="BH5005" s="18">
        <f t="shared" si="1887"/>
        <v>0</v>
      </c>
      <c r="BI5005" s="18">
        <f t="shared" si="1888"/>
        <v>0</v>
      </c>
      <c r="BJ5005" s="18">
        <f t="shared" si="1889"/>
        <v>0</v>
      </c>
      <c r="BK5005" s="18">
        <f t="shared" si="1890"/>
        <v>0</v>
      </c>
      <c r="BL5005" s="18">
        <f t="shared" si="1891"/>
        <v>0</v>
      </c>
      <c r="BM5005" s="18">
        <f t="shared" si="1892"/>
        <v>0</v>
      </c>
      <c r="BN5005" s="18">
        <f t="shared" si="1893"/>
        <v>89018836.532430917</v>
      </c>
      <c r="BO5005" s="18">
        <f t="shared" si="1894"/>
        <v>0</v>
      </c>
      <c r="BP5005" s="4">
        <f t="shared" si="1895"/>
        <v>89018837</v>
      </c>
      <c r="BQ5005" t="s">
        <v>11411</v>
      </c>
    </row>
    <row r="5006" spans="1:69" x14ac:dyDescent="0.25">
      <c r="A5006" s="15" t="s">
        <v>7214</v>
      </c>
      <c r="B5006" t="s">
        <v>938</v>
      </c>
      <c r="C5006" s="15">
        <v>3781</v>
      </c>
      <c r="D5006" t="s">
        <v>7214</v>
      </c>
      <c r="E5006" t="s">
        <v>6162</v>
      </c>
      <c r="F5006" t="s">
        <v>1963</v>
      </c>
      <c r="G5006" s="15">
        <v>14841</v>
      </c>
      <c r="H5006" s="15">
        <v>223574000211</v>
      </c>
      <c r="I5006" t="s">
        <v>4895</v>
      </c>
      <c r="J5006">
        <v>1</v>
      </c>
      <c r="K5006" s="22">
        <v>73.790695286022384</v>
      </c>
      <c r="L5006" s="16"/>
      <c r="M5006" s="16">
        <f t="shared" si="1872"/>
        <v>5.1691458739908676</v>
      </c>
      <c r="N5006" s="16">
        <f t="shared" si="1873"/>
        <v>0.76504725989548095</v>
      </c>
      <c r="O5006" s="29">
        <f t="shared" si="1874"/>
        <v>1.7650472598954809</v>
      </c>
      <c r="P5006" s="17">
        <f t="shared" si="1875"/>
        <v>490</v>
      </c>
      <c r="Q5006" s="17">
        <v>0</v>
      </c>
      <c r="R5006" s="17">
        <v>0</v>
      </c>
      <c r="S5006" s="17">
        <v>39</v>
      </c>
      <c r="T5006" s="17">
        <v>0</v>
      </c>
      <c r="U5006" s="17">
        <v>208</v>
      </c>
      <c r="V5006" s="17">
        <v>0</v>
      </c>
      <c r="W5006" s="17">
        <v>174</v>
      </c>
      <c r="X5006" s="17">
        <v>0</v>
      </c>
      <c r="Y5006" s="17">
        <v>69</v>
      </c>
      <c r="Z5006" s="17">
        <v>0</v>
      </c>
      <c r="AA5006" s="17">
        <v>0</v>
      </c>
      <c r="AB5006" s="17">
        <v>0</v>
      </c>
      <c r="AC5006" s="17">
        <f t="shared" si="1876"/>
        <v>220</v>
      </c>
      <c r="AD5006" s="17">
        <v>0</v>
      </c>
      <c r="AE5006" s="17">
        <v>0</v>
      </c>
      <c r="AF5006" s="17">
        <v>18</v>
      </c>
      <c r="AG5006" s="17">
        <v>0</v>
      </c>
      <c r="AH5006" s="17">
        <v>97</v>
      </c>
      <c r="AI5006" s="17">
        <v>0</v>
      </c>
      <c r="AJ5006" s="17">
        <v>72</v>
      </c>
      <c r="AK5006" s="17">
        <v>0</v>
      </c>
      <c r="AL5006" s="17">
        <v>33</v>
      </c>
      <c r="AM5006" s="17">
        <v>0</v>
      </c>
      <c r="AN5006" s="17">
        <v>0</v>
      </c>
      <c r="AO5006" s="17">
        <v>0</v>
      </c>
      <c r="AP5006" s="18">
        <f>+'Per Cápita'!$E$4</f>
        <v>83816</v>
      </c>
      <c r="AQ5006" s="18">
        <f>+'Per Cápita'!$E$5</f>
        <v>74019</v>
      </c>
      <c r="AR5006" s="18">
        <f>+'Per Cápita'!$E$6</f>
        <v>111028</v>
      </c>
      <c r="AS5006" s="18">
        <f>+'Per Cápita'!$E$7</f>
        <v>136064</v>
      </c>
      <c r="AT5006" s="18">
        <f>+'Per Cápita'!$F$4</f>
        <v>103408</v>
      </c>
      <c r="AU5006" s="18">
        <f>+'Per Cápita'!$F$5</f>
        <v>90347</v>
      </c>
      <c r="AV5006" s="18">
        <f>+'Per Cápita'!$F$6</f>
        <v>138242</v>
      </c>
      <c r="AW5006" s="18">
        <f>+'Per Cápita'!$F$7</f>
        <v>166544</v>
      </c>
      <c r="AX5006" s="18">
        <f t="shared" si="1877"/>
        <v>0</v>
      </c>
      <c r="AY5006" s="18">
        <f t="shared" si="1878"/>
        <v>0</v>
      </c>
      <c r="AZ5006" s="18">
        <f t="shared" si="1879"/>
        <v>0</v>
      </c>
      <c r="BA5006" s="18">
        <f t="shared" si="1880"/>
        <v>0</v>
      </c>
      <c r="BB5006" s="18">
        <f t="shared" si="1881"/>
        <v>7118280.2749996036</v>
      </c>
      <c r="BC5006" s="18">
        <f t="shared" si="1882"/>
        <v>60916288.869694822</v>
      </c>
      <c r="BD5006" s="18">
        <f t="shared" si="1883"/>
        <v>16836252.767870504</v>
      </c>
      <c r="BE5006" s="18">
        <f t="shared" si="1884"/>
        <v>0</v>
      </c>
      <c r="BF5006" s="18">
        <f t="shared" si="1885"/>
        <v>0</v>
      </c>
      <c r="BG5006" s="18">
        <f t="shared" si="1886"/>
        <v>0</v>
      </c>
      <c r="BH5006" s="18">
        <f t="shared" si="1887"/>
        <v>0</v>
      </c>
      <c r="BI5006" s="18">
        <f t="shared" si="1888"/>
        <v>0</v>
      </c>
      <c r="BJ5006" s="18">
        <f t="shared" si="1889"/>
        <v>657072.02538457885</v>
      </c>
      <c r="BK5006" s="18">
        <f t="shared" si="1890"/>
        <v>5389975.2978944629</v>
      </c>
      <c r="BL5006" s="18">
        <f t="shared" si="1891"/>
        <v>1610424.1777963091</v>
      </c>
      <c r="BM5006" s="18">
        <f t="shared" si="1892"/>
        <v>0</v>
      </c>
      <c r="BN5006" s="18">
        <f t="shared" si="1893"/>
        <v>84870821.912564918</v>
      </c>
      <c r="BO5006" s="18">
        <f t="shared" si="1894"/>
        <v>7657471.5010753507</v>
      </c>
      <c r="BP5006" s="4">
        <f t="shared" si="1895"/>
        <v>92528293</v>
      </c>
      <c r="BQ5006" t="s">
        <v>11411</v>
      </c>
    </row>
    <row r="5007" spans="1:69" x14ac:dyDescent="0.25">
      <c r="A5007" s="15" t="s">
        <v>7214</v>
      </c>
      <c r="B5007" t="s">
        <v>938</v>
      </c>
      <c r="C5007" s="15">
        <v>3781</v>
      </c>
      <c r="D5007" t="s">
        <v>7214</v>
      </c>
      <c r="E5007" t="s">
        <v>6162</v>
      </c>
      <c r="F5007" t="s">
        <v>1963</v>
      </c>
      <c r="G5007" s="15">
        <v>14842</v>
      </c>
      <c r="H5007" s="15">
        <v>223574000245</v>
      </c>
      <c r="I5007" t="s">
        <v>4896</v>
      </c>
      <c r="J5007">
        <v>1</v>
      </c>
      <c r="K5007" s="22">
        <v>73.790695286022384</v>
      </c>
      <c r="L5007" s="16"/>
      <c r="M5007" s="16">
        <f t="shared" si="1872"/>
        <v>5.1691458739908676</v>
      </c>
      <c r="N5007" s="16">
        <f t="shared" si="1873"/>
        <v>0.76504725989548095</v>
      </c>
      <c r="O5007" s="29">
        <f t="shared" si="1874"/>
        <v>1.7650472598954809</v>
      </c>
      <c r="P5007" s="17">
        <f t="shared" si="1875"/>
        <v>287</v>
      </c>
      <c r="Q5007" s="17">
        <v>0</v>
      </c>
      <c r="R5007" s="17">
        <v>0</v>
      </c>
      <c r="S5007" s="17">
        <v>29</v>
      </c>
      <c r="T5007" s="17">
        <v>0</v>
      </c>
      <c r="U5007" s="17">
        <v>134</v>
      </c>
      <c r="V5007" s="17">
        <v>0</v>
      </c>
      <c r="W5007" s="17">
        <v>98</v>
      </c>
      <c r="X5007" s="17">
        <v>0</v>
      </c>
      <c r="Y5007" s="17">
        <v>26</v>
      </c>
      <c r="Z5007" s="17">
        <v>0</v>
      </c>
      <c r="AA5007" s="17">
        <v>0</v>
      </c>
      <c r="AB5007" s="17">
        <v>0</v>
      </c>
      <c r="AC5007" s="17">
        <f t="shared" si="1876"/>
        <v>0</v>
      </c>
      <c r="AD5007" s="17">
        <v>0</v>
      </c>
      <c r="AE5007" s="17">
        <v>0</v>
      </c>
      <c r="AF5007" s="17">
        <v>0</v>
      </c>
      <c r="AG5007" s="17">
        <v>0</v>
      </c>
      <c r="AH5007" s="17">
        <v>0</v>
      </c>
      <c r="AI5007" s="17">
        <v>0</v>
      </c>
      <c r="AJ5007" s="17">
        <v>0</v>
      </c>
      <c r="AK5007" s="17">
        <v>0</v>
      </c>
      <c r="AL5007" s="17">
        <v>0</v>
      </c>
      <c r="AM5007" s="17">
        <v>0</v>
      </c>
      <c r="AN5007" s="17">
        <v>0</v>
      </c>
      <c r="AO5007" s="17">
        <v>0</v>
      </c>
      <c r="AP5007" s="18">
        <f>+'Per Cápita'!$E$4</f>
        <v>83816</v>
      </c>
      <c r="AQ5007" s="18">
        <f>+'Per Cápita'!$E$5</f>
        <v>74019</v>
      </c>
      <c r="AR5007" s="18">
        <f>+'Per Cápita'!$E$6</f>
        <v>111028</v>
      </c>
      <c r="AS5007" s="18">
        <f>+'Per Cápita'!$E$7</f>
        <v>136064</v>
      </c>
      <c r="AT5007" s="18">
        <f>+'Per Cápita'!$F$4</f>
        <v>103408</v>
      </c>
      <c r="AU5007" s="18">
        <f>+'Per Cápita'!$F$5</f>
        <v>90347</v>
      </c>
      <c r="AV5007" s="18">
        <f>+'Per Cápita'!$F$6</f>
        <v>138242</v>
      </c>
      <c r="AW5007" s="18">
        <f>+'Per Cápita'!$F$7</f>
        <v>166544</v>
      </c>
      <c r="AX5007" s="18">
        <f t="shared" si="1877"/>
        <v>0</v>
      </c>
      <c r="AY5007" s="18">
        <f t="shared" si="1878"/>
        <v>0</v>
      </c>
      <c r="AZ5007" s="18">
        <f t="shared" si="1879"/>
        <v>0</v>
      </c>
      <c r="BA5007" s="18">
        <f t="shared" si="1880"/>
        <v>0</v>
      </c>
      <c r="BB5007" s="18">
        <f t="shared" si="1881"/>
        <v>5293080.2044868851</v>
      </c>
      <c r="BC5007" s="18">
        <f t="shared" si="1882"/>
        <v>36996280.151228271</v>
      </c>
      <c r="BD5007" s="18">
        <f t="shared" si="1883"/>
        <v>6344095.2458642479</v>
      </c>
      <c r="BE5007" s="18">
        <f t="shared" si="1884"/>
        <v>0</v>
      </c>
      <c r="BF5007" s="18">
        <f t="shared" si="1885"/>
        <v>0</v>
      </c>
      <c r="BG5007" s="18">
        <f t="shared" si="1886"/>
        <v>0</v>
      </c>
      <c r="BH5007" s="18">
        <f t="shared" si="1887"/>
        <v>0</v>
      </c>
      <c r="BI5007" s="18">
        <f t="shared" si="1888"/>
        <v>0</v>
      </c>
      <c r="BJ5007" s="18">
        <f t="shared" si="1889"/>
        <v>0</v>
      </c>
      <c r="BK5007" s="18">
        <f t="shared" si="1890"/>
        <v>0</v>
      </c>
      <c r="BL5007" s="18">
        <f t="shared" si="1891"/>
        <v>0</v>
      </c>
      <c r="BM5007" s="18">
        <f t="shared" si="1892"/>
        <v>0</v>
      </c>
      <c r="BN5007" s="18">
        <f t="shared" si="1893"/>
        <v>48633455.601579405</v>
      </c>
      <c r="BO5007" s="18">
        <f t="shared" si="1894"/>
        <v>0</v>
      </c>
      <c r="BP5007" s="4">
        <f t="shared" si="1895"/>
        <v>48633456</v>
      </c>
      <c r="BQ5007" t="s">
        <v>11411</v>
      </c>
    </row>
    <row r="5008" spans="1:69" x14ac:dyDescent="0.25">
      <c r="A5008" s="15" t="s">
        <v>7214</v>
      </c>
      <c r="B5008" t="s">
        <v>938</v>
      </c>
      <c r="C5008" s="15">
        <v>3781</v>
      </c>
      <c r="D5008" t="s">
        <v>7214</v>
      </c>
      <c r="E5008" t="s">
        <v>6162</v>
      </c>
      <c r="F5008" t="s">
        <v>1963</v>
      </c>
      <c r="G5008" s="15">
        <v>14843</v>
      </c>
      <c r="H5008" s="15">
        <v>223574000253</v>
      </c>
      <c r="I5008" t="s">
        <v>7113</v>
      </c>
      <c r="J5008">
        <v>1</v>
      </c>
      <c r="K5008" s="22">
        <v>73.790695286022384</v>
      </c>
      <c r="L5008" s="16"/>
      <c r="M5008" s="16">
        <f t="shared" si="1872"/>
        <v>5.1691458739908676</v>
      </c>
      <c r="N5008" s="16">
        <f t="shared" si="1873"/>
        <v>0.76504725989548095</v>
      </c>
      <c r="O5008" s="29">
        <f t="shared" si="1874"/>
        <v>1.7650472598954809</v>
      </c>
      <c r="P5008" s="17">
        <f t="shared" si="1875"/>
        <v>330</v>
      </c>
      <c r="Q5008" s="17">
        <v>0</v>
      </c>
      <c r="R5008" s="17">
        <v>0</v>
      </c>
      <c r="S5008" s="17">
        <v>24</v>
      </c>
      <c r="T5008" s="17">
        <v>0</v>
      </c>
      <c r="U5008" s="17">
        <v>142</v>
      </c>
      <c r="V5008" s="17">
        <v>0</v>
      </c>
      <c r="W5008" s="17">
        <v>116</v>
      </c>
      <c r="X5008" s="17">
        <v>0</v>
      </c>
      <c r="Y5008" s="17">
        <v>48</v>
      </c>
      <c r="Z5008" s="17">
        <v>0</v>
      </c>
      <c r="AA5008" s="17">
        <v>0</v>
      </c>
      <c r="AB5008" s="17">
        <v>0</v>
      </c>
      <c r="AC5008" s="17">
        <f t="shared" si="1876"/>
        <v>0</v>
      </c>
      <c r="AD5008" s="17">
        <v>0</v>
      </c>
      <c r="AE5008" s="17">
        <v>0</v>
      </c>
      <c r="AF5008" s="17">
        <v>0</v>
      </c>
      <c r="AG5008" s="17">
        <v>0</v>
      </c>
      <c r="AH5008" s="17">
        <v>0</v>
      </c>
      <c r="AI5008" s="17">
        <v>0</v>
      </c>
      <c r="AJ5008" s="17">
        <v>0</v>
      </c>
      <c r="AK5008" s="17">
        <v>0</v>
      </c>
      <c r="AL5008" s="17">
        <v>0</v>
      </c>
      <c r="AM5008" s="17">
        <v>0</v>
      </c>
      <c r="AN5008" s="17">
        <v>0</v>
      </c>
      <c r="AO5008" s="17">
        <v>0</v>
      </c>
      <c r="AP5008" s="18">
        <f>+'Per Cápita'!$E$4</f>
        <v>83816</v>
      </c>
      <c r="AQ5008" s="18">
        <f>+'Per Cápita'!$E$5</f>
        <v>74019</v>
      </c>
      <c r="AR5008" s="18">
        <f>+'Per Cápita'!$E$6</f>
        <v>111028</v>
      </c>
      <c r="AS5008" s="18">
        <f>+'Per Cápita'!$E$7</f>
        <v>136064</v>
      </c>
      <c r="AT5008" s="18">
        <f>+'Per Cápita'!$F$4</f>
        <v>103408</v>
      </c>
      <c r="AU5008" s="18">
        <f>+'Per Cápita'!$F$5</f>
        <v>90347</v>
      </c>
      <c r="AV5008" s="18">
        <f>+'Per Cápita'!$F$6</f>
        <v>138242</v>
      </c>
      <c r="AW5008" s="18">
        <f>+'Per Cápita'!$F$7</f>
        <v>166544</v>
      </c>
      <c r="AX5008" s="18">
        <f t="shared" si="1877"/>
        <v>0</v>
      </c>
      <c r="AY5008" s="18">
        <f t="shared" si="1878"/>
        <v>0</v>
      </c>
      <c r="AZ5008" s="18">
        <f t="shared" si="1879"/>
        <v>0</v>
      </c>
      <c r="BA5008" s="18">
        <f t="shared" si="1880"/>
        <v>0</v>
      </c>
      <c r="BB5008" s="18">
        <f t="shared" si="1881"/>
        <v>4380480.1692305254</v>
      </c>
      <c r="BC5008" s="18">
        <f t="shared" si="1882"/>
        <v>41142414.995762467</v>
      </c>
      <c r="BD5008" s="18">
        <f t="shared" si="1883"/>
        <v>11712175.838518612</v>
      </c>
      <c r="BE5008" s="18">
        <f t="shared" si="1884"/>
        <v>0</v>
      </c>
      <c r="BF5008" s="18">
        <f t="shared" si="1885"/>
        <v>0</v>
      </c>
      <c r="BG5008" s="18">
        <f t="shared" si="1886"/>
        <v>0</v>
      </c>
      <c r="BH5008" s="18">
        <f t="shared" si="1887"/>
        <v>0</v>
      </c>
      <c r="BI5008" s="18">
        <f t="shared" si="1888"/>
        <v>0</v>
      </c>
      <c r="BJ5008" s="18">
        <f t="shared" si="1889"/>
        <v>0</v>
      </c>
      <c r="BK5008" s="18">
        <f t="shared" si="1890"/>
        <v>0</v>
      </c>
      <c r="BL5008" s="18">
        <f t="shared" si="1891"/>
        <v>0</v>
      </c>
      <c r="BM5008" s="18">
        <f t="shared" si="1892"/>
        <v>0</v>
      </c>
      <c r="BN5008" s="18">
        <f t="shared" si="1893"/>
        <v>57235071.003511608</v>
      </c>
      <c r="BO5008" s="18">
        <f t="shared" si="1894"/>
        <v>0</v>
      </c>
      <c r="BP5008" s="4">
        <f t="shared" si="1895"/>
        <v>57235071</v>
      </c>
      <c r="BQ5008" t="s">
        <v>11411</v>
      </c>
    </row>
    <row r="5009" spans="1:69" x14ac:dyDescent="0.25">
      <c r="A5009" s="15" t="s">
        <v>7214</v>
      </c>
      <c r="B5009" t="s">
        <v>938</v>
      </c>
      <c r="C5009" s="15">
        <v>3781</v>
      </c>
      <c r="D5009" t="s">
        <v>7214</v>
      </c>
      <c r="E5009" t="s">
        <v>6162</v>
      </c>
      <c r="F5009" t="s">
        <v>1963</v>
      </c>
      <c r="G5009" s="15">
        <v>100340</v>
      </c>
      <c r="H5009" s="15">
        <v>223574000334</v>
      </c>
      <c r="I5009" t="s">
        <v>4897</v>
      </c>
      <c r="J5009">
        <v>1</v>
      </c>
      <c r="K5009" s="22">
        <v>73.790695286022384</v>
      </c>
      <c r="L5009" s="16"/>
      <c r="M5009" s="16">
        <f t="shared" si="1872"/>
        <v>5.1691458739908676</v>
      </c>
      <c r="N5009" s="16">
        <f t="shared" si="1873"/>
        <v>0.76504725989548095</v>
      </c>
      <c r="O5009" s="29">
        <f t="shared" si="1874"/>
        <v>1.7650472598954809</v>
      </c>
      <c r="P5009" s="17">
        <f t="shared" si="1875"/>
        <v>638</v>
      </c>
      <c r="Q5009" s="17">
        <v>0</v>
      </c>
      <c r="R5009" s="17">
        <v>0</v>
      </c>
      <c r="S5009" s="17">
        <v>24</v>
      </c>
      <c r="T5009" s="17">
        <v>28</v>
      </c>
      <c r="U5009" s="17">
        <v>103</v>
      </c>
      <c r="V5009" s="17">
        <v>161</v>
      </c>
      <c r="W5009" s="17">
        <v>0</v>
      </c>
      <c r="X5009" s="17">
        <v>243</v>
      </c>
      <c r="Y5009" s="17">
        <v>0</v>
      </c>
      <c r="Z5009" s="17">
        <v>79</v>
      </c>
      <c r="AA5009" s="17">
        <v>0</v>
      </c>
      <c r="AB5009" s="17">
        <v>0</v>
      </c>
      <c r="AC5009" s="17">
        <f t="shared" si="1876"/>
        <v>564</v>
      </c>
      <c r="AD5009" s="17">
        <v>0</v>
      </c>
      <c r="AE5009" s="17">
        <v>0</v>
      </c>
      <c r="AF5009" s="17">
        <v>8</v>
      </c>
      <c r="AG5009" s="17">
        <v>28</v>
      </c>
      <c r="AH5009" s="17">
        <v>45</v>
      </c>
      <c r="AI5009" s="17">
        <v>161</v>
      </c>
      <c r="AJ5009" s="17">
        <v>0</v>
      </c>
      <c r="AK5009" s="17">
        <v>243</v>
      </c>
      <c r="AL5009" s="17">
        <v>0</v>
      </c>
      <c r="AM5009" s="17">
        <v>79</v>
      </c>
      <c r="AN5009" s="17">
        <v>0</v>
      </c>
      <c r="AO5009" s="17">
        <v>0</v>
      </c>
      <c r="AP5009" s="18">
        <f>+'Per Cápita'!$E$4</f>
        <v>83816</v>
      </c>
      <c r="AQ5009" s="18">
        <f>+'Per Cápita'!$E$5</f>
        <v>74019</v>
      </c>
      <c r="AR5009" s="18">
        <f>+'Per Cápita'!$E$6</f>
        <v>111028</v>
      </c>
      <c r="AS5009" s="18">
        <f>+'Per Cápita'!$E$7</f>
        <v>136064</v>
      </c>
      <c r="AT5009" s="18">
        <f>+'Per Cápita'!$F$4</f>
        <v>103408</v>
      </c>
      <c r="AU5009" s="18">
        <f>+'Per Cápita'!$F$5</f>
        <v>90347</v>
      </c>
      <c r="AV5009" s="18">
        <f>+'Per Cápita'!$F$6</f>
        <v>138242</v>
      </c>
      <c r="AW5009" s="18">
        <f>+'Per Cápita'!$F$7</f>
        <v>166544</v>
      </c>
      <c r="AX5009" s="18">
        <f t="shared" si="1877"/>
        <v>4142297.6317911898</v>
      </c>
      <c r="AY5009" s="18">
        <f t="shared" si="1878"/>
        <v>52781401.384602256</v>
      </c>
      <c r="AZ5009" s="18">
        <f t="shared" si="1879"/>
        <v>15481603.706562361</v>
      </c>
      <c r="BA5009" s="18">
        <f t="shared" si="1880"/>
        <v>0</v>
      </c>
      <c r="BB5009" s="18">
        <f t="shared" si="1881"/>
        <v>4380480.1692305254</v>
      </c>
      <c r="BC5009" s="18">
        <f t="shared" si="1882"/>
        <v>16425072.653347032</v>
      </c>
      <c r="BD5009" s="18">
        <f t="shared" si="1883"/>
        <v>0</v>
      </c>
      <c r="BE5009" s="18">
        <f t="shared" si="1884"/>
        <v>0</v>
      </c>
      <c r="BF5009" s="18">
        <f t="shared" si="1885"/>
        <v>828459.52635823796</v>
      </c>
      <c r="BG5009" s="18">
        <f t="shared" si="1886"/>
        <v>10556280.276920451</v>
      </c>
      <c r="BH5009" s="18">
        <f t="shared" si="1887"/>
        <v>3096320.7413124726</v>
      </c>
      <c r="BI5009" s="18">
        <f t="shared" si="1888"/>
        <v>0</v>
      </c>
      <c r="BJ5009" s="18">
        <f t="shared" si="1889"/>
        <v>292032.01128203503</v>
      </c>
      <c r="BK5009" s="18">
        <f t="shared" si="1890"/>
        <v>1435200.5231079934</v>
      </c>
      <c r="BL5009" s="18">
        <f t="shared" si="1891"/>
        <v>0</v>
      </c>
      <c r="BM5009" s="18">
        <f t="shared" si="1892"/>
        <v>0</v>
      </c>
      <c r="BN5009" s="18">
        <f t="shared" si="1893"/>
        <v>93210855.545533359</v>
      </c>
      <c r="BO5009" s="18">
        <f t="shared" si="1894"/>
        <v>16208293.078981187</v>
      </c>
      <c r="BP5009" s="4">
        <f t="shared" si="1895"/>
        <v>109419149</v>
      </c>
      <c r="BQ5009" t="s">
        <v>11411</v>
      </c>
    </row>
    <row r="5010" spans="1:69" x14ac:dyDescent="0.25">
      <c r="A5010" s="15" t="s">
        <v>7214</v>
      </c>
      <c r="B5010" t="s">
        <v>938</v>
      </c>
      <c r="C5010" s="15">
        <v>3781</v>
      </c>
      <c r="D5010" t="s">
        <v>7214</v>
      </c>
      <c r="E5010" t="s">
        <v>6162</v>
      </c>
      <c r="F5010" t="s">
        <v>1963</v>
      </c>
      <c r="G5010" s="15">
        <v>14846</v>
      </c>
      <c r="H5010" s="15">
        <v>223574000385</v>
      </c>
      <c r="I5010" t="s">
        <v>1929</v>
      </c>
      <c r="J5010">
        <v>1</v>
      </c>
      <c r="K5010" s="22">
        <v>73.790695286022384</v>
      </c>
      <c r="L5010" s="16"/>
      <c r="M5010" s="16">
        <f t="shared" si="1872"/>
        <v>5.1691458739908676</v>
      </c>
      <c r="N5010" s="16">
        <f t="shared" si="1873"/>
        <v>0.76504725989548095</v>
      </c>
      <c r="O5010" s="29">
        <f t="shared" si="1874"/>
        <v>1.7650472598954809</v>
      </c>
      <c r="P5010" s="17">
        <f t="shared" si="1875"/>
        <v>289</v>
      </c>
      <c r="Q5010" s="17">
        <v>0</v>
      </c>
      <c r="R5010" s="17">
        <v>0</v>
      </c>
      <c r="S5010" s="17">
        <v>21</v>
      </c>
      <c r="T5010" s="17">
        <v>0</v>
      </c>
      <c r="U5010" s="17">
        <v>113</v>
      </c>
      <c r="V5010" s="17">
        <v>0</v>
      </c>
      <c r="W5010" s="17">
        <v>112</v>
      </c>
      <c r="X5010" s="17">
        <v>0</v>
      </c>
      <c r="Y5010" s="17">
        <v>43</v>
      </c>
      <c r="Z5010" s="17">
        <v>0</v>
      </c>
      <c r="AA5010" s="17">
        <v>0</v>
      </c>
      <c r="AB5010" s="17">
        <v>0</v>
      </c>
      <c r="AC5010" s="17">
        <f t="shared" si="1876"/>
        <v>0</v>
      </c>
      <c r="AD5010" s="17">
        <v>0</v>
      </c>
      <c r="AE5010" s="17">
        <v>0</v>
      </c>
      <c r="AF5010" s="17">
        <v>0</v>
      </c>
      <c r="AG5010" s="17">
        <v>0</v>
      </c>
      <c r="AH5010" s="17">
        <v>0</v>
      </c>
      <c r="AI5010" s="17">
        <v>0</v>
      </c>
      <c r="AJ5010" s="17">
        <v>0</v>
      </c>
      <c r="AK5010" s="17">
        <v>0</v>
      </c>
      <c r="AL5010" s="17">
        <v>0</v>
      </c>
      <c r="AM5010" s="17">
        <v>0</v>
      </c>
      <c r="AN5010" s="17">
        <v>0</v>
      </c>
      <c r="AO5010" s="17">
        <v>0</v>
      </c>
      <c r="AP5010" s="18">
        <f>+'Per Cápita'!$E$4</f>
        <v>83816</v>
      </c>
      <c r="AQ5010" s="18">
        <f>+'Per Cápita'!$E$5</f>
        <v>74019</v>
      </c>
      <c r="AR5010" s="18">
        <f>+'Per Cápita'!$E$6</f>
        <v>111028</v>
      </c>
      <c r="AS5010" s="18">
        <f>+'Per Cápita'!$E$7</f>
        <v>136064</v>
      </c>
      <c r="AT5010" s="18">
        <f>+'Per Cápita'!$F$4</f>
        <v>103408</v>
      </c>
      <c r="AU5010" s="18">
        <f>+'Per Cápita'!$F$5</f>
        <v>90347</v>
      </c>
      <c r="AV5010" s="18">
        <f>+'Per Cápita'!$F$6</f>
        <v>138242</v>
      </c>
      <c r="AW5010" s="18">
        <f>+'Per Cápita'!$F$7</f>
        <v>166544</v>
      </c>
      <c r="AX5010" s="18">
        <f t="shared" si="1877"/>
        <v>0</v>
      </c>
      <c r="AY5010" s="18">
        <f t="shared" si="1878"/>
        <v>0</v>
      </c>
      <c r="AZ5010" s="18">
        <f t="shared" si="1879"/>
        <v>0</v>
      </c>
      <c r="BA5010" s="18">
        <f t="shared" si="1880"/>
        <v>0</v>
      </c>
      <c r="BB5010" s="18">
        <f t="shared" si="1881"/>
        <v>3832920.1480767098</v>
      </c>
      <c r="BC5010" s="18">
        <f t="shared" si="1882"/>
        <v>35880013.077699825</v>
      </c>
      <c r="BD5010" s="18">
        <f t="shared" si="1883"/>
        <v>10492157.522006257</v>
      </c>
      <c r="BE5010" s="18">
        <f t="shared" si="1884"/>
        <v>0</v>
      </c>
      <c r="BF5010" s="18">
        <f t="shared" si="1885"/>
        <v>0</v>
      </c>
      <c r="BG5010" s="18">
        <f t="shared" si="1886"/>
        <v>0</v>
      </c>
      <c r="BH5010" s="18">
        <f t="shared" si="1887"/>
        <v>0</v>
      </c>
      <c r="BI5010" s="18">
        <f t="shared" si="1888"/>
        <v>0</v>
      </c>
      <c r="BJ5010" s="18">
        <f t="shared" si="1889"/>
        <v>0</v>
      </c>
      <c r="BK5010" s="18">
        <f t="shared" si="1890"/>
        <v>0</v>
      </c>
      <c r="BL5010" s="18">
        <f t="shared" si="1891"/>
        <v>0</v>
      </c>
      <c r="BM5010" s="18">
        <f t="shared" si="1892"/>
        <v>0</v>
      </c>
      <c r="BN5010" s="18">
        <f t="shared" si="1893"/>
        <v>50205090.747782797</v>
      </c>
      <c r="BO5010" s="18">
        <f t="shared" si="1894"/>
        <v>0</v>
      </c>
      <c r="BP5010" s="4">
        <f t="shared" si="1895"/>
        <v>50205091</v>
      </c>
      <c r="BQ5010" t="s">
        <v>11411</v>
      </c>
    </row>
    <row r="5011" spans="1:69" x14ac:dyDescent="0.25">
      <c r="A5011" s="15" t="s">
        <v>7214</v>
      </c>
      <c r="B5011" t="s">
        <v>938</v>
      </c>
      <c r="C5011" s="15">
        <v>3781</v>
      </c>
      <c r="D5011" t="s">
        <v>7214</v>
      </c>
      <c r="E5011" t="s">
        <v>6162</v>
      </c>
      <c r="F5011" t="s">
        <v>1963</v>
      </c>
      <c r="G5011" s="15">
        <v>14847</v>
      </c>
      <c r="H5011" s="15">
        <v>223574000822</v>
      </c>
      <c r="I5011" t="s">
        <v>1381</v>
      </c>
      <c r="J5011">
        <v>1</v>
      </c>
      <c r="K5011" s="22">
        <v>73.790695286022384</v>
      </c>
      <c r="L5011" s="16"/>
      <c r="M5011" s="16">
        <f t="shared" si="1872"/>
        <v>5.1691458739908676</v>
      </c>
      <c r="N5011" s="16">
        <f t="shared" si="1873"/>
        <v>0.76504725989548095</v>
      </c>
      <c r="O5011" s="29">
        <f t="shared" si="1874"/>
        <v>1.7650472598954809</v>
      </c>
      <c r="P5011" s="17">
        <f t="shared" si="1875"/>
        <v>396</v>
      </c>
      <c r="Q5011" s="17">
        <v>0</v>
      </c>
      <c r="R5011" s="17">
        <v>0</v>
      </c>
      <c r="S5011" s="17">
        <v>38</v>
      </c>
      <c r="T5011" s="17">
        <v>0</v>
      </c>
      <c r="U5011" s="17">
        <v>151</v>
      </c>
      <c r="V5011" s="17">
        <v>0</v>
      </c>
      <c r="W5011" s="17">
        <v>134</v>
      </c>
      <c r="X5011" s="17">
        <v>0</v>
      </c>
      <c r="Y5011" s="17">
        <v>73</v>
      </c>
      <c r="Z5011" s="17">
        <v>0</v>
      </c>
      <c r="AA5011" s="17">
        <v>0</v>
      </c>
      <c r="AB5011" s="17">
        <v>0</v>
      </c>
      <c r="AC5011" s="17">
        <f t="shared" si="1876"/>
        <v>0</v>
      </c>
      <c r="AD5011" s="17">
        <v>0</v>
      </c>
      <c r="AE5011" s="17">
        <v>0</v>
      </c>
      <c r="AF5011" s="17">
        <v>0</v>
      </c>
      <c r="AG5011" s="17">
        <v>0</v>
      </c>
      <c r="AH5011" s="17">
        <v>0</v>
      </c>
      <c r="AI5011" s="17">
        <v>0</v>
      </c>
      <c r="AJ5011" s="17">
        <v>0</v>
      </c>
      <c r="AK5011" s="17">
        <v>0</v>
      </c>
      <c r="AL5011" s="17">
        <v>0</v>
      </c>
      <c r="AM5011" s="17">
        <v>0</v>
      </c>
      <c r="AN5011" s="17">
        <v>0</v>
      </c>
      <c r="AO5011" s="17">
        <v>0</v>
      </c>
      <c r="AP5011" s="18">
        <f>+'Per Cápita'!$E$4</f>
        <v>83816</v>
      </c>
      <c r="AQ5011" s="18">
        <f>+'Per Cápita'!$E$5</f>
        <v>74019</v>
      </c>
      <c r="AR5011" s="18">
        <f>+'Per Cápita'!$E$6</f>
        <v>111028</v>
      </c>
      <c r="AS5011" s="18">
        <f>+'Per Cápita'!$E$7</f>
        <v>136064</v>
      </c>
      <c r="AT5011" s="18">
        <f>+'Per Cápita'!$F$4</f>
        <v>103408</v>
      </c>
      <c r="AU5011" s="18">
        <f>+'Per Cápita'!$F$5</f>
        <v>90347</v>
      </c>
      <c r="AV5011" s="18">
        <f>+'Per Cápita'!$F$6</f>
        <v>138242</v>
      </c>
      <c r="AW5011" s="18">
        <f>+'Per Cápita'!$F$7</f>
        <v>166544</v>
      </c>
      <c r="AX5011" s="18">
        <f t="shared" si="1877"/>
        <v>0</v>
      </c>
      <c r="AY5011" s="18">
        <f t="shared" si="1878"/>
        <v>0</v>
      </c>
      <c r="AZ5011" s="18">
        <f t="shared" si="1879"/>
        <v>0</v>
      </c>
      <c r="BA5011" s="18">
        <f t="shared" si="1880"/>
        <v>0</v>
      </c>
      <c r="BB5011" s="18">
        <f t="shared" si="1881"/>
        <v>6935760.2679483322</v>
      </c>
      <c r="BC5011" s="18">
        <f t="shared" si="1882"/>
        <v>45448016.565086447</v>
      </c>
      <c r="BD5011" s="18">
        <f t="shared" si="1883"/>
        <v>17812267.421080388</v>
      </c>
      <c r="BE5011" s="18">
        <f t="shared" si="1884"/>
        <v>0</v>
      </c>
      <c r="BF5011" s="18">
        <f t="shared" si="1885"/>
        <v>0</v>
      </c>
      <c r="BG5011" s="18">
        <f t="shared" si="1886"/>
        <v>0</v>
      </c>
      <c r="BH5011" s="18">
        <f t="shared" si="1887"/>
        <v>0</v>
      </c>
      <c r="BI5011" s="18">
        <f t="shared" si="1888"/>
        <v>0</v>
      </c>
      <c r="BJ5011" s="18">
        <f t="shared" si="1889"/>
        <v>0</v>
      </c>
      <c r="BK5011" s="18">
        <f t="shared" si="1890"/>
        <v>0</v>
      </c>
      <c r="BL5011" s="18">
        <f t="shared" si="1891"/>
        <v>0</v>
      </c>
      <c r="BM5011" s="18">
        <f t="shared" si="1892"/>
        <v>0</v>
      </c>
      <c r="BN5011" s="18">
        <f t="shared" si="1893"/>
        <v>70196044.254115164</v>
      </c>
      <c r="BO5011" s="18">
        <f t="shared" si="1894"/>
        <v>0</v>
      </c>
      <c r="BP5011" s="4">
        <f t="shared" si="1895"/>
        <v>70196044</v>
      </c>
      <c r="BQ5011" t="s">
        <v>11411</v>
      </c>
    </row>
    <row r="5012" spans="1:69" x14ac:dyDescent="0.25">
      <c r="A5012" s="15" t="s">
        <v>7214</v>
      </c>
      <c r="B5012" t="s">
        <v>938</v>
      </c>
      <c r="C5012">
        <v>3781</v>
      </c>
      <c r="D5012" t="s">
        <v>7214</v>
      </c>
      <c r="E5012" t="s">
        <v>6162</v>
      </c>
      <c r="F5012" t="s">
        <v>1963</v>
      </c>
      <c r="G5012">
        <v>14848</v>
      </c>
      <c r="H5012" s="15">
        <v>223574001063</v>
      </c>
      <c r="I5012" t="s">
        <v>4898</v>
      </c>
      <c r="J5012">
        <v>1</v>
      </c>
      <c r="K5012" s="22">
        <v>73.790695286022384</v>
      </c>
      <c r="L5012" s="16"/>
      <c r="M5012" s="16">
        <f t="shared" si="1872"/>
        <v>5.1691458739908676</v>
      </c>
      <c r="N5012" s="16">
        <f t="shared" si="1873"/>
        <v>0.76504725989548095</v>
      </c>
      <c r="O5012" s="29">
        <f t="shared" si="1874"/>
        <v>1.7650472598954809</v>
      </c>
      <c r="P5012" s="17">
        <f t="shared" si="1875"/>
        <v>259</v>
      </c>
      <c r="Q5012" s="17">
        <v>0</v>
      </c>
      <c r="R5012" s="17">
        <v>0</v>
      </c>
      <c r="S5012" s="17">
        <v>40</v>
      </c>
      <c r="T5012" s="17">
        <v>0</v>
      </c>
      <c r="U5012" s="17">
        <v>131</v>
      </c>
      <c r="V5012" s="17">
        <v>0</v>
      </c>
      <c r="W5012" s="17">
        <v>63</v>
      </c>
      <c r="X5012" s="17">
        <v>0</v>
      </c>
      <c r="Y5012" s="17">
        <v>25</v>
      </c>
      <c r="Z5012" s="17">
        <v>0</v>
      </c>
      <c r="AA5012" s="17">
        <v>0</v>
      </c>
      <c r="AB5012" s="17">
        <v>0</v>
      </c>
      <c r="AC5012" s="17">
        <f t="shared" si="1876"/>
        <v>0</v>
      </c>
      <c r="AD5012" s="17">
        <v>0</v>
      </c>
      <c r="AE5012" s="17">
        <v>0</v>
      </c>
      <c r="AF5012" s="17">
        <v>0</v>
      </c>
      <c r="AG5012" s="17">
        <v>0</v>
      </c>
      <c r="AH5012" s="17">
        <v>0</v>
      </c>
      <c r="AI5012" s="17">
        <v>0</v>
      </c>
      <c r="AJ5012" s="17">
        <v>0</v>
      </c>
      <c r="AK5012" s="17">
        <v>0</v>
      </c>
      <c r="AL5012" s="17">
        <v>0</v>
      </c>
      <c r="AM5012" s="17">
        <v>0</v>
      </c>
      <c r="AN5012" s="17">
        <v>0</v>
      </c>
      <c r="AO5012" s="17">
        <v>0</v>
      </c>
      <c r="AP5012" s="18">
        <f>+'Per Cápita'!$E$4</f>
        <v>83816</v>
      </c>
      <c r="AQ5012" s="18">
        <f>+'Per Cápita'!$E$5</f>
        <v>74019</v>
      </c>
      <c r="AR5012" s="18">
        <f>+'Per Cápita'!$E$6</f>
        <v>111028</v>
      </c>
      <c r="AS5012" s="18">
        <f>+'Per Cápita'!$E$7</f>
        <v>136064</v>
      </c>
      <c r="AT5012" s="18">
        <f>+'Per Cápita'!$F$4</f>
        <v>103408</v>
      </c>
      <c r="AU5012" s="18">
        <f>+'Per Cápita'!$F$5</f>
        <v>90347</v>
      </c>
      <c r="AV5012" s="18">
        <f>+'Per Cápita'!$F$6</f>
        <v>138242</v>
      </c>
      <c r="AW5012" s="18">
        <f>+'Per Cápita'!$F$7</f>
        <v>166544</v>
      </c>
      <c r="AX5012" s="18">
        <f t="shared" si="1877"/>
        <v>0</v>
      </c>
      <c r="AY5012" s="18">
        <f t="shared" si="1878"/>
        <v>0</v>
      </c>
      <c r="AZ5012" s="18">
        <f t="shared" si="1879"/>
        <v>0</v>
      </c>
      <c r="BA5012" s="18">
        <f t="shared" si="1880"/>
        <v>0</v>
      </c>
      <c r="BB5012" s="18">
        <f t="shared" si="1881"/>
        <v>7300800.2820508759</v>
      </c>
      <c r="BC5012" s="18">
        <f t="shared" si="1882"/>
        <v>30936544.609216742</v>
      </c>
      <c r="BD5012" s="18">
        <f t="shared" si="1883"/>
        <v>6100091.582561777</v>
      </c>
      <c r="BE5012" s="18">
        <f t="shared" si="1884"/>
        <v>0</v>
      </c>
      <c r="BF5012" s="18">
        <f t="shared" si="1885"/>
        <v>0</v>
      </c>
      <c r="BG5012" s="18">
        <f t="shared" si="1886"/>
        <v>0</v>
      </c>
      <c r="BH5012" s="18">
        <f t="shared" si="1887"/>
        <v>0</v>
      </c>
      <c r="BI5012" s="18">
        <f t="shared" si="1888"/>
        <v>0</v>
      </c>
      <c r="BJ5012" s="18">
        <f t="shared" si="1889"/>
        <v>0</v>
      </c>
      <c r="BK5012" s="18">
        <f t="shared" si="1890"/>
        <v>0</v>
      </c>
      <c r="BL5012" s="18">
        <f t="shared" si="1891"/>
        <v>0</v>
      </c>
      <c r="BM5012" s="18">
        <f t="shared" si="1892"/>
        <v>0</v>
      </c>
      <c r="BN5012" s="18">
        <f t="shared" si="1893"/>
        <v>44337436.473829396</v>
      </c>
      <c r="BO5012" s="18">
        <f t="shared" si="1894"/>
        <v>0</v>
      </c>
      <c r="BP5012" s="4">
        <f t="shared" si="1895"/>
        <v>44337436</v>
      </c>
      <c r="BQ5012" t="s">
        <v>11411</v>
      </c>
    </row>
    <row r="5013" spans="1:69" x14ac:dyDescent="0.25">
      <c r="A5013" s="15" t="s">
        <v>7214</v>
      </c>
      <c r="B5013" t="s">
        <v>938</v>
      </c>
      <c r="C5013">
        <v>3781</v>
      </c>
      <c r="D5013" t="s">
        <v>7214</v>
      </c>
      <c r="E5013" t="s">
        <v>6162</v>
      </c>
      <c r="F5013" t="s">
        <v>1963</v>
      </c>
      <c r="G5013">
        <v>14851</v>
      </c>
      <c r="H5013" s="15">
        <v>223574001314</v>
      </c>
      <c r="I5013" t="s">
        <v>1964</v>
      </c>
      <c r="J5013">
        <v>1</v>
      </c>
      <c r="K5013" s="22">
        <v>73.790695286022384</v>
      </c>
      <c r="L5013" s="16"/>
      <c r="M5013" s="16">
        <f t="shared" si="1872"/>
        <v>5.1691458739908676</v>
      </c>
      <c r="N5013" s="16">
        <f t="shared" si="1873"/>
        <v>0.76504725989548095</v>
      </c>
      <c r="O5013" s="29">
        <f t="shared" si="1874"/>
        <v>1.7650472598954809</v>
      </c>
      <c r="P5013" s="17">
        <f t="shared" si="1875"/>
        <v>427</v>
      </c>
      <c r="Q5013" s="17">
        <v>0</v>
      </c>
      <c r="R5013" s="17">
        <v>0</v>
      </c>
      <c r="S5013" s="17">
        <v>30</v>
      </c>
      <c r="T5013" s="17">
        <v>0</v>
      </c>
      <c r="U5013" s="17">
        <v>154</v>
      </c>
      <c r="V5013" s="17">
        <v>0</v>
      </c>
      <c r="W5013" s="17">
        <v>178</v>
      </c>
      <c r="X5013" s="17">
        <v>0</v>
      </c>
      <c r="Y5013" s="17">
        <v>65</v>
      </c>
      <c r="Z5013" s="17">
        <v>0</v>
      </c>
      <c r="AA5013" s="17">
        <v>0</v>
      </c>
      <c r="AB5013" s="17">
        <v>0</v>
      </c>
      <c r="AC5013" s="17">
        <f t="shared" si="1876"/>
        <v>0</v>
      </c>
      <c r="AD5013" s="17">
        <v>0</v>
      </c>
      <c r="AE5013" s="17">
        <v>0</v>
      </c>
      <c r="AF5013" s="17">
        <v>0</v>
      </c>
      <c r="AG5013" s="17">
        <v>0</v>
      </c>
      <c r="AH5013" s="17">
        <v>0</v>
      </c>
      <c r="AI5013" s="17">
        <v>0</v>
      </c>
      <c r="AJ5013" s="17">
        <v>0</v>
      </c>
      <c r="AK5013" s="17">
        <v>0</v>
      </c>
      <c r="AL5013" s="17">
        <v>0</v>
      </c>
      <c r="AM5013" s="17">
        <v>0</v>
      </c>
      <c r="AN5013" s="17">
        <v>0</v>
      </c>
      <c r="AO5013" s="17">
        <v>0</v>
      </c>
      <c r="AP5013" s="18">
        <f>+'Per Cápita'!$E$4</f>
        <v>83816</v>
      </c>
      <c r="AQ5013" s="18">
        <f>+'Per Cápita'!$E$5</f>
        <v>74019</v>
      </c>
      <c r="AR5013" s="18">
        <f>+'Per Cápita'!$E$6</f>
        <v>111028</v>
      </c>
      <c r="AS5013" s="18">
        <f>+'Per Cápita'!$E$7</f>
        <v>136064</v>
      </c>
      <c r="AT5013" s="18">
        <f>+'Per Cápita'!$F$4</f>
        <v>103408</v>
      </c>
      <c r="AU5013" s="18">
        <f>+'Per Cápita'!$F$5</f>
        <v>90347</v>
      </c>
      <c r="AV5013" s="18">
        <f>+'Per Cápita'!$F$6</f>
        <v>138242</v>
      </c>
      <c r="AW5013" s="18">
        <f>+'Per Cápita'!$F$7</f>
        <v>166544</v>
      </c>
      <c r="AX5013" s="18">
        <f t="shared" si="1877"/>
        <v>0</v>
      </c>
      <c r="AY5013" s="18">
        <f t="shared" si="1878"/>
        <v>0</v>
      </c>
      <c r="AZ5013" s="18">
        <f t="shared" si="1879"/>
        <v>0</v>
      </c>
      <c r="BA5013" s="18">
        <f t="shared" si="1880"/>
        <v>0</v>
      </c>
      <c r="BB5013" s="18">
        <f t="shared" si="1881"/>
        <v>5475600.2115381565</v>
      </c>
      <c r="BC5013" s="18">
        <f t="shared" si="1882"/>
        <v>52942952.630205967</v>
      </c>
      <c r="BD5013" s="18">
        <f t="shared" si="1883"/>
        <v>15860238.114660621</v>
      </c>
      <c r="BE5013" s="18">
        <f t="shared" si="1884"/>
        <v>0</v>
      </c>
      <c r="BF5013" s="18">
        <f t="shared" si="1885"/>
        <v>0</v>
      </c>
      <c r="BG5013" s="18">
        <f t="shared" si="1886"/>
        <v>0</v>
      </c>
      <c r="BH5013" s="18">
        <f t="shared" si="1887"/>
        <v>0</v>
      </c>
      <c r="BI5013" s="18">
        <f t="shared" si="1888"/>
        <v>0</v>
      </c>
      <c r="BJ5013" s="18">
        <f t="shared" si="1889"/>
        <v>0</v>
      </c>
      <c r="BK5013" s="18">
        <f t="shared" si="1890"/>
        <v>0</v>
      </c>
      <c r="BL5013" s="18">
        <f t="shared" si="1891"/>
        <v>0</v>
      </c>
      <c r="BM5013" s="18">
        <f t="shared" si="1892"/>
        <v>0</v>
      </c>
      <c r="BN5013" s="18">
        <f t="shared" si="1893"/>
        <v>74278790.956404746</v>
      </c>
      <c r="BO5013" s="18">
        <f t="shared" si="1894"/>
        <v>0</v>
      </c>
      <c r="BP5013" s="4">
        <f t="shared" si="1895"/>
        <v>74278791</v>
      </c>
      <c r="BQ5013" t="s">
        <v>11411</v>
      </c>
    </row>
    <row r="5014" spans="1:69" x14ac:dyDescent="0.25">
      <c r="A5014" s="15" t="s">
        <v>7214</v>
      </c>
      <c r="B5014" t="s">
        <v>938</v>
      </c>
      <c r="C5014" s="15">
        <v>3781</v>
      </c>
      <c r="D5014" t="s">
        <v>7214</v>
      </c>
      <c r="E5014" t="s">
        <v>6163</v>
      </c>
      <c r="F5014" t="s">
        <v>1965</v>
      </c>
      <c r="G5014" s="15">
        <v>14855</v>
      </c>
      <c r="H5014" s="15">
        <v>223580000222</v>
      </c>
      <c r="I5014" t="s">
        <v>240</v>
      </c>
      <c r="J5014">
        <v>1</v>
      </c>
      <c r="K5014" s="22">
        <v>55.553352406311078</v>
      </c>
      <c r="L5014" s="16"/>
      <c r="M5014" s="16">
        <f t="shared" si="1872"/>
        <v>3.8915933948631425</v>
      </c>
      <c r="N5014" s="16">
        <f t="shared" si="1873"/>
        <v>0.57179862802171144</v>
      </c>
      <c r="O5014" s="29">
        <f t="shared" si="1874"/>
        <v>1.5717986280217113</v>
      </c>
      <c r="P5014" s="17">
        <f t="shared" si="1875"/>
        <v>503</v>
      </c>
      <c r="Q5014" s="17">
        <v>0</v>
      </c>
      <c r="R5014" s="17">
        <v>0</v>
      </c>
      <c r="S5014" s="17">
        <v>41</v>
      </c>
      <c r="T5014" s="17">
        <v>0</v>
      </c>
      <c r="U5014" s="17">
        <v>185</v>
      </c>
      <c r="V5014" s="17">
        <v>0</v>
      </c>
      <c r="W5014" s="17">
        <v>205</v>
      </c>
      <c r="X5014" s="17">
        <v>0</v>
      </c>
      <c r="Y5014" s="17">
        <v>72</v>
      </c>
      <c r="Z5014" s="17">
        <v>0</v>
      </c>
      <c r="AA5014" s="17">
        <v>0</v>
      </c>
      <c r="AB5014" s="17">
        <v>0</v>
      </c>
      <c r="AC5014" s="17">
        <f t="shared" si="1876"/>
        <v>0</v>
      </c>
      <c r="AD5014" s="17">
        <v>0</v>
      </c>
      <c r="AE5014" s="17">
        <v>0</v>
      </c>
      <c r="AF5014" s="17">
        <v>0</v>
      </c>
      <c r="AG5014" s="17">
        <v>0</v>
      </c>
      <c r="AH5014" s="17">
        <v>0</v>
      </c>
      <c r="AI5014" s="17">
        <v>0</v>
      </c>
      <c r="AJ5014" s="17">
        <v>0</v>
      </c>
      <c r="AK5014" s="17">
        <v>0</v>
      </c>
      <c r="AL5014" s="17">
        <v>0</v>
      </c>
      <c r="AM5014" s="17">
        <v>0</v>
      </c>
      <c r="AN5014" s="17">
        <v>0</v>
      </c>
      <c r="AO5014" s="17">
        <v>0</v>
      </c>
      <c r="AP5014" s="18">
        <f>+'Per Cápita'!$E$4</f>
        <v>83816</v>
      </c>
      <c r="AQ5014" s="18">
        <f>+'Per Cápita'!$E$5</f>
        <v>74019</v>
      </c>
      <c r="AR5014" s="18">
        <f>+'Per Cápita'!$E$6</f>
        <v>111028</v>
      </c>
      <c r="AS5014" s="18">
        <f>+'Per Cápita'!$E$7</f>
        <v>136064</v>
      </c>
      <c r="AT5014" s="18">
        <f>+'Per Cápita'!$F$4</f>
        <v>103408</v>
      </c>
      <c r="AU5014" s="18">
        <f>+'Per Cápita'!$F$5</f>
        <v>90347</v>
      </c>
      <c r="AV5014" s="18">
        <f>+'Per Cápita'!$F$6</f>
        <v>138242</v>
      </c>
      <c r="AW5014" s="18">
        <f>+'Per Cápita'!$F$7</f>
        <v>166544</v>
      </c>
      <c r="AX5014" s="18">
        <f t="shared" si="1877"/>
        <v>0</v>
      </c>
      <c r="AY5014" s="18">
        <f t="shared" si="1878"/>
        <v>0</v>
      </c>
      <c r="AZ5014" s="18">
        <f t="shared" si="1879"/>
        <v>0</v>
      </c>
      <c r="BA5014" s="18">
        <f t="shared" si="1880"/>
        <v>0</v>
      </c>
      <c r="BB5014" s="18">
        <f t="shared" si="1881"/>
        <v>6663998.6535852337</v>
      </c>
      <c r="BC5014" s="18">
        <f t="shared" si="1882"/>
        <v>55382843.351892248</v>
      </c>
      <c r="BD5014" s="18">
        <f t="shared" si="1883"/>
        <v>15644778.187318373</v>
      </c>
      <c r="BE5014" s="18">
        <f t="shared" si="1884"/>
        <v>0</v>
      </c>
      <c r="BF5014" s="18">
        <f t="shared" si="1885"/>
        <v>0</v>
      </c>
      <c r="BG5014" s="18">
        <f t="shared" si="1886"/>
        <v>0</v>
      </c>
      <c r="BH5014" s="18">
        <f t="shared" si="1887"/>
        <v>0</v>
      </c>
      <c r="BI5014" s="18">
        <f t="shared" si="1888"/>
        <v>0</v>
      </c>
      <c r="BJ5014" s="18">
        <f t="shared" si="1889"/>
        <v>0</v>
      </c>
      <c r="BK5014" s="18">
        <f t="shared" si="1890"/>
        <v>0</v>
      </c>
      <c r="BL5014" s="18">
        <f t="shared" si="1891"/>
        <v>0</v>
      </c>
      <c r="BM5014" s="18">
        <f t="shared" si="1892"/>
        <v>0</v>
      </c>
      <c r="BN5014" s="18">
        <f t="shared" si="1893"/>
        <v>77691620.192795858</v>
      </c>
      <c r="BO5014" s="18">
        <f t="shared" si="1894"/>
        <v>0</v>
      </c>
      <c r="BP5014" s="4">
        <f t="shared" si="1895"/>
        <v>77691620</v>
      </c>
      <c r="BQ5014" t="s">
        <v>11411</v>
      </c>
    </row>
    <row r="5015" spans="1:69" x14ac:dyDescent="0.25">
      <c r="A5015" s="15" t="s">
        <v>7214</v>
      </c>
      <c r="B5015" t="s">
        <v>938</v>
      </c>
      <c r="C5015" s="15">
        <v>3781</v>
      </c>
      <c r="D5015" t="s">
        <v>7214</v>
      </c>
      <c r="E5015" t="s">
        <v>6163</v>
      </c>
      <c r="F5015" t="s">
        <v>1965</v>
      </c>
      <c r="G5015" s="15">
        <v>14856</v>
      </c>
      <c r="H5015" s="15">
        <v>223580000249</v>
      </c>
      <c r="I5015" t="s">
        <v>3431</v>
      </c>
      <c r="J5015">
        <v>1</v>
      </c>
      <c r="K5015" s="22">
        <v>55.553352406311078</v>
      </c>
      <c r="L5015" s="16"/>
      <c r="M5015" s="16">
        <f t="shared" si="1872"/>
        <v>3.8915933948631425</v>
      </c>
      <c r="N5015" s="16">
        <f t="shared" si="1873"/>
        <v>0.57179862802171144</v>
      </c>
      <c r="O5015" s="29">
        <f t="shared" si="1874"/>
        <v>1.5717986280217113</v>
      </c>
      <c r="P5015" s="17">
        <f t="shared" si="1875"/>
        <v>350</v>
      </c>
      <c r="Q5015" s="17">
        <v>0</v>
      </c>
      <c r="R5015" s="17">
        <v>0</v>
      </c>
      <c r="S5015" s="17">
        <v>27</v>
      </c>
      <c r="T5015" s="17">
        <v>0</v>
      </c>
      <c r="U5015" s="17">
        <v>146</v>
      </c>
      <c r="V5015" s="17">
        <v>0</v>
      </c>
      <c r="W5015" s="17">
        <v>120</v>
      </c>
      <c r="X5015" s="17">
        <v>0</v>
      </c>
      <c r="Y5015" s="17">
        <v>57</v>
      </c>
      <c r="Z5015" s="17">
        <v>0</v>
      </c>
      <c r="AA5015" s="17">
        <v>0</v>
      </c>
      <c r="AB5015" s="17">
        <v>0</v>
      </c>
      <c r="AC5015" s="17">
        <f t="shared" si="1876"/>
        <v>350</v>
      </c>
      <c r="AD5015" s="17">
        <v>0</v>
      </c>
      <c r="AE5015" s="17">
        <v>0</v>
      </c>
      <c r="AF5015" s="17">
        <v>27</v>
      </c>
      <c r="AG5015" s="17">
        <v>0</v>
      </c>
      <c r="AH5015" s="17">
        <v>146</v>
      </c>
      <c r="AI5015" s="17">
        <v>0</v>
      </c>
      <c r="AJ5015" s="17">
        <v>120</v>
      </c>
      <c r="AK5015" s="17">
        <v>0</v>
      </c>
      <c r="AL5015" s="17">
        <v>57</v>
      </c>
      <c r="AM5015" s="17">
        <v>0</v>
      </c>
      <c r="AN5015" s="17">
        <v>0</v>
      </c>
      <c r="AO5015" s="17">
        <v>0</v>
      </c>
      <c r="AP5015" s="18">
        <f>+'Per Cápita'!$E$4</f>
        <v>83816</v>
      </c>
      <c r="AQ5015" s="18">
        <f>+'Per Cápita'!$E$5</f>
        <v>74019</v>
      </c>
      <c r="AR5015" s="18">
        <f>+'Per Cápita'!$E$6</f>
        <v>111028</v>
      </c>
      <c r="AS5015" s="18">
        <f>+'Per Cápita'!$E$7</f>
        <v>136064</v>
      </c>
      <c r="AT5015" s="18">
        <f>+'Per Cápita'!$F$4</f>
        <v>103408</v>
      </c>
      <c r="AU5015" s="18">
        <f>+'Per Cápita'!$F$5</f>
        <v>90347</v>
      </c>
      <c r="AV5015" s="18">
        <f>+'Per Cápita'!$F$6</f>
        <v>138242</v>
      </c>
      <c r="AW5015" s="18">
        <f>+'Per Cápita'!$F$7</f>
        <v>166544</v>
      </c>
      <c r="AX5015" s="18">
        <f t="shared" si="1877"/>
        <v>0</v>
      </c>
      <c r="AY5015" s="18">
        <f t="shared" si="1878"/>
        <v>0</v>
      </c>
      <c r="AZ5015" s="18">
        <f t="shared" si="1879"/>
        <v>0</v>
      </c>
      <c r="BA5015" s="18">
        <f t="shared" si="1880"/>
        <v>0</v>
      </c>
      <c r="BB5015" s="18">
        <f t="shared" si="1881"/>
        <v>4388486.9182146667</v>
      </c>
      <c r="BC5015" s="18">
        <f t="shared" si="1882"/>
        <v>37773939.31180343</v>
      </c>
      <c r="BD5015" s="18">
        <f t="shared" si="1883"/>
        <v>12385449.398293713</v>
      </c>
      <c r="BE5015" s="18">
        <f t="shared" si="1884"/>
        <v>0</v>
      </c>
      <c r="BF5015" s="18">
        <f t="shared" si="1885"/>
        <v>0</v>
      </c>
      <c r="BG5015" s="18">
        <f t="shared" si="1886"/>
        <v>0</v>
      </c>
      <c r="BH5015" s="18">
        <f t="shared" si="1887"/>
        <v>0</v>
      </c>
      <c r="BI5015" s="18">
        <f t="shared" si="1888"/>
        <v>0</v>
      </c>
      <c r="BJ5015" s="18">
        <f t="shared" si="1889"/>
        <v>877697.38364293333</v>
      </c>
      <c r="BK5015" s="18">
        <f t="shared" si="1890"/>
        <v>7554787.8623606861</v>
      </c>
      <c r="BL5015" s="18">
        <f t="shared" si="1891"/>
        <v>2477089.8796587428</v>
      </c>
      <c r="BM5015" s="18">
        <f t="shared" si="1892"/>
        <v>0</v>
      </c>
      <c r="BN5015" s="18">
        <f t="shared" si="1893"/>
        <v>54547875.628311805</v>
      </c>
      <c r="BO5015" s="18">
        <f t="shared" si="1894"/>
        <v>10909575.125662364</v>
      </c>
      <c r="BP5015" s="4">
        <f t="shared" si="1895"/>
        <v>65457451</v>
      </c>
      <c r="BQ5015" t="s">
        <v>11411</v>
      </c>
    </row>
    <row r="5016" spans="1:69" x14ac:dyDescent="0.25">
      <c r="A5016" s="15" t="s">
        <v>7214</v>
      </c>
      <c r="B5016" t="s">
        <v>938</v>
      </c>
      <c r="C5016" s="15">
        <v>3781</v>
      </c>
      <c r="D5016" t="s">
        <v>7214</v>
      </c>
      <c r="E5016" t="s">
        <v>6163</v>
      </c>
      <c r="F5016" t="s">
        <v>1965</v>
      </c>
      <c r="G5016" s="15">
        <v>14858</v>
      </c>
      <c r="H5016" s="15">
        <v>223580000290</v>
      </c>
      <c r="I5016" t="s">
        <v>4899</v>
      </c>
      <c r="J5016">
        <v>1</v>
      </c>
      <c r="K5016" s="22">
        <v>55.553352406311078</v>
      </c>
      <c r="L5016" s="16"/>
      <c r="M5016" s="16">
        <f t="shared" si="1872"/>
        <v>3.8915933948631425</v>
      </c>
      <c r="N5016" s="16">
        <f t="shared" si="1873"/>
        <v>0.57179862802171144</v>
      </c>
      <c r="O5016" s="29">
        <f t="shared" si="1874"/>
        <v>1.5717986280217113</v>
      </c>
      <c r="P5016" s="17">
        <f t="shared" si="1875"/>
        <v>651</v>
      </c>
      <c r="Q5016" s="17">
        <v>0</v>
      </c>
      <c r="R5016" s="17">
        <v>0</v>
      </c>
      <c r="S5016" s="17">
        <v>46</v>
      </c>
      <c r="T5016" s="17">
        <v>0</v>
      </c>
      <c r="U5016" s="17">
        <v>259</v>
      </c>
      <c r="V5016" s="17">
        <v>0</v>
      </c>
      <c r="W5016" s="17">
        <v>233</v>
      </c>
      <c r="X5016" s="17">
        <v>0</v>
      </c>
      <c r="Y5016" s="17">
        <v>113</v>
      </c>
      <c r="Z5016" s="17">
        <v>0</v>
      </c>
      <c r="AA5016" s="17">
        <v>0</v>
      </c>
      <c r="AB5016" s="17">
        <v>0</v>
      </c>
      <c r="AC5016" s="17">
        <f t="shared" si="1876"/>
        <v>591</v>
      </c>
      <c r="AD5016" s="17">
        <v>0</v>
      </c>
      <c r="AE5016" s="17">
        <v>0</v>
      </c>
      <c r="AF5016" s="17">
        <v>37</v>
      </c>
      <c r="AG5016" s="17">
        <v>0</v>
      </c>
      <c r="AH5016" s="17">
        <v>208</v>
      </c>
      <c r="AI5016" s="17">
        <v>0</v>
      </c>
      <c r="AJ5016" s="17">
        <v>233</v>
      </c>
      <c r="AK5016" s="17">
        <v>0</v>
      </c>
      <c r="AL5016" s="17">
        <v>113</v>
      </c>
      <c r="AM5016" s="17">
        <v>0</v>
      </c>
      <c r="AN5016" s="17">
        <v>0</v>
      </c>
      <c r="AO5016" s="17">
        <v>0</v>
      </c>
      <c r="AP5016" s="18">
        <f>+'Per Cápita'!$E$4</f>
        <v>83816</v>
      </c>
      <c r="AQ5016" s="18">
        <f>+'Per Cápita'!$E$5</f>
        <v>74019</v>
      </c>
      <c r="AR5016" s="18">
        <f>+'Per Cápita'!$E$6</f>
        <v>111028</v>
      </c>
      <c r="AS5016" s="18">
        <f>+'Per Cápita'!$E$7</f>
        <v>136064</v>
      </c>
      <c r="AT5016" s="18">
        <f>+'Per Cápita'!$F$4</f>
        <v>103408</v>
      </c>
      <c r="AU5016" s="18">
        <f>+'Per Cápita'!$F$5</f>
        <v>90347</v>
      </c>
      <c r="AV5016" s="18">
        <f>+'Per Cápita'!$F$6</f>
        <v>138242</v>
      </c>
      <c r="AW5016" s="18">
        <f>+'Per Cápita'!$F$7</f>
        <v>166544</v>
      </c>
      <c r="AX5016" s="18">
        <f t="shared" si="1877"/>
        <v>0</v>
      </c>
      <c r="AY5016" s="18">
        <f t="shared" si="1878"/>
        <v>0</v>
      </c>
      <c r="AZ5016" s="18">
        <f t="shared" si="1879"/>
        <v>0</v>
      </c>
      <c r="BA5016" s="18">
        <f t="shared" si="1880"/>
        <v>0</v>
      </c>
      <c r="BB5016" s="18">
        <f t="shared" si="1881"/>
        <v>7476681.4162175795</v>
      </c>
      <c r="BC5016" s="18">
        <f t="shared" si="1882"/>
        <v>69867586.997771755</v>
      </c>
      <c r="BD5016" s="18">
        <f t="shared" si="1883"/>
        <v>24553610.210652448</v>
      </c>
      <c r="BE5016" s="18">
        <f t="shared" si="1884"/>
        <v>0</v>
      </c>
      <c r="BF5016" s="18">
        <f t="shared" si="1885"/>
        <v>0</v>
      </c>
      <c r="BG5016" s="18">
        <f t="shared" si="1886"/>
        <v>0</v>
      </c>
      <c r="BH5016" s="18">
        <f t="shared" si="1887"/>
        <v>0</v>
      </c>
      <c r="BI5016" s="18">
        <f t="shared" si="1888"/>
        <v>0</v>
      </c>
      <c r="BJ5016" s="18">
        <f t="shared" si="1889"/>
        <v>1202770.4886958716</v>
      </c>
      <c r="BK5016" s="18">
        <f t="shared" si="1890"/>
        <v>12525043.0349664</v>
      </c>
      <c r="BL5016" s="18">
        <f t="shared" si="1891"/>
        <v>4910722.0421304898</v>
      </c>
      <c r="BM5016" s="18">
        <f t="shared" si="1892"/>
        <v>0</v>
      </c>
      <c r="BN5016" s="18">
        <f t="shared" si="1893"/>
        <v>101897878.62464178</v>
      </c>
      <c r="BO5016" s="18">
        <f t="shared" si="1894"/>
        <v>18638535.565792762</v>
      </c>
      <c r="BP5016" s="4">
        <f t="shared" si="1895"/>
        <v>120536414</v>
      </c>
      <c r="BQ5016" t="s">
        <v>11411</v>
      </c>
    </row>
    <row r="5017" spans="1:69" x14ac:dyDescent="0.25">
      <c r="A5017" s="15" t="s">
        <v>7214</v>
      </c>
      <c r="B5017" t="s">
        <v>938</v>
      </c>
      <c r="C5017" s="15">
        <v>3781</v>
      </c>
      <c r="D5017" t="s">
        <v>7214</v>
      </c>
      <c r="E5017" t="s">
        <v>6163</v>
      </c>
      <c r="F5017" t="s">
        <v>1965</v>
      </c>
      <c r="G5017" s="15">
        <v>14859</v>
      </c>
      <c r="H5017" s="15">
        <v>223580000311</v>
      </c>
      <c r="I5017" t="s">
        <v>4900</v>
      </c>
      <c r="J5017">
        <v>1</v>
      </c>
      <c r="K5017" s="22">
        <v>55.553352406311078</v>
      </c>
      <c r="L5017" s="16"/>
      <c r="M5017" s="16">
        <f t="shared" si="1872"/>
        <v>3.8915933948631425</v>
      </c>
      <c r="N5017" s="16">
        <f t="shared" si="1873"/>
        <v>0.57179862802171144</v>
      </c>
      <c r="O5017" s="29">
        <f t="shared" si="1874"/>
        <v>1.5717986280217113</v>
      </c>
      <c r="P5017" s="17">
        <f t="shared" si="1875"/>
        <v>589</v>
      </c>
      <c r="Q5017" s="17">
        <v>0</v>
      </c>
      <c r="R5017" s="17">
        <v>0</v>
      </c>
      <c r="S5017" s="17">
        <v>50</v>
      </c>
      <c r="T5017" s="17">
        <v>0</v>
      </c>
      <c r="U5017" s="17">
        <v>233</v>
      </c>
      <c r="V5017" s="17">
        <v>0</v>
      </c>
      <c r="W5017" s="17">
        <v>232</v>
      </c>
      <c r="X5017" s="17">
        <v>0</v>
      </c>
      <c r="Y5017" s="17">
        <v>74</v>
      </c>
      <c r="Z5017" s="17">
        <v>0</v>
      </c>
      <c r="AA5017" s="17">
        <v>0</v>
      </c>
      <c r="AB5017" s="17">
        <v>0</v>
      </c>
      <c r="AC5017" s="17">
        <f t="shared" si="1876"/>
        <v>0</v>
      </c>
      <c r="AD5017" s="17">
        <v>0</v>
      </c>
      <c r="AE5017" s="17">
        <v>0</v>
      </c>
      <c r="AF5017" s="17">
        <v>0</v>
      </c>
      <c r="AG5017" s="17">
        <v>0</v>
      </c>
      <c r="AH5017" s="17">
        <v>0</v>
      </c>
      <c r="AI5017" s="17">
        <v>0</v>
      </c>
      <c r="AJ5017" s="17">
        <v>0</v>
      </c>
      <c r="AK5017" s="17">
        <v>0</v>
      </c>
      <c r="AL5017" s="17">
        <v>0</v>
      </c>
      <c r="AM5017" s="17">
        <v>0</v>
      </c>
      <c r="AN5017" s="17">
        <v>0</v>
      </c>
      <c r="AO5017" s="17">
        <v>0</v>
      </c>
      <c r="AP5017" s="18">
        <f>+'Per Cápita'!$E$4</f>
        <v>83816</v>
      </c>
      <c r="AQ5017" s="18">
        <f>+'Per Cápita'!$E$5</f>
        <v>74019</v>
      </c>
      <c r="AR5017" s="18">
        <f>+'Per Cápita'!$E$6</f>
        <v>111028</v>
      </c>
      <c r="AS5017" s="18">
        <f>+'Per Cápita'!$E$7</f>
        <v>136064</v>
      </c>
      <c r="AT5017" s="18">
        <f>+'Per Cápita'!$F$4</f>
        <v>103408</v>
      </c>
      <c r="AU5017" s="18">
        <f>+'Per Cápita'!$F$5</f>
        <v>90347</v>
      </c>
      <c r="AV5017" s="18">
        <f>+'Per Cápita'!$F$6</f>
        <v>138242</v>
      </c>
      <c r="AW5017" s="18">
        <f>+'Per Cápita'!$F$7</f>
        <v>166544</v>
      </c>
      <c r="AX5017" s="18">
        <f t="shared" si="1877"/>
        <v>0</v>
      </c>
      <c r="AY5017" s="18">
        <f t="shared" si="1878"/>
        <v>0</v>
      </c>
      <c r="AZ5017" s="18">
        <f t="shared" si="1879"/>
        <v>0</v>
      </c>
      <c r="BA5017" s="18">
        <f t="shared" si="1880"/>
        <v>0</v>
      </c>
      <c r="BB5017" s="18">
        <f t="shared" si="1881"/>
        <v>8126827.6263234559</v>
      </c>
      <c r="BC5017" s="18">
        <f t="shared" si="1882"/>
        <v>66033390.150333062</v>
      </c>
      <c r="BD5017" s="18">
        <f t="shared" si="1883"/>
        <v>16079355.359188329</v>
      </c>
      <c r="BE5017" s="18">
        <f t="shared" si="1884"/>
        <v>0</v>
      </c>
      <c r="BF5017" s="18">
        <f t="shared" si="1885"/>
        <v>0</v>
      </c>
      <c r="BG5017" s="18">
        <f t="shared" si="1886"/>
        <v>0</v>
      </c>
      <c r="BH5017" s="18">
        <f t="shared" si="1887"/>
        <v>0</v>
      </c>
      <c r="BI5017" s="18">
        <f t="shared" si="1888"/>
        <v>0</v>
      </c>
      <c r="BJ5017" s="18">
        <f t="shared" si="1889"/>
        <v>0</v>
      </c>
      <c r="BK5017" s="18">
        <f t="shared" si="1890"/>
        <v>0</v>
      </c>
      <c r="BL5017" s="18">
        <f t="shared" si="1891"/>
        <v>0</v>
      </c>
      <c r="BM5017" s="18">
        <f t="shared" si="1892"/>
        <v>0</v>
      </c>
      <c r="BN5017" s="18">
        <f t="shared" si="1893"/>
        <v>90239573.135844857</v>
      </c>
      <c r="BO5017" s="18">
        <f t="shared" si="1894"/>
        <v>0</v>
      </c>
      <c r="BP5017" s="4">
        <f t="shared" si="1895"/>
        <v>90239573</v>
      </c>
      <c r="BQ5017" t="s">
        <v>11411</v>
      </c>
    </row>
    <row r="5018" spans="1:69" x14ac:dyDescent="0.25">
      <c r="A5018" s="15" t="s">
        <v>7214</v>
      </c>
      <c r="B5018" t="s">
        <v>938</v>
      </c>
      <c r="C5018" s="15">
        <v>3781</v>
      </c>
      <c r="D5018" t="s">
        <v>7214</v>
      </c>
      <c r="E5018" t="s">
        <v>6163</v>
      </c>
      <c r="F5018" t="s">
        <v>1965</v>
      </c>
      <c r="G5018" s="15">
        <v>14861</v>
      </c>
      <c r="H5018" s="15">
        <v>223580000711</v>
      </c>
      <c r="I5018" t="s">
        <v>1244</v>
      </c>
      <c r="J5018">
        <v>1</v>
      </c>
      <c r="K5018" s="22">
        <v>55.553352406311078</v>
      </c>
      <c r="L5018" s="16"/>
      <c r="M5018" s="16">
        <f t="shared" si="1872"/>
        <v>3.8915933948631425</v>
      </c>
      <c r="N5018" s="16">
        <f t="shared" si="1873"/>
        <v>0.57179862802171144</v>
      </c>
      <c r="O5018" s="29">
        <f t="shared" si="1874"/>
        <v>1.5717986280217113</v>
      </c>
      <c r="P5018" s="17">
        <f t="shared" si="1875"/>
        <v>674</v>
      </c>
      <c r="Q5018" s="17">
        <v>0</v>
      </c>
      <c r="R5018" s="17">
        <v>0</v>
      </c>
      <c r="S5018" s="17">
        <v>43</v>
      </c>
      <c r="T5018" s="17">
        <v>0</v>
      </c>
      <c r="U5018" s="17">
        <v>225</v>
      </c>
      <c r="V5018" s="17">
        <v>0</v>
      </c>
      <c r="W5018" s="17">
        <v>321</v>
      </c>
      <c r="X5018" s="17">
        <v>0</v>
      </c>
      <c r="Y5018" s="17">
        <v>85</v>
      </c>
      <c r="Z5018" s="17">
        <v>0</v>
      </c>
      <c r="AA5018" s="17">
        <v>0</v>
      </c>
      <c r="AB5018" s="17">
        <v>0</v>
      </c>
      <c r="AC5018" s="17">
        <f t="shared" si="1876"/>
        <v>649</v>
      </c>
      <c r="AD5018" s="17">
        <v>0</v>
      </c>
      <c r="AE5018" s="17">
        <v>0</v>
      </c>
      <c r="AF5018" s="17">
        <v>39</v>
      </c>
      <c r="AG5018" s="17">
        <v>0</v>
      </c>
      <c r="AH5018" s="17">
        <v>204</v>
      </c>
      <c r="AI5018" s="17">
        <v>0</v>
      </c>
      <c r="AJ5018" s="17">
        <v>321</v>
      </c>
      <c r="AK5018" s="17">
        <v>0</v>
      </c>
      <c r="AL5018" s="17">
        <v>85</v>
      </c>
      <c r="AM5018" s="17">
        <v>0</v>
      </c>
      <c r="AN5018" s="17">
        <v>0</v>
      </c>
      <c r="AO5018" s="17">
        <v>0</v>
      </c>
      <c r="AP5018" s="18">
        <f>+'Per Cápita'!$E$4</f>
        <v>83816</v>
      </c>
      <c r="AQ5018" s="18">
        <f>+'Per Cápita'!$E$5</f>
        <v>74019</v>
      </c>
      <c r="AR5018" s="18">
        <f>+'Per Cápita'!$E$6</f>
        <v>111028</v>
      </c>
      <c r="AS5018" s="18">
        <f>+'Per Cápita'!$E$7</f>
        <v>136064</v>
      </c>
      <c r="AT5018" s="18">
        <f>+'Per Cápita'!$F$4</f>
        <v>103408</v>
      </c>
      <c r="AU5018" s="18">
        <f>+'Per Cápita'!$F$5</f>
        <v>90347</v>
      </c>
      <c r="AV5018" s="18">
        <f>+'Per Cápita'!$F$6</f>
        <v>138242</v>
      </c>
      <c r="AW5018" s="18">
        <f>+'Per Cápita'!$F$7</f>
        <v>166544</v>
      </c>
      <c r="AX5018" s="18">
        <f t="shared" si="1877"/>
        <v>0</v>
      </c>
      <c r="AY5018" s="18">
        <f t="shared" si="1878"/>
        <v>0</v>
      </c>
      <c r="AZ5018" s="18">
        <f t="shared" si="1879"/>
        <v>0</v>
      </c>
      <c r="BA5018" s="18">
        <f t="shared" si="1880"/>
        <v>0</v>
      </c>
      <c r="BB5018" s="18">
        <f t="shared" si="1881"/>
        <v>6989071.7586381724</v>
      </c>
      <c r="BC5018" s="18">
        <f t="shared" si="1882"/>
        <v>77535980.692649141</v>
      </c>
      <c r="BD5018" s="18">
        <f t="shared" si="1883"/>
        <v>18469529.80447308</v>
      </c>
      <c r="BE5018" s="18">
        <f t="shared" si="1884"/>
        <v>0</v>
      </c>
      <c r="BF5018" s="18">
        <f t="shared" si="1885"/>
        <v>0</v>
      </c>
      <c r="BG5018" s="18">
        <f t="shared" si="1886"/>
        <v>0</v>
      </c>
      <c r="BH5018" s="18">
        <f t="shared" si="1887"/>
        <v>0</v>
      </c>
      <c r="BI5018" s="18">
        <f t="shared" si="1888"/>
        <v>0</v>
      </c>
      <c r="BJ5018" s="18">
        <f t="shared" si="1889"/>
        <v>1267785.1097064593</v>
      </c>
      <c r="BK5018" s="18">
        <f t="shared" si="1890"/>
        <v>14910765.517817143</v>
      </c>
      <c r="BL5018" s="18">
        <f t="shared" si="1891"/>
        <v>3693905.9608946163</v>
      </c>
      <c r="BM5018" s="18">
        <f t="shared" si="1892"/>
        <v>0</v>
      </c>
      <c r="BN5018" s="18">
        <f t="shared" si="1893"/>
        <v>102994582.2557604</v>
      </c>
      <c r="BO5018" s="18">
        <f t="shared" si="1894"/>
        <v>19872456.588418219</v>
      </c>
      <c r="BP5018" s="4">
        <f t="shared" si="1895"/>
        <v>122867039</v>
      </c>
      <c r="BQ5018" t="s">
        <v>11411</v>
      </c>
    </row>
    <row r="5019" spans="1:69" x14ac:dyDescent="0.25">
      <c r="A5019" s="15" t="s">
        <v>7214</v>
      </c>
      <c r="B5019" t="s">
        <v>938</v>
      </c>
      <c r="C5019" s="15">
        <v>3781</v>
      </c>
      <c r="D5019" t="s">
        <v>7214</v>
      </c>
      <c r="E5019" t="s">
        <v>6163</v>
      </c>
      <c r="F5019" t="s">
        <v>1965</v>
      </c>
      <c r="G5019" s="15">
        <v>14862</v>
      </c>
      <c r="H5019" s="15">
        <v>223580001121</v>
      </c>
      <c r="I5019" t="s">
        <v>3016</v>
      </c>
      <c r="J5019">
        <v>1</v>
      </c>
      <c r="K5019" s="22">
        <v>55.553352406311078</v>
      </c>
      <c r="L5019" s="16"/>
      <c r="M5019" s="16">
        <f t="shared" si="1872"/>
        <v>3.8915933948631425</v>
      </c>
      <c r="N5019" s="16">
        <f t="shared" si="1873"/>
        <v>0.57179862802171144</v>
      </c>
      <c r="O5019" s="29">
        <f t="shared" si="1874"/>
        <v>1.5717986280217113</v>
      </c>
      <c r="P5019" s="17">
        <f t="shared" si="1875"/>
        <v>557</v>
      </c>
      <c r="Q5019" s="17">
        <v>0</v>
      </c>
      <c r="R5019" s="17">
        <v>0</v>
      </c>
      <c r="S5019" s="17">
        <v>45</v>
      </c>
      <c r="T5019" s="17">
        <v>0</v>
      </c>
      <c r="U5019" s="17">
        <v>302</v>
      </c>
      <c r="V5019" s="17">
        <v>0</v>
      </c>
      <c r="W5019" s="17">
        <v>165</v>
      </c>
      <c r="X5019" s="17">
        <v>0</v>
      </c>
      <c r="Y5019" s="17">
        <v>45</v>
      </c>
      <c r="Z5019" s="17">
        <v>0</v>
      </c>
      <c r="AA5019" s="17">
        <v>0</v>
      </c>
      <c r="AB5019" s="17">
        <v>0</v>
      </c>
      <c r="AC5019" s="17">
        <f t="shared" si="1876"/>
        <v>539</v>
      </c>
      <c r="AD5019" s="17">
        <v>0</v>
      </c>
      <c r="AE5019" s="17">
        <v>0</v>
      </c>
      <c r="AF5019" s="17">
        <v>43</v>
      </c>
      <c r="AG5019" s="17">
        <v>0</v>
      </c>
      <c r="AH5019" s="17">
        <v>286</v>
      </c>
      <c r="AI5019" s="17">
        <v>0</v>
      </c>
      <c r="AJ5019" s="17">
        <v>165</v>
      </c>
      <c r="AK5019" s="17">
        <v>0</v>
      </c>
      <c r="AL5019" s="17">
        <v>45</v>
      </c>
      <c r="AM5019" s="17">
        <v>0</v>
      </c>
      <c r="AN5019" s="17">
        <v>0</v>
      </c>
      <c r="AO5019" s="17">
        <v>0</v>
      </c>
      <c r="AP5019" s="18">
        <f>+'Per Cápita'!$E$4</f>
        <v>83816</v>
      </c>
      <c r="AQ5019" s="18">
        <f>+'Per Cápita'!$E$5</f>
        <v>74019</v>
      </c>
      <c r="AR5019" s="18">
        <f>+'Per Cápita'!$E$6</f>
        <v>111028</v>
      </c>
      <c r="AS5019" s="18">
        <f>+'Per Cápita'!$E$7</f>
        <v>136064</v>
      </c>
      <c r="AT5019" s="18">
        <f>+'Per Cápita'!$F$4</f>
        <v>103408</v>
      </c>
      <c r="AU5019" s="18">
        <f>+'Per Cápita'!$F$5</f>
        <v>90347</v>
      </c>
      <c r="AV5019" s="18">
        <f>+'Per Cápita'!$F$6</f>
        <v>138242</v>
      </c>
      <c r="AW5019" s="18">
        <f>+'Per Cápita'!$F$7</f>
        <v>166544</v>
      </c>
      <c r="AX5019" s="18">
        <f t="shared" si="1877"/>
        <v>0</v>
      </c>
      <c r="AY5019" s="18">
        <f t="shared" si="1878"/>
        <v>0</v>
      </c>
      <c r="AZ5019" s="18">
        <f t="shared" si="1879"/>
        <v>0</v>
      </c>
      <c r="BA5019" s="18">
        <f t="shared" si="1880"/>
        <v>0</v>
      </c>
      <c r="BB5019" s="18">
        <f t="shared" si="1881"/>
        <v>7314144.8636911111</v>
      </c>
      <c r="BC5019" s="18">
        <f t="shared" si="1882"/>
        <v>66317404.731624819</v>
      </c>
      <c r="BD5019" s="18">
        <f t="shared" si="1883"/>
        <v>9777986.367073983</v>
      </c>
      <c r="BE5019" s="18">
        <f t="shared" si="1884"/>
        <v>0</v>
      </c>
      <c r="BF5019" s="18">
        <f t="shared" si="1885"/>
        <v>0</v>
      </c>
      <c r="BG5019" s="18">
        <f t="shared" si="1886"/>
        <v>0</v>
      </c>
      <c r="BH5019" s="18">
        <f t="shared" si="1887"/>
        <v>0</v>
      </c>
      <c r="BI5019" s="18">
        <f t="shared" si="1888"/>
        <v>0</v>
      </c>
      <c r="BJ5019" s="18">
        <f t="shared" si="1889"/>
        <v>1397814.3517276344</v>
      </c>
      <c r="BK5019" s="18">
        <f t="shared" si="1890"/>
        <v>12809057.616258156</v>
      </c>
      <c r="BL5019" s="18">
        <f t="shared" si="1891"/>
        <v>1955597.2734147967</v>
      </c>
      <c r="BM5019" s="18">
        <f t="shared" si="1892"/>
        <v>0</v>
      </c>
      <c r="BN5019" s="18">
        <f t="shared" si="1893"/>
        <v>83409535.962389916</v>
      </c>
      <c r="BO5019" s="18">
        <f t="shared" si="1894"/>
        <v>16162469.241400586</v>
      </c>
      <c r="BP5019" s="4">
        <f t="shared" si="1895"/>
        <v>99572005</v>
      </c>
      <c r="BQ5019" t="s">
        <v>11411</v>
      </c>
    </row>
    <row r="5020" spans="1:69" x14ac:dyDescent="0.25">
      <c r="A5020" s="15" t="s">
        <v>7214</v>
      </c>
      <c r="B5020" t="s">
        <v>938</v>
      </c>
      <c r="C5020" s="15">
        <v>3781</v>
      </c>
      <c r="D5020" t="s">
        <v>7214</v>
      </c>
      <c r="E5020" t="s">
        <v>6163</v>
      </c>
      <c r="F5020" t="s">
        <v>1965</v>
      </c>
      <c r="G5020" s="15">
        <v>20811</v>
      </c>
      <c r="H5020" s="15">
        <v>223580006468</v>
      </c>
      <c r="I5020" t="s">
        <v>1286</v>
      </c>
      <c r="J5020">
        <v>1</v>
      </c>
      <c r="K5020" s="22">
        <v>55.553352406311078</v>
      </c>
      <c r="L5020" s="16"/>
      <c r="M5020" s="16">
        <f t="shared" si="1872"/>
        <v>3.8915933948631425</v>
      </c>
      <c r="N5020" s="16">
        <f t="shared" si="1873"/>
        <v>0.57179862802171144</v>
      </c>
      <c r="O5020" s="29">
        <f t="shared" si="1874"/>
        <v>1.5717986280217113</v>
      </c>
      <c r="P5020" s="17">
        <f t="shared" si="1875"/>
        <v>898</v>
      </c>
      <c r="Q5020" s="17">
        <v>0</v>
      </c>
      <c r="R5020" s="17">
        <v>0</v>
      </c>
      <c r="S5020" s="17">
        <v>80</v>
      </c>
      <c r="T5020" s="17">
        <v>0</v>
      </c>
      <c r="U5020" s="17">
        <v>399</v>
      </c>
      <c r="V5020" s="17">
        <v>0</v>
      </c>
      <c r="W5020" s="17">
        <v>326</v>
      </c>
      <c r="X5020" s="17">
        <v>0</v>
      </c>
      <c r="Y5020" s="17">
        <v>93</v>
      </c>
      <c r="Z5020" s="17">
        <v>0</v>
      </c>
      <c r="AA5020" s="17">
        <v>0</v>
      </c>
      <c r="AB5020" s="17">
        <v>0</v>
      </c>
      <c r="AC5020" s="17">
        <f t="shared" si="1876"/>
        <v>0</v>
      </c>
      <c r="AD5020" s="17">
        <v>0</v>
      </c>
      <c r="AE5020" s="17">
        <v>0</v>
      </c>
      <c r="AF5020" s="17">
        <v>0</v>
      </c>
      <c r="AG5020" s="17">
        <v>0</v>
      </c>
      <c r="AH5020" s="17">
        <v>0</v>
      </c>
      <c r="AI5020" s="17">
        <v>0</v>
      </c>
      <c r="AJ5020" s="17">
        <v>0</v>
      </c>
      <c r="AK5020" s="17">
        <v>0</v>
      </c>
      <c r="AL5020" s="17">
        <v>0</v>
      </c>
      <c r="AM5020" s="17">
        <v>0</v>
      </c>
      <c r="AN5020" s="17">
        <v>0</v>
      </c>
      <c r="AO5020" s="17">
        <v>0</v>
      </c>
      <c r="AP5020" s="18">
        <f>+'Per Cápita'!$E$4</f>
        <v>83816</v>
      </c>
      <c r="AQ5020" s="18">
        <f>+'Per Cápita'!$E$5</f>
        <v>74019</v>
      </c>
      <c r="AR5020" s="18">
        <f>+'Per Cápita'!$E$6</f>
        <v>111028</v>
      </c>
      <c r="AS5020" s="18">
        <f>+'Per Cápita'!$E$7</f>
        <v>136064</v>
      </c>
      <c r="AT5020" s="18">
        <f>+'Per Cápita'!$F$4</f>
        <v>103408</v>
      </c>
      <c r="AU5020" s="18">
        <f>+'Per Cápita'!$F$5</f>
        <v>90347</v>
      </c>
      <c r="AV5020" s="18">
        <f>+'Per Cápita'!$F$6</f>
        <v>138242</v>
      </c>
      <c r="AW5020" s="18">
        <f>+'Per Cápita'!$F$7</f>
        <v>166544</v>
      </c>
      <c r="AX5020" s="18">
        <f t="shared" si="1877"/>
        <v>0</v>
      </c>
      <c r="AY5020" s="18">
        <f t="shared" si="1878"/>
        <v>0</v>
      </c>
      <c r="AZ5020" s="18">
        <f t="shared" si="1879"/>
        <v>0</v>
      </c>
      <c r="BA5020" s="18">
        <f t="shared" si="1880"/>
        <v>0</v>
      </c>
      <c r="BB5020" s="18">
        <f t="shared" si="1881"/>
        <v>13002924.202117531</v>
      </c>
      <c r="BC5020" s="18">
        <f t="shared" si="1882"/>
        <v>102955285.71826123</v>
      </c>
      <c r="BD5020" s="18">
        <f t="shared" si="1883"/>
        <v>20207838.4919529</v>
      </c>
      <c r="BE5020" s="18">
        <f t="shared" si="1884"/>
        <v>0</v>
      </c>
      <c r="BF5020" s="18">
        <f t="shared" si="1885"/>
        <v>0</v>
      </c>
      <c r="BG5020" s="18">
        <f t="shared" si="1886"/>
        <v>0</v>
      </c>
      <c r="BH5020" s="18">
        <f t="shared" si="1887"/>
        <v>0</v>
      </c>
      <c r="BI5020" s="18">
        <f t="shared" si="1888"/>
        <v>0</v>
      </c>
      <c r="BJ5020" s="18">
        <f t="shared" si="1889"/>
        <v>0</v>
      </c>
      <c r="BK5020" s="18">
        <f t="shared" si="1890"/>
        <v>0</v>
      </c>
      <c r="BL5020" s="18">
        <f t="shared" si="1891"/>
        <v>0</v>
      </c>
      <c r="BM5020" s="18">
        <f t="shared" si="1892"/>
        <v>0</v>
      </c>
      <c r="BN5020" s="18">
        <f t="shared" si="1893"/>
        <v>136166048.41233167</v>
      </c>
      <c r="BO5020" s="18">
        <f t="shared" si="1894"/>
        <v>0</v>
      </c>
      <c r="BP5020" s="4">
        <f t="shared" si="1895"/>
        <v>136166048</v>
      </c>
      <c r="BQ5020" t="s">
        <v>11411</v>
      </c>
    </row>
    <row r="5021" spans="1:69" x14ac:dyDescent="0.25">
      <c r="A5021" s="15" t="s">
        <v>7214</v>
      </c>
      <c r="B5021" t="s">
        <v>938</v>
      </c>
      <c r="C5021" s="15">
        <v>3781</v>
      </c>
      <c r="D5021" t="s">
        <v>7214</v>
      </c>
      <c r="E5021" t="s">
        <v>6164</v>
      </c>
      <c r="F5021" t="s">
        <v>1966</v>
      </c>
      <c r="G5021" s="15">
        <v>13886</v>
      </c>
      <c r="H5021" s="15">
        <v>223586000127</v>
      </c>
      <c r="I5021" t="s">
        <v>8636</v>
      </c>
      <c r="J5021">
        <v>1</v>
      </c>
      <c r="K5021" s="22">
        <v>36.083526050877431</v>
      </c>
      <c r="L5021" s="16"/>
      <c r="M5021" s="16">
        <f t="shared" si="1872"/>
        <v>2.5277036499243599</v>
      </c>
      <c r="N5021" s="16">
        <f t="shared" si="1873"/>
        <v>0.36549021287461558</v>
      </c>
      <c r="O5021" s="29">
        <f t="shared" si="1874"/>
        <v>1.3654902128746156</v>
      </c>
      <c r="P5021" s="17">
        <f t="shared" si="1875"/>
        <v>721</v>
      </c>
      <c r="Q5021" s="17">
        <v>0</v>
      </c>
      <c r="R5021" s="17">
        <v>0</v>
      </c>
      <c r="S5021" s="17">
        <v>64</v>
      </c>
      <c r="T5021" s="17">
        <v>0</v>
      </c>
      <c r="U5021" s="17">
        <v>257</v>
      </c>
      <c r="V5021" s="17">
        <v>0</v>
      </c>
      <c r="W5021" s="17">
        <v>295</v>
      </c>
      <c r="X5021" s="17">
        <v>0</v>
      </c>
      <c r="Y5021" s="17">
        <v>105</v>
      </c>
      <c r="Z5021" s="17">
        <v>0</v>
      </c>
      <c r="AA5021" s="17">
        <v>0</v>
      </c>
      <c r="AB5021" s="17">
        <v>0</v>
      </c>
      <c r="AC5021" s="17">
        <f t="shared" si="1876"/>
        <v>0</v>
      </c>
      <c r="AD5021" s="17">
        <v>0</v>
      </c>
      <c r="AE5021" s="17">
        <v>0</v>
      </c>
      <c r="AF5021" s="17">
        <v>0</v>
      </c>
      <c r="AG5021" s="17">
        <v>0</v>
      </c>
      <c r="AH5021" s="17">
        <v>0</v>
      </c>
      <c r="AI5021" s="17">
        <v>0</v>
      </c>
      <c r="AJ5021" s="17">
        <v>0</v>
      </c>
      <c r="AK5021" s="17">
        <v>0</v>
      </c>
      <c r="AL5021" s="17">
        <v>0</v>
      </c>
      <c r="AM5021" s="17">
        <v>0</v>
      </c>
      <c r="AN5021" s="17">
        <v>0</v>
      </c>
      <c r="AO5021" s="17">
        <v>0</v>
      </c>
      <c r="AP5021" s="18">
        <f>+'Per Cápita'!$E$4</f>
        <v>83816</v>
      </c>
      <c r="AQ5021" s="18">
        <f>+'Per Cápita'!$E$5</f>
        <v>74019</v>
      </c>
      <c r="AR5021" s="18">
        <f>+'Per Cápita'!$E$6</f>
        <v>111028</v>
      </c>
      <c r="AS5021" s="18">
        <f>+'Per Cápita'!$E$7</f>
        <v>136064</v>
      </c>
      <c r="AT5021" s="18">
        <f>+'Per Cápita'!$F$4</f>
        <v>103408</v>
      </c>
      <c r="AU5021" s="18">
        <f>+'Per Cápita'!$F$5</f>
        <v>90347</v>
      </c>
      <c r="AV5021" s="18">
        <f>+'Per Cápita'!$F$6</f>
        <v>138242</v>
      </c>
      <c r="AW5021" s="18">
        <f>+'Per Cápita'!$F$7</f>
        <v>166544</v>
      </c>
      <c r="AX5021" s="18">
        <f t="shared" si="1877"/>
        <v>0</v>
      </c>
      <c r="AY5021" s="18">
        <f t="shared" si="1878"/>
        <v>0</v>
      </c>
      <c r="AZ5021" s="18">
        <f t="shared" si="1879"/>
        <v>0</v>
      </c>
      <c r="BA5021" s="18">
        <f t="shared" si="1880"/>
        <v>0</v>
      </c>
      <c r="BB5021" s="18">
        <f t="shared" si="1881"/>
        <v>9036967.1637080479</v>
      </c>
      <c r="BC5021" s="18">
        <f t="shared" si="1882"/>
        <v>68099105.232945755</v>
      </c>
      <c r="BD5021" s="18">
        <f t="shared" si="1883"/>
        <v>19820650.290862326</v>
      </c>
      <c r="BE5021" s="18">
        <f t="shared" si="1884"/>
        <v>0</v>
      </c>
      <c r="BF5021" s="18">
        <f t="shared" si="1885"/>
        <v>0</v>
      </c>
      <c r="BG5021" s="18">
        <f t="shared" si="1886"/>
        <v>0</v>
      </c>
      <c r="BH5021" s="18">
        <f t="shared" si="1887"/>
        <v>0</v>
      </c>
      <c r="BI5021" s="18">
        <f t="shared" si="1888"/>
        <v>0</v>
      </c>
      <c r="BJ5021" s="18">
        <f t="shared" si="1889"/>
        <v>0</v>
      </c>
      <c r="BK5021" s="18">
        <f t="shared" si="1890"/>
        <v>0</v>
      </c>
      <c r="BL5021" s="18">
        <f t="shared" si="1891"/>
        <v>0</v>
      </c>
      <c r="BM5021" s="18">
        <f t="shared" si="1892"/>
        <v>0</v>
      </c>
      <c r="BN5021" s="18">
        <f t="shared" si="1893"/>
        <v>96956722.687516123</v>
      </c>
      <c r="BO5021" s="18">
        <f t="shared" si="1894"/>
        <v>0</v>
      </c>
      <c r="BP5021" s="4">
        <f t="shared" si="1895"/>
        <v>96956723</v>
      </c>
      <c r="BQ5021" t="s">
        <v>11411</v>
      </c>
    </row>
    <row r="5022" spans="1:69" x14ac:dyDescent="0.25">
      <c r="A5022" s="15" t="s">
        <v>7214</v>
      </c>
      <c r="B5022" t="s">
        <v>938</v>
      </c>
      <c r="C5022" s="15">
        <v>3781</v>
      </c>
      <c r="D5022" t="s">
        <v>7214</v>
      </c>
      <c r="E5022" t="s">
        <v>6164</v>
      </c>
      <c r="F5022" t="s">
        <v>1966</v>
      </c>
      <c r="G5022" s="15">
        <v>13887</v>
      </c>
      <c r="H5022" s="15">
        <v>223586000143</v>
      </c>
      <c r="I5022" t="s">
        <v>4901</v>
      </c>
      <c r="J5022">
        <v>1</v>
      </c>
      <c r="K5022" s="22">
        <v>36.083526050877431</v>
      </c>
      <c r="L5022" s="16"/>
      <c r="M5022" s="16">
        <f t="shared" si="1872"/>
        <v>2.5277036499243599</v>
      </c>
      <c r="N5022" s="16">
        <f t="shared" si="1873"/>
        <v>0.36549021287461558</v>
      </c>
      <c r="O5022" s="29">
        <f t="shared" si="1874"/>
        <v>1.3654902128746156</v>
      </c>
      <c r="P5022" s="17">
        <f t="shared" si="1875"/>
        <v>329</v>
      </c>
      <c r="Q5022" s="17">
        <v>0</v>
      </c>
      <c r="R5022" s="17">
        <v>0</v>
      </c>
      <c r="S5022" s="17">
        <v>41</v>
      </c>
      <c r="T5022" s="17">
        <v>0</v>
      </c>
      <c r="U5022" s="17">
        <v>215</v>
      </c>
      <c r="V5022" s="17">
        <v>0</v>
      </c>
      <c r="W5022" s="17">
        <v>73</v>
      </c>
      <c r="X5022" s="17">
        <v>0</v>
      </c>
      <c r="Y5022" s="17">
        <v>0</v>
      </c>
      <c r="Z5022" s="17">
        <v>0</v>
      </c>
      <c r="AA5022" s="17">
        <v>0</v>
      </c>
      <c r="AB5022" s="17">
        <v>0</v>
      </c>
      <c r="AC5022" s="17">
        <f t="shared" si="1876"/>
        <v>0</v>
      </c>
      <c r="AD5022" s="17">
        <v>0</v>
      </c>
      <c r="AE5022" s="17">
        <v>0</v>
      </c>
      <c r="AF5022" s="17">
        <v>0</v>
      </c>
      <c r="AG5022" s="17">
        <v>0</v>
      </c>
      <c r="AH5022" s="17">
        <v>0</v>
      </c>
      <c r="AI5022" s="17">
        <v>0</v>
      </c>
      <c r="AJ5022" s="17">
        <v>0</v>
      </c>
      <c r="AK5022" s="17">
        <v>0</v>
      </c>
      <c r="AL5022" s="17">
        <v>0</v>
      </c>
      <c r="AM5022" s="17">
        <v>0</v>
      </c>
      <c r="AN5022" s="17">
        <v>0</v>
      </c>
      <c r="AO5022" s="17">
        <v>0</v>
      </c>
      <c r="AP5022" s="18">
        <f>+'Per Cápita'!$E$4</f>
        <v>83816</v>
      </c>
      <c r="AQ5022" s="18">
        <f>+'Per Cápita'!$E$5</f>
        <v>74019</v>
      </c>
      <c r="AR5022" s="18">
        <f>+'Per Cápita'!$E$6</f>
        <v>111028</v>
      </c>
      <c r="AS5022" s="18">
        <f>+'Per Cápita'!$E$7</f>
        <v>136064</v>
      </c>
      <c r="AT5022" s="18">
        <f>+'Per Cápita'!$F$4</f>
        <v>103408</v>
      </c>
      <c r="AU5022" s="18">
        <f>+'Per Cápita'!$F$5</f>
        <v>90347</v>
      </c>
      <c r="AV5022" s="18">
        <f>+'Per Cápita'!$F$6</f>
        <v>138242</v>
      </c>
      <c r="AW5022" s="18">
        <f>+'Per Cápita'!$F$7</f>
        <v>166544</v>
      </c>
      <c r="AX5022" s="18">
        <f t="shared" si="1877"/>
        <v>0</v>
      </c>
      <c r="AY5022" s="18">
        <f t="shared" si="1878"/>
        <v>0</v>
      </c>
      <c r="AZ5022" s="18">
        <f t="shared" si="1879"/>
        <v>0</v>
      </c>
      <c r="BA5022" s="18">
        <f t="shared" si="1880"/>
        <v>0</v>
      </c>
      <c r="BB5022" s="18">
        <f t="shared" si="1881"/>
        <v>5789307.0892504677</v>
      </c>
      <c r="BC5022" s="18">
        <f t="shared" si="1882"/>
        <v>35529967.947623871</v>
      </c>
      <c r="BD5022" s="18">
        <f t="shared" si="1883"/>
        <v>0</v>
      </c>
      <c r="BE5022" s="18">
        <f t="shared" si="1884"/>
        <v>0</v>
      </c>
      <c r="BF5022" s="18">
        <f t="shared" si="1885"/>
        <v>0</v>
      </c>
      <c r="BG5022" s="18">
        <f t="shared" si="1886"/>
        <v>0</v>
      </c>
      <c r="BH5022" s="18">
        <f t="shared" si="1887"/>
        <v>0</v>
      </c>
      <c r="BI5022" s="18">
        <f t="shared" si="1888"/>
        <v>0</v>
      </c>
      <c r="BJ5022" s="18">
        <f t="shared" si="1889"/>
        <v>0</v>
      </c>
      <c r="BK5022" s="18">
        <f t="shared" si="1890"/>
        <v>0</v>
      </c>
      <c r="BL5022" s="18">
        <f t="shared" si="1891"/>
        <v>0</v>
      </c>
      <c r="BM5022" s="18">
        <f t="shared" si="1892"/>
        <v>0</v>
      </c>
      <c r="BN5022" s="18">
        <f t="shared" si="1893"/>
        <v>41319275.036874339</v>
      </c>
      <c r="BO5022" s="18">
        <f t="shared" si="1894"/>
        <v>0</v>
      </c>
      <c r="BP5022" s="4">
        <f t="shared" si="1895"/>
        <v>41319275</v>
      </c>
      <c r="BQ5022" t="s">
        <v>11411</v>
      </c>
    </row>
    <row r="5023" spans="1:69" x14ac:dyDescent="0.25">
      <c r="A5023" s="15" t="s">
        <v>7214</v>
      </c>
      <c r="B5023" t="s">
        <v>938</v>
      </c>
      <c r="C5023" s="15">
        <v>3781</v>
      </c>
      <c r="D5023" t="s">
        <v>7214</v>
      </c>
      <c r="E5023" t="s">
        <v>6164</v>
      </c>
      <c r="F5023" t="s">
        <v>1966</v>
      </c>
      <c r="G5023" s="15">
        <v>13888</v>
      </c>
      <c r="H5023" s="15">
        <v>223586000208</v>
      </c>
      <c r="I5023" t="s">
        <v>8637</v>
      </c>
      <c r="J5023">
        <v>1</v>
      </c>
      <c r="K5023" s="22">
        <v>36.083526050877431</v>
      </c>
      <c r="L5023" s="16"/>
      <c r="M5023" s="16">
        <f t="shared" si="1872"/>
        <v>2.5277036499243599</v>
      </c>
      <c r="N5023" s="16">
        <f t="shared" si="1873"/>
        <v>0.36549021287461558</v>
      </c>
      <c r="O5023" s="29">
        <f t="shared" si="1874"/>
        <v>1.3654902128746156</v>
      </c>
      <c r="P5023" s="17">
        <f t="shared" si="1875"/>
        <v>599</v>
      </c>
      <c r="Q5023" s="17">
        <v>0</v>
      </c>
      <c r="R5023" s="17">
        <v>0</v>
      </c>
      <c r="S5023" s="17">
        <v>48</v>
      </c>
      <c r="T5023" s="17">
        <v>0</v>
      </c>
      <c r="U5023" s="17">
        <v>282</v>
      </c>
      <c r="V5023" s="17">
        <v>0</v>
      </c>
      <c r="W5023" s="17">
        <v>194</v>
      </c>
      <c r="X5023" s="17">
        <v>0</v>
      </c>
      <c r="Y5023" s="17">
        <v>75</v>
      </c>
      <c r="Z5023" s="17">
        <v>0</v>
      </c>
      <c r="AA5023" s="17">
        <v>0</v>
      </c>
      <c r="AB5023" s="17">
        <v>0</v>
      </c>
      <c r="AC5023" s="17">
        <f t="shared" si="1876"/>
        <v>0</v>
      </c>
      <c r="AD5023" s="17">
        <v>0</v>
      </c>
      <c r="AE5023" s="17">
        <v>0</v>
      </c>
      <c r="AF5023" s="17">
        <v>0</v>
      </c>
      <c r="AG5023" s="17">
        <v>0</v>
      </c>
      <c r="AH5023" s="17">
        <v>0</v>
      </c>
      <c r="AI5023" s="17">
        <v>0</v>
      </c>
      <c r="AJ5023" s="17">
        <v>0</v>
      </c>
      <c r="AK5023" s="17">
        <v>0</v>
      </c>
      <c r="AL5023" s="17">
        <v>0</v>
      </c>
      <c r="AM5023" s="17">
        <v>0</v>
      </c>
      <c r="AN5023" s="17">
        <v>0</v>
      </c>
      <c r="AO5023" s="17">
        <v>0</v>
      </c>
      <c r="AP5023" s="18">
        <f>+'Per Cápita'!$E$4</f>
        <v>83816</v>
      </c>
      <c r="AQ5023" s="18">
        <f>+'Per Cápita'!$E$5</f>
        <v>74019</v>
      </c>
      <c r="AR5023" s="18">
        <f>+'Per Cápita'!$E$6</f>
        <v>111028</v>
      </c>
      <c r="AS5023" s="18">
        <f>+'Per Cápita'!$E$7</f>
        <v>136064</v>
      </c>
      <c r="AT5023" s="18">
        <f>+'Per Cápita'!$F$4</f>
        <v>103408</v>
      </c>
      <c r="AU5023" s="18">
        <f>+'Per Cápita'!$F$5</f>
        <v>90347</v>
      </c>
      <c r="AV5023" s="18">
        <f>+'Per Cápita'!$F$6</f>
        <v>138242</v>
      </c>
      <c r="AW5023" s="18">
        <f>+'Per Cápita'!$F$7</f>
        <v>166544</v>
      </c>
      <c r="AX5023" s="18">
        <f t="shared" si="1877"/>
        <v>0</v>
      </c>
      <c r="AY5023" s="18">
        <f t="shared" si="1878"/>
        <v>0</v>
      </c>
      <c r="AZ5023" s="18">
        <f t="shared" si="1879"/>
        <v>0</v>
      </c>
      <c r="BA5023" s="18">
        <f t="shared" si="1880"/>
        <v>0</v>
      </c>
      <c r="BB5023" s="18">
        <f t="shared" si="1881"/>
        <v>6777725.3727810355</v>
      </c>
      <c r="BC5023" s="18">
        <f t="shared" si="1882"/>
        <v>58723141.468989454</v>
      </c>
      <c r="BD5023" s="18">
        <f t="shared" si="1883"/>
        <v>14157607.350615945</v>
      </c>
      <c r="BE5023" s="18">
        <f t="shared" si="1884"/>
        <v>0</v>
      </c>
      <c r="BF5023" s="18">
        <f t="shared" si="1885"/>
        <v>0</v>
      </c>
      <c r="BG5023" s="18">
        <f t="shared" si="1886"/>
        <v>0</v>
      </c>
      <c r="BH5023" s="18">
        <f t="shared" si="1887"/>
        <v>0</v>
      </c>
      <c r="BI5023" s="18">
        <f t="shared" si="1888"/>
        <v>0</v>
      </c>
      <c r="BJ5023" s="18">
        <f t="shared" si="1889"/>
        <v>0</v>
      </c>
      <c r="BK5023" s="18">
        <f t="shared" si="1890"/>
        <v>0</v>
      </c>
      <c r="BL5023" s="18">
        <f t="shared" si="1891"/>
        <v>0</v>
      </c>
      <c r="BM5023" s="18">
        <f t="shared" si="1892"/>
        <v>0</v>
      </c>
      <c r="BN5023" s="18">
        <f t="shared" si="1893"/>
        <v>79658474.192386433</v>
      </c>
      <c r="BO5023" s="18">
        <f t="shared" si="1894"/>
        <v>0</v>
      </c>
      <c r="BP5023" s="4">
        <f t="shared" si="1895"/>
        <v>79658474</v>
      </c>
      <c r="BQ5023" t="s">
        <v>11411</v>
      </c>
    </row>
    <row r="5024" spans="1:69" x14ac:dyDescent="0.25">
      <c r="A5024" s="15" t="s">
        <v>7700</v>
      </c>
      <c r="B5024" t="s">
        <v>938</v>
      </c>
      <c r="C5024" s="15">
        <v>3784</v>
      </c>
      <c r="D5024" t="s">
        <v>7700</v>
      </c>
      <c r="E5024" t="s">
        <v>6165</v>
      </c>
      <c r="F5024" t="s">
        <v>1967</v>
      </c>
      <c r="G5024" s="15">
        <v>2793</v>
      </c>
      <c r="H5024" s="15">
        <v>223660000231</v>
      </c>
      <c r="I5024" t="s">
        <v>1971</v>
      </c>
      <c r="J5024">
        <v>1</v>
      </c>
      <c r="K5024" s="22">
        <v>25.29092649718115</v>
      </c>
      <c r="L5024" s="16"/>
      <c r="M5024" s="16">
        <f t="shared" si="1872"/>
        <v>1.7716663035301947</v>
      </c>
      <c r="N5024" s="16">
        <f t="shared" si="1873"/>
        <v>0.25112842717646366</v>
      </c>
      <c r="O5024" s="29">
        <f t="shared" si="1874"/>
        <v>1.2511284271764636</v>
      </c>
      <c r="P5024" s="17">
        <f t="shared" si="1875"/>
        <v>821</v>
      </c>
      <c r="Q5024" s="17">
        <v>0</v>
      </c>
      <c r="R5024" s="17">
        <v>0</v>
      </c>
      <c r="S5024" s="17">
        <v>45</v>
      </c>
      <c r="T5024" s="17">
        <v>0</v>
      </c>
      <c r="U5024" s="17">
        <v>261</v>
      </c>
      <c r="V5024" s="17">
        <v>0</v>
      </c>
      <c r="W5024" s="17">
        <v>369</v>
      </c>
      <c r="X5024" s="17">
        <v>0</v>
      </c>
      <c r="Y5024" s="17">
        <v>146</v>
      </c>
      <c r="Z5024" s="17">
        <v>0</v>
      </c>
      <c r="AA5024" s="17">
        <v>0</v>
      </c>
      <c r="AB5024" s="17">
        <v>0</v>
      </c>
      <c r="AC5024" s="17">
        <f t="shared" si="1876"/>
        <v>771</v>
      </c>
      <c r="AD5024" s="17">
        <v>0</v>
      </c>
      <c r="AE5024" s="17">
        <v>0</v>
      </c>
      <c r="AF5024" s="17">
        <v>35</v>
      </c>
      <c r="AG5024" s="17">
        <v>0</v>
      </c>
      <c r="AH5024" s="17">
        <v>221</v>
      </c>
      <c r="AI5024" s="17">
        <v>0</v>
      </c>
      <c r="AJ5024" s="17">
        <v>369</v>
      </c>
      <c r="AK5024" s="17">
        <v>0</v>
      </c>
      <c r="AL5024" s="17">
        <v>146</v>
      </c>
      <c r="AM5024" s="17">
        <v>0</v>
      </c>
      <c r="AN5024" s="17">
        <v>0</v>
      </c>
      <c r="AO5024" s="17">
        <v>0</v>
      </c>
      <c r="AP5024" s="18">
        <f>+'Per Cápita'!$E$4</f>
        <v>83816</v>
      </c>
      <c r="AQ5024" s="18">
        <f>+'Per Cápita'!$E$5</f>
        <v>74019</v>
      </c>
      <c r="AR5024" s="18">
        <f>+'Per Cápita'!$E$6</f>
        <v>111028</v>
      </c>
      <c r="AS5024" s="18">
        <f>+'Per Cápita'!$E$7</f>
        <v>136064</v>
      </c>
      <c r="AT5024" s="18">
        <f>+'Per Cápita'!$F$4</f>
        <v>103408</v>
      </c>
      <c r="AU5024" s="18">
        <f>+'Per Cápita'!$F$5</f>
        <v>90347</v>
      </c>
      <c r="AV5024" s="18">
        <f>+'Per Cápita'!$F$6</f>
        <v>138242</v>
      </c>
      <c r="AW5024" s="18">
        <f>+'Per Cápita'!$F$7</f>
        <v>166544</v>
      </c>
      <c r="AX5024" s="18">
        <f t="shared" si="1877"/>
        <v>0</v>
      </c>
      <c r="AY5024" s="18">
        <f t="shared" si="1878"/>
        <v>0</v>
      </c>
      <c r="AZ5024" s="18">
        <f t="shared" si="1879"/>
        <v>0</v>
      </c>
      <c r="BA5024" s="18">
        <f t="shared" si="1880"/>
        <v>0</v>
      </c>
      <c r="BB5024" s="18">
        <f t="shared" si="1881"/>
        <v>5821950.9778858684</v>
      </c>
      <c r="BC5024" s="18">
        <f t="shared" si="1882"/>
        <v>71212491.00637053</v>
      </c>
      <c r="BD5024" s="18">
        <f t="shared" si="1883"/>
        <v>25251940.420340385</v>
      </c>
      <c r="BE5024" s="18">
        <f t="shared" si="1884"/>
        <v>0</v>
      </c>
      <c r="BF5024" s="18">
        <f t="shared" si="1885"/>
        <v>0</v>
      </c>
      <c r="BG5024" s="18">
        <f t="shared" si="1886"/>
        <v>0</v>
      </c>
      <c r="BH5024" s="18">
        <f t="shared" si="1887"/>
        <v>0</v>
      </c>
      <c r="BI5024" s="18">
        <f t="shared" si="1888"/>
        <v>0</v>
      </c>
      <c r="BJ5024" s="18">
        <f t="shared" si="1889"/>
        <v>905636.81878224632</v>
      </c>
      <c r="BK5024" s="18">
        <f t="shared" si="1890"/>
        <v>13338212.60119321</v>
      </c>
      <c r="BL5024" s="18">
        <f t="shared" si="1891"/>
        <v>5050388.0840680776</v>
      </c>
      <c r="BM5024" s="18">
        <f t="shared" si="1892"/>
        <v>0</v>
      </c>
      <c r="BN5024" s="18">
        <f t="shared" si="1893"/>
        <v>102286382.40459679</v>
      </c>
      <c r="BO5024" s="18">
        <f t="shared" si="1894"/>
        <v>19294237.504043534</v>
      </c>
      <c r="BP5024" s="4">
        <f t="shared" si="1895"/>
        <v>121580620</v>
      </c>
      <c r="BQ5024" t="s">
        <v>11411</v>
      </c>
    </row>
    <row r="5025" spans="1:69" x14ac:dyDescent="0.25">
      <c r="A5025" s="15" t="s">
        <v>7700</v>
      </c>
      <c r="B5025" t="s">
        <v>938</v>
      </c>
      <c r="C5025" s="15">
        <v>3784</v>
      </c>
      <c r="D5025" t="s">
        <v>7700</v>
      </c>
      <c r="E5025" t="s">
        <v>6165</v>
      </c>
      <c r="F5025" t="s">
        <v>1967</v>
      </c>
      <c r="G5025" s="15">
        <v>2795</v>
      </c>
      <c r="H5025" s="15">
        <v>223660000312</v>
      </c>
      <c r="I5025" t="s">
        <v>8638</v>
      </c>
      <c r="J5025">
        <v>1</v>
      </c>
      <c r="K5025" s="22">
        <v>25.29092649718115</v>
      </c>
      <c r="L5025" s="16"/>
      <c r="M5025" s="16">
        <f t="shared" si="1872"/>
        <v>1.7716663035301947</v>
      </c>
      <c r="N5025" s="16">
        <f t="shared" si="1873"/>
        <v>0.25112842717646366</v>
      </c>
      <c r="O5025" s="29">
        <f t="shared" si="1874"/>
        <v>1.2511284271764636</v>
      </c>
      <c r="P5025" s="17">
        <f t="shared" si="1875"/>
        <v>390</v>
      </c>
      <c r="Q5025" s="17">
        <v>0</v>
      </c>
      <c r="R5025" s="17">
        <v>0</v>
      </c>
      <c r="S5025" s="17">
        <v>28</v>
      </c>
      <c r="T5025" s="17">
        <v>0</v>
      </c>
      <c r="U5025" s="17">
        <v>139</v>
      </c>
      <c r="V5025" s="17">
        <v>0</v>
      </c>
      <c r="W5025" s="17">
        <v>186</v>
      </c>
      <c r="X5025" s="17">
        <v>0</v>
      </c>
      <c r="Y5025" s="17">
        <v>37</v>
      </c>
      <c r="Z5025" s="17">
        <v>0</v>
      </c>
      <c r="AA5025" s="17">
        <v>0</v>
      </c>
      <c r="AB5025" s="17">
        <v>0</v>
      </c>
      <c r="AC5025" s="17">
        <f t="shared" si="1876"/>
        <v>0</v>
      </c>
      <c r="AD5025" s="17">
        <v>0</v>
      </c>
      <c r="AE5025" s="17">
        <v>0</v>
      </c>
      <c r="AF5025" s="17">
        <v>0</v>
      </c>
      <c r="AG5025" s="17">
        <v>0</v>
      </c>
      <c r="AH5025" s="17">
        <v>0</v>
      </c>
      <c r="AI5025" s="17">
        <v>0</v>
      </c>
      <c r="AJ5025" s="17">
        <v>0</v>
      </c>
      <c r="AK5025" s="17">
        <v>0</v>
      </c>
      <c r="AL5025" s="17">
        <v>0</v>
      </c>
      <c r="AM5025" s="17">
        <v>0</v>
      </c>
      <c r="AN5025" s="17">
        <v>0</v>
      </c>
      <c r="AO5025" s="17">
        <v>0</v>
      </c>
      <c r="AP5025" s="18">
        <f>+'Per Cápita'!$E$4</f>
        <v>83816</v>
      </c>
      <c r="AQ5025" s="18">
        <f>+'Per Cápita'!$E$5</f>
        <v>74019</v>
      </c>
      <c r="AR5025" s="18">
        <f>+'Per Cápita'!$E$6</f>
        <v>111028</v>
      </c>
      <c r="AS5025" s="18">
        <f>+'Per Cápita'!$E$7</f>
        <v>136064</v>
      </c>
      <c r="AT5025" s="18">
        <f>+'Per Cápita'!$F$4</f>
        <v>103408</v>
      </c>
      <c r="AU5025" s="18">
        <f>+'Per Cápita'!$F$5</f>
        <v>90347</v>
      </c>
      <c r="AV5025" s="18">
        <f>+'Per Cápita'!$F$6</f>
        <v>138242</v>
      </c>
      <c r="AW5025" s="18">
        <f>+'Per Cápita'!$F$7</f>
        <v>166544</v>
      </c>
      <c r="AX5025" s="18">
        <f t="shared" si="1877"/>
        <v>0</v>
      </c>
      <c r="AY5025" s="18">
        <f t="shared" si="1878"/>
        <v>0</v>
      </c>
      <c r="AZ5025" s="18">
        <f t="shared" si="1879"/>
        <v>0</v>
      </c>
      <c r="BA5025" s="18">
        <f t="shared" si="1880"/>
        <v>0</v>
      </c>
      <c r="BB5025" s="18">
        <f t="shared" si="1881"/>
        <v>3622547.2751289848</v>
      </c>
      <c r="BC5025" s="18">
        <f t="shared" si="1882"/>
        <v>36736602.503286384</v>
      </c>
      <c r="BD5025" s="18">
        <f t="shared" si="1883"/>
        <v>6399464.3530999608</v>
      </c>
      <c r="BE5025" s="18">
        <f t="shared" si="1884"/>
        <v>0</v>
      </c>
      <c r="BF5025" s="18">
        <f t="shared" si="1885"/>
        <v>0</v>
      </c>
      <c r="BG5025" s="18">
        <f t="shared" si="1886"/>
        <v>0</v>
      </c>
      <c r="BH5025" s="18">
        <f t="shared" si="1887"/>
        <v>0</v>
      </c>
      <c r="BI5025" s="18">
        <f t="shared" si="1888"/>
        <v>0</v>
      </c>
      <c r="BJ5025" s="18">
        <f t="shared" si="1889"/>
        <v>0</v>
      </c>
      <c r="BK5025" s="18">
        <f t="shared" si="1890"/>
        <v>0</v>
      </c>
      <c r="BL5025" s="18">
        <f t="shared" si="1891"/>
        <v>0</v>
      </c>
      <c r="BM5025" s="18">
        <f t="shared" si="1892"/>
        <v>0</v>
      </c>
      <c r="BN5025" s="18">
        <f t="shared" si="1893"/>
        <v>46758614.131515324</v>
      </c>
      <c r="BO5025" s="18">
        <f t="shared" si="1894"/>
        <v>0</v>
      </c>
      <c r="BP5025" s="4">
        <f t="shared" si="1895"/>
        <v>46758614</v>
      </c>
      <c r="BQ5025" t="s">
        <v>11411</v>
      </c>
    </row>
    <row r="5026" spans="1:69" x14ac:dyDescent="0.25">
      <c r="A5026" s="15" t="s">
        <v>7700</v>
      </c>
      <c r="B5026" t="s">
        <v>938</v>
      </c>
      <c r="C5026" s="15">
        <v>3784</v>
      </c>
      <c r="D5026" t="s">
        <v>7700</v>
      </c>
      <c r="E5026" t="s">
        <v>6165</v>
      </c>
      <c r="F5026" t="s">
        <v>1967</v>
      </c>
      <c r="G5026" s="15">
        <v>2789</v>
      </c>
      <c r="H5026" s="15">
        <v>223660000339</v>
      </c>
      <c r="I5026" t="s">
        <v>8639</v>
      </c>
      <c r="J5026">
        <v>1</v>
      </c>
      <c r="K5026" s="22">
        <v>25.29092649718115</v>
      </c>
      <c r="L5026" s="16"/>
      <c r="M5026" s="16">
        <f t="shared" si="1872"/>
        <v>1.7716663035301947</v>
      </c>
      <c r="N5026" s="16">
        <f t="shared" si="1873"/>
        <v>0.25112842717646366</v>
      </c>
      <c r="O5026" s="29">
        <f t="shared" si="1874"/>
        <v>1.2511284271764636</v>
      </c>
      <c r="P5026" s="17">
        <f t="shared" si="1875"/>
        <v>135</v>
      </c>
      <c r="Q5026" s="17">
        <v>0</v>
      </c>
      <c r="R5026" s="17">
        <v>0</v>
      </c>
      <c r="S5026" s="17">
        <v>17</v>
      </c>
      <c r="T5026" s="17">
        <v>0</v>
      </c>
      <c r="U5026" s="17">
        <v>118</v>
      </c>
      <c r="V5026" s="17">
        <v>0</v>
      </c>
      <c r="W5026" s="17">
        <v>0</v>
      </c>
      <c r="X5026" s="17">
        <v>0</v>
      </c>
      <c r="Y5026" s="17">
        <v>0</v>
      </c>
      <c r="Z5026" s="17">
        <v>0</v>
      </c>
      <c r="AA5026" s="17">
        <v>0</v>
      </c>
      <c r="AB5026" s="17">
        <v>0</v>
      </c>
      <c r="AC5026" s="17">
        <f t="shared" si="1876"/>
        <v>0</v>
      </c>
      <c r="AD5026" s="17">
        <v>0</v>
      </c>
      <c r="AE5026" s="17">
        <v>0</v>
      </c>
      <c r="AF5026" s="17">
        <v>0</v>
      </c>
      <c r="AG5026" s="17">
        <v>0</v>
      </c>
      <c r="AH5026" s="17">
        <v>0</v>
      </c>
      <c r="AI5026" s="17">
        <v>0</v>
      </c>
      <c r="AJ5026" s="17">
        <v>0</v>
      </c>
      <c r="AK5026" s="17">
        <v>0</v>
      </c>
      <c r="AL5026" s="17">
        <v>0</v>
      </c>
      <c r="AM5026" s="17">
        <v>0</v>
      </c>
      <c r="AN5026" s="17">
        <v>0</v>
      </c>
      <c r="AO5026" s="17">
        <v>0</v>
      </c>
      <c r="AP5026" s="18">
        <f>+'Per Cápita'!$E$4</f>
        <v>83816</v>
      </c>
      <c r="AQ5026" s="18">
        <f>+'Per Cápita'!$E$5</f>
        <v>74019</v>
      </c>
      <c r="AR5026" s="18">
        <f>+'Per Cápita'!$E$6</f>
        <v>111028</v>
      </c>
      <c r="AS5026" s="18">
        <f>+'Per Cápita'!$E$7</f>
        <v>136064</v>
      </c>
      <c r="AT5026" s="18">
        <f>+'Per Cápita'!$F$4</f>
        <v>103408</v>
      </c>
      <c r="AU5026" s="18">
        <f>+'Per Cápita'!$F$5</f>
        <v>90347</v>
      </c>
      <c r="AV5026" s="18">
        <f>+'Per Cápita'!$F$6</f>
        <v>138242</v>
      </c>
      <c r="AW5026" s="18">
        <f>+'Per Cápita'!$F$7</f>
        <v>166544</v>
      </c>
      <c r="AX5026" s="18">
        <f t="shared" si="1877"/>
        <v>0</v>
      </c>
      <c r="AY5026" s="18">
        <f t="shared" si="1878"/>
        <v>0</v>
      </c>
      <c r="AZ5026" s="18">
        <f t="shared" si="1879"/>
        <v>0</v>
      </c>
      <c r="BA5026" s="18">
        <f t="shared" si="1880"/>
        <v>0</v>
      </c>
      <c r="BB5026" s="18">
        <f t="shared" si="1881"/>
        <v>2199403.7027568836</v>
      </c>
      <c r="BC5026" s="18">
        <f t="shared" si="1882"/>
        <v>13338212.60119321</v>
      </c>
      <c r="BD5026" s="18">
        <f t="shared" si="1883"/>
        <v>0</v>
      </c>
      <c r="BE5026" s="18">
        <f t="shared" si="1884"/>
        <v>0</v>
      </c>
      <c r="BF5026" s="18">
        <f t="shared" si="1885"/>
        <v>0</v>
      </c>
      <c r="BG5026" s="18">
        <f t="shared" si="1886"/>
        <v>0</v>
      </c>
      <c r="BH5026" s="18">
        <f t="shared" si="1887"/>
        <v>0</v>
      </c>
      <c r="BI5026" s="18">
        <f t="shared" si="1888"/>
        <v>0</v>
      </c>
      <c r="BJ5026" s="18">
        <f t="shared" si="1889"/>
        <v>0</v>
      </c>
      <c r="BK5026" s="18">
        <f t="shared" si="1890"/>
        <v>0</v>
      </c>
      <c r="BL5026" s="18">
        <f t="shared" si="1891"/>
        <v>0</v>
      </c>
      <c r="BM5026" s="18">
        <f t="shared" si="1892"/>
        <v>0</v>
      </c>
      <c r="BN5026" s="18">
        <f t="shared" si="1893"/>
        <v>15537616.303950094</v>
      </c>
      <c r="BO5026" s="18">
        <f t="shared" si="1894"/>
        <v>0</v>
      </c>
      <c r="BP5026" s="4">
        <f t="shared" si="1895"/>
        <v>15537616</v>
      </c>
      <c r="BQ5026" t="s">
        <v>11411</v>
      </c>
    </row>
    <row r="5027" spans="1:69" x14ac:dyDescent="0.25">
      <c r="A5027" s="15" t="s">
        <v>7700</v>
      </c>
      <c r="B5027" t="s">
        <v>938</v>
      </c>
      <c r="C5027" s="15">
        <v>3784</v>
      </c>
      <c r="D5027" t="s">
        <v>7700</v>
      </c>
      <c r="E5027" t="s">
        <v>6165</v>
      </c>
      <c r="F5027" t="s">
        <v>1967</v>
      </c>
      <c r="G5027" s="15">
        <v>2788</v>
      </c>
      <c r="H5027" s="15">
        <v>223660000355</v>
      </c>
      <c r="I5027" t="s">
        <v>1972</v>
      </c>
      <c r="J5027">
        <v>1</v>
      </c>
      <c r="K5027" s="22">
        <v>25.29092649718115</v>
      </c>
      <c r="L5027" s="16"/>
      <c r="M5027" s="16">
        <f t="shared" si="1872"/>
        <v>1.7716663035301947</v>
      </c>
      <c r="N5027" s="16">
        <f t="shared" si="1873"/>
        <v>0.25112842717646366</v>
      </c>
      <c r="O5027" s="29">
        <f t="shared" si="1874"/>
        <v>1.2511284271764636</v>
      </c>
      <c r="P5027" s="17">
        <f t="shared" si="1875"/>
        <v>309</v>
      </c>
      <c r="Q5027" s="17">
        <v>0</v>
      </c>
      <c r="R5027" s="17">
        <v>0</v>
      </c>
      <c r="S5027" s="17">
        <v>43</v>
      </c>
      <c r="T5027" s="17">
        <v>0</v>
      </c>
      <c r="U5027" s="17">
        <v>266</v>
      </c>
      <c r="V5027" s="17">
        <v>0</v>
      </c>
      <c r="W5027" s="17">
        <v>0</v>
      </c>
      <c r="X5027" s="17">
        <v>0</v>
      </c>
      <c r="Y5027" s="17">
        <v>0</v>
      </c>
      <c r="Z5027" s="17">
        <v>0</v>
      </c>
      <c r="AA5027" s="17">
        <v>0</v>
      </c>
      <c r="AB5027" s="17">
        <v>0</v>
      </c>
      <c r="AC5027" s="17">
        <f t="shared" si="1876"/>
        <v>42</v>
      </c>
      <c r="AD5027" s="17">
        <v>0</v>
      </c>
      <c r="AE5027" s="17">
        <v>0</v>
      </c>
      <c r="AF5027" s="17">
        <v>5</v>
      </c>
      <c r="AG5027" s="17">
        <v>0</v>
      </c>
      <c r="AH5027" s="17">
        <v>37</v>
      </c>
      <c r="AI5027" s="17">
        <v>0</v>
      </c>
      <c r="AJ5027" s="17">
        <v>0</v>
      </c>
      <c r="AK5027" s="17">
        <v>0</v>
      </c>
      <c r="AL5027" s="17">
        <v>0</v>
      </c>
      <c r="AM5027" s="17">
        <v>0</v>
      </c>
      <c r="AN5027" s="17">
        <v>0</v>
      </c>
      <c r="AO5027" s="17">
        <v>0</v>
      </c>
      <c r="AP5027" s="18">
        <f>+'Per Cápita'!$E$4</f>
        <v>83816</v>
      </c>
      <c r="AQ5027" s="18">
        <f>+'Per Cápita'!$E$5</f>
        <v>74019</v>
      </c>
      <c r="AR5027" s="18">
        <f>+'Per Cápita'!$E$6</f>
        <v>111028</v>
      </c>
      <c r="AS5027" s="18">
        <f>+'Per Cápita'!$E$7</f>
        <v>136064</v>
      </c>
      <c r="AT5027" s="18">
        <f>+'Per Cápita'!$F$4</f>
        <v>103408</v>
      </c>
      <c r="AU5027" s="18">
        <f>+'Per Cápita'!$F$5</f>
        <v>90347</v>
      </c>
      <c r="AV5027" s="18">
        <f>+'Per Cápita'!$F$6</f>
        <v>138242</v>
      </c>
      <c r="AW5027" s="18">
        <f>+'Per Cápita'!$F$7</f>
        <v>166544</v>
      </c>
      <c r="AX5027" s="18">
        <f t="shared" si="1877"/>
        <v>0</v>
      </c>
      <c r="AY5027" s="18">
        <f t="shared" si="1878"/>
        <v>0</v>
      </c>
      <c r="AZ5027" s="18">
        <f t="shared" si="1879"/>
        <v>0</v>
      </c>
      <c r="BA5027" s="18">
        <f t="shared" si="1880"/>
        <v>0</v>
      </c>
      <c r="BB5027" s="18">
        <f t="shared" si="1881"/>
        <v>5563197.6010909406</v>
      </c>
      <c r="BC5027" s="18">
        <f t="shared" si="1882"/>
        <v>30067496.202689778</v>
      </c>
      <c r="BD5027" s="18">
        <f t="shared" si="1883"/>
        <v>0</v>
      </c>
      <c r="BE5027" s="18">
        <f t="shared" si="1884"/>
        <v>0</v>
      </c>
      <c r="BF5027" s="18">
        <f t="shared" si="1885"/>
        <v>0</v>
      </c>
      <c r="BG5027" s="18">
        <f t="shared" si="1886"/>
        <v>0</v>
      </c>
      <c r="BH5027" s="18">
        <f t="shared" si="1887"/>
        <v>0</v>
      </c>
      <c r="BI5027" s="18">
        <f t="shared" si="1888"/>
        <v>0</v>
      </c>
      <c r="BJ5027" s="18">
        <f t="shared" si="1889"/>
        <v>129376.68839746376</v>
      </c>
      <c r="BK5027" s="18">
        <f t="shared" si="1890"/>
        <v>836464.18007482856</v>
      </c>
      <c r="BL5027" s="18">
        <f t="shared" si="1891"/>
        <v>0</v>
      </c>
      <c r="BM5027" s="18">
        <f t="shared" si="1892"/>
        <v>0</v>
      </c>
      <c r="BN5027" s="18">
        <f t="shared" si="1893"/>
        <v>35630693.80378072</v>
      </c>
      <c r="BO5027" s="18">
        <f t="shared" si="1894"/>
        <v>965840.86847229232</v>
      </c>
      <c r="BP5027" s="4">
        <f t="shared" si="1895"/>
        <v>36596535</v>
      </c>
      <c r="BQ5027" t="s">
        <v>11411</v>
      </c>
    </row>
    <row r="5028" spans="1:69" x14ac:dyDescent="0.25">
      <c r="A5028" s="15" t="s">
        <v>7700</v>
      </c>
      <c r="B5028" t="s">
        <v>938</v>
      </c>
      <c r="C5028" s="15">
        <v>3784</v>
      </c>
      <c r="D5028" t="s">
        <v>7700</v>
      </c>
      <c r="E5028" t="s">
        <v>6165</v>
      </c>
      <c r="F5028" t="s">
        <v>1967</v>
      </c>
      <c r="G5028" s="15">
        <v>2787</v>
      </c>
      <c r="H5028" s="15">
        <v>223660000363</v>
      </c>
      <c r="I5028" t="s">
        <v>1973</v>
      </c>
      <c r="J5028">
        <v>1</v>
      </c>
      <c r="K5028" s="22">
        <v>25.29092649718115</v>
      </c>
      <c r="L5028" s="16"/>
      <c r="M5028" s="16">
        <f t="shared" si="1872"/>
        <v>1.7716663035301947</v>
      </c>
      <c r="N5028" s="16">
        <f t="shared" si="1873"/>
        <v>0.25112842717646366</v>
      </c>
      <c r="O5028" s="29">
        <f t="shared" si="1874"/>
        <v>1.2511284271764636</v>
      </c>
      <c r="P5028" s="17">
        <f t="shared" si="1875"/>
        <v>314</v>
      </c>
      <c r="Q5028" s="17">
        <v>0</v>
      </c>
      <c r="R5028" s="17">
        <v>0</v>
      </c>
      <c r="S5028" s="17">
        <v>29</v>
      </c>
      <c r="T5028" s="17">
        <v>0</v>
      </c>
      <c r="U5028" s="17">
        <v>175</v>
      </c>
      <c r="V5028" s="17">
        <v>0</v>
      </c>
      <c r="W5028" s="17">
        <v>110</v>
      </c>
      <c r="X5028" s="17">
        <v>0</v>
      </c>
      <c r="Y5028" s="17">
        <v>0</v>
      </c>
      <c r="Z5028" s="17">
        <v>0</v>
      </c>
      <c r="AA5028" s="17">
        <v>0</v>
      </c>
      <c r="AB5028" s="17">
        <v>0</v>
      </c>
      <c r="AC5028" s="17">
        <f t="shared" si="1876"/>
        <v>0</v>
      </c>
      <c r="AD5028" s="17">
        <v>0</v>
      </c>
      <c r="AE5028" s="17">
        <v>0</v>
      </c>
      <c r="AF5028" s="17">
        <v>0</v>
      </c>
      <c r="AG5028" s="17">
        <v>0</v>
      </c>
      <c r="AH5028" s="17">
        <v>0</v>
      </c>
      <c r="AI5028" s="17">
        <v>0</v>
      </c>
      <c r="AJ5028" s="17">
        <v>0</v>
      </c>
      <c r="AK5028" s="17">
        <v>0</v>
      </c>
      <c r="AL5028" s="17">
        <v>0</v>
      </c>
      <c r="AM5028" s="17">
        <v>0</v>
      </c>
      <c r="AN5028" s="17">
        <v>0</v>
      </c>
      <c r="AO5028" s="17">
        <v>0</v>
      </c>
      <c r="AP5028" s="18">
        <f>+'Per Cápita'!$E$4</f>
        <v>83816</v>
      </c>
      <c r="AQ5028" s="18">
        <f>+'Per Cápita'!$E$5</f>
        <v>74019</v>
      </c>
      <c r="AR5028" s="18">
        <f>+'Per Cápita'!$E$6</f>
        <v>111028</v>
      </c>
      <c r="AS5028" s="18">
        <f>+'Per Cápita'!$E$7</f>
        <v>136064</v>
      </c>
      <c r="AT5028" s="18">
        <f>+'Per Cápita'!$F$4</f>
        <v>103408</v>
      </c>
      <c r="AU5028" s="18">
        <f>+'Per Cápita'!$F$5</f>
        <v>90347</v>
      </c>
      <c r="AV5028" s="18">
        <f>+'Per Cápita'!$F$6</f>
        <v>138242</v>
      </c>
      <c r="AW5028" s="18">
        <f>+'Per Cápita'!$F$7</f>
        <v>166544</v>
      </c>
      <c r="AX5028" s="18">
        <f t="shared" si="1877"/>
        <v>0</v>
      </c>
      <c r="AY5028" s="18">
        <f t="shared" si="1878"/>
        <v>0</v>
      </c>
      <c r="AZ5028" s="18">
        <f t="shared" si="1879"/>
        <v>0</v>
      </c>
      <c r="BA5028" s="18">
        <f t="shared" si="1880"/>
        <v>0</v>
      </c>
      <c r="BB5028" s="18">
        <f t="shared" si="1881"/>
        <v>3751923.9635264487</v>
      </c>
      <c r="BC5028" s="18">
        <f t="shared" si="1882"/>
        <v>32215174.502881907</v>
      </c>
      <c r="BD5028" s="18">
        <f t="shared" si="1883"/>
        <v>0</v>
      </c>
      <c r="BE5028" s="18">
        <f t="shared" si="1884"/>
        <v>0</v>
      </c>
      <c r="BF5028" s="18">
        <f t="shared" si="1885"/>
        <v>0</v>
      </c>
      <c r="BG5028" s="18">
        <f t="shared" si="1886"/>
        <v>0</v>
      </c>
      <c r="BH5028" s="18">
        <f t="shared" si="1887"/>
        <v>0</v>
      </c>
      <c r="BI5028" s="18">
        <f t="shared" si="1888"/>
        <v>0</v>
      </c>
      <c r="BJ5028" s="18">
        <f t="shared" si="1889"/>
        <v>0</v>
      </c>
      <c r="BK5028" s="18">
        <f t="shared" si="1890"/>
        <v>0</v>
      </c>
      <c r="BL5028" s="18">
        <f t="shared" si="1891"/>
        <v>0</v>
      </c>
      <c r="BM5028" s="18">
        <f t="shared" si="1892"/>
        <v>0</v>
      </c>
      <c r="BN5028" s="18">
        <f t="shared" si="1893"/>
        <v>35967098.466408357</v>
      </c>
      <c r="BO5028" s="18">
        <f t="shared" si="1894"/>
        <v>0</v>
      </c>
      <c r="BP5028" s="4">
        <f t="shared" si="1895"/>
        <v>35967098</v>
      </c>
      <c r="BQ5028" t="s">
        <v>11411</v>
      </c>
    </row>
    <row r="5029" spans="1:69" x14ac:dyDescent="0.25">
      <c r="A5029" s="15" t="s">
        <v>7700</v>
      </c>
      <c r="B5029" t="s">
        <v>938</v>
      </c>
      <c r="C5029" s="15">
        <v>3784</v>
      </c>
      <c r="D5029" t="s">
        <v>7700</v>
      </c>
      <c r="E5029" t="s">
        <v>6165</v>
      </c>
      <c r="F5029" t="s">
        <v>1967</v>
      </c>
      <c r="G5029" s="15">
        <v>2786</v>
      </c>
      <c r="H5029" s="15">
        <v>223660000444</v>
      </c>
      <c r="I5029" t="s">
        <v>1974</v>
      </c>
      <c r="J5029">
        <v>1</v>
      </c>
      <c r="K5029" s="22">
        <v>25.29092649718115</v>
      </c>
      <c r="L5029" s="16"/>
      <c r="M5029" s="16">
        <f t="shared" si="1872"/>
        <v>1.7716663035301947</v>
      </c>
      <c r="N5029" s="16">
        <f t="shared" si="1873"/>
        <v>0.25112842717646366</v>
      </c>
      <c r="O5029" s="29">
        <f t="shared" si="1874"/>
        <v>1.2511284271764636</v>
      </c>
      <c r="P5029" s="17">
        <f t="shared" si="1875"/>
        <v>863</v>
      </c>
      <c r="Q5029" s="17">
        <v>0</v>
      </c>
      <c r="R5029" s="17">
        <v>0</v>
      </c>
      <c r="S5029" s="17">
        <v>53</v>
      </c>
      <c r="T5029" s="17">
        <v>0</v>
      </c>
      <c r="U5029" s="17">
        <v>294</v>
      </c>
      <c r="V5029" s="17">
        <v>0</v>
      </c>
      <c r="W5029" s="17">
        <v>335</v>
      </c>
      <c r="X5029" s="17">
        <v>0</v>
      </c>
      <c r="Y5029" s="17">
        <v>181</v>
      </c>
      <c r="Z5029" s="17">
        <v>0</v>
      </c>
      <c r="AA5029" s="17">
        <v>0</v>
      </c>
      <c r="AB5029" s="17">
        <v>0</v>
      </c>
      <c r="AC5029" s="17">
        <f t="shared" si="1876"/>
        <v>181</v>
      </c>
      <c r="AD5029" s="17">
        <v>0</v>
      </c>
      <c r="AE5029" s="17">
        <v>0</v>
      </c>
      <c r="AF5029" s="17">
        <v>0</v>
      </c>
      <c r="AG5029" s="17">
        <v>0</v>
      </c>
      <c r="AH5029" s="17">
        <v>0</v>
      </c>
      <c r="AI5029" s="17">
        <v>0</v>
      </c>
      <c r="AJ5029" s="17">
        <v>0</v>
      </c>
      <c r="AK5029" s="17">
        <v>0</v>
      </c>
      <c r="AL5029" s="17">
        <v>181</v>
      </c>
      <c r="AM5029" s="17">
        <v>0</v>
      </c>
      <c r="AN5029" s="17">
        <v>0</v>
      </c>
      <c r="AO5029" s="17">
        <v>0</v>
      </c>
      <c r="AP5029" s="18">
        <f>+'Per Cápita'!$E$4</f>
        <v>83816</v>
      </c>
      <c r="AQ5029" s="18">
        <f>+'Per Cápita'!$E$5</f>
        <v>74019</v>
      </c>
      <c r="AR5029" s="18">
        <f>+'Per Cápita'!$E$6</f>
        <v>111028</v>
      </c>
      <c r="AS5029" s="18">
        <f>+'Per Cápita'!$E$7</f>
        <v>136064</v>
      </c>
      <c r="AT5029" s="18">
        <f>+'Per Cápita'!$F$4</f>
        <v>103408</v>
      </c>
      <c r="AU5029" s="18">
        <f>+'Per Cápita'!$F$5</f>
        <v>90347</v>
      </c>
      <c r="AV5029" s="18">
        <f>+'Per Cápita'!$F$6</f>
        <v>138242</v>
      </c>
      <c r="AW5029" s="18">
        <f>+'Per Cápita'!$F$7</f>
        <v>166544</v>
      </c>
      <c r="AX5029" s="18">
        <f t="shared" si="1877"/>
        <v>0</v>
      </c>
      <c r="AY5029" s="18">
        <f t="shared" si="1878"/>
        <v>0</v>
      </c>
      <c r="AZ5029" s="18">
        <f t="shared" si="1879"/>
        <v>0</v>
      </c>
      <c r="BA5029" s="18">
        <f t="shared" si="1880"/>
        <v>0</v>
      </c>
      <c r="BB5029" s="18">
        <f t="shared" si="1881"/>
        <v>6856964.4850655785</v>
      </c>
      <c r="BC5029" s="18">
        <f t="shared" si="1882"/>
        <v>71099455.306360424</v>
      </c>
      <c r="BD5029" s="18">
        <f t="shared" si="1883"/>
        <v>31305487.781380892</v>
      </c>
      <c r="BE5029" s="18">
        <f t="shared" si="1884"/>
        <v>0</v>
      </c>
      <c r="BF5029" s="18">
        <f t="shared" si="1885"/>
        <v>0</v>
      </c>
      <c r="BG5029" s="18">
        <f t="shared" si="1886"/>
        <v>0</v>
      </c>
      <c r="BH5029" s="18">
        <f t="shared" si="1887"/>
        <v>0</v>
      </c>
      <c r="BI5029" s="18">
        <f t="shared" si="1888"/>
        <v>0</v>
      </c>
      <c r="BJ5029" s="18">
        <f t="shared" si="1889"/>
        <v>0</v>
      </c>
      <c r="BK5029" s="18">
        <f t="shared" si="1890"/>
        <v>0</v>
      </c>
      <c r="BL5029" s="18">
        <f t="shared" si="1891"/>
        <v>6261097.5562761789</v>
      </c>
      <c r="BM5029" s="18">
        <f t="shared" si="1892"/>
        <v>0</v>
      </c>
      <c r="BN5029" s="18">
        <f t="shared" si="1893"/>
        <v>109261907.57280689</v>
      </c>
      <c r="BO5029" s="18">
        <f t="shared" si="1894"/>
        <v>6261097.5562761789</v>
      </c>
      <c r="BP5029" s="4">
        <f t="shared" si="1895"/>
        <v>115523005</v>
      </c>
      <c r="BQ5029" t="s">
        <v>11411</v>
      </c>
    </row>
    <row r="5030" spans="1:69" x14ac:dyDescent="0.25">
      <c r="A5030" s="15" t="s">
        <v>7700</v>
      </c>
      <c r="B5030" t="s">
        <v>938</v>
      </c>
      <c r="C5030" s="15">
        <v>3784</v>
      </c>
      <c r="D5030" t="s">
        <v>7700</v>
      </c>
      <c r="E5030" t="s">
        <v>6165</v>
      </c>
      <c r="F5030" t="s">
        <v>1967</v>
      </c>
      <c r="G5030" s="15">
        <v>2784</v>
      </c>
      <c r="H5030" s="15">
        <v>223660000592</v>
      </c>
      <c r="I5030" t="s">
        <v>1975</v>
      </c>
      <c r="J5030">
        <v>1</v>
      </c>
      <c r="K5030" s="22">
        <v>25.29092649718115</v>
      </c>
      <c r="L5030" s="16"/>
      <c r="M5030" s="16">
        <f t="shared" si="1872"/>
        <v>1.7716663035301947</v>
      </c>
      <c r="N5030" s="16">
        <f t="shared" si="1873"/>
        <v>0.25112842717646366</v>
      </c>
      <c r="O5030" s="29">
        <f t="shared" si="1874"/>
        <v>1.2511284271764636</v>
      </c>
      <c r="P5030" s="17">
        <f t="shared" si="1875"/>
        <v>482</v>
      </c>
      <c r="Q5030" s="17">
        <v>0</v>
      </c>
      <c r="R5030" s="17">
        <v>0</v>
      </c>
      <c r="S5030" s="17">
        <v>34</v>
      </c>
      <c r="T5030" s="17">
        <v>0</v>
      </c>
      <c r="U5030" s="17">
        <v>147</v>
      </c>
      <c r="V5030" s="17">
        <v>0</v>
      </c>
      <c r="W5030" s="17">
        <v>208</v>
      </c>
      <c r="X5030" s="17">
        <v>0</v>
      </c>
      <c r="Y5030" s="17">
        <v>93</v>
      </c>
      <c r="Z5030" s="17">
        <v>0</v>
      </c>
      <c r="AA5030" s="17">
        <v>0</v>
      </c>
      <c r="AB5030" s="17">
        <v>0</v>
      </c>
      <c r="AC5030" s="17">
        <f t="shared" si="1876"/>
        <v>418</v>
      </c>
      <c r="AD5030" s="17">
        <v>0</v>
      </c>
      <c r="AE5030" s="17">
        <v>0</v>
      </c>
      <c r="AF5030" s="17">
        <v>20</v>
      </c>
      <c r="AG5030" s="17">
        <v>0</v>
      </c>
      <c r="AH5030" s="17">
        <v>97</v>
      </c>
      <c r="AI5030" s="17">
        <v>0</v>
      </c>
      <c r="AJ5030" s="17">
        <v>208</v>
      </c>
      <c r="AK5030" s="17">
        <v>0</v>
      </c>
      <c r="AL5030" s="17">
        <v>93</v>
      </c>
      <c r="AM5030" s="17">
        <v>0</v>
      </c>
      <c r="AN5030" s="17">
        <v>0</v>
      </c>
      <c r="AO5030" s="17">
        <v>0</v>
      </c>
      <c r="AP5030" s="18">
        <f>+'Per Cápita'!$E$4</f>
        <v>83816</v>
      </c>
      <c r="AQ5030" s="18">
        <f>+'Per Cápita'!$E$5</f>
        <v>74019</v>
      </c>
      <c r="AR5030" s="18">
        <f>+'Per Cápita'!$E$6</f>
        <v>111028</v>
      </c>
      <c r="AS5030" s="18">
        <f>+'Per Cápita'!$E$7</f>
        <v>136064</v>
      </c>
      <c r="AT5030" s="18">
        <f>+'Per Cápita'!$F$4</f>
        <v>103408</v>
      </c>
      <c r="AU5030" s="18">
        <f>+'Per Cápita'!$F$5</f>
        <v>90347</v>
      </c>
      <c r="AV5030" s="18">
        <f>+'Per Cápita'!$F$6</f>
        <v>138242</v>
      </c>
      <c r="AW5030" s="18">
        <f>+'Per Cápita'!$F$7</f>
        <v>166544</v>
      </c>
      <c r="AX5030" s="18">
        <f t="shared" si="1877"/>
        <v>0</v>
      </c>
      <c r="AY5030" s="18">
        <f t="shared" si="1878"/>
        <v>0</v>
      </c>
      <c r="AZ5030" s="18">
        <f t="shared" si="1879"/>
        <v>0</v>
      </c>
      <c r="BA5030" s="18">
        <f t="shared" si="1880"/>
        <v>0</v>
      </c>
      <c r="BB5030" s="18">
        <f t="shared" si="1881"/>
        <v>4398807.4055137672</v>
      </c>
      <c r="BC5030" s="18">
        <f t="shared" si="1882"/>
        <v>40127673.503589742</v>
      </c>
      <c r="BD5030" s="18">
        <f t="shared" si="1883"/>
        <v>16085140.130764768</v>
      </c>
      <c r="BE5030" s="18">
        <f t="shared" si="1884"/>
        <v>0</v>
      </c>
      <c r="BF5030" s="18">
        <f t="shared" si="1885"/>
        <v>0</v>
      </c>
      <c r="BG5030" s="18">
        <f t="shared" si="1886"/>
        <v>0</v>
      </c>
      <c r="BH5030" s="18">
        <f t="shared" si="1887"/>
        <v>0</v>
      </c>
      <c r="BI5030" s="18">
        <f t="shared" si="1888"/>
        <v>0</v>
      </c>
      <c r="BJ5030" s="18">
        <f t="shared" si="1889"/>
        <v>517506.75358985504</v>
      </c>
      <c r="BK5030" s="18">
        <f t="shared" si="1890"/>
        <v>6895177.7006168291</v>
      </c>
      <c r="BL5030" s="18">
        <f t="shared" si="1891"/>
        <v>3217028.0261529535</v>
      </c>
      <c r="BM5030" s="18">
        <f t="shared" si="1892"/>
        <v>0</v>
      </c>
      <c r="BN5030" s="18">
        <f t="shared" si="1893"/>
        <v>60611621.03986828</v>
      </c>
      <c r="BO5030" s="18">
        <f t="shared" si="1894"/>
        <v>10629712.480359638</v>
      </c>
      <c r="BP5030" s="4">
        <f t="shared" si="1895"/>
        <v>71241334</v>
      </c>
      <c r="BQ5030" t="s">
        <v>11411</v>
      </c>
    </row>
    <row r="5031" spans="1:69" x14ac:dyDescent="0.25">
      <c r="A5031" s="15" t="s">
        <v>7700</v>
      </c>
      <c r="B5031" t="s">
        <v>938</v>
      </c>
      <c r="C5031" s="15">
        <v>3784</v>
      </c>
      <c r="D5031" t="s">
        <v>7700</v>
      </c>
      <c r="E5031" t="s">
        <v>6165</v>
      </c>
      <c r="F5031" t="s">
        <v>1967</v>
      </c>
      <c r="G5031" s="15">
        <v>2794</v>
      </c>
      <c r="H5031" s="15">
        <v>223660000631</v>
      </c>
      <c r="I5031" t="s">
        <v>1980</v>
      </c>
      <c r="J5031">
        <v>1</v>
      </c>
      <c r="K5031" s="22">
        <v>25.29092649718115</v>
      </c>
      <c r="L5031" s="16"/>
      <c r="M5031" s="16">
        <f t="shared" si="1872"/>
        <v>1.7716663035301947</v>
      </c>
      <c r="N5031" s="16">
        <f t="shared" si="1873"/>
        <v>0.25112842717646366</v>
      </c>
      <c r="O5031" s="29">
        <f t="shared" si="1874"/>
        <v>1.2511284271764636</v>
      </c>
      <c r="P5031" s="17">
        <f t="shared" si="1875"/>
        <v>197</v>
      </c>
      <c r="Q5031" s="17">
        <v>0</v>
      </c>
      <c r="R5031" s="17">
        <v>0</v>
      </c>
      <c r="S5031" s="17">
        <v>28</v>
      </c>
      <c r="T5031" s="17">
        <v>0</v>
      </c>
      <c r="U5031" s="17">
        <v>169</v>
      </c>
      <c r="V5031" s="17">
        <v>0</v>
      </c>
      <c r="W5031" s="17">
        <v>0</v>
      </c>
      <c r="X5031" s="17">
        <v>0</v>
      </c>
      <c r="Y5031" s="17">
        <v>0</v>
      </c>
      <c r="Z5031" s="17">
        <v>0</v>
      </c>
      <c r="AA5031" s="17">
        <v>0</v>
      </c>
      <c r="AB5031" s="17">
        <v>0</v>
      </c>
      <c r="AC5031" s="17">
        <f t="shared" si="1876"/>
        <v>0</v>
      </c>
      <c r="AD5031" s="17">
        <v>0</v>
      </c>
      <c r="AE5031" s="17">
        <v>0</v>
      </c>
      <c r="AF5031" s="17">
        <v>0</v>
      </c>
      <c r="AG5031" s="17">
        <v>0</v>
      </c>
      <c r="AH5031" s="17">
        <v>0</v>
      </c>
      <c r="AI5031" s="17">
        <v>0</v>
      </c>
      <c r="AJ5031" s="17">
        <v>0</v>
      </c>
      <c r="AK5031" s="17">
        <v>0</v>
      </c>
      <c r="AL5031" s="17">
        <v>0</v>
      </c>
      <c r="AM5031" s="17">
        <v>0</v>
      </c>
      <c r="AN5031" s="17">
        <v>0</v>
      </c>
      <c r="AO5031" s="17">
        <v>0</v>
      </c>
      <c r="AP5031" s="18">
        <f>+'Per Cápita'!$E$4</f>
        <v>83816</v>
      </c>
      <c r="AQ5031" s="18">
        <f>+'Per Cápita'!$E$5</f>
        <v>74019</v>
      </c>
      <c r="AR5031" s="18">
        <f>+'Per Cápita'!$E$6</f>
        <v>111028</v>
      </c>
      <c r="AS5031" s="18">
        <f>+'Per Cápita'!$E$7</f>
        <v>136064</v>
      </c>
      <c r="AT5031" s="18">
        <f>+'Per Cápita'!$F$4</f>
        <v>103408</v>
      </c>
      <c r="AU5031" s="18">
        <f>+'Per Cápita'!$F$5</f>
        <v>90347</v>
      </c>
      <c r="AV5031" s="18">
        <f>+'Per Cápita'!$F$6</f>
        <v>138242</v>
      </c>
      <c r="AW5031" s="18">
        <f>+'Per Cápita'!$F$7</f>
        <v>166544</v>
      </c>
      <c r="AX5031" s="18">
        <f t="shared" si="1877"/>
        <v>0</v>
      </c>
      <c r="AY5031" s="18">
        <f t="shared" si="1878"/>
        <v>0</v>
      </c>
      <c r="AZ5031" s="18">
        <f t="shared" si="1879"/>
        <v>0</v>
      </c>
      <c r="BA5031" s="18">
        <f t="shared" si="1880"/>
        <v>0</v>
      </c>
      <c r="BB5031" s="18">
        <f t="shared" si="1881"/>
        <v>3622547.2751289848</v>
      </c>
      <c r="BC5031" s="18">
        <f t="shared" si="1882"/>
        <v>19103033.301708922</v>
      </c>
      <c r="BD5031" s="18">
        <f t="shared" si="1883"/>
        <v>0</v>
      </c>
      <c r="BE5031" s="18">
        <f t="shared" si="1884"/>
        <v>0</v>
      </c>
      <c r="BF5031" s="18">
        <f t="shared" si="1885"/>
        <v>0</v>
      </c>
      <c r="BG5031" s="18">
        <f t="shared" si="1886"/>
        <v>0</v>
      </c>
      <c r="BH5031" s="18">
        <f t="shared" si="1887"/>
        <v>0</v>
      </c>
      <c r="BI5031" s="18">
        <f t="shared" si="1888"/>
        <v>0</v>
      </c>
      <c r="BJ5031" s="18">
        <f t="shared" si="1889"/>
        <v>0</v>
      </c>
      <c r="BK5031" s="18">
        <f t="shared" si="1890"/>
        <v>0</v>
      </c>
      <c r="BL5031" s="18">
        <f t="shared" si="1891"/>
        <v>0</v>
      </c>
      <c r="BM5031" s="18">
        <f t="shared" si="1892"/>
        <v>0</v>
      </c>
      <c r="BN5031" s="18">
        <f t="shared" si="1893"/>
        <v>22725580.576837905</v>
      </c>
      <c r="BO5031" s="18">
        <f t="shared" si="1894"/>
        <v>0</v>
      </c>
      <c r="BP5031" s="4">
        <f t="shared" si="1895"/>
        <v>22725581</v>
      </c>
      <c r="BQ5031" t="s">
        <v>11411</v>
      </c>
    </row>
    <row r="5032" spans="1:69" x14ac:dyDescent="0.25">
      <c r="A5032" s="15" t="s">
        <v>7700</v>
      </c>
      <c r="B5032" t="s">
        <v>938</v>
      </c>
      <c r="C5032" s="15">
        <v>3784</v>
      </c>
      <c r="D5032" t="s">
        <v>7700</v>
      </c>
      <c r="E5032" t="s">
        <v>6165</v>
      </c>
      <c r="F5032" t="s">
        <v>1967</v>
      </c>
      <c r="G5032" s="15">
        <v>2783</v>
      </c>
      <c r="H5032" s="15">
        <v>223660000649</v>
      </c>
      <c r="I5032" t="s">
        <v>1976</v>
      </c>
      <c r="J5032">
        <v>1</v>
      </c>
      <c r="K5032" s="22">
        <v>25.29092649718115</v>
      </c>
      <c r="L5032" s="16"/>
      <c r="M5032" s="16">
        <f t="shared" si="1872"/>
        <v>1.7716663035301947</v>
      </c>
      <c r="N5032" s="16">
        <f t="shared" si="1873"/>
        <v>0.25112842717646366</v>
      </c>
      <c r="O5032" s="29">
        <f t="shared" si="1874"/>
        <v>1.2511284271764636</v>
      </c>
      <c r="P5032" s="17">
        <f t="shared" si="1875"/>
        <v>231</v>
      </c>
      <c r="Q5032" s="17">
        <v>0</v>
      </c>
      <c r="R5032" s="17">
        <v>0</v>
      </c>
      <c r="S5032" s="17">
        <v>17</v>
      </c>
      <c r="T5032" s="17">
        <v>0</v>
      </c>
      <c r="U5032" s="17">
        <v>146</v>
      </c>
      <c r="V5032" s="17">
        <v>0</v>
      </c>
      <c r="W5032" s="17">
        <v>68</v>
      </c>
      <c r="X5032" s="17">
        <v>0</v>
      </c>
      <c r="Y5032" s="17">
        <v>0</v>
      </c>
      <c r="Z5032" s="17">
        <v>0</v>
      </c>
      <c r="AA5032" s="17">
        <v>0</v>
      </c>
      <c r="AB5032" s="17">
        <v>0</v>
      </c>
      <c r="AC5032" s="17">
        <f t="shared" si="1876"/>
        <v>0</v>
      </c>
      <c r="AD5032" s="17">
        <v>0</v>
      </c>
      <c r="AE5032" s="17">
        <v>0</v>
      </c>
      <c r="AF5032" s="17">
        <v>0</v>
      </c>
      <c r="AG5032" s="17">
        <v>0</v>
      </c>
      <c r="AH5032" s="17">
        <v>0</v>
      </c>
      <c r="AI5032" s="17">
        <v>0</v>
      </c>
      <c r="AJ5032" s="17">
        <v>0</v>
      </c>
      <c r="AK5032" s="17">
        <v>0</v>
      </c>
      <c r="AL5032" s="17">
        <v>0</v>
      </c>
      <c r="AM5032" s="17">
        <v>0</v>
      </c>
      <c r="AN5032" s="17">
        <v>0</v>
      </c>
      <c r="AO5032" s="17">
        <v>0</v>
      </c>
      <c r="AP5032" s="18">
        <f>+'Per Cápita'!$E$4</f>
        <v>83816</v>
      </c>
      <c r="AQ5032" s="18">
        <f>+'Per Cápita'!$E$5</f>
        <v>74019</v>
      </c>
      <c r="AR5032" s="18">
        <f>+'Per Cápita'!$E$6</f>
        <v>111028</v>
      </c>
      <c r="AS5032" s="18">
        <f>+'Per Cápita'!$E$7</f>
        <v>136064</v>
      </c>
      <c r="AT5032" s="18">
        <f>+'Per Cápita'!$F$4</f>
        <v>103408</v>
      </c>
      <c r="AU5032" s="18">
        <f>+'Per Cápita'!$F$5</f>
        <v>90347</v>
      </c>
      <c r="AV5032" s="18">
        <f>+'Per Cápita'!$F$6</f>
        <v>138242</v>
      </c>
      <c r="AW5032" s="18">
        <f>+'Per Cápita'!$F$7</f>
        <v>166544</v>
      </c>
      <c r="AX5032" s="18">
        <f t="shared" si="1877"/>
        <v>0</v>
      </c>
      <c r="AY5032" s="18">
        <f t="shared" si="1878"/>
        <v>0</v>
      </c>
      <c r="AZ5032" s="18">
        <f t="shared" si="1879"/>
        <v>0</v>
      </c>
      <c r="BA5032" s="18">
        <f t="shared" si="1880"/>
        <v>0</v>
      </c>
      <c r="BB5032" s="18">
        <f t="shared" si="1881"/>
        <v>2199403.7027568836</v>
      </c>
      <c r="BC5032" s="18">
        <f t="shared" si="1882"/>
        <v>24189639.802163959</v>
      </c>
      <c r="BD5032" s="18">
        <f t="shared" si="1883"/>
        <v>0</v>
      </c>
      <c r="BE5032" s="18">
        <f t="shared" si="1884"/>
        <v>0</v>
      </c>
      <c r="BF5032" s="18">
        <f t="shared" si="1885"/>
        <v>0</v>
      </c>
      <c r="BG5032" s="18">
        <f t="shared" si="1886"/>
        <v>0</v>
      </c>
      <c r="BH5032" s="18">
        <f t="shared" si="1887"/>
        <v>0</v>
      </c>
      <c r="BI5032" s="18">
        <f t="shared" si="1888"/>
        <v>0</v>
      </c>
      <c r="BJ5032" s="18">
        <f t="shared" si="1889"/>
        <v>0</v>
      </c>
      <c r="BK5032" s="18">
        <f t="shared" si="1890"/>
        <v>0</v>
      </c>
      <c r="BL5032" s="18">
        <f t="shared" si="1891"/>
        <v>0</v>
      </c>
      <c r="BM5032" s="18">
        <f t="shared" si="1892"/>
        <v>0</v>
      </c>
      <c r="BN5032" s="18">
        <f t="shared" si="1893"/>
        <v>26389043.50492084</v>
      </c>
      <c r="BO5032" s="18">
        <f t="shared" si="1894"/>
        <v>0</v>
      </c>
      <c r="BP5032" s="4">
        <f t="shared" si="1895"/>
        <v>26389044</v>
      </c>
      <c r="BQ5032" t="s">
        <v>11411</v>
      </c>
    </row>
    <row r="5033" spans="1:69" x14ac:dyDescent="0.25">
      <c r="A5033" s="15" t="s">
        <v>7700</v>
      </c>
      <c r="B5033" t="s">
        <v>938</v>
      </c>
      <c r="C5033" s="15">
        <v>3784</v>
      </c>
      <c r="D5033" t="s">
        <v>7700</v>
      </c>
      <c r="E5033" t="s">
        <v>6165</v>
      </c>
      <c r="F5033" t="s">
        <v>1967</v>
      </c>
      <c r="G5033" s="15">
        <v>2782</v>
      </c>
      <c r="H5033" s="15">
        <v>223660000665</v>
      </c>
      <c r="I5033" t="s">
        <v>1977</v>
      </c>
      <c r="J5033">
        <v>1</v>
      </c>
      <c r="K5033" s="22">
        <v>25.29092649718115</v>
      </c>
      <c r="L5033" s="16"/>
      <c r="M5033" s="16">
        <f t="shared" si="1872"/>
        <v>1.7716663035301947</v>
      </c>
      <c r="N5033" s="16">
        <f t="shared" si="1873"/>
        <v>0.25112842717646366</v>
      </c>
      <c r="O5033" s="29">
        <f t="shared" si="1874"/>
        <v>1.2511284271764636</v>
      </c>
      <c r="P5033" s="17">
        <f t="shared" si="1875"/>
        <v>336</v>
      </c>
      <c r="Q5033" s="17">
        <v>0</v>
      </c>
      <c r="R5033" s="17">
        <v>0</v>
      </c>
      <c r="S5033" s="17">
        <v>27</v>
      </c>
      <c r="T5033" s="17">
        <v>0</v>
      </c>
      <c r="U5033" s="17">
        <v>152</v>
      </c>
      <c r="V5033" s="17">
        <v>0</v>
      </c>
      <c r="W5033" s="17">
        <v>157</v>
      </c>
      <c r="X5033" s="17">
        <v>0</v>
      </c>
      <c r="Y5033" s="17">
        <v>0</v>
      </c>
      <c r="Z5033" s="17">
        <v>0</v>
      </c>
      <c r="AA5033" s="17">
        <v>0</v>
      </c>
      <c r="AB5033" s="17">
        <v>0</v>
      </c>
      <c r="AC5033" s="17">
        <f t="shared" si="1876"/>
        <v>268</v>
      </c>
      <c r="AD5033" s="17">
        <v>0</v>
      </c>
      <c r="AE5033" s="17">
        <v>0</v>
      </c>
      <c r="AF5033" s="17">
        <v>15</v>
      </c>
      <c r="AG5033" s="17">
        <v>0</v>
      </c>
      <c r="AH5033" s="17">
        <v>96</v>
      </c>
      <c r="AI5033" s="17">
        <v>0</v>
      </c>
      <c r="AJ5033" s="17">
        <v>157</v>
      </c>
      <c r="AK5033" s="17">
        <v>0</v>
      </c>
      <c r="AL5033" s="17">
        <v>0</v>
      </c>
      <c r="AM5033" s="17">
        <v>0</v>
      </c>
      <c r="AN5033" s="17">
        <v>0</v>
      </c>
      <c r="AO5033" s="17">
        <v>0</v>
      </c>
      <c r="AP5033" s="18">
        <f>+'Per Cápita'!$E$4</f>
        <v>83816</v>
      </c>
      <c r="AQ5033" s="18">
        <f>+'Per Cápita'!$E$5</f>
        <v>74019</v>
      </c>
      <c r="AR5033" s="18">
        <f>+'Per Cápita'!$E$6</f>
        <v>111028</v>
      </c>
      <c r="AS5033" s="18">
        <f>+'Per Cápita'!$E$7</f>
        <v>136064</v>
      </c>
      <c r="AT5033" s="18">
        <f>+'Per Cápita'!$F$4</f>
        <v>103408</v>
      </c>
      <c r="AU5033" s="18">
        <f>+'Per Cápita'!$F$5</f>
        <v>90347</v>
      </c>
      <c r="AV5033" s="18">
        <f>+'Per Cápita'!$F$6</f>
        <v>138242</v>
      </c>
      <c r="AW5033" s="18">
        <f>+'Per Cápita'!$F$7</f>
        <v>166544</v>
      </c>
      <c r="AX5033" s="18">
        <f t="shared" si="1877"/>
        <v>0</v>
      </c>
      <c r="AY5033" s="18">
        <f t="shared" si="1878"/>
        <v>0</v>
      </c>
      <c r="AZ5033" s="18">
        <f t="shared" si="1879"/>
        <v>0</v>
      </c>
      <c r="BA5033" s="18">
        <f t="shared" si="1880"/>
        <v>0</v>
      </c>
      <c r="BB5033" s="18">
        <f t="shared" si="1881"/>
        <v>3493170.5867315209</v>
      </c>
      <c r="BC5033" s="18">
        <f t="shared" si="1882"/>
        <v>34928031.303124592</v>
      </c>
      <c r="BD5033" s="18">
        <f t="shared" si="1883"/>
        <v>0</v>
      </c>
      <c r="BE5033" s="18">
        <f t="shared" si="1884"/>
        <v>0</v>
      </c>
      <c r="BF5033" s="18">
        <f t="shared" si="1885"/>
        <v>0</v>
      </c>
      <c r="BG5033" s="18">
        <f t="shared" si="1886"/>
        <v>0</v>
      </c>
      <c r="BH5033" s="18">
        <f t="shared" si="1887"/>
        <v>0</v>
      </c>
      <c r="BI5033" s="18">
        <f t="shared" si="1888"/>
        <v>0</v>
      </c>
      <c r="BJ5033" s="18">
        <f t="shared" si="1889"/>
        <v>388130.06519239128</v>
      </c>
      <c r="BK5033" s="18">
        <f t="shared" si="1890"/>
        <v>5719606.4205116648</v>
      </c>
      <c r="BL5033" s="18">
        <f t="shared" si="1891"/>
        <v>0</v>
      </c>
      <c r="BM5033" s="18">
        <f t="shared" si="1892"/>
        <v>0</v>
      </c>
      <c r="BN5033" s="18">
        <f t="shared" si="1893"/>
        <v>38421201.889856115</v>
      </c>
      <c r="BO5033" s="18">
        <f t="shared" si="1894"/>
        <v>6107736.485704056</v>
      </c>
      <c r="BP5033" s="4">
        <f t="shared" si="1895"/>
        <v>44528938</v>
      </c>
      <c r="BQ5033" t="s">
        <v>11411</v>
      </c>
    </row>
    <row r="5034" spans="1:69" x14ac:dyDescent="0.25">
      <c r="A5034" s="15" t="s">
        <v>7700</v>
      </c>
      <c r="B5034" t="s">
        <v>938</v>
      </c>
      <c r="C5034" s="15">
        <v>3784</v>
      </c>
      <c r="D5034" t="s">
        <v>7700</v>
      </c>
      <c r="E5034" t="s">
        <v>6165</v>
      </c>
      <c r="F5034" t="s">
        <v>1967</v>
      </c>
      <c r="G5034" s="15">
        <v>2791</v>
      </c>
      <c r="H5034" s="15">
        <v>223660000762</v>
      </c>
      <c r="I5034" t="s">
        <v>1978</v>
      </c>
      <c r="J5034">
        <v>1</v>
      </c>
      <c r="K5034" s="22">
        <v>25.29092649718115</v>
      </c>
      <c r="L5034" s="16"/>
      <c r="M5034" s="16">
        <f t="shared" si="1872"/>
        <v>1.7716663035301947</v>
      </c>
      <c r="N5034" s="16">
        <f t="shared" si="1873"/>
        <v>0.25112842717646366</v>
      </c>
      <c r="O5034" s="29">
        <f t="shared" si="1874"/>
        <v>1.2511284271764636</v>
      </c>
      <c r="P5034" s="17">
        <f t="shared" si="1875"/>
        <v>1016</v>
      </c>
      <c r="Q5034" s="17">
        <v>0</v>
      </c>
      <c r="R5034" s="17">
        <v>0</v>
      </c>
      <c r="S5034" s="17">
        <v>80</v>
      </c>
      <c r="T5034" s="17">
        <v>0</v>
      </c>
      <c r="U5034" s="17">
        <v>408</v>
      </c>
      <c r="V5034" s="17">
        <v>0</v>
      </c>
      <c r="W5034" s="17">
        <v>379</v>
      </c>
      <c r="X5034" s="17">
        <v>0</v>
      </c>
      <c r="Y5034" s="17">
        <v>149</v>
      </c>
      <c r="Z5034" s="17">
        <v>0</v>
      </c>
      <c r="AA5034" s="17">
        <v>0</v>
      </c>
      <c r="AB5034" s="17">
        <v>0</v>
      </c>
      <c r="AC5034" s="17">
        <f t="shared" si="1876"/>
        <v>0</v>
      </c>
      <c r="AD5034" s="17">
        <v>0</v>
      </c>
      <c r="AE5034" s="17">
        <v>0</v>
      </c>
      <c r="AF5034" s="17">
        <v>0</v>
      </c>
      <c r="AG5034" s="17">
        <v>0</v>
      </c>
      <c r="AH5034" s="17">
        <v>0</v>
      </c>
      <c r="AI5034" s="17">
        <v>0</v>
      </c>
      <c r="AJ5034" s="17">
        <v>0</v>
      </c>
      <c r="AK5034" s="17">
        <v>0</v>
      </c>
      <c r="AL5034" s="17">
        <v>0</v>
      </c>
      <c r="AM5034" s="17">
        <v>0</v>
      </c>
      <c r="AN5034" s="17">
        <v>0</v>
      </c>
      <c r="AO5034" s="17">
        <v>0</v>
      </c>
      <c r="AP5034" s="18">
        <f>+'Per Cápita'!$E$4</f>
        <v>83816</v>
      </c>
      <c r="AQ5034" s="18">
        <f>+'Per Cápita'!$E$5</f>
        <v>74019</v>
      </c>
      <c r="AR5034" s="18">
        <f>+'Per Cápita'!$E$6</f>
        <v>111028</v>
      </c>
      <c r="AS5034" s="18">
        <f>+'Per Cápita'!$E$7</f>
        <v>136064</v>
      </c>
      <c r="AT5034" s="18">
        <f>+'Per Cápita'!$F$4</f>
        <v>103408</v>
      </c>
      <c r="AU5034" s="18">
        <f>+'Per Cápita'!$F$5</f>
        <v>90347</v>
      </c>
      <c r="AV5034" s="18">
        <f>+'Per Cápita'!$F$6</f>
        <v>138242</v>
      </c>
      <c r="AW5034" s="18">
        <f>+'Per Cápita'!$F$7</f>
        <v>166544</v>
      </c>
      <c r="AX5034" s="18">
        <f t="shared" si="1877"/>
        <v>0</v>
      </c>
      <c r="AY5034" s="18">
        <f t="shared" si="1878"/>
        <v>0</v>
      </c>
      <c r="AZ5034" s="18">
        <f t="shared" si="1879"/>
        <v>0</v>
      </c>
      <c r="BA5034" s="18">
        <f t="shared" si="1880"/>
        <v>0</v>
      </c>
      <c r="BB5034" s="18">
        <f t="shared" si="1881"/>
        <v>10350135.071797099</v>
      </c>
      <c r="BC5034" s="18">
        <f t="shared" si="1882"/>
        <v>88959095.907958105</v>
      </c>
      <c r="BD5034" s="18">
        <f t="shared" si="1883"/>
        <v>25770815.908429574</v>
      </c>
      <c r="BE5034" s="18">
        <f t="shared" si="1884"/>
        <v>0</v>
      </c>
      <c r="BF5034" s="18">
        <f t="shared" si="1885"/>
        <v>0</v>
      </c>
      <c r="BG5034" s="18">
        <f t="shared" si="1886"/>
        <v>0</v>
      </c>
      <c r="BH5034" s="18">
        <f t="shared" si="1887"/>
        <v>0</v>
      </c>
      <c r="BI5034" s="18">
        <f t="shared" si="1888"/>
        <v>0</v>
      </c>
      <c r="BJ5034" s="18">
        <f t="shared" si="1889"/>
        <v>0</v>
      </c>
      <c r="BK5034" s="18">
        <f t="shared" si="1890"/>
        <v>0</v>
      </c>
      <c r="BL5034" s="18">
        <f t="shared" si="1891"/>
        <v>0</v>
      </c>
      <c r="BM5034" s="18">
        <f t="shared" si="1892"/>
        <v>0</v>
      </c>
      <c r="BN5034" s="18">
        <f t="shared" si="1893"/>
        <v>125080046.88818479</v>
      </c>
      <c r="BO5034" s="18">
        <f t="shared" si="1894"/>
        <v>0</v>
      </c>
      <c r="BP5034" s="4">
        <f t="shared" si="1895"/>
        <v>125080047</v>
      </c>
      <c r="BQ5034" t="s">
        <v>11411</v>
      </c>
    </row>
    <row r="5035" spans="1:69" x14ac:dyDescent="0.25">
      <c r="A5035" s="15" t="s">
        <v>7700</v>
      </c>
      <c r="B5035" t="s">
        <v>938</v>
      </c>
      <c r="C5035">
        <v>3784</v>
      </c>
      <c r="D5035" t="s">
        <v>7700</v>
      </c>
      <c r="E5035" t="s">
        <v>6165</v>
      </c>
      <c r="F5035" t="s">
        <v>1967</v>
      </c>
      <c r="G5035">
        <v>2792</v>
      </c>
      <c r="H5035" s="15">
        <v>223660000789</v>
      </c>
      <c r="I5035" t="s">
        <v>1979</v>
      </c>
      <c r="J5035">
        <v>1</v>
      </c>
      <c r="K5035" s="22">
        <v>25.29092649718115</v>
      </c>
      <c r="L5035" s="16"/>
      <c r="M5035" s="16">
        <f t="shared" si="1872"/>
        <v>1.7716663035301947</v>
      </c>
      <c r="N5035" s="16">
        <f t="shared" si="1873"/>
        <v>0.25112842717646366</v>
      </c>
      <c r="O5035" s="29">
        <f t="shared" si="1874"/>
        <v>1.2511284271764636</v>
      </c>
      <c r="P5035" s="17">
        <f t="shared" si="1875"/>
        <v>1188</v>
      </c>
      <c r="Q5035" s="17">
        <v>0</v>
      </c>
      <c r="R5035" s="17">
        <v>0</v>
      </c>
      <c r="S5035" s="17">
        <v>73</v>
      </c>
      <c r="T5035" s="17">
        <v>0</v>
      </c>
      <c r="U5035" s="17">
        <v>472</v>
      </c>
      <c r="V5035" s="17">
        <v>0</v>
      </c>
      <c r="W5035" s="17">
        <v>447</v>
      </c>
      <c r="X5035" s="17">
        <v>0</v>
      </c>
      <c r="Y5035" s="17">
        <v>196</v>
      </c>
      <c r="Z5035" s="17">
        <v>0</v>
      </c>
      <c r="AA5035" s="17">
        <v>0</v>
      </c>
      <c r="AB5035" s="17">
        <v>0</v>
      </c>
      <c r="AC5035" s="17">
        <f t="shared" si="1876"/>
        <v>0</v>
      </c>
      <c r="AD5035" s="17">
        <v>0</v>
      </c>
      <c r="AE5035" s="17">
        <v>0</v>
      </c>
      <c r="AF5035" s="17">
        <v>0</v>
      </c>
      <c r="AG5035" s="17">
        <v>0</v>
      </c>
      <c r="AH5035" s="17">
        <v>0</v>
      </c>
      <c r="AI5035" s="17">
        <v>0</v>
      </c>
      <c r="AJ5035" s="17">
        <v>0</v>
      </c>
      <c r="AK5035" s="17">
        <v>0</v>
      </c>
      <c r="AL5035" s="17">
        <v>0</v>
      </c>
      <c r="AM5035" s="17">
        <v>0</v>
      </c>
      <c r="AN5035" s="17">
        <v>0</v>
      </c>
      <c r="AO5035" s="17">
        <v>0</v>
      </c>
      <c r="AP5035" s="18">
        <f>+'Per Cápita'!$E$4</f>
        <v>83816</v>
      </c>
      <c r="AQ5035" s="18">
        <f>+'Per Cápita'!$E$5</f>
        <v>74019</v>
      </c>
      <c r="AR5035" s="18">
        <f>+'Per Cápita'!$E$6</f>
        <v>111028</v>
      </c>
      <c r="AS5035" s="18">
        <f>+'Per Cápita'!$E$7</f>
        <v>136064</v>
      </c>
      <c r="AT5035" s="18">
        <f>+'Per Cápita'!$F$4</f>
        <v>103408</v>
      </c>
      <c r="AU5035" s="18">
        <f>+'Per Cápita'!$F$5</f>
        <v>90347</v>
      </c>
      <c r="AV5035" s="18">
        <f>+'Per Cápita'!$F$6</f>
        <v>138242</v>
      </c>
      <c r="AW5035" s="18">
        <f>+'Per Cápita'!$F$7</f>
        <v>166544</v>
      </c>
      <c r="AX5035" s="18">
        <f t="shared" si="1877"/>
        <v>0</v>
      </c>
      <c r="AY5035" s="18">
        <f t="shared" si="1878"/>
        <v>0</v>
      </c>
      <c r="AZ5035" s="18">
        <f t="shared" si="1879"/>
        <v>0</v>
      </c>
      <c r="BA5035" s="18">
        <f t="shared" si="1880"/>
        <v>0</v>
      </c>
      <c r="BB5035" s="18">
        <f t="shared" si="1881"/>
        <v>9444498.2530148532</v>
      </c>
      <c r="BC5035" s="18">
        <f t="shared" si="1882"/>
        <v>103879808.30929288</v>
      </c>
      <c r="BD5035" s="18">
        <f t="shared" si="1883"/>
        <v>33899865.221826822</v>
      </c>
      <c r="BE5035" s="18">
        <f t="shared" si="1884"/>
        <v>0</v>
      </c>
      <c r="BF5035" s="18">
        <f t="shared" si="1885"/>
        <v>0</v>
      </c>
      <c r="BG5035" s="18">
        <f t="shared" si="1886"/>
        <v>0</v>
      </c>
      <c r="BH5035" s="18">
        <f t="shared" si="1887"/>
        <v>0</v>
      </c>
      <c r="BI5035" s="18">
        <f t="shared" si="1888"/>
        <v>0</v>
      </c>
      <c r="BJ5035" s="18">
        <f t="shared" si="1889"/>
        <v>0</v>
      </c>
      <c r="BK5035" s="18">
        <f t="shared" si="1890"/>
        <v>0</v>
      </c>
      <c r="BL5035" s="18">
        <f t="shared" si="1891"/>
        <v>0</v>
      </c>
      <c r="BM5035" s="18">
        <f t="shared" si="1892"/>
        <v>0</v>
      </c>
      <c r="BN5035" s="18">
        <f t="shared" si="1893"/>
        <v>147224171.78413457</v>
      </c>
      <c r="BO5035" s="18">
        <f t="shared" si="1894"/>
        <v>0</v>
      </c>
      <c r="BP5035" s="4">
        <f t="shared" si="1895"/>
        <v>147224172</v>
      </c>
      <c r="BQ5035" t="s">
        <v>11411</v>
      </c>
    </row>
    <row r="5036" spans="1:69" x14ac:dyDescent="0.25">
      <c r="A5036" s="15" t="s">
        <v>7700</v>
      </c>
      <c r="B5036" t="s">
        <v>938</v>
      </c>
      <c r="C5036" s="15">
        <v>3784</v>
      </c>
      <c r="D5036" t="s">
        <v>7700</v>
      </c>
      <c r="E5036" t="s">
        <v>6165</v>
      </c>
      <c r="F5036" t="s">
        <v>1967</v>
      </c>
      <c r="G5036" s="15">
        <v>2801</v>
      </c>
      <c r="H5036" s="15">
        <v>223660001084</v>
      </c>
      <c r="I5036" t="s">
        <v>1981</v>
      </c>
      <c r="J5036">
        <v>1</v>
      </c>
      <c r="K5036" s="22">
        <v>25.29092649718115</v>
      </c>
      <c r="L5036" s="16"/>
      <c r="M5036" s="16">
        <f t="shared" si="1872"/>
        <v>1.7716663035301947</v>
      </c>
      <c r="N5036" s="16">
        <f t="shared" si="1873"/>
        <v>0.25112842717646366</v>
      </c>
      <c r="O5036" s="29">
        <f t="shared" si="1874"/>
        <v>1.2511284271764636</v>
      </c>
      <c r="P5036" s="17">
        <f t="shared" si="1875"/>
        <v>599</v>
      </c>
      <c r="Q5036" s="17">
        <v>0</v>
      </c>
      <c r="R5036" s="17">
        <v>0</v>
      </c>
      <c r="S5036" s="17">
        <v>31</v>
      </c>
      <c r="T5036" s="17">
        <v>0</v>
      </c>
      <c r="U5036" s="17">
        <v>189</v>
      </c>
      <c r="V5036" s="17">
        <v>0</v>
      </c>
      <c r="W5036" s="17">
        <v>271</v>
      </c>
      <c r="X5036" s="17">
        <v>0</v>
      </c>
      <c r="Y5036" s="17">
        <v>108</v>
      </c>
      <c r="Z5036" s="17">
        <v>0</v>
      </c>
      <c r="AA5036" s="17">
        <v>0</v>
      </c>
      <c r="AB5036" s="17">
        <v>0</v>
      </c>
      <c r="AC5036" s="17">
        <f t="shared" si="1876"/>
        <v>379</v>
      </c>
      <c r="AD5036" s="17">
        <v>0</v>
      </c>
      <c r="AE5036" s="17">
        <v>0</v>
      </c>
      <c r="AF5036" s="17">
        <v>0</v>
      </c>
      <c r="AG5036" s="17">
        <v>0</v>
      </c>
      <c r="AH5036" s="17">
        <v>0</v>
      </c>
      <c r="AI5036" s="17">
        <v>0</v>
      </c>
      <c r="AJ5036" s="17">
        <v>271</v>
      </c>
      <c r="AK5036" s="17">
        <v>0</v>
      </c>
      <c r="AL5036" s="17">
        <v>108</v>
      </c>
      <c r="AM5036" s="17">
        <v>0</v>
      </c>
      <c r="AN5036" s="17">
        <v>0</v>
      </c>
      <c r="AO5036" s="17">
        <v>0</v>
      </c>
      <c r="AP5036" s="18">
        <f>+'Per Cápita'!$E$4</f>
        <v>83816</v>
      </c>
      <c r="AQ5036" s="18">
        <f>+'Per Cápita'!$E$5</f>
        <v>74019</v>
      </c>
      <c r="AR5036" s="18">
        <f>+'Per Cápita'!$E$6</f>
        <v>111028</v>
      </c>
      <c r="AS5036" s="18">
        <f>+'Per Cápita'!$E$7</f>
        <v>136064</v>
      </c>
      <c r="AT5036" s="18">
        <f>+'Per Cápita'!$F$4</f>
        <v>103408</v>
      </c>
      <c r="AU5036" s="18">
        <f>+'Per Cápita'!$F$5</f>
        <v>90347</v>
      </c>
      <c r="AV5036" s="18">
        <f>+'Per Cápita'!$F$6</f>
        <v>138242</v>
      </c>
      <c r="AW5036" s="18">
        <f>+'Per Cápita'!$F$7</f>
        <v>166544</v>
      </c>
      <c r="AX5036" s="18">
        <f t="shared" si="1877"/>
        <v>0</v>
      </c>
      <c r="AY5036" s="18">
        <f t="shared" si="1878"/>
        <v>0</v>
      </c>
      <c r="AZ5036" s="18">
        <f t="shared" si="1879"/>
        <v>0</v>
      </c>
      <c r="BA5036" s="18">
        <f t="shared" si="1880"/>
        <v>0</v>
      </c>
      <c r="BB5036" s="18">
        <f t="shared" si="1881"/>
        <v>4010677.340321376</v>
      </c>
      <c r="BC5036" s="18">
        <f t="shared" si="1882"/>
        <v>51996422.004651502</v>
      </c>
      <c r="BD5036" s="18">
        <f t="shared" si="1883"/>
        <v>18679517.571210697</v>
      </c>
      <c r="BE5036" s="18">
        <f t="shared" si="1884"/>
        <v>0</v>
      </c>
      <c r="BF5036" s="18">
        <f t="shared" si="1885"/>
        <v>0</v>
      </c>
      <c r="BG5036" s="18">
        <f t="shared" si="1886"/>
        <v>0</v>
      </c>
      <c r="BH5036" s="18">
        <f t="shared" si="1887"/>
        <v>0</v>
      </c>
      <c r="BI5036" s="18">
        <f t="shared" si="1888"/>
        <v>0</v>
      </c>
      <c r="BJ5036" s="18">
        <f t="shared" si="1889"/>
        <v>0</v>
      </c>
      <c r="BK5036" s="18">
        <f t="shared" si="1890"/>
        <v>6126534.9405480679</v>
      </c>
      <c r="BL5036" s="18">
        <f t="shared" si="1891"/>
        <v>3735903.5142421396</v>
      </c>
      <c r="BM5036" s="18">
        <f t="shared" si="1892"/>
        <v>0</v>
      </c>
      <c r="BN5036" s="18">
        <f t="shared" si="1893"/>
        <v>74686616.916183576</v>
      </c>
      <c r="BO5036" s="18">
        <f t="shared" si="1894"/>
        <v>9862438.4547902085</v>
      </c>
      <c r="BP5036" s="4">
        <f t="shared" si="1895"/>
        <v>84549055</v>
      </c>
      <c r="BQ5036" t="s">
        <v>11411</v>
      </c>
    </row>
    <row r="5037" spans="1:69" x14ac:dyDescent="0.25">
      <c r="A5037" s="15" t="s">
        <v>7700</v>
      </c>
      <c r="B5037" t="s">
        <v>938</v>
      </c>
      <c r="C5037" s="15">
        <v>3784</v>
      </c>
      <c r="D5037" t="s">
        <v>7700</v>
      </c>
      <c r="E5037" t="s">
        <v>6165</v>
      </c>
      <c r="F5037" t="s">
        <v>1967</v>
      </c>
      <c r="G5037" s="15">
        <v>2800</v>
      </c>
      <c r="H5037" s="15">
        <v>223660001092</v>
      </c>
      <c r="I5037" t="s">
        <v>1982</v>
      </c>
      <c r="J5037">
        <v>1</v>
      </c>
      <c r="K5037" s="22">
        <v>25.29092649718115</v>
      </c>
      <c r="L5037" s="16"/>
      <c r="M5037" s="16">
        <f t="shared" si="1872"/>
        <v>1.7716663035301947</v>
      </c>
      <c r="N5037" s="16">
        <f t="shared" si="1873"/>
        <v>0.25112842717646366</v>
      </c>
      <c r="O5037" s="29">
        <f t="shared" si="1874"/>
        <v>1.2511284271764636</v>
      </c>
      <c r="P5037" s="17">
        <f t="shared" si="1875"/>
        <v>919</v>
      </c>
      <c r="Q5037" s="17">
        <v>0</v>
      </c>
      <c r="R5037" s="17">
        <v>0</v>
      </c>
      <c r="S5037" s="17">
        <v>29</v>
      </c>
      <c r="T5037" s="17">
        <v>43</v>
      </c>
      <c r="U5037" s="17">
        <v>201</v>
      </c>
      <c r="V5037" s="17">
        <v>197</v>
      </c>
      <c r="W5037" s="17">
        <v>0</v>
      </c>
      <c r="X5037" s="17">
        <v>323</v>
      </c>
      <c r="Y5037" s="17">
        <v>0</v>
      </c>
      <c r="Z5037" s="17">
        <v>126</v>
      </c>
      <c r="AA5037" s="17">
        <v>0</v>
      </c>
      <c r="AB5037" s="17">
        <v>0</v>
      </c>
      <c r="AC5037" s="17">
        <f t="shared" si="1876"/>
        <v>286</v>
      </c>
      <c r="AD5037" s="17">
        <v>0</v>
      </c>
      <c r="AE5037" s="17">
        <v>0</v>
      </c>
      <c r="AF5037" s="17">
        <v>22</v>
      </c>
      <c r="AG5037" s="17">
        <v>0</v>
      </c>
      <c r="AH5037" s="17">
        <v>138</v>
      </c>
      <c r="AI5037" s="17">
        <v>0</v>
      </c>
      <c r="AJ5037" s="17">
        <v>0</v>
      </c>
      <c r="AK5037" s="17">
        <v>0</v>
      </c>
      <c r="AL5037" s="17">
        <v>0</v>
      </c>
      <c r="AM5037" s="17">
        <v>126</v>
      </c>
      <c r="AN5037" s="17">
        <v>0</v>
      </c>
      <c r="AO5037" s="17">
        <v>0</v>
      </c>
      <c r="AP5037" s="18">
        <f>+'Per Cápita'!$E$4</f>
        <v>83816</v>
      </c>
      <c r="AQ5037" s="18">
        <f>+'Per Cápita'!$E$5</f>
        <v>74019</v>
      </c>
      <c r="AR5037" s="18">
        <f>+'Per Cápita'!$E$6</f>
        <v>111028</v>
      </c>
      <c r="AS5037" s="18">
        <f>+'Per Cápita'!$E$7</f>
        <v>136064</v>
      </c>
      <c r="AT5037" s="18">
        <f>+'Per Cápita'!$F$4</f>
        <v>103408</v>
      </c>
      <c r="AU5037" s="18">
        <f>+'Per Cápita'!$F$5</f>
        <v>90347</v>
      </c>
      <c r="AV5037" s="18">
        <f>+'Per Cápita'!$F$6</f>
        <v>138242</v>
      </c>
      <c r="AW5037" s="18">
        <f>+'Per Cápita'!$F$7</f>
        <v>166544</v>
      </c>
      <c r="AX5037" s="18">
        <f t="shared" si="1877"/>
        <v>4509176.9508455666</v>
      </c>
      <c r="AY5037" s="18">
        <f t="shared" si="1878"/>
        <v>48155783.026610821</v>
      </c>
      <c r="AZ5037" s="18">
        <f t="shared" si="1879"/>
        <v>17502696.163581099</v>
      </c>
      <c r="BA5037" s="18">
        <f t="shared" si="1880"/>
        <v>0</v>
      </c>
      <c r="BB5037" s="18">
        <f t="shared" si="1881"/>
        <v>3751923.9635264487</v>
      </c>
      <c r="BC5037" s="18">
        <f t="shared" si="1882"/>
        <v>22720175.702032503</v>
      </c>
      <c r="BD5037" s="18">
        <f t="shared" si="1883"/>
        <v>0</v>
      </c>
      <c r="BE5037" s="18">
        <f t="shared" si="1884"/>
        <v>0</v>
      </c>
      <c r="BF5037" s="18">
        <f t="shared" si="1885"/>
        <v>0</v>
      </c>
      <c r="BG5037" s="18">
        <f t="shared" si="1886"/>
        <v>0</v>
      </c>
      <c r="BH5037" s="18">
        <f t="shared" si="1887"/>
        <v>3500539.2327162195</v>
      </c>
      <c r="BI5037" s="18">
        <f t="shared" si="1888"/>
        <v>0</v>
      </c>
      <c r="BJ5037" s="18">
        <f t="shared" si="1889"/>
        <v>569257.42894884059</v>
      </c>
      <c r="BK5037" s="18">
        <f t="shared" si="1890"/>
        <v>3119785.3202790902</v>
      </c>
      <c r="BL5037" s="18">
        <f t="shared" si="1891"/>
        <v>0</v>
      </c>
      <c r="BM5037" s="18">
        <f t="shared" si="1892"/>
        <v>0</v>
      </c>
      <c r="BN5037" s="18">
        <f t="shared" si="1893"/>
        <v>96639755.806596443</v>
      </c>
      <c r="BO5037" s="18">
        <f t="shared" si="1894"/>
        <v>7189581.9819441503</v>
      </c>
      <c r="BP5037" s="4">
        <f t="shared" si="1895"/>
        <v>103829338</v>
      </c>
      <c r="BQ5037" t="s">
        <v>11411</v>
      </c>
    </row>
    <row r="5038" spans="1:69" x14ac:dyDescent="0.25">
      <c r="A5038" s="15" t="s">
        <v>7700</v>
      </c>
      <c r="B5038" t="s">
        <v>938</v>
      </c>
      <c r="C5038" s="15">
        <v>3784</v>
      </c>
      <c r="D5038" t="s">
        <v>7700</v>
      </c>
      <c r="E5038" t="s">
        <v>6165</v>
      </c>
      <c r="F5038" t="s">
        <v>1967</v>
      </c>
      <c r="G5038" s="15">
        <v>2798</v>
      </c>
      <c r="H5038" s="15">
        <v>223660001157</v>
      </c>
      <c r="I5038" t="s">
        <v>1983</v>
      </c>
      <c r="J5038">
        <v>1</v>
      </c>
      <c r="K5038" s="22">
        <v>25.29092649718115</v>
      </c>
      <c r="L5038" s="16"/>
      <c r="M5038" s="16">
        <f t="shared" si="1872"/>
        <v>1.7716663035301947</v>
      </c>
      <c r="N5038" s="16">
        <f t="shared" si="1873"/>
        <v>0.25112842717646366</v>
      </c>
      <c r="O5038" s="29">
        <f t="shared" si="1874"/>
        <v>1.2511284271764636</v>
      </c>
      <c r="P5038" s="17">
        <f t="shared" si="1875"/>
        <v>57</v>
      </c>
      <c r="Q5038" s="17">
        <v>0</v>
      </c>
      <c r="R5038" s="17">
        <v>0</v>
      </c>
      <c r="S5038" s="17">
        <v>6</v>
      </c>
      <c r="T5038" s="17">
        <v>0</v>
      </c>
      <c r="U5038" s="17">
        <v>51</v>
      </c>
      <c r="V5038" s="17">
        <v>0</v>
      </c>
      <c r="W5038" s="17">
        <v>0</v>
      </c>
      <c r="X5038" s="17">
        <v>0</v>
      </c>
      <c r="Y5038" s="17">
        <v>0</v>
      </c>
      <c r="Z5038" s="17">
        <v>0</v>
      </c>
      <c r="AA5038" s="17">
        <v>0</v>
      </c>
      <c r="AB5038" s="17">
        <v>0</v>
      </c>
      <c r="AC5038" s="17">
        <f t="shared" si="1876"/>
        <v>57</v>
      </c>
      <c r="AD5038" s="17">
        <v>0</v>
      </c>
      <c r="AE5038" s="17">
        <v>0</v>
      </c>
      <c r="AF5038" s="17">
        <v>6</v>
      </c>
      <c r="AG5038" s="17">
        <v>0</v>
      </c>
      <c r="AH5038" s="17">
        <v>51</v>
      </c>
      <c r="AI5038" s="17">
        <v>0</v>
      </c>
      <c r="AJ5038" s="17">
        <v>0</v>
      </c>
      <c r="AK5038" s="17">
        <v>0</v>
      </c>
      <c r="AL5038" s="17">
        <v>0</v>
      </c>
      <c r="AM5038" s="17">
        <v>0</v>
      </c>
      <c r="AN5038" s="17">
        <v>0</v>
      </c>
      <c r="AO5038" s="17">
        <v>0</v>
      </c>
      <c r="AP5038" s="18">
        <f>+'Per Cápita'!$E$4</f>
        <v>83816</v>
      </c>
      <c r="AQ5038" s="18">
        <f>+'Per Cápita'!$E$5</f>
        <v>74019</v>
      </c>
      <c r="AR5038" s="18">
        <f>+'Per Cápita'!$E$6</f>
        <v>111028</v>
      </c>
      <c r="AS5038" s="18">
        <f>+'Per Cápita'!$E$7</f>
        <v>136064</v>
      </c>
      <c r="AT5038" s="18">
        <f>+'Per Cápita'!$F$4</f>
        <v>103408</v>
      </c>
      <c r="AU5038" s="18">
        <f>+'Per Cápita'!$F$5</f>
        <v>90347</v>
      </c>
      <c r="AV5038" s="18">
        <f>+'Per Cápita'!$F$6</f>
        <v>138242</v>
      </c>
      <c r="AW5038" s="18">
        <f>+'Per Cápita'!$F$7</f>
        <v>166544</v>
      </c>
      <c r="AX5038" s="18">
        <f t="shared" si="1877"/>
        <v>0</v>
      </c>
      <c r="AY5038" s="18">
        <f t="shared" si="1878"/>
        <v>0</v>
      </c>
      <c r="AZ5038" s="18">
        <f t="shared" si="1879"/>
        <v>0</v>
      </c>
      <c r="BA5038" s="18">
        <f t="shared" si="1880"/>
        <v>0</v>
      </c>
      <c r="BB5038" s="18">
        <f t="shared" si="1881"/>
        <v>776260.13038478245</v>
      </c>
      <c r="BC5038" s="18">
        <f t="shared" si="1882"/>
        <v>5764820.7005157098</v>
      </c>
      <c r="BD5038" s="18">
        <f t="shared" si="1883"/>
        <v>0</v>
      </c>
      <c r="BE5038" s="18">
        <f t="shared" si="1884"/>
        <v>0</v>
      </c>
      <c r="BF5038" s="18">
        <f t="shared" si="1885"/>
        <v>0</v>
      </c>
      <c r="BG5038" s="18">
        <f t="shared" si="1886"/>
        <v>0</v>
      </c>
      <c r="BH5038" s="18">
        <f t="shared" si="1887"/>
        <v>0</v>
      </c>
      <c r="BI5038" s="18">
        <f t="shared" si="1888"/>
        <v>0</v>
      </c>
      <c r="BJ5038" s="18">
        <f t="shared" si="1889"/>
        <v>155252.02607695651</v>
      </c>
      <c r="BK5038" s="18">
        <f t="shared" si="1890"/>
        <v>1152964.140103142</v>
      </c>
      <c r="BL5038" s="18">
        <f t="shared" si="1891"/>
        <v>0</v>
      </c>
      <c r="BM5038" s="18">
        <f t="shared" si="1892"/>
        <v>0</v>
      </c>
      <c r="BN5038" s="18">
        <f t="shared" si="1893"/>
        <v>6541080.8309004921</v>
      </c>
      <c r="BO5038" s="18">
        <f t="shared" si="1894"/>
        <v>1308216.1661800984</v>
      </c>
      <c r="BP5038" s="4">
        <f t="shared" si="1895"/>
        <v>7849297</v>
      </c>
      <c r="BQ5038" t="s">
        <v>11411</v>
      </c>
    </row>
    <row r="5039" spans="1:69" x14ac:dyDescent="0.25">
      <c r="A5039" s="15" t="s">
        <v>7700</v>
      </c>
      <c r="B5039" t="s">
        <v>938</v>
      </c>
      <c r="C5039" s="15">
        <v>3784</v>
      </c>
      <c r="D5039" t="s">
        <v>7700</v>
      </c>
      <c r="E5039" t="s">
        <v>6165</v>
      </c>
      <c r="F5039" t="s">
        <v>1967</v>
      </c>
      <c r="G5039" s="15">
        <v>2807</v>
      </c>
      <c r="H5039" s="15">
        <v>223660001173</v>
      </c>
      <c r="I5039" t="s">
        <v>1984</v>
      </c>
      <c r="J5039">
        <v>1</v>
      </c>
      <c r="K5039" s="22">
        <v>25.29092649718115</v>
      </c>
      <c r="L5039" s="16"/>
      <c r="M5039" s="16">
        <f t="shared" si="1872"/>
        <v>1.7716663035301947</v>
      </c>
      <c r="N5039" s="16">
        <f t="shared" si="1873"/>
        <v>0.25112842717646366</v>
      </c>
      <c r="O5039" s="29">
        <f t="shared" si="1874"/>
        <v>1.2511284271764636</v>
      </c>
      <c r="P5039" s="17">
        <f t="shared" si="1875"/>
        <v>62</v>
      </c>
      <c r="Q5039" s="17">
        <v>0</v>
      </c>
      <c r="R5039" s="17">
        <v>0</v>
      </c>
      <c r="S5039" s="17">
        <v>5</v>
      </c>
      <c r="T5039" s="17">
        <v>0</v>
      </c>
      <c r="U5039" s="17">
        <v>57</v>
      </c>
      <c r="V5039" s="17">
        <v>0</v>
      </c>
      <c r="W5039" s="17">
        <v>0</v>
      </c>
      <c r="X5039" s="17">
        <v>0</v>
      </c>
      <c r="Y5039" s="17">
        <v>0</v>
      </c>
      <c r="Z5039" s="17">
        <v>0</v>
      </c>
      <c r="AA5039" s="17">
        <v>0</v>
      </c>
      <c r="AB5039" s="17">
        <v>0</v>
      </c>
      <c r="AC5039" s="17">
        <f t="shared" si="1876"/>
        <v>0</v>
      </c>
      <c r="AD5039" s="17">
        <v>0</v>
      </c>
      <c r="AE5039" s="17">
        <v>0</v>
      </c>
      <c r="AF5039" s="17">
        <v>0</v>
      </c>
      <c r="AG5039" s="17">
        <v>0</v>
      </c>
      <c r="AH5039" s="17">
        <v>0</v>
      </c>
      <c r="AI5039" s="17">
        <v>0</v>
      </c>
      <c r="AJ5039" s="17">
        <v>0</v>
      </c>
      <c r="AK5039" s="17">
        <v>0</v>
      </c>
      <c r="AL5039" s="17">
        <v>0</v>
      </c>
      <c r="AM5039" s="17">
        <v>0</v>
      </c>
      <c r="AN5039" s="17">
        <v>0</v>
      </c>
      <c r="AO5039" s="17">
        <v>0</v>
      </c>
      <c r="AP5039" s="18">
        <f>+'Per Cápita'!$E$4</f>
        <v>83816</v>
      </c>
      <c r="AQ5039" s="18">
        <f>+'Per Cápita'!$E$5</f>
        <v>74019</v>
      </c>
      <c r="AR5039" s="18">
        <f>+'Per Cápita'!$E$6</f>
        <v>111028</v>
      </c>
      <c r="AS5039" s="18">
        <f>+'Per Cápita'!$E$7</f>
        <v>136064</v>
      </c>
      <c r="AT5039" s="18">
        <f>+'Per Cápita'!$F$4</f>
        <v>103408</v>
      </c>
      <c r="AU5039" s="18">
        <f>+'Per Cápita'!$F$5</f>
        <v>90347</v>
      </c>
      <c r="AV5039" s="18">
        <f>+'Per Cápita'!$F$6</f>
        <v>138242</v>
      </c>
      <c r="AW5039" s="18">
        <f>+'Per Cápita'!$F$7</f>
        <v>166544</v>
      </c>
      <c r="AX5039" s="18">
        <f t="shared" si="1877"/>
        <v>0</v>
      </c>
      <c r="AY5039" s="18">
        <f t="shared" si="1878"/>
        <v>0</v>
      </c>
      <c r="AZ5039" s="18">
        <f t="shared" si="1879"/>
        <v>0</v>
      </c>
      <c r="BA5039" s="18">
        <f t="shared" si="1880"/>
        <v>0</v>
      </c>
      <c r="BB5039" s="18">
        <f t="shared" si="1881"/>
        <v>646883.44198731869</v>
      </c>
      <c r="BC5039" s="18">
        <f t="shared" si="1882"/>
        <v>6443034.900576381</v>
      </c>
      <c r="BD5039" s="18">
        <f t="shared" si="1883"/>
        <v>0</v>
      </c>
      <c r="BE5039" s="18">
        <f t="shared" si="1884"/>
        <v>0</v>
      </c>
      <c r="BF5039" s="18">
        <f t="shared" si="1885"/>
        <v>0</v>
      </c>
      <c r="BG5039" s="18">
        <f t="shared" si="1886"/>
        <v>0</v>
      </c>
      <c r="BH5039" s="18">
        <f t="shared" si="1887"/>
        <v>0</v>
      </c>
      <c r="BI5039" s="18">
        <f t="shared" si="1888"/>
        <v>0</v>
      </c>
      <c r="BJ5039" s="18">
        <f t="shared" si="1889"/>
        <v>0</v>
      </c>
      <c r="BK5039" s="18">
        <f t="shared" si="1890"/>
        <v>0</v>
      </c>
      <c r="BL5039" s="18">
        <f t="shared" si="1891"/>
        <v>0</v>
      </c>
      <c r="BM5039" s="18">
        <f t="shared" si="1892"/>
        <v>0</v>
      </c>
      <c r="BN5039" s="18">
        <f t="shared" si="1893"/>
        <v>7089918.3425636999</v>
      </c>
      <c r="BO5039" s="18">
        <f t="shared" si="1894"/>
        <v>0</v>
      </c>
      <c r="BP5039" s="4">
        <f t="shared" si="1895"/>
        <v>7089918</v>
      </c>
      <c r="BQ5039" t="s">
        <v>11411</v>
      </c>
    </row>
    <row r="5040" spans="1:69" x14ac:dyDescent="0.25">
      <c r="A5040" s="15" t="s">
        <v>7700</v>
      </c>
      <c r="B5040" t="s">
        <v>938</v>
      </c>
      <c r="C5040" s="15">
        <v>3784</v>
      </c>
      <c r="D5040" t="s">
        <v>7700</v>
      </c>
      <c r="E5040" t="s">
        <v>6165</v>
      </c>
      <c r="F5040" t="s">
        <v>1967</v>
      </c>
      <c r="G5040" s="15">
        <v>2785</v>
      </c>
      <c r="H5040" s="15">
        <v>223660001611</v>
      </c>
      <c r="I5040" t="s">
        <v>1985</v>
      </c>
      <c r="J5040">
        <v>1</v>
      </c>
      <c r="K5040" s="22">
        <v>25.29092649718115</v>
      </c>
      <c r="L5040" s="16"/>
      <c r="M5040" s="16">
        <f t="shared" si="1872"/>
        <v>1.7716663035301947</v>
      </c>
      <c r="N5040" s="16">
        <f t="shared" si="1873"/>
        <v>0.25112842717646366</v>
      </c>
      <c r="O5040" s="29">
        <f t="shared" si="1874"/>
        <v>1.2511284271764636</v>
      </c>
      <c r="P5040" s="17">
        <f t="shared" si="1875"/>
        <v>985</v>
      </c>
      <c r="Q5040" s="17">
        <v>0</v>
      </c>
      <c r="R5040" s="17">
        <v>0</v>
      </c>
      <c r="S5040" s="17">
        <v>57</v>
      </c>
      <c r="T5040" s="17">
        <v>0</v>
      </c>
      <c r="U5040" s="17">
        <v>382</v>
      </c>
      <c r="V5040" s="17">
        <v>0</v>
      </c>
      <c r="W5040" s="17">
        <v>404</v>
      </c>
      <c r="X5040" s="17">
        <v>0</v>
      </c>
      <c r="Y5040" s="17">
        <v>142</v>
      </c>
      <c r="Z5040" s="17">
        <v>0</v>
      </c>
      <c r="AA5040" s="17">
        <v>0</v>
      </c>
      <c r="AB5040" s="17">
        <v>0</v>
      </c>
      <c r="AC5040" s="17">
        <f t="shared" si="1876"/>
        <v>142</v>
      </c>
      <c r="AD5040" s="17">
        <v>0</v>
      </c>
      <c r="AE5040" s="17">
        <v>0</v>
      </c>
      <c r="AF5040" s="17">
        <v>0</v>
      </c>
      <c r="AG5040" s="17">
        <v>0</v>
      </c>
      <c r="AH5040" s="17">
        <v>0</v>
      </c>
      <c r="AI5040" s="17">
        <v>0</v>
      </c>
      <c r="AJ5040" s="17">
        <v>0</v>
      </c>
      <c r="AK5040" s="17">
        <v>0</v>
      </c>
      <c r="AL5040" s="17">
        <v>142</v>
      </c>
      <c r="AM5040" s="17">
        <v>0</v>
      </c>
      <c r="AN5040" s="17">
        <v>0</v>
      </c>
      <c r="AO5040" s="17">
        <v>0</v>
      </c>
      <c r="AP5040" s="18">
        <f>+'Per Cápita'!$E$4</f>
        <v>83816</v>
      </c>
      <c r="AQ5040" s="18">
        <f>+'Per Cápita'!$E$5</f>
        <v>74019</v>
      </c>
      <c r="AR5040" s="18">
        <f>+'Per Cápita'!$E$6</f>
        <v>111028</v>
      </c>
      <c r="AS5040" s="18">
        <f>+'Per Cápita'!$E$7</f>
        <v>136064</v>
      </c>
      <c r="AT5040" s="18">
        <f>+'Per Cápita'!$F$4</f>
        <v>103408</v>
      </c>
      <c r="AU5040" s="18">
        <f>+'Per Cápita'!$F$5</f>
        <v>90347</v>
      </c>
      <c r="AV5040" s="18">
        <f>+'Per Cápita'!$F$6</f>
        <v>138242</v>
      </c>
      <c r="AW5040" s="18">
        <f>+'Per Cápita'!$F$7</f>
        <v>166544</v>
      </c>
      <c r="AX5040" s="18">
        <f t="shared" si="1877"/>
        <v>0</v>
      </c>
      <c r="AY5040" s="18">
        <f t="shared" si="1878"/>
        <v>0</v>
      </c>
      <c r="AZ5040" s="18">
        <f t="shared" si="1879"/>
        <v>0</v>
      </c>
      <c r="BA5040" s="18">
        <f t="shared" si="1880"/>
        <v>0</v>
      </c>
      <c r="BB5040" s="18">
        <f t="shared" si="1881"/>
        <v>7374471.2386554331</v>
      </c>
      <c r="BC5040" s="18">
        <f t="shared" si="1882"/>
        <v>88846060.207947999</v>
      </c>
      <c r="BD5040" s="18">
        <f t="shared" si="1883"/>
        <v>24560106.436221473</v>
      </c>
      <c r="BE5040" s="18">
        <f t="shared" si="1884"/>
        <v>0</v>
      </c>
      <c r="BF5040" s="18">
        <f t="shared" si="1885"/>
        <v>0</v>
      </c>
      <c r="BG5040" s="18">
        <f t="shared" si="1886"/>
        <v>0</v>
      </c>
      <c r="BH5040" s="18">
        <f t="shared" si="1887"/>
        <v>0</v>
      </c>
      <c r="BI5040" s="18">
        <f t="shared" si="1888"/>
        <v>0</v>
      </c>
      <c r="BJ5040" s="18">
        <f t="shared" si="1889"/>
        <v>0</v>
      </c>
      <c r="BK5040" s="18">
        <f t="shared" si="1890"/>
        <v>0</v>
      </c>
      <c r="BL5040" s="18">
        <f t="shared" si="1891"/>
        <v>4912021.2872442948</v>
      </c>
      <c r="BM5040" s="18">
        <f t="shared" si="1892"/>
        <v>0</v>
      </c>
      <c r="BN5040" s="18">
        <f t="shared" si="1893"/>
        <v>120780637.8828249</v>
      </c>
      <c r="BO5040" s="18">
        <f t="shared" si="1894"/>
        <v>4912021.2872442948</v>
      </c>
      <c r="BP5040" s="4">
        <f t="shared" si="1895"/>
        <v>125692659</v>
      </c>
      <c r="BQ5040" t="s">
        <v>11411</v>
      </c>
    </row>
    <row r="5041" spans="1:69" x14ac:dyDescent="0.25">
      <c r="A5041" s="15" t="s">
        <v>7700</v>
      </c>
      <c r="B5041" t="s">
        <v>938</v>
      </c>
      <c r="C5041" s="15">
        <v>3784</v>
      </c>
      <c r="D5041" t="s">
        <v>7700</v>
      </c>
      <c r="E5041" t="s">
        <v>6165</v>
      </c>
      <c r="F5041" t="s">
        <v>1967</v>
      </c>
      <c r="G5041" s="15">
        <v>2797</v>
      </c>
      <c r="H5041" s="15">
        <v>223660001807</v>
      </c>
      <c r="I5041" t="s">
        <v>1986</v>
      </c>
      <c r="J5041">
        <v>1</v>
      </c>
      <c r="K5041" s="22">
        <v>25.29092649718115</v>
      </c>
      <c r="L5041" s="16"/>
      <c r="M5041" s="16">
        <f t="shared" si="1872"/>
        <v>1.7716663035301947</v>
      </c>
      <c r="N5041" s="16">
        <f t="shared" si="1873"/>
        <v>0.25112842717646366</v>
      </c>
      <c r="O5041" s="29">
        <f t="shared" si="1874"/>
        <v>1.2511284271764636</v>
      </c>
      <c r="P5041" s="17">
        <f t="shared" si="1875"/>
        <v>68</v>
      </c>
      <c r="Q5041" s="17">
        <v>0</v>
      </c>
      <c r="R5041" s="17">
        <v>0</v>
      </c>
      <c r="S5041" s="17">
        <v>13</v>
      </c>
      <c r="T5041" s="17">
        <v>0</v>
      </c>
      <c r="U5041" s="17">
        <v>55</v>
      </c>
      <c r="V5041" s="17">
        <v>0</v>
      </c>
      <c r="W5041" s="17">
        <v>0</v>
      </c>
      <c r="X5041" s="17">
        <v>0</v>
      </c>
      <c r="Y5041" s="17">
        <v>0</v>
      </c>
      <c r="Z5041" s="17">
        <v>0</v>
      </c>
      <c r="AA5041" s="17">
        <v>0</v>
      </c>
      <c r="AB5041" s="17">
        <v>0</v>
      </c>
      <c r="AC5041" s="17">
        <f t="shared" si="1876"/>
        <v>0</v>
      </c>
      <c r="AD5041" s="17">
        <v>0</v>
      </c>
      <c r="AE5041" s="17">
        <v>0</v>
      </c>
      <c r="AF5041" s="17">
        <v>0</v>
      </c>
      <c r="AG5041" s="17">
        <v>0</v>
      </c>
      <c r="AH5041" s="17">
        <v>0</v>
      </c>
      <c r="AI5041" s="17">
        <v>0</v>
      </c>
      <c r="AJ5041" s="17">
        <v>0</v>
      </c>
      <c r="AK5041" s="17">
        <v>0</v>
      </c>
      <c r="AL5041" s="17">
        <v>0</v>
      </c>
      <c r="AM5041" s="17">
        <v>0</v>
      </c>
      <c r="AN5041" s="17">
        <v>0</v>
      </c>
      <c r="AO5041" s="17">
        <v>0</v>
      </c>
      <c r="AP5041" s="18">
        <f>+'Per Cápita'!$E$4</f>
        <v>83816</v>
      </c>
      <c r="AQ5041" s="18">
        <f>+'Per Cápita'!$E$5</f>
        <v>74019</v>
      </c>
      <c r="AR5041" s="18">
        <f>+'Per Cápita'!$E$6</f>
        <v>111028</v>
      </c>
      <c r="AS5041" s="18">
        <f>+'Per Cápita'!$E$7</f>
        <v>136064</v>
      </c>
      <c r="AT5041" s="18">
        <f>+'Per Cápita'!$F$4</f>
        <v>103408</v>
      </c>
      <c r="AU5041" s="18">
        <f>+'Per Cápita'!$F$5</f>
        <v>90347</v>
      </c>
      <c r="AV5041" s="18">
        <f>+'Per Cápita'!$F$6</f>
        <v>138242</v>
      </c>
      <c r="AW5041" s="18">
        <f>+'Per Cápita'!$F$7</f>
        <v>166544</v>
      </c>
      <c r="AX5041" s="18">
        <f t="shared" si="1877"/>
        <v>0</v>
      </c>
      <c r="AY5041" s="18">
        <f t="shared" si="1878"/>
        <v>0</v>
      </c>
      <c r="AZ5041" s="18">
        <f t="shared" si="1879"/>
        <v>0</v>
      </c>
      <c r="BA5041" s="18">
        <f t="shared" si="1880"/>
        <v>0</v>
      </c>
      <c r="BB5041" s="18">
        <f t="shared" si="1881"/>
        <v>1681896.9491670288</v>
      </c>
      <c r="BC5041" s="18">
        <f t="shared" si="1882"/>
        <v>6216963.500556157</v>
      </c>
      <c r="BD5041" s="18">
        <f t="shared" si="1883"/>
        <v>0</v>
      </c>
      <c r="BE5041" s="18">
        <f t="shared" si="1884"/>
        <v>0</v>
      </c>
      <c r="BF5041" s="18">
        <f t="shared" si="1885"/>
        <v>0</v>
      </c>
      <c r="BG5041" s="18">
        <f t="shared" si="1886"/>
        <v>0</v>
      </c>
      <c r="BH5041" s="18">
        <f t="shared" si="1887"/>
        <v>0</v>
      </c>
      <c r="BI5041" s="18">
        <f t="shared" si="1888"/>
        <v>0</v>
      </c>
      <c r="BJ5041" s="18">
        <f t="shared" si="1889"/>
        <v>0</v>
      </c>
      <c r="BK5041" s="18">
        <f t="shared" si="1890"/>
        <v>0</v>
      </c>
      <c r="BL5041" s="18">
        <f t="shared" si="1891"/>
        <v>0</v>
      </c>
      <c r="BM5041" s="18">
        <f t="shared" si="1892"/>
        <v>0</v>
      </c>
      <c r="BN5041" s="18">
        <f t="shared" si="1893"/>
        <v>7898860.449723186</v>
      </c>
      <c r="BO5041" s="18">
        <f t="shared" si="1894"/>
        <v>0</v>
      </c>
      <c r="BP5041" s="4">
        <f t="shared" si="1895"/>
        <v>7898860</v>
      </c>
      <c r="BQ5041" t="s">
        <v>11411</v>
      </c>
    </row>
    <row r="5042" spans="1:69" x14ac:dyDescent="0.25">
      <c r="A5042" s="15" t="s">
        <v>7700</v>
      </c>
      <c r="B5042" t="s">
        <v>938</v>
      </c>
      <c r="C5042" s="15">
        <v>3784</v>
      </c>
      <c r="D5042" t="s">
        <v>7700</v>
      </c>
      <c r="E5042" t="s">
        <v>6165</v>
      </c>
      <c r="F5042" t="s">
        <v>1967</v>
      </c>
      <c r="G5042" s="15">
        <v>2804</v>
      </c>
      <c r="H5042" s="15">
        <v>223660002021</v>
      </c>
      <c r="I5042" t="s">
        <v>8640</v>
      </c>
      <c r="J5042">
        <v>1</v>
      </c>
      <c r="K5042" s="22">
        <v>25.29092649718115</v>
      </c>
      <c r="L5042" s="16"/>
      <c r="M5042" s="16">
        <f t="shared" si="1872"/>
        <v>1.7716663035301947</v>
      </c>
      <c r="N5042" s="16">
        <f t="shared" si="1873"/>
        <v>0.25112842717646366</v>
      </c>
      <c r="O5042" s="29">
        <f t="shared" si="1874"/>
        <v>1.2511284271764636</v>
      </c>
      <c r="P5042" s="17">
        <f t="shared" si="1875"/>
        <v>72</v>
      </c>
      <c r="Q5042" s="17">
        <v>0</v>
      </c>
      <c r="R5042" s="17">
        <v>0</v>
      </c>
      <c r="S5042" s="17">
        <v>7</v>
      </c>
      <c r="T5042" s="17">
        <v>0</v>
      </c>
      <c r="U5042" s="17">
        <v>65</v>
      </c>
      <c r="V5042" s="17">
        <v>0</v>
      </c>
      <c r="W5042" s="17">
        <v>0</v>
      </c>
      <c r="X5042" s="17">
        <v>0</v>
      </c>
      <c r="Y5042" s="17">
        <v>0</v>
      </c>
      <c r="Z5042" s="17">
        <v>0</v>
      </c>
      <c r="AA5042" s="17">
        <v>0</v>
      </c>
      <c r="AB5042" s="17">
        <v>0</v>
      </c>
      <c r="AC5042" s="17">
        <f t="shared" si="1876"/>
        <v>0</v>
      </c>
      <c r="AD5042" s="17">
        <v>0</v>
      </c>
      <c r="AE5042" s="17">
        <v>0</v>
      </c>
      <c r="AF5042" s="17">
        <v>0</v>
      </c>
      <c r="AG5042" s="17">
        <v>0</v>
      </c>
      <c r="AH5042" s="17">
        <v>0</v>
      </c>
      <c r="AI5042" s="17">
        <v>0</v>
      </c>
      <c r="AJ5042" s="17">
        <v>0</v>
      </c>
      <c r="AK5042" s="17">
        <v>0</v>
      </c>
      <c r="AL5042" s="17">
        <v>0</v>
      </c>
      <c r="AM5042" s="17">
        <v>0</v>
      </c>
      <c r="AN5042" s="17">
        <v>0</v>
      </c>
      <c r="AO5042" s="17">
        <v>0</v>
      </c>
      <c r="AP5042" s="18">
        <f>+'Per Cápita'!$E$4</f>
        <v>83816</v>
      </c>
      <c r="AQ5042" s="18">
        <f>+'Per Cápita'!$E$5</f>
        <v>74019</v>
      </c>
      <c r="AR5042" s="18">
        <f>+'Per Cápita'!$E$6</f>
        <v>111028</v>
      </c>
      <c r="AS5042" s="18">
        <f>+'Per Cápita'!$E$7</f>
        <v>136064</v>
      </c>
      <c r="AT5042" s="18">
        <f>+'Per Cápita'!$F$4</f>
        <v>103408</v>
      </c>
      <c r="AU5042" s="18">
        <f>+'Per Cápita'!$F$5</f>
        <v>90347</v>
      </c>
      <c r="AV5042" s="18">
        <f>+'Per Cápita'!$F$6</f>
        <v>138242</v>
      </c>
      <c r="AW5042" s="18">
        <f>+'Per Cápita'!$F$7</f>
        <v>166544</v>
      </c>
      <c r="AX5042" s="18">
        <f t="shared" si="1877"/>
        <v>0</v>
      </c>
      <c r="AY5042" s="18">
        <f t="shared" si="1878"/>
        <v>0</v>
      </c>
      <c r="AZ5042" s="18">
        <f t="shared" si="1879"/>
        <v>0</v>
      </c>
      <c r="BA5042" s="18">
        <f t="shared" si="1880"/>
        <v>0</v>
      </c>
      <c r="BB5042" s="18">
        <f t="shared" si="1881"/>
        <v>905636.81878224621</v>
      </c>
      <c r="BC5042" s="18">
        <f t="shared" si="1882"/>
        <v>7347320.5006572772</v>
      </c>
      <c r="BD5042" s="18">
        <f t="shared" si="1883"/>
        <v>0</v>
      </c>
      <c r="BE5042" s="18">
        <f t="shared" si="1884"/>
        <v>0</v>
      </c>
      <c r="BF5042" s="18">
        <f t="shared" si="1885"/>
        <v>0</v>
      </c>
      <c r="BG5042" s="18">
        <f t="shared" si="1886"/>
        <v>0</v>
      </c>
      <c r="BH5042" s="18">
        <f t="shared" si="1887"/>
        <v>0</v>
      </c>
      <c r="BI5042" s="18">
        <f t="shared" si="1888"/>
        <v>0</v>
      </c>
      <c r="BJ5042" s="18">
        <f t="shared" si="1889"/>
        <v>0</v>
      </c>
      <c r="BK5042" s="18">
        <f t="shared" si="1890"/>
        <v>0</v>
      </c>
      <c r="BL5042" s="18">
        <f t="shared" si="1891"/>
        <v>0</v>
      </c>
      <c r="BM5042" s="18">
        <f t="shared" si="1892"/>
        <v>0</v>
      </c>
      <c r="BN5042" s="18">
        <f t="shared" si="1893"/>
        <v>8252957.3194395229</v>
      </c>
      <c r="BO5042" s="18">
        <f t="shared" si="1894"/>
        <v>0</v>
      </c>
      <c r="BP5042" s="4">
        <f t="shared" si="1895"/>
        <v>8252957</v>
      </c>
      <c r="BQ5042" t="s">
        <v>11411</v>
      </c>
    </row>
    <row r="5043" spans="1:69" x14ac:dyDescent="0.25">
      <c r="A5043" s="15" t="s">
        <v>7214</v>
      </c>
      <c r="B5043" t="s">
        <v>938</v>
      </c>
      <c r="C5043" s="15">
        <v>3781</v>
      </c>
      <c r="D5043" t="s">
        <v>7214</v>
      </c>
      <c r="E5043" t="s">
        <v>6166</v>
      </c>
      <c r="F5043" t="s">
        <v>9402</v>
      </c>
      <c r="G5043" s="15">
        <v>13892</v>
      </c>
      <c r="H5043" s="15">
        <v>223670000019</v>
      </c>
      <c r="I5043" t="s">
        <v>8641</v>
      </c>
      <c r="J5043">
        <v>1</v>
      </c>
      <c r="K5043" s="22">
        <v>72.579148926048376</v>
      </c>
      <c r="L5043" s="16"/>
      <c r="M5043" s="16">
        <f t="shared" si="1872"/>
        <v>5.084275283687667</v>
      </c>
      <c r="N5043" s="16">
        <f t="shared" si="1873"/>
        <v>0.75220933289806247</v>
      </c>
      <c r="O5043" s="29">
        <f t="shared" si="1874"/>
        <v>1.7522093328980626</v>
      </c>
      <c r="P5043" s="17">
        <f t="shared" si="1875"/>
        <v>1292</v>
      </c>
      <c r="Q5043" s="17">
        <v>0</v>
      </c>
      <c r="R5043" s="17">
        <v>0</v>
      </c>
      <c r="S5043" s="17">
        <v>86</v>
      </c>
      <c r="T5043" s="17">
        <v>0</v>
      </c>
      <c r="U5043" s="17">
        <v>506</v>
      </c>
      <c r="V5043" s="17">
        <v>0</v>
      </c>
      <c r="W5043" s="17">
        <v>498</v>
      </c>
      <c r="X5043" s="17">
        <v>0</v>
      </c>
      <c r="Y5043" s="17">
        <v>0</v>
      </c>
      <c r="Z5043" s="17">
        <v>0</v>
      </c>
      <c r="AA5043" s="17">
        <v>202</v>
      </c>
      <c r="AB5043" s="17">
        <v>0</v>
      </c>
      <c r="AC5043" s="17">
        <f t="shared" si="1876"/>
        <v>0</v>
      </c>
      <c r="AD5043" s="17">
        <v>0</v>
      </c>
      <c r="AE5043" s="17">
        <v>0</v>
      </c>
      <c r="AF5043" s="17">
        <v>0</v>
      </c>
      <c r="AG5043" s="17">
        <v>0</v>
      </c>
      <c r="AH5043" s="17">
        <v>0</v>
      </c>
      <c r="AI5043" s="17">
        <v>0</v>
      </c>
      <c r="AJ5043" s="17">
        <v>0</v>
      </c>
      <c r="AK5043" s="17">
        <v>0</v>
      </c>
      <c r="AL5043" s="17">
        <v>0</v>
      </c>
      <c r="AM5043" s="17">
        <v>0</v>
      </c>
      <c r="AN5043" s="17">
        <v>0</v>
      </c>
      <c r="AO5043" s="17">
        <v>0</v>
      </c>
      <c r="AP5043" s="18">
        <f>+'Per Cápita'!$E$4</f>
        <v>83816</v>
      </c>
      <c r="AQ5043" s="18">
        <f>+'Per Cápita'!$E$5</f>
        <v>74019</v>
      </c>
      <c r="AR5043" s="18">
        <f>+'Per Cápita'!$E$6</f>
        <v>111028</v>
      </c>
      <c r="AS5043" s="18">
        <f>+'Per Cápita'!$E$7</f>
        <v>136064</v>
      </c>
      <c r="AT5043" s="18">
        <f>+'Per Cápita'!$F$4</f>
        <v>103408</v>
      </c>
      <c r="AU5043" s="18">
        <f>+'Per Cápita'!$F$5</f>
        <v>90347</v>
      </c>
      <c r="AV5043" s="18">
        <f>+'Per Cápita'!$F$6</f>
        <v>138242</v>
      </c>
      <c r="AW5043" s="18">
        <f>+'Per Cápita'!$F$7</f>
        <v>166544</v>
      </c>
      <c r="AX5043" s="18">
        <f t="shared" si="1877"/>
        <v>0</v>
      </c>
      <c r="AY5043" s="18">
        <f t="shared" si="1878"/>
        <v>0</v>
      </c>
      <c r="AZ5043" s="18">
        <f t="shared" si="1879"/>
        <v>0</v>
      </c>
      <c r="BA5043" s="18">
        <f t="shared" si="1880"/>
        <v>0</v>
      </c>
      <c r="BB5043" s="18">
        <f t="shared" si="1881"/>
        <v>15582551.791883765</v>
      </c>
      <c r="BC5043" s="18">
        <f t="shared" si="1882"/>
        <v>158940084.02573863</v>
      </c>
      <c r="BD5043" s="18">
        <f t="shared" si="1883"/>
        <v>0</v>
      </c>
      <c r="BE5043" s="18">
        <f t="shared" si="1884"/>
        <v>58947630.129911333</v>
      </c>
      <c r="BF5043" s="18">
        <f t="shared" si="1885"/>
        <v>0</v>
      </c>
      <c r="BG5043" s="18">
        <f t="shared" si="1886"/>
        <v>0</v>
      </c>
      <c r="BH5043" s="18">
        <f t="shared" si="1887"/>
        <v>0</v>
      </c>
      <c r="BI5043" s="18">
        <f t="shared" si="1888"/>
        <v>0</v>
      </c>
      <c r="BJ5043" s="18">
        <f t="shared" si="1889"/>
        <v>0</v>
      </c>
      <c r="BK5043" s="18">
        <f t="shared" si="1890"/>
        <v>0</v>
      </c>
      <c r="BL5043" s="18">
        <f t="shared" si="1891"/>
        <v>0</v>
      </c>
      <c r="BM5043" s="18">
        <f t="shared" si="1892"/>
        <v>0</v>
      </c>
      <c r="BN5043" s="18">
        <f t="shared" si="1893"/>
        <v>233470265.94753373</v>
      </c>
      <c r="BO5043" s="18">
        <f t="shared" si="1894"/>
        <v>0</v>
      </c>
      <c r="BP5043" s="4">
        <f t="shared" si="1895"/>
        <v>233470266</v>
      </c>
      <c r="BQ5043" t="s">
        <v>11411</v>
      </c>
    </row>
    <row r="5044" spans="1:69" x14ac:dyDescent="0.25">
      <c r="A5044" s="15" t="s">
        <v>7214</v>
      </c>
      <c r="B5044" t="s">
        <v>938</v>
      </c>
      <c r="C5044" s="15">
        <v>3781</v>
      </c>
      <c r="D5044" t="s">
        <v>7214</v>
      </c>
      <c r="E5044" t="s">
        <v>6166</v>
      </c>
      <c r="F5044" t="s">
        <v>9402</v>
      </c>
      <c r="G5044" s="15">
        <v>13893</v>
      </c>
      <c r="H5044" s="15">
        <v>223670000027</v>
      </c>
      <c r="I5044" t="s">
        <v>9659</v>
      </c>
      <c r="J5044">
        <v>1</v>
      </c>
      <c r="K5044" s="22">
        <v>72.579148926048376</v>
      </c>
      <c r="L5044" s="16"/>
      <c r="M5044" s="16">
        <f t="shared" si="1872"/>
        <v>5.084275283687667</v>
      </c>
      <c r="N5044" s="16">
        <f t="shared" si="1873"/>
        <v>0.75220933289806247</v>
      </c>
      <c r="O5044" s="29">
        <f t="shared" si="1874"/>
        <v>1.7522093328980626</v>
      </c>
      <c r="P5044" s="17">
        <f t="shared" si="1875"/>
        <v>438</v>
      </c>
      <c r="Q5044" s="17">
        <v>0</v>
      </c>
      <c r="R5044" s="17">
        <v>0</v>
      </c>
      <c r="S5044" s="17">
        <v>53</v>
      </c>
      <c r="T5044" s="17">
        <v>0</v>
      </c>
      <c r="U5044" s="17">
        <v>231</v>
      </c>
      <c r="V5044" s="17">
        <v>0</v>
      </c>
      <c r="W5044" s="17">
        <v>111</v>
      </c>
      <c r="X5044" s="17">
        <v>0</v>
      </c>
      <c r="Y5044" s="17">
        <v>43</v>
      </c>
      <c r="Z5044" s="17">
        <v>0</v>
      </c>
      <c r="AA5044" s="17">
        <v>0</v>
      </c>
      <c r="AB5044" s="17">
        <v>0</v>
      </c>
      <c r="AC5044" s="17">
        <f t="shared" si="1876"/>
        <v>0</v>
      </c>
      <c r="AD5044" s="17">
        <v>0</v>
      </c>
      <c r="AE5044" s="17">
        <v>0</v>
      </c>
      <c r="AF5044" s="17">
        <v>0</v>
      </c>
      <c r="AG5044" s="17">
        <v>0</v>
      </c>
      <c r="AH5044" s="17">
        <v>0</v>
      </c>
      <c r="AI5044" s="17">
        <v>0</v>
      </c>
      <c r="AJ5044" s="17">
        <v>0</v>
      </c>
      <c r="AK5044" s="17">
        <v>0</v>
      </c>
      <c r="AL5044" s="17">
        <v>0</v>
      </c>
      <c r="AM5044" s="17">
        <v>0</v>
      </c>
      <c r="AN5044" s="17">
        <v>0</v>
      </c>
      <c r="AO5044" s="17">
        <v>0</v>
      </c>
      <c r="AP5044" s="18">
        <f>+'Per Cápita'!$E$4</f>
        <v>83816</v>
      </c>
      <c r="AQ5044" s="18">
        <f>+'Per Cápita'!$E$5</f>
        <v>74019</v>
      </c>
      <c r="AR5044" s="18">
        <f>+'Per Cápita'!$E$6</f>
        <v>111028</v>
      </c>
      <c r="AS5044" s="18">
        <f>+'Per Cápita'!$E$7</f>
        <v>136064</v>
      </c>
      <c r="AT5044" s="18">
        <f>+'Per Cápita'!$F$4</f>
        <v>103408</v>
      </c>
      <c r="AU5044" s="18">
        <f>+'Per Cápita'!$F$5</f>
        <v>90347</v>
      </c>
      <c r="AV5044" s="18">
        <f>+'Per Cápita'!$F$6</f>
        <v>138242</v>
      </c>
      <c r="AW5044" s="18">
        <f>+'Per Cápita'!$F$7</f>
        <v>166544</v>
      </c>
      <c r="AX5044" s="18">
        <f t="shared" si="1877"/>
        <v>0</v>
      </c>
      <c r="AY5044" s="18">
        <f t="shared" si="1878"/>
        <v>0</v>
      </c>
      <c r="AZ5044" s="18">
        <f t="shared" si="1879"/>
        <v>0</v>
      </c>
      <c r="BA5044" s="18">
        <f t="shared" si="1880"/>
        <v>0</v>
      </c>
      <c r="BB5044" s="18">
        <f t="shared" si="1881"/>
        <v>9603200.5229051113</v>
      </c>
      <c r="BC5044" s="18">
        <f t="shared" si="1882"/>
        <v>54140944.956974708</v>
      </c>
      <c r="BD5044" s="18">
        <f t="shared" si="1883"/>
        <v>10415843.67173524</v>
      </c>
      <c r="BE5044" s="18">
        <f t="shared" si="1884"/>
        <v>0</v>
      </c>
      <c r="BF5044" s="18">
        <f t="shared" si="1885"/>
        <v>0</v>
      </c>
      <c r="BG5044" s="18">
        <f t="shared" si="1886"/>
        <v>0</v>
      </c>
      <c r="BH5044" s="18">
        <f t="shared" si="1887"/>
        <v>0</v>
      </c>
      <c r="BI5044" s="18">
        <f t="shared" si="1888"/>
        <v>0</v>
      </c>
      <c r="BJ5044" s="18">
        <f t="shared" si="1889"/>
        <v>0</v>
      </c>
      <c r="BK5044" s="18">
        <f t="shared" si="1890"/>
        <v>0</v>
      </c>
      <c r="BL5044" s="18">
        <f t="shared" si="1891"/>
        <v>0</v>
      </c>
      <c r="BM5044" s="18">
        <f t="shared" si="1892"/>
        <v>0</v>
      </c>
      <c r="BN5044" s="18">
        <f t="shared" si="1893"/>
        <v>74159989.151615053</v>
      </c>
      <c r="BO5044" s="18">
        <f t="shared" si="1894"/>
        <v>0</v>
      </c>
      <c r="BP5044" s="4">
        <f t="shared" si="1895"/>
        <v>74159989</v>
      </c>
      <c r="BQ5044" t="s">
        <v>11411</v>
      </c>
    </row>
    <row r="5045" spans="1:69" x14ac:dyDescent="0.25">
      <c r="A5045" s="15" t="s">
        <v>7214</v>
      </c>
      <c r="B5045" t="s">
        <v>938</v>
      </c>
      <c r="C5045" s="15">
        <v>3781</v>
      </c>
      <c r="D5045" t="s">
        <v>7214</v>
      </c>
      <c r="E5045" t="s">
        <v>6166</v>
      </c>
      <c r="F5045" t="s">
        <v>9402</v>
      </c>
      <c r="G5045" s="15">
        <v>13894</v>
      </c>
      <c r="H5045" s="15">
        <v>223670000043</v>
      </c>
      <c r="I5045" t="s">
        <v>4886</v>
      </c>
      <c r="J5045">
        <v>1</v>
      </c>
      <c r="K5045" s="22">
        <v>72.579148926048376</v>
      </c>
      <c r="L5045" s="16"/>
      <c r="M5045" s="16">
        <f t="shared" si="1872"/>
        <v>5.084275283687667</v>
      </c>
      <c r="N5045" s="16">
        <f t="shared" si="1873"/>
        <v>0.75220933289806247</v>
      </c>
      <c r="O5045" s="29">
        <f t="shared" si="1874"/>
        <v>1.7522093328980626</v>
      </c>
      <c r="P5045" s="17">
        <f t="shared" si="1875"/>
        <v>657</v>
      </c>
      <c r="Q5045" s="17">
        <v>0</v>
      </c>
      <c r="R5045" s="17">
        <v>0</v>
      </c>
      <c r="S5045" s="17">
        <v>56</v>
      </c>
      <c r="T5045" s="17">
        <v>0</v>
      </c>
      <c r="U5045" s="17">
        <v>330</v>
      </c>
      <c r="V5045" s="17">
        <v>0</v>
      </c>
      <c r="W5045" s="17">
        <v>197</v>
      </c>
      <c r="X5045" s="17">
        <v>0</v>
      </c>
      <c r="Y5045" s="17">
        <v>74</v>
      </c>
      <c r="Z5045" s="17">
        <v>0</v>
      </c>
      <c r="AA5045" s="17">
        <v>0</v>
      </c>
      <c r="AB5045" s="17">
        <v>0</v>
      </c>
      <c r="AC5045" s="17">
        <f t="shared" si="1876"/>
        <v>0</v>
      </c>
      <c r="AD5045" s="17">
        <v>0</v>
      </c>
      <c r="AE5045" s="17">
        <v>0</v>
      </c>
      <c r="AF5045" s="17">
        <v>0</v>
      </c>
      <c r="AG5045" s="17">
        <v>0</v>
      </c>
      <c r="AH5045" s="17">
        <v>0</v>
      </c>
      <c r="AI5045" s="17">
        <v>0</v>
      </c>
      <c r="AJ5045" s="17">
        <v>0</v>
      </c>
      <c r="AK5045" s="17">
        <v>0</v>
      </c>
      <c r="AL5045" s="17">
        <v>0</v>
      </c>
      <c r="AM5045" s="17">
        <v>0</v>
      </c>
      <c r="AN5045" s="17">
        <v>0</v>
      </c>
      <c r="AO5045" s="17">
        <v>0</v>
      </c>
      <c r="AP5045" s="18">
        <f>+'Per Cápita'!$E$4</f>
        <v>83816</v>
      </c>
      <c r="AQ5045" s="18">
        <f>+'Per Cápita'!$E$5</f>
        <v>74019</v>
      </c>
      <c r="AR5045" s="18">
        <f>+'Per Cápita'!$E$6</f>
        <v>111028</v>
      </c>
      <c r="AS5045" s="18">
        <f>+'Per Cápita'!$E$7</f>
        <v>136064</v>
      </c>
      <c r="AT5045" s="18">
        <f>+'Per Cápita'!$F$4</f>
        <v>103408</v>
      </c>
      <c r="AU5045" s="18">
        <f>+'Per Cápita'!$F$5</f>
        <v>90347</v>
      </c>
      <c r="AV5045" s="18">
        <f>+'Per Cápita'!$F$6</f>
        <v>138242</v>
      </c>
      <c r="AW5045" s="18">
        <f>+'Per Cápita'!$F$7</f>
        <v>166544</v>
      </c>
      <c r="AX5045" s="18">
        <f t="shared" si="1877"/>
        <v>0</v>
      </c>
      <c r="AY5045" s="18">
        <f t="shared" si="1878"/>
        <v>0</v>
      </c>
      <c r="AZ5045" s="18">
        <f t="shared" si="1879"/>
        <v>0</v>
      </c>
      <c r="BA5045" s="18">
        <f t="shared" si="1880"/>
        <v>0</v>
      </c>
      <c r="BB5045" s="18">
        <f t="shared" si="1881"/>
        <v>10146777.910994079</v>
      </c>
      <c r="BC5045" s="18">
        <f t="shared" si="1882"/>
        <v>83427713.427852839</v>
      </c>
      <c r="BD5045" s="18">
        <f t="shared" si="1883"/>
        <v>17924940.272288553</v>
      </c>
      <c r="BE5045" s="18">
        <f t="shared" si="1884"/>
        <v>0</v>
      </c>
      <c r="BF5045" s="18">
        <f t="shared" si="1885"/>
        <v>0</v>
      </c>
      <c r="BG5045" s="18">
        <f t="shared" si="1886"/>
        <v>0</v>
      </c>
      <c r="BH5045" s="18">
        <f t="shared" si="1887"/>
        <v>0</v>
      </c>
      <c r="BI5045" s="18">
        <f t="shared" si="1888"/>
        <v>0</v>
      </c>
      <c r="BJ5045" s="18">
        <f t="shared" si="1889"/>
        <v>0</v>
      </c>
      <c r="BK5045" s="18">
        <f t="shared" si="1890"/>
        <v>0</v>
      </c>
      <c r="BL5045" s="18">
        <f t="shared" si="1891"/>
        <v>0</v>
      </c>
      <c r="BM5045" s="18">
        <f t="shared" si="1892"/>
        <v>0</v>
      </c>
      <c r="BN5045" s="18">
        <f t="shared" si="1893"/>
        <v>111499431.61113548</v>
      </c>
      <c r="BO5045" s="18">
        <f t="shared" si="1894"/>
        <v>0</v>
      </c>
      <c r="BP5045" s="4">
        <f t="shared" si="1895"/>
        <v>111499432</v>
      </c>
      <c r="BQ5045" t="s">
        <v>11411</v>
      </c>
    </row>
    <row r="5046" spans="1:69" x14ac:dyDescent="0.25">
      <c r="A5046" s="15" t="s">
        <v>7214</v>
      </c>
      <c r="B5046" t="s">
        <v>938</v>
      </c>
      <c r="C5046" s="15">
        <v>3781</v>
      </c>
      <c r="D5046" t="s">
        <v>7214</v>
      </c>
      <c r="E5046" t="s">
        <v>6802</v>
      </c>
      <c r="F5046" t="s">
        <v>2001</v>
      </c>
      <c r="G5046" s="15">
        <v>13895</v>
      </c>
      <c r="H5046" s="15">
        <v>223670000051</v>
      </c>
      <c r="I5046" t="s">
        <v>2002</v>
      </c>
      <c r="J5046">
        <v>1</v>
      </c>
      <c r="K5046" s="22">
        <v>77.975670072190439</v>
      </c>
      <c r="L5046" s="16"/>
      <c r="M5046" s="16">
        <f t="shared" si="1872"/>
        <v>5.4623094641267924</v>
      </c>
      <c r="N5046" s="16">
        <f t="shared" si="1873"/>
        <v>0.80939257144593191</v>
      </c>
      <c r="O5046" s="29">
        <f t="shared" si="1874"/>
        <v>1.8093925714459318</v>
      </c>
      <c r="P5046" s="17">
        <f t="shared" si="1875"/>
        <v>347</v>
      </c>
      <c r="Q5046" s="17">
        <v>0</v>
      </c>
      <c r="R5046" s="17">
        <v>0</v>
      </c>
      <c r="S5046" s="17">
        <v>48</v>
      </c>
      <c r="T5046" s="17">
        <v>0</v>
      </c>
      <c r="U5046" s="17">
        <v>299</v>
      </c>
      <c r="V5046" s="17">
        <v>0</v>
      </c>
      <c r="W5046" s="17">
        <v>0</v>
      </c>
      <c r="X5046" s="17">
        <v>0</v>
      </c>
      <c r="Y5046" s="17">
        <v>0</v>
      </c>
      <c r="Z5046" s="17">
        <v>0</v>
      </c>
      <c r="AA5046" s="17">
        <v>0</v>
      </c>
      <c r="AB5046" s="17">
        <v>0</v>
      </c>
      <c r="AC5046" s="17">
        <f t="shared" si="1876"/>
        <v>0</v>
      </c>
      <c r="AD5046" s="17">
        <v>0</v>
      </c>
      <c r="AE5046" s="17">
        <v>0</v>
      </c>
      <c r="AF5046" s="17">
        <v>0</v>
      </c>
      <c r="AG5046" s="17">
        <v>0</v>
      </c>
      <c r="AH5046" s="17">
        <v>0</v>
      </c>
      <c r="AI5046" s="17">
        <v>0</v>
      </c>
      <c r="AJ5046" s="17">
        <v>0</v>
      </c>
      <c r="AK5046" s="17">
        <v>0</v>
      </c>
      <c r="AL5046" s="17">
        <v>0</v>
      </c>
      <c r="AM5046" s="17">
        <v>0</v>
      </c>
      <c r="AN5046" s="17">
        <v>0</v>
      </c>
      <c r="AO5046" s="17">
        <v>0</v>
      </c>
      <c r="AP5046" s="18">
        <f>+'Per Cápita'!$E$4</f>
        <v>83816</v>
      </c>
      <c r="AQ5046" s="18">
        <f>+'Per Cápita'!$E$5</f>
        <v>74019</v>
      </c>
      <c r="AR5046" s="18">
        <f>+'Per Cápita'!$E$6</f>
        <v>111028</v>
      </c>
      <c r="AS5046" s="18">
        <f>+'Per Cápita'!$E$7</f>
        <v>136064</v>
      </c>
      <c r="AT5046" s="18">
        <f>+'Per Cápita'!$F$4</f>
        <v>103408</v>
      </c>
      <c r="AU5046" s="18">
        <f>+'Per Cápita'!$F$5</f>
        <v>90347</v>
      </c>
      <c r="AV5046" s="18">
        <f>+'Per Cápita'!$F$6</f>
        <v>138242</v>
      </c>
      <c r="AW5046" s="18">
        <f>+'Per Cápita'!$F$7</f>
        <v>166544</v>
      </c>
      <c r="AX5046" s="18">
        <f t="shared" si="1877"/>
        <v>0</v>
      </c>
      <c r="AY5046" s="18">
        <f t="shared" si="1878"/>
        <v>0</v>
      </c>
      <c r="AZ5046" s="18">
        <f t="shared" si="1879"/>
        <v>0</v>
      </c>
      <c r="BA5046" s="18">
        <f t="shared" si="1880"/>
        <v>0</v>
      </c>
      <c r="BB5046" s="18">
        <f t="shared" si="1881"/>
        <v>8981072.0173478834</v>
      </c>
      <c r="BC5046" s="18">
        <f t="shared" si="1882"/>
        <v>48878484.005075254</v>
      </c>
      <c r="BD5046" s="18">
        <f t="shared" si="1883"/>
        <v>0</v>
      </c>
      <c r="BE5046" s="18">
        <f t="shared" si="1884"/>
        <v>0</v>
      </c>
      <c r="BF5046" s="18">
        <f t="shared" si="1885"/>
        <v>0</v>
      </c>
      <c r="BG5046" s="18">
        <f t="shared" si="1886"/>
        <v>0</v>
      </c>
      <c r="BH5046" s="18">
        <f t="shared" si="1887"/>
        <v>0</v>
      </c>
      <c r="BI5046" s="18">
        <f t="shared" si="1888"/>
        <v>0</v>
      </c>
      <c r="BJ5046" s="18">
        <f t="shared" si="1889"/>
        <v>0</v>
      </c>
      <c r="BK5046" s="18">
        <f t="shared" si="1890"/>
        <v>0</v>
      </c>
      <c r="BL5046" s="18">
        <f t="shared" si="1891"/>
        <v>0</v>
      </c>
      <c r="BM5046" s="18">
        <f t="shared" si="1892"/>
        <v>0</v>
      </c>
      <c r="BN5046" s="18">
        <f t="shared" si="1893"/>
        <v>57859556.022423133</v>
      </c>
      <c r="BO5046" s="18">
        <f t="shared" si="1894"/>
        <v>0</v>
      </c>
      <c r="BP5046" s="4">
        <f t="shared" si="1895"/>
        <v>57859556</v>
      </c>
      <c r="BQ5046" t="s">
        <v>11411</v>
      </c>
    </row>
    <row r="5047" spans="1:69" x14ac:dyDescent="0.25">
      <c r="A5047" s="15" t="s">
        <v>7214</v>
      </c>
      <c r="B5047" t="s">
        <v>938</v>
      </c>
      <c r="C5047" s="15">
        <v>3781</v>
      </c>
      <c r="D5047" t="s">
        <v>7214</v>
      </c>
      <c r="E5047" t="s">
        <v>6802</v>
      </c>
      <c r="F5047" t="s">
        <v>2001</v>
      </c>
      <c r="G5047" s="15">
        <v>13896</v>
      </c>
      <c r="H5047" s="15">
        <v>223670000086</v>
      </c>
      <c r="I5047" t="s">
        <v>2003</v>
      </c>
      <c r="J5047">
        <v>1</v>
      </c>
      <c r="K5047" s="22">
        <v>77.975670072190439</v>
      </c>
      <c r="L5047" s="16"/>
      <c r="M5047" s="16">
        <f t="shared" si="1872"/>
        <v>5.4623094641267924</v>
      </c>
      <c r="N5047" s="16">
        <f t="shared" si="1873"/>
        <v>0.80939257144593191</v>
      </c>
      <c r="O5047" s="29">
        <f t="shared" si="1874"/>
        <v>1.8093925714459318</v>
      </c>
      <c r="P5047" s="17">
        <f t="shared" si="1875"/>
        <v>456</v>
      </c>
      <c r="Q5047" s="17">
        <v>0</v>
      </c>
      <c r="R5047" s="17">
        <v>0</v>
      </c>
      <c r="S5047" s="17">
        <v>34</v>
      </c>
      <c r="T5047" s="17">
        <v>0</v>
      </c>
      <c r="U5047" s="17">
        <v>170</v>
      </c>
      <c r="V5047" s="17">
        <v>0</v>
      </c>
      <c r="W5047" s="17">
        <v>177</v>
      </c>
      <c r="X5047" s="17">
        <v>0</v>
      </c>
      <c r="Y5047" s="17">
        <v>75</v>
      </c>
      <c r="Z5047" s="17">
        <v>0</v>
      </c>
      <c r="AA5047" s="17">
        <v>0</v>
      </c>
      <c r="AB5047" s="17">
        <v>0</v>
      </c>
      <c r="AC5047" s="17">
        <f t="shared" si="1876"/>
        <v>0</v>
      </c>
      <c r="AD5047" s="17">
        <v>0</v>
      </c>
      <c r="AE5047" s="17">
        <v>0</v>
      </c>
      <c r="AF5047" s="17">
        <v>0</v>
      </c>
      <c r="AG5047" s="17">
        <v>0</v>
      </c>
      <c r="AH5047" s="17">
        <v>0</v>
      </c>
      <c r="AI5047" s="17">
        <v>0</v>
      </c>
      <c r="AJ5047" s="17">
        <v>0</v>
      </c>
      <c r="AK5047" s="17">
        <v>0</v>
      </c>
      <c r="AL5047" s="17">
        <v>0</v>
      </c>
      <c r="AM5047" s="17">
        <v>0</v>
      </c>
      <c r="AN5047" s="17">
        <v>0</v>
      </c>
      <c r="AO5047" s="17">
        <v>0</v>
      </c>
      <c r="AP5047" s="18">
        <f>+'Per Cápita'!$E$4</f>
        <v>83816</v>
      </c>
      <c r="AQ5047" s="18">
        <f>+'Per Cápita'!$E$5</f>
        <v>74019</v>
      </c>
      <c r="AR5047" s="18">
        <f>+'Per Cápita'!$E$6</f>
        <v>111028</v>
      </c>
      <c r="AS5047" s="18">
        <f>+'Per Cápita'!$E$7</f>
        <v>136064</v>
      </c>
      <c r="AT5047" s="18">
        <f>+'Per Cápita'!$F$4</f>
        <v>103408</v>
      </c>
      <c r="AU5047" s="18">
        <f>+'Per Cápita'!$F$5</f>
        <v>90347</v>
      </c>
      <c r="AV5047" s="18">
        <f>+'Per Cápita'!$F$6</f>
        <v>138242</v>
      </c>
      <c r="AW5047" s="18">
        <f>+'Per Cápita'!$F$7</f>
        <v>166544</v>
      </c>
      <c r="AX5047" s="18">
        <f t="shared" si="1877"/>
        <v>0</v>
      </c>
      <c r="AY5047" s="18">
        <f t="shared" si="1878"/>
        <v>0</v>
      </c>
      <c r="AZ5047" s="18">
        <f t="shared" si="1879"/>
        <v>0</v>
      </c>
      <c r="BA5047" s="18">
        <f t="shared" si="1880"/>
        <v>0</v>
      </c>
      <c r="BB5047" s="18">
        <f t="shared" si="1881"/>
        <v>6361592.6789547512</v>
      </c>
      <c r="BC5047" s="18">
        <f t="shared" si="1882"/>
        <v>56725197.15639168</v>
      </c>
      <c r="BD5047" s="18">
        <f t="shared" si="1883"/>
        <v>18760053.589637138</v>
      </c>
      <c r="BE5047" s="18">
        <f t="shared" si="1884"/>
        <v>0</v>
      </c>
      <c r="BF5047" s="18">
        <f t="shared" si="1885"/>
        <v>0</v>
      </c>
      <c r="BG5047" s="18">
        <f t="shared" si="1886"/>
        <v>0</v>
      </c>
      <c r="BH5047" s="18">
        <f t="shared" si="1887"/>
        <v>0</v>
      </c>
      <c r="BI5047" s="18">
        <f t="shared" si="1888"/>
        <v>0</v>
      </c>
      <c r="BJ5047" s="18">
        <f t="shared" si="1889"/>
        <v>0</v>
      </c>
      <c r="BK5047" s="18">
        <f t="shared" si="1890"/>
        <v>0</v>
      </c>
      <c r="BL5047" s="18">
        <f t="shared" si="1891"/>
        <v>0</v>
      </c>
      <c r="BM5047" s="18">
        <f t="shared" si="1892"/>
        <v>0</v>
      </c>
      <c r="BN5047" s="18">
        <f t="shared" si="1893"/>
        <v>81846843.424983561</v>
      </c>
      <c r="BO5047" s="18">
        <f t="shared" si="1894"/>
        <v>0</v>
      </c>
      <c r="BP5047" s="4">
        <f t="shared" si="1895"/>
        <v>81846843</v>
      </c>
      <c r="BQ5047" t="s">
        <v>11411</v>
      </c>
    </row>
    <row r="5048" spans="1:69" x14ac:dyDescent="0.25">
      <c r="A5048" s="15" t="s">
        <v>7214</v>
      </c>
      <c r="B5048" t="s">
        <v>938</v>
      </c>
      <c r="C5048" s="15">
        <v>3781</v>
      </c>
      <c r="D5048" t="s">
        <v>7214</v>
      </c>
      <c r="E5048" t="s">
        <v>6802</v>
      </c>
      <c r="F5048" t="s">
        <v>2001</v>
      </c>
      <c r="G5048" s="15">
        <v>13897</v>
      </c>
      <c r="H5048" s="15">
        <v>223670000191</v>
      </c>
      <c r="I5048" t="s">
        <v>2004</v>
      </c>
      <c r="J5048">
        <v>1</v>
      </c>
      <c r="K5048" s="22">
        <v>77.975670072190439</v>
      </c>
      <c r="L5048" s="16"/>
      <c r="M5048" s="16">
        <f t="shared" si="1872"/>
        <v>5.4623094641267924</v>
      </c>
      <c r="N5048" s="16">
        <f t="shared" si="1873"/>
        <v>0.80939257144593191</v>
      </c>
      <c r="O5048" s="29">
        <f t="shared" si="1874"/>
        <v>1.8093925714459318</v>
      </c>
      <c r="P5048" s="17">
        <f t="shared" si="1875"/>
        <v>650</v>
      </c>
      <c r="Q5048" s="17">
        <v>0</v>
      </c>
      <c r="R5048" s="17">
        <v>0</v>
      </c>
      <c r="S5048" s="17">
        <v>93</v>
      </c>
      <c r="T5048" s="17">
        <v>0</v>
      </c>
      <c r="U5048" s="17">
        <v>557</v>
      </c>
      <c r="V5048" s="17">
        <v>0</v>
      </c>
      <c r="W5048" s="17">
        <v>0</v>
      </c>
      <c r="X5048" s="17">
        <v>0</v>
      </c>
      <c r="Y5048" s="17">
        <v>0</v>
      </c>
      <c r="Z5048" s="17">
        <v>0</v>
      </c>
      <c r="AA5048" s="17">
        <v>0</v>
      </c>
      <c r="AB5048" s="17">
        <v>0</v>
      </c>
      <c r="AC5048" s="17">
        <f t="shared" si="1876"/>
        <v>0</v>
      </c>
      <c r="AD5048" s="17">
        <v>0</v>
      </c>
      <c r="AE5048" s="17">
        <v>0</v>
      </c>
      <c r="AF5048" s="17">
        <v>0</v>
      </c>
      <c r="AG5048" s="17">
        <v>0</v>
      </c>
      <c r="AH5048" s="17">
        <v>0</v>
      </c>
      <c r="AI5048" s="17">
        <v>0</v>
      </c>
      <c r="AJ5048" s="17">
        <v>0</v>
      </c>
      <c r="AK5048" s="17">
        <v>0</v>
      </c>
      <c r="AL5048" s="17">
        <v>0</v>
      </c>
      <c r="AM5048" s="17">
        <v>0</v>
      </c>
      <c r="AN5048" s="17">
        <v>0</v>
      </c>
      <c r="AO5048" s="17">
        <v>0</v>
      </c>
      <c r="AP5048" s="18">
        <f>+'Per Cápita'!$E$4</f>
        <v>83816</v>
      </c>
      <c r="AQ5048" s="18">
        <f>+'Per Cápita'!$E$5</f>
        <v>74019</v>
      </c>
      <c r="AR5048" s="18">
        <f>+'Per Cápita'!$E$6</f>
        <v>111028</v>
      </c>
      <c r="AS5048" s="18">
        <f>+'Per Cápita'!$E$7</f>
        <v>136064</v>
      </c>
      <c r="AT5048" s="18">
        <f>+'Per Cápita'!$F$4</f>
        <v>103408</v>
      </c>
      <c r="AU5048" s="18">
        <f>+'Per Cápita'!$F$5</f>
        <v>90347</v>
      </c>
      <c r="AV5048" s="18">
        <f>+'Per Cápita'!$F$6</f>
        <v>138242</v>
      </c>
      <c r="AW5048" s="18">
        <f>+'Per Cápita'!$F$7</f>
        <v>166544</v>
      </c>
      <c r="AX5048" s="18">
        <f t="shared" si="1877"/>
        <v>0</v>
      </c>
      <c r="AY5048" s="18">
        <f t="shared" si="1878"/>
        <v>0</v>
      </c>
      <c r="AZ5048" s="18">
        <f t="shared" si="1879"/>
        <v>0</v>
      </c>
      <c r="BA5048" s="18">
        <f t="shared" si="1880"/>
        <v>0</v>
      </c>
      <c r="BB5048" s="18">
        <f t="shared" si="1881"/>
        <v>17400827.033611525</v>
      </c>
      <c r="BC5048" s="18">
        <f t="shared" si="1882"/>
        <v>91054567.193401054</v>
      </c>
      <c r="BD5048" s="18">
        <f t="shared" si="1883"/>
        <v>0</v>
      </c>
      <c r="BE5048" s="18">
        <f t="shared" si="1884"/>
        <v>0</v>
      </c>
      <c r="BF5048" s="18">
        <f t="shared" si="1885"/>
        <v>0</v>
      </c>
      <c r="BG5048" s="18">
        <f t="shared" si="1886"/>
        <v>0</v>
      </c>
      <c r="BH5048" s="18">
        <f t="shared" si="1887"/>
        <v>0</v>
      </c>
      <c r="BI5048" s="18">
        <f t="shared" si="1888"/>
        <v>0</v>
      </c>
      <c r="BJ5048" s="18">
        <f t="shared" si="1889"/>
        <v>0</v>
      </c>
      <c r="BK5048" s="18">
        <f t="shared" si="1890"/>
        <v>0</v>
      </c>
      <c r="BL5048" s="18">
        <f t="shared" si="1891"/>
        <v>0</v>
      </c>
      <c r="BM5048" s="18">
        <f t="shared" si="1892"/>
        <v>0</v>
      </c>
      <c r="BN5048" s="18">
        <f t="shared" si="1893"/>
        <v>108455394.22701257</v>
      </c>
      <c r="BO5048" s="18">
        <f t="shared" si="1894"/>
        <v>0</v>
      </c>
      <c r="BP5048" s="4">
        <f t="shared" si="1895"/>
        <v>108455394</v>
      </c>
      <c r="BQ5048" t="s">
        <v>11411</v>
      </c>
    </row>
    <row r="5049" spans="1:69" x14ac:dyDescent="0.25">
      <c r="A5049" s="15" t="s">
        <v>7214</v>
      </c>
      <c r="B5049" t="s">
        <v>938</v>
      </c>
      <c r="C5049" s="15">
        <v>3781</v>
      </c>
      <c r="D5049" t="s">
        <v>7214</v>
      </c>
      <c r="E5049" t="s">
        <v>6166</v>
      </c>
      <c r="F5049" t="s">
        <v>9402</v>
      </c>
      <c r="G5049" s="15">
        <v>13898</v>
      </c>
      <c r="H5049" s="15">
        <v>223670000256</v>
      </c>
      <c r="I5049" t="s">
        <v>552</v>
      </c>
      <c r="J5049">
        <v>1</v>
      </c>
      <c r="K5049" s="22">
        <v>72.579148926048376</v>
      </c>
      <c r="L5049" s="16"/>
      <c r="M5049" s="16">
        <f t="shared" si="1872"/>
        <v>5.084275283687667</v>
      </c>
      <c r="N5049" s="16">
        <f t="shared" si="1873"/>
        <v>0.75220933289806247</v>
      </c>
      <c r="O5049" s="29">
        <f t="shared" si="1874"/>
        <v>1.7522093328980626</v>
      </c>
      <c r="P5049" s="17">
        <f t="shared" si="1875"/>
        <v>890</v>
      </c>
      <c r="Q5049" s="17">
        <v>0</v>
      </c>
      <c r="R5049" s="17">
        <v>0</v>
      </c>
      <c r="S5049" s="17">
        <v>79</v>
      </c>
      <c r="T5049" s="17">
        <v>0</v>
      </c>
      <c r="U5049" s="17">
        <v>389</v>
      </c>
      <c r="V5049" s="17">
        <v>0</v>
      </c>
      <c r="W5049" s="17">
        <v>288</v>
      </c>
      <c r="X5049" s="17">
        <v>0</v>
      </c>
      <c r="Y5049" s="17">
        <v>134</v>
      </c>
      <c r="Z5049" s="17">
        <v>0</v>
      </c>
      <c r="AA5049" s="17">
        <v>0</v>
      </c>
      <c r="AB5049" s="17">
        <v>0</v>
      </c>
      <c r="AC5049" s="17">
        <f t="shared" si="1876"/>
        <v>0</v>
      </c>
      <c r="AD5049" s="17">
        <v>0</v>
      </c>
      <c r="AE5049" s="17">
        <v>0</v>
      </c>
      <c r="AF5049" s="17">
        <v>0</v>
      </c>
      <c r="AG5049" s="17">
        <v>0</v>
      </c>
      <c r="AH5049" s="17">
        <v>0</v>
      </c>
      <c r="AI5049" s="17">
        <v>0</v>
      </c>
      <c r="AJ5049" s="17">
        <v>0</v>
      </c>
      <c r="AK5049" s="17">
        <v>0</v>
      </c>
      <c r="AL5049" s="17">
        <v>0</v>
      </c>
      <c r="AM5049" s="17">
        <v>0</v>
      </c>
      <c r="AN5049" s="17">
        <v>0</v>
      </c>
      <c r="AO5049" s="17">
        <v>0</v>
      </c>
      <c r="AP5049" s="18">
        <f>+'Per Cápita'!$E$4</f>
        <v>83816</v>
      </c>
      <c r="AQ5049" s="18">
        <f>+'Per Cápita'!$E$5</f>
        <v>74019</v>
      </c>
      <c r="AR5049" s="18">
        <f>+'Per Cápita'!$E$6</f>
        <v>111028</v>
      </c>
      <c r="AS5049" s="18">
        <f>+'Per Cápita'!$E$7</f>
        <v>136064</v>
      </c>
      <c r="AT5049" s="18">
        <f>+'Per Cápita'!$F$4</f>
        <v>103408</v>
      </c>
      <c r="AU5049" s="18">
        <f>+'Per Cápita'!$F$5</f>
        <v>90347</v>
      </c>
      <c r="AV5049" s="18">
        <f>+'Per Cápita'!$F$6</f>
        <v>138242</v>
      </c>
      <c r="AW5049" s="18">
        <f>+'Per Cápita'!$F$7</f>
        <v>166544</v>
      </c>
      <c r="AX5049" s="18">
        <f t="shared" si="1877"/>
        <v>0</v>
      </c>
      <c r="AY5049" s="18">
        <f t="shared" si="1878"/>
        <v>0</v>
      </c>
      <c r="AZ5049" s="18">
        <f t="shared" si="1879"/>
        <v>0</v>
      </c>
      <c r="BA5049" s="18">
        <f t="shared" si="1880"/>
        <v>0</v>
      </c>
      <c r="BB5049" s="18">
        <f t="shared" si="1881"/>
        <v>14314204.553009506</v>
      </c>
      <c r="BC5049" s="18">
        <f t="shared" si="1882"/>
        <v>107173741.91775404</v>
      </c>
      <c r="BD5049" s="18">
        <f t="shared" si="1883"/>
        <v>32458675.628198192</v>
      </c>
      <c r="BE5049" s="18">
        <f t="shared" si="1884"/>
        <v>0</v>
      </c>
      <c r="BF5049" s="18">
        <f t="shared" si="1885"/>
        <v>0</v>
      </c>
      <c r="BG5049" s="18">
        <f t="shared" si="1886"/>
        <v>0</v>
      </c>
      <c r="BH5049" s="18">
        <f t="shared" si="1887"/>
        <v>0</v>
      </c>
      <c r="BI5049" s="18">
        <f t="shared" si="1888"/>
        <v>0</v>
      </c>
      <c r="BJ5049" s="18">
        <f t="shared" si="1889"/>
        <v>0</v>
      </c>
      <c r="BK5049" s="18">
        <f t="shared" si="1890"/>
        <v>0</v>
      </c>
      <c r="BL5049" s="18">
        <f t="shared" si="1891"/>
        <v>0</v>
      </c>
      <c r="BM5049" s="18">
        <f t="shared" si="1892"/>
        <v>0</v>
      </c>
      <c r="BN5049" s="18">
        <f t="shared" si="1893"/>
        <v>153946622.09896174</v>
      </c>
      <c r="BO5049" s="18">
        <f t="shared" si="1894"/>
        <v>0</v>
      </c>
      <c r="BP5049" s="4">
        <f t="shared" si="1895"/>
        <v>153946622</v>
      </c>
      <c r="BQ5049" t="s">
        <v>11411</v>
      </c>
    </row>
    <row r="5050" spans="1:69" x14ac:dyDescent="0.25">
      <c r="A5050" s="15" t="s">
        <v>7214</v>
      </c>
      <c r="B5050" t="s">
        <v>938</v>
      </c>
      <c r="C5050" s="15">
        <v>3781</v>
      </c>
      <c r="D5050" t="s">
        <v>7214</v>
      </c>
      <c r="E5050" t="s">
        <v>6166</v>
      </c>
      <c r="F5050" t="s">
        <v>9402</v>
      </c>
      <c r="G5050" s="15">
        <v>13899</v>
      </c>
      <c r="H5050" s="15">
        <v>223670000345</v>
      </c>
      <c r="I5050" t="s">
        <v>4902</v>
      </c>
      <c r="J5050">
        <v>1</v>
      </c>
      <c r="K5050" s="22">
        <v>72.579148926048376</v>
      </c>
      <c r="L5050" s="16"/>
      <c r="M5050" s="16">
        <f t="shared" si="1872"/>
        <v>5.084275283687667</v>
      </c>
      <c r="N5050" s="16">
        <f t="shared" si="1873"/>
        <v>0.75220933289806247</v>
      </c>
      <c r="O5050" s="29">
        <f t="shared" si="1874"/>
        <v>1.7522093328980626</v>
      </c>
      <c r="P5050" s="17">
        <f t="shared" si="1875"/>
        <v>540</v>
      </c>
      <c r="Q5050" s="17">
        <v>0</v>
      </c>
      <c r="R5050" s="17">
        <v>0</v>
      </c>
      <c r="S5050" s="17">
        <v>43</v>
      </c>
      <c r="T5050" s="17">
        <v>0</v>
      </c>
      <c r="U5050" s="17">
        <v>252</v>
      </c>
      <c r="V5050" s="17">
        <v>0</v>
      </c>
      <c r="W5050" s="17">
        <v>195</v>
      </c>
      <c r="X5050" s="17">
        <v>0</v>
      </c>
      <c r="Y5050" s="17">
        <v>50</v>
      </c>
      <c r="Z5050" s="17">
        <v>0</v>
      </c>
      <c r="AA5050" s="17">
        <v>0</v>
      </c>
      <c r="AB5050" s="17">
        <v>0</v>
      </c>
      <c r="AC5050" s="17">
        <f t="shared" si="1876"/>
        <v>0</v>
      </c>
      <c r="AD5050" s="17">
        <v>0</v>
      </c>
      <c r="AE5050" s="17">
        <v>0</v>
      </c>
      <c r="AF5050" s="17">
        <v>0</v>
      </c>
      <c r="AG5050" s="17">
        <v>0</v>
      </c>
      <c r="AH5050" s="17">
        <v>0</v>
      </c>
      <c r="AI5050" s="17">
        <v>0</v>
      </c>
      <c r="AJ5050" s="17">
        <v>0</v>
      </c>
      <c r="AK5050" s="17">
        <v>0</v>
      </c>
      <c r="AL5050" s="17">
        <v>0</v>
      </c>
      <c r="AM5050" s="17">
        <v>0</v>
      </c>
      <c r="AN5050" s="17">
        <v>0</v>
      </c>
      <c r="AO5050" s="17">
        <v>0</v>
      </c>
      <c r="AP5050" s="18">
        <f>+'Per Cápita'!$E$4</f>
        <v>83816</v>
      </c>
      <c r="AQ5050" s="18">
        <f>+'Per Cápita'!$E$5</f>
        <v>74019</v>
      </c>
      <c r="AR5050" s="18">
        <f>+'Per Cápita'!$E$6</f>
        <v>111028</v>
      </c>
      <c r="AS5050" s="18">
        <f>+'Per Cápita'!$E$7</f>
        <v>136064</v>
      </c>
      <c r="AT5050" s="18">
        <f>+'Per Cápita'!$F$4</f>
        <v>103408</v>
      </c>
      <c r="AU5050" s="18">
        <f>+'Per Cápita'!$F$5</f>
        <v>90347</v>
      </c>
      <c r="AV5050" s="18">
        <f>+'Per Cápita'!$F$6</f>
        <v>138242</v>
      </c>
      <c r="AW5050" s="18">
        <f>+'Per Cápita'!$F$7</f>
        <v>166544</v>
      </c>
      <c r="AX5050" s="18">
        <f t="shared" si="1877"/>
        <v>0</v>
      </c>
      <c r="AY5050" s="18">
        <f t="shared" si="1878"/>
        <v>0</v>
      </c>
      <c r="AZ5050" s="18">
        <f t="shared" si="1879"/>
        <v>0</v>
      </c>
      <c r="BA5050" s="18">
        <f t="shared" si="1880"/>
        <v>0</v>
      </c>
      <c r="BB5050" s="18">
        <f t="shared" si="1881"/>
        <v>7791275.8959418824</v>
      </c>
      <c r="BC5050" s="18">
        <f t="shared" si="1882"/>
        <v>70763164.899905547</v>
      </c>
      <c r="BD5050" s="18">
        <f t="shared" si="1883"/>
        <v>12111446.129924698</v>
      </c>
      <c r="BE5050" s="18">
        <f t="shared" si="1884"/>
        <v>0</v>
      </c>
      <c r="BF5050" s="18">
        <f t="shared" si="1885"/>
        <v>0</v>
      </c>
      <c r="BG5050" s="18">
        <f t="shared" si="1886"/>
        <v>0</v>
      </c>
      <c r="BH5050" s="18">
        <f t="shared" si="1887"/>
        <v>0</v>
      </c>
      <c r="BI5050" s="18">
        <f t="shared" si="1888"/>
        <v>0</v>
      </c>
      <c r="BJ5050" s="18">
        <f t="shared" si="1889"/>
        <v>0</v>
      </c>
      <c r="BK5050" s="18">
        <f t="shared" si="1890"/>
        <v>0</v>
      </c>
      <c r="BL5050" s="18">
        <f t="shared" si="1891"/>
        <v>0</v>
      </c>
      <c r="BM5050" s="18">
        <f t="shared" si="1892"/>
        <v>0</v>
      </c>
      <c r="BN5050" s="18">
        <f t="shared" si="1893"/>
        <v>90665886.92577213</v>
      </c>
      <c r="BO5050" s="18">
        <f t="shared" si="1894"/>
        <v>0</v>
      </c>
      <c r="BP5050" s="4">
        <f t="shared" si="1895"/>
        <v>90665887</v>
      </c>
      <c r="BQ5050" t="s">
        <v>11411</v>
      </c>
    </row>
    <row r="5051" spans="1:69" x14ac:dyDescent="0.25">
      <c r="A5051" s="15" t="s">
        <v>7214</v>
      </c>
      <c r="B5051" t="s">
        <v>938</v>
      </c>
      <c r="C5051" s="15">
        <v>3781</v>
      </c>
      <c r="D5051" t="s">
        <v>7214</v>
      </c>
      <c r="E5051" t="s">
        <v>6802</v>
      </c>
      <c r="F5051" t="s">
        <v>2001</v>
      </c>
      <c r="G5051" s="15">
        <v>13900</v>
      </c>
      <c r="H5051" s="15">
        <v>223670000469</v>
      </c>
      <c r="I5051" t="s">
        <v>4903</v>
      </c>
      <c r="J5051">
        <v>1</v>
      </c>
      <c r="K5051" s="22">
        <v>77.975670072190439</v>
      </c>
      <c r="L5051" s="16"/>
      <c r="M5051" s="16">
        <f t="shared" si="1872"/>
        <v>5.4623094641267924</v>
      </c>
      <c r="N5051" s="16">
        <f t="shared" si="1873"/>
        <v>0.80939257144593191</v>
      </c>
      <c r="O5051" s="29">
        <f t="shared" si="1874"/>
        <v>1.8093925714459318</v>
      </c>
      <c r="P5051" s="17">
        <f t="shared" si="1875"/>
        <v>625</v>
      </c>
      <c r="Q5051" s="17">
        <v>0</v>
      </c>
      <c r="R5051" s="17">
        <v>0</v>
      </c>
      <c r="S5051" s="17">
        <v>50</v>
      </c>
      <c r="T5051" s="17">
        <v>0</v>
      </c>
      <c r="U5051" s="17">
        <v>273</v>
      </c>
      <c r="V5051" s="17">
        <v>0</v>
      </c>
      <c r="W5051" s="17">
        <v>218</v>
      </c>
      <c r="X5051" s="17">
        <v>0</v>
      </c>
      <c r="Y5051" s="17">
        <v>84</v>
      </c>
      <c r="Z5051" s="17">
        <v>0</v>
      </c>
      <c r="AA5051" s="17">
        <v>0</v>
      </c>
      <c r="AB5051" s="17">
        <v>0</v>
      </c>
      <c r="AC5051" s="17">
        <f t="shared" si="1876"/>
        <v>0</v>
      </c>
      <c r="AD5051" s="17">
        <v>0</v>
      </c>
      <c r="AE5051" s="17">
        <v>0</v>
      </c>
      <c r="AF5051" s="17">
        <v>0</v>
      </c>
      <c r="AG5051" s="17">
        <v>0</v>
      </c>
      <c r="AH5051" s="17">
        <v>0</v>
      </c>
      <c r="AI5051" s="17">
        <v>0</v>
      </c>
      <c r="AJ5051" s="17">
        <v>0</v>
      </c>
      <c r="AK5051" s="17">
        <v>0</v>
      </c>
      <c r="AL5051" s="17">
        <v>0</v>
      </c>
      <c r="AM5051" s="17">
        <v>0</v>
      </c>
      <c r="AN5051" s="17">
        <v>0</v>
      </c>
      <c r="AO5051" s="17">
        <v>0</v>
      </c>
      <c r="AP5051" s="18">
        <f>+'Per Cápita'!$E$4</f>
        <v>83816</v>
      </c>
      <c r="AQ5051" s="18">
        <f>+'Per Cápita'!$E$5</f>
        <v>74019</v>
      </c>
      <c r="AR5051" s="18">
        <f>+'Per Cápita'!$E$6</f>
        <v>111028</v>
      </c>
      <c r="AS5051" s="18">
        <f>+'Per Cápita'!$E$7</f>
        <v>136064</v>
      </c>
      <c r="AT5051" s="18">
        <f>+'Per Cápita'!$F$4</f>
        <v>103408</v>
      </c>
      <c r="AU5051" s="18">
        <f>+'Per Cápita'!$F$5</f>
        <v>90347</v>
      </c>
      <c r="AV5051" s="18">
        <f>+'Per Cápita'!$F$6</f>
        <v>138242</v>
      </c>
      <c r="AW5051" s="18">
        <f>+'Per Cápita'!$F$7</f>
        <v>166544</v>
      </c>
      <c r="AX5051" s="18">
        <f t="shared" si="1877"/>
        <v>0</v>
      </c>
      <c r="AY5051" s="18">
        <f t="shared" si="1878"/>
        <v>0</v>
      </c>
      <c r="AZ5051" s="18">
        <f t="shared" si="1879"/>
        <v>0</v>
      </c>
      <c r="BA5051" s="18">
        <f t="shared" si="1880"/>
        <v>0</v>
      </c>
      <c r="BB5051" s="18">
        <f t="shared" si="1881"/>
        <v>9355283.3514040466</v>
      </c>
      <c r="BC5051" s="18">
        <f t="shared" si="1882"/>
        <v>80265336.610340968</v>
      </c>
      <c r="BD5051" s="18">
        <f t="shared" si="1883"/>
        <v>21011260.020393595</v>
      </c>
      <c r="BE5051" s="18">
        <f t="shared" si="1884"/>
        <v>0</v>
      </c>
      <c r="BF5051" s="18">
        <f t="shared" si="1885"/>
        <v>0</v>
      </c>
      <c r="BG5051" s="18">
        <f t="shared" si="1886"/>
        <v>0</v>
      </c>
      <c r="BH5051" s="18">
        <f t="shared" si="1887"/>
        <v>0</v>
      </c>
      <c r="BI5051" s="18">
        <f t="shared" si="1888"/>
        <v>0</v>
      </c>
      <c r="BJ5051" s="18">
        <f t="shared" si="1889"/>
        <v>0</v>
      </c>
      <c r="BK5051" s="18">
        <f t="shared" si="1890"/>
        <v>0</v>
      </c>
      <c r="BL5051" s="18">
        <f t="shared" si="1891"/>
        <v>0</v>
      </c>
      <c r="BM5051" s="18">
        <f t="shared" si="1892"/>
        <v>0</v>
      </c>
      <c r="BN5051" s="18">
        <f t="shared" si="1893"/>
        <v>110631879.9821386</v>
      </c>
      <c r="BO5051" s="18">
        <f t="shared" si="1894"/>
        <v>0</v>
      </c>
      <c r="BP5051" s="4">
        <f t="shared" si="1895"/>
        <v>110631880</v>
      </c>
      <c r="BQ5051" t="s">
        <v>11411</v>
      </c>
    </row>
    <row r="5052" spans="1:69" x14ac:dyDescent="0.25">
      <c r="A5052" s="15" t="s">
        <v>7214</v>
      </c>
      <c r="B5052" t="s">
        <v>938</v>
      </c>
      <c r="C5052">
        <v>3781</v>
      </c>
      <c r="D5052" t="s">
        <v>7214</v>
      </c>
      <c r="E5052" t="s">
        <v>6166</v>
      </c>
      <c r="F5052" t="s">
        <v>9402</v>
      </c>
      <c r="G5052">
        <v>13901</v>
      </c>
      <c r="H5052" s="15">
        <v>223670000507</v>
      </c>
      <c r="I5052" t="s">
        <v>1386</v>
      </c>
      <c r="J5052">
        <v>1</v>
      </c>
      <c r="K5052" s="22">
        <v>72.579148926048376</v>
      </c>
      <c r="L5052" s="16"/>
      <c r="M5052" s="16">
        <f t="shared" si="1872"/>
        <v>5.084275283687667</v>
      </c>
      <c r="N5052" s="16">
        <f t="shared" si="1873"/>
        <v>0.75220933289806247</v>
      </c>
      <c r="O5052" s="29">
        <f t="shared" si="1874"/>
        <v>1.7522093328980626</v>
      </c>
      <c r="P5052" s="17">
        <f t="shared" si="1875"/>
        <v>509</v>
      </c>
      <c r="Q5052" s="17">
        <v>0</v>
      </c>
      <c r="R5052" s="17">
        <v>0</v>
      </c>
      <c r="S5052" s="17">
        <v>30</v>
      </c>
      <c r="T5052" s="17">
        <v>0</v>
      </c>
      <c r="U5052" s="17">
        <v>190</v>
      </c>
      <c r="V5052" s="17">
        <v>0</v>
      </c>
      <c r="W5052" s="17">
        <v>199</v>
      </c>
      <c r="X5052" s="17">
        <v>0</v>
      </c>
      <c r="Y5052" s="17">
        <v>90</v>
      </c>
      <c r="Z5052" s="17">
        <v>0</v>
      </c>
      <c r="AA5052" s="17">
        <v>0</v>
      </c>
      <c r="AB5052" s="17">
        <v>0</v>
      </c>
      <c r="AC5052" s="17">
        <f t="shared" si="1876"/>
        <v>0</v>
      </c>
      <c r="AD5052" s="17">
        <v>0</v>
      </c>
      <c r="AE5052" s="17">
        <v>0</v>
      </c>
      <c r="AF5052" s="17">
        <v>0</v>
      </c>
      <c r="AG5052" s="17">
        <v>0</v>
      </c>
      <c r="AH5052" s="17">
        <v>0</v>
      </c>
      <c r="AI5052" s="17">
        <v>0</v>
      </c>
      <c r="AJ5052" s="17">
        <v>0</v>
      </c>
      <c r="AK5052" s="17">
        <v>0</v>
      </c>
      <c r="AL5052" s="17">
        <v>0</v>
      </c>
      <c r="AM5052" s="17">
        <v>0</v>
      </c>
      <c r="AN5052" s="17">
        <v>0</v>
      </c>
      <c r="AO5052" s="17">
        <v>0</v>
      </c>
      <c r="AP5052" s="18">
        <f>+'Per Cápita'!$E$4</f>
        <v>83816</v>
      </c>
      <c r="AQ5052" s="18">
        <f>+'Per Cápita'!$E$5</f>
        <v>74019</v>
      </c>
      <c r="AR5052" s="18">
        <f>+'Per Cápita'!$E$6</f>
        <v>111028</v>
      </c>
      <c r="AS5052" s="18">
        <f>+'Per Cápita'!$E$7</f>
        <v>136064</v>
      </c>
      <c r="AT5052" s="18">
        <f>+'Per Cápita'!$F$4</f>
        <v>103408</v>
      </c>
      <c r="AU5052" s="18">
        <f>+'Per Cápita'!$F$5</f>
        <v>90347</v>
      </c>
      <c r="AV5052" s="18">
        <f>+'Per Cápita'!$F$6</f>
        <v>138242</v>
      </c>
      <c r="AW5052" s="18">
        <f>+'Per Cápita'!$F$7</f>
        <v>166544</v>
      </c>
      <c r="AX5052" s="18">
        <f t="shared" si="1877"/>
        <v>0</v>
      </c>
      <c r="AY5052" s="18">
        <f t="shared" si="1878"/>
        <v>0</v>
      </c>
      <c r="AZ5052" s="18">
        <f t="shared" si="1879"/>
        <v>0</v>
      </c>
      <c r="BA5052" s="18">
        <f t="shared" si="1880"/>
        <v>0</v>
      </c>
      <c r="BB5052" s="18">
        <f t="shared" si="1881"/>
        <v>5435773.8808896858</v>
      </c>
      <c r="BC5052" s="18">
        <f t="shared" si="1882"/>
        <v>61581367.217143752</v>
      </c>
      <c r="BD5052" s="18">
        <f t="shared" si="1883"/>
        <v>21800603.033864457</v>
      </c>
      <c r="BE5052" s="18">
        <f t="shared" si="1884"/>
        <v>0</v>
      </c>
      <c r="BF5052" s="18">
        <f t="shared" si="1885"/>
        <v>0</v>
      </c>
      <c r="BG5052" s="18">
        <f t="shared" si="1886"/>
        <v>0</v>
      </c>
      <c r="BH5052" s="18">
        <f t="shared" si="1887"/>
        <v>0</v>
      </c>
      <c r="BI5052" s="18">
        <f t="shared" si="1888"/>
        <v>0</v>
      </c>
      <c r="BJ5052" s="18">
        <f t="shared" si="1889"/>
        <v>0</v>
      </c>
      <c r="BK5052" s="18">
        <f t="shared" si="1890"/>
        <v>0</v>
      </c>
      <c r="BL5052" s="18">
        <f t="shared" si="1891"/>
        <v>0</v>
      </c>
      <c r="BM5052" s="18">
        <f t="shared" si="1892"/>
        <v>0</v>
      </c>
      <c r="BN5052" s="18">
        <f t="shared" si="1893"/>
        <v>88817744.131897897</v>
      </c>
      <c r="BO5052" s="18">
        <f t="shared" si="1894"/>
        <v>0</v>
      </c>
      <c r="BP5052" s="4">
        <f t="shared" si="1895"/>
        <v>88817744</v>
      </c>
      <c r="BQ5052" t="s">
        <v>11411</v>
      </c>
    </row>
    <row r="5053" spans="1:69" x14ac:dyDescent="0.25">
      <c r="A5053" s="15" t="s">
        <v>7214</v>
      </c>
      <c r="B5053" t="s">
        <v>938</v>
      </c>
      <c r="C5053" s="15">
        <v>3781</v>
      </c>
      <c r="D5053" t="s">
        <v>7214</v>
      </c>
      <c r="E5053" t="s">
        <v>6802</v>
      </c>
      <c r="F5053" t="s">
        <v>2001</v>
      </c>
      <c r="G5053" s="15">
        <v>13902</v>
      </c>
      <c r="H5053" s="15">
        <v>223670000515</v>
      </c>
      <c r="I5053" t="s">
        <v>4904</v>
      </c>
      <c r="J5053">
        <v>1</v>
      </c>
      <c r="K5053" s="22">
        <v>77.975670072190439</v>
      </c>
      <c r="L5053" s="16"/>
      <c r="M5053" s="16">
        <f t="shared" si="1872"/>
        <v>5.4623094641267924</v>
      </c>
      <c r="N5053" s="16">
        <f t="shared" si="1873"/>
        <v>0.80939257144593191</v>
      </c>
      <c r="O5053" s="29">
        <f t="shared" si="1874"/>
        <v>1.8093925714459318</v>
      </c>
      <c r="P5053" s="17">
        <f t="shared" si="1875"/>
        <v>920</v>
      </c>
      <c r="Q5053" s="17">
        <v>0</v>
      </c>
      <c r="R5053" s="17">
        <v>0</v>
      </c>
      <c r="S5053" s="17">
        <v>65</v>
      </c>
      <c r="T5053" s="17">
        <v>0</v>
      </c>
      <c r="U5053" s="17">
        <v>398</v>
      </c>
      <c r="V5053" s="17">
        <v>0</v>
      </c>
      <c r="W5053" s="17">
        <v>315</v>
      </c>
      <c r="X5053" s="17">
        <v>0</v>
      </c>
      <c r="Y5053" s="17">
        <v>142</v>
      </c>
      <c r="Z5053" s="17">
        <v>0</v>
      </c>
      <c r="AA5053" s="17">
        <v>0</v>
      </c>
      <c r="AB5053" s="17">
        <v>0</v>
      </c>
      <c r="AC5053" s="17">
        <f t="shared" si="1876"/>
        <v>0</v>
      </c>
      <c r="AD5053" s="17">
        <v>0</v>
      </c>
      <c r="AE5053" s="17">
        <v>0</v>
      </c>
      <c r="AF5053" s="17">
        <v>0</v>
      </c>
      <c r="AG5053" s="17">
        <v>0</v>
      </c>
      <c r="AH5053" s="17">
        <v>0</v>
      </c>
      <c r="AI5053" s="17">
        <v>0</v>
      </c>
      <c r="AJ5053" s="17">
        <v>0</v>
      </c>
      <c r="AK5053" s="17">
        <v>0</v>
      </c>
      <c r="AL5053" s="17">
        <v>0</v>
      </c>
      <c r="AM5053" s="17">
        <v>0</v>
      </c>
      <c r="AN5053" s="17">
        <v>0</v>
      </c>
      <c r="AO5053" s="17">
        <v>0</v>
      </c>
      <c r="AP5053" s="18">
        <f>+'Per Cápita'!$E$4</f>
        <v>83816</v>
      </c>
      <c r="AQ5053" s="18">
        <f>+'Per Cápita'!$E$5</f>
        <v>74019</v>
      </c>
      <c r="AR5053" s="18">
        <f>+'Per Cápita'!$E$6</f>
        <v>111028</v>
      </c>
      <c r="AS5053" s="18">
        <f>+'Per Cápita'!$E$7</f>
        <v>136064</v>
      </c>
      <c r="AT5053" s="18">
        <f>+'Per Cápita'!$F$4</f>
        <v>103408</v>
      </c>
      <c r="AU5053" s="18">
        <f>+'Per Cápita'!$F$5</f>
        <v>90347</v>
      </c>
      <c r="AV5053" s="18">
        <f>+'Per Cápita'!$F$6</f>
        <v>138242</v>
      </c>
      <c r="AW5053" s="18">
        <f>+'Per Cápita'!$F$7</f>
        <v>166544</v>
      </c>
      <c r="AX5053" s="18">
        <f t="shared" si="1877"/>
        <v>0</v>
      </c>
      <c r="AY5053" s="18">
        <f t="shared" si="1878"/>
        <v>0</v>
      </c>
      <c r="AZ5053" s="18">
        <f t="shared" si="1879"/>
        <v>0</v>
      </c>
      <c r="BA5053" s="18">
        <f t="shared" si="1880"/>
        <v>0</v>
      </c>
      <c r="BB5053" s="18">
        <f t="shared" si="1881"/>
        <v>12161868.356825259</v>
      </c>
      <c r="BC5053" s="18">
        <f t="shared" si="1882"/>
        <v>116556384.93517946</v>
      </c>
      <c r="BD5053" s="18">
        <f t="shared" si="1883"/>
        <v>35519034.796379648</v>
      </c>
      <c r="BE5053" s="18">
        <f t="shared" si="1884"/>
        <v>0</v>
      </c>
      <c r="BF5053" s="18">
        <f t="shared" si="1885"/>
        <v>0</v>
      </c>
      <c r="BG5053" s="18">
        <f t="shared" si="1886"/>
        <v>0</v>
      </c>
      <c r="BH5053" s="18">
        <f t="shared" si="1887"/>
        <v>0</v>
      </c>
      <c r="BI5053" s="18">
        <f t="shared" si="1888"/>
        <v>0</v>
      </c>
      <c r="BJ5053" s="18">
        <f t="shared" si="1889"/>
        <v>0</v>
      </c>
      <c r="BK5053" s="18">
        <f t="shared" si="1890"/>
        <v>0</v>
      </c>
      <c r="BL5053" s="18">
        <f t="shared" si="1891"/>
        <v>0</v>
      </c>
      <c r="BM5053" s="18">
        <f t="shared" si="1892"/>
        <v>0</v>
      </c>
      <c r="BN5053" s="18">
        <f t="shared" si="1893"/>
        <v>164237288.08838436</v>
      </c>
      <c r="BO5053" s="18">
        <f t="shared" si="1894"/>
        <v>0</v>
      </c>
      <c r="BP5053" s="4">
        <f t="shared" si="1895"/>
        <v>164237288</v>
      </c>
      <c r="BQ5053" t="s">
        <v>11411</v>
      </c>
    </row>
    <row r="5054" spans="1:69" x14ac:dyDescent="0.25">
      <c r="A5054" s="15" t="s">
        <v>7214</v>
      </c>
      <c r="B5054" t="s">
        <v>938</v>
      </c>
      <c r="C5054" s="15">
        <v>3781</v>
      </c>
      <c r="D5054" t="s">
        <v>7214</v>
      </c>
      <c r="E5054" t="s">
        <v>6802</v>
      </c>
      <c r="F5054" t="s">
        <v>2001</v>
      </c>
      <c r="G5054" s="15">
        <v>13903</v>
      </c>
      <c r="H5054" s="15">
        <v>223670000531</v>
      </c>
      <c r="I5054" t="s">
        <v>2803</v>
      </c>
      <c r="J5054">
        <v>1</v>
      </c>
      <c r="K5054" s="22">
        <v>77.975670072190439</v>
      </c>
      <c r="L5054" s="16"/>
      <c r="M5054" s="16">
        <f t="shared" si="1872"/>
        <v>5.4623094641267924</v>
      </c>
      <c r="N5054" s="16">
        <f t="shared" si="1873"/>
        <v>0.80939257144593191</v>
      </c>
      <c r="O5054" s="29">
        <f t="shared" si="1874"/>
        <v>1.8093925714459318</v>
      </c>
      <c r="P5054" s="17">
        <f t="shared" si="1875"/>
        <v>931</v>
      </c>
      <c r="Q5054" s="17">
        <v>0</v>
      </c>
      <c r="R5054" s="17">
        <v>0</v>
      </c>
      <c r="S5054" s="17">
        <v>80</v>
      </c>
      <c r="T5054" s="17">
        <v>0</v>
      </c>
      <c r="U5054" s="17">
        <v>476</v>
      </c>
      <c r="V5054" s="17">
        <v>0</v>
      </c>
      <c r="W5054" s="17">
        <v>298</v>
      </c>
      <c r="X5054" s="17">
        <v>0</v>
      </c>
      <c r="Y5054" s="17">
        <v>77</v>
      </c>
      <c r="Z5054" s="17">
        <v>0</v>
      </c>
      <c r="AA5054" s="17">
        <v>0</v>
      </c>
      <c r="AB5054" s="17">
        <v>0</v>
      </c>
      <c r="AC5054" s="17">
        <f t="shared" si="1876"/>
        <v>0</v>
      </c>
      <c r="AD5054" s="17">
        <v>0</v>
      </c>
      <c r="AE5054" s="17">
        <v>0</v>
      </c>
      <c r="AF5054" s="17">
        <v>0</v>
      </c>
      <c r="AG5054" s="17">
        <v>0</v>
      </c>
      <c r="AH5054" s="17">
        <v>0</v>
      </c>
      <c r="AI5054" s="17">
        <v>0</v>
      </c>
      <c r="AJ5054" s="17">
        <v>0</v>
      </c>
      <c r="AK5054" s="17">
        <v>0</v>
      </c>
      <c r="AL5054" s="17">
        <v>0</v>
      </c>
      <c r="AM5054" s="17">
        <v>0</v>
      </c>
      <c r="AN5054" s="17">
        <v>0</v>
      </c>
      <c r="AO5054" s="17">
        <v>0</v>
      </c>
      <c r="AP5054" s="18">
        <f>+'Per Cápita'!$E$4</f>
        <v>83816</v>
      </c>
      <c r="AQ5054" s="18">
        <f>+'Per Cápita'!$E$5</f>
        <v>74019</v>
      </c>
      <c r="AR5054" s="18">
        <f>+'Per Cápita'!$E$6</f>
        <v>111028</v>
      </c>
      <c r="AS5054" s="18">
        <f>+'Per Cápita'!$E$7</f>
        <v>136064</v>
      </c>
      <c r="AT5054" s="18">
        <f>+'Per Cápita'!$F$4</f>
        <v>103408</v>
      </c>
      <c r="AU5054" s="18">
        <f>+'Per Cápita'!$F$5</f>
        <v>90347</v>
      </c>
      <c r="AV5054" s="18">
        <f>+'Per Cápita'!$F$6</f>
        <v>138242</v>
      </c>
      <c r="AW5054" s="18">
        <f>+'Per Cápita'!$F$7</f>
        <v>166544</v>
      </c>
      <c r="AX5054" s="18">
        <f t="shared" si="1877"/>
        <v>0</v>
      </c>
      <c r="AY5054" s="18">
        <f t="shared" si="1878"/>
        <v>0</v>
      </c>
      <c r="AZ5054" s="18">
        <f t="shared" si="1879"/>
        <v>0</v>
      </c>
      <c r="BA5054" s="18">
        <f t="shared" si="1880"/>
        <v>0</v>
      </c>
      <c r="BB5054" s="18">
        <f t="shared" si="1881"/>
        <v>14968453.362246472</v>
      </c>
      <c r="BC5054" s="18">
        <f t="shared" si="1882"/>
        <v>126528249.56497741</v>
      </c>
      <c r="BD5054" s="18">
        <f t="shared" si="1883"/>
        <v>19260321.685360793</v>
      </c>
      <c r="BE5054" s="18">
        <f t="shared" si="1884"/>
        <v>0</v>
      </c>
      <c r="BF5054" s="18">
        <f t="shared" si="1885"/>
        <v>0</v>
      </c>
      <c r="BG5054" s="18">
        <f t="shared" si="1886"/>
        <v>0</v>
      </c>
      <c r="BH5054" s="18">
        <f t="shared" si="1887"/>
        <v>0</v>
      </c>
      <c r="BI5054" s="18">
        <f t="shared" si="1888"/>
        <v>0</v>
      </c>
      <c r="BJ5054" s="18">
        <f t="shared" si="1889"/>
        <v>0</v>
      </c>
      <c r="BK5054" s="18">
        <f t="shared" si="1890"/>
        <v>0</v>
      </c>
      <c r="BL5054" s="18">
        <f t="shared" si="1891"/>
        <v>0</v>
      </c>
      <c r="BM5054" s="18">
        <f t="shared" si="1892"/>
        <v>0</v>
      </c>
      <c r="BN5054" s="18">
        <f t="shared" si="1893"/>
        <v>160757024.61258468</v>
      </c>
      <c r="BO5054" s="18">
        <f t="shared" si="1894"/>
        <v>0</v>
      </c>
      <c r="BP5054" s="4">
        <f t="shared" si="1895"/>
        <v>160757025</v>
      </c>
      <c r="BQ5054" t="s">
        <v>11411</v>
      </c>
    </row>
    <row r="5055" spans="1:69" x14ac:dyDescent="0.25">
      <c r="A5055" s="15" t="s">
        <v>7214</v>
      </c>
      <c r="B5055" t="s">
        <v>938</v>
      </c>
      <c r="C5055" s="15">
        <v>3781</v>
      </c>
      <c r="D5055" t="s">
        <v>7214</v>
      </c>
      <c r="E5055" t="s">
        <v>6166</v>
      </c>
      <c r="F5055" t="s">
        <v>9402</v>
      </c>
      <c r="G5055" s="15">
        <v>13904</v>
      </c>
      <c r="H5055" s="15">
        <v>223670000540</v>
      </c>
      <c r="I5055" t="s">
        <v>4905</v>
      </c>
      <c r="J5055">
        <v>1</v>
      </c>
      <c r="K5055" s="22">
        <v>72.579148926048376</v>
      </c>
      <c r="L5055" s="16"/>
      <c r="M5055" s="16">
        <f t="shared" si="1872"/>
        <v>5.084275283687667</v>
      </c>
      <c r="N5055" s="16">
        <f t="shared" si="1873"/>
        <v>0.75220933289806247</v>
      </c>
      <c r="O5055" s="29">
        <f t="shared" si="1874"/>
        <v>1.7522093328980626</v>
      </c>
      <c r="P5055" s="17">
        <f t="shared" si="1875"/>
        <v>504</v>
      </c>
      <c r="Q5055" s="17">
        <v>0</v>
      </c>
      <c r="R5055" s="17">
        <v>0</v>
      </c>
      <c r="S5055" s="17">
        <v>55</v>
      </c>
      <c r="T5055" s="17">
        <v>0</v>
      </c>
      <c r="U5055" s="17">
        <v>237</v>
      </c>
      <c r="V5055" s="17">
        <v>0</v>
      </c>
      <c r="W5055" s="17">
        <v>132</v>
      </c>
      <c r="X5055" s="17">
        <v>0</v>
      </c>
      <c r="Y5055" s="17">
        <v>80</v>
      </c>
      <c r="Z5055" s="17">
        <v>0</v>
      </c>
      <c r="AA5055" s="17">
        <v>0</v>
      </c>
      <c r="AB5055" s="17">
        <v>0</v>
      </c>
      <c r="AC5055" s="17">
        <f t="shared" si="1876"/>
        <v>0</v>
      </c>
      <c r="AD5055" s="17">
        <v>0</v>
      </c>
      <c r="AE5055" s="17">
        <v>0</v>
      </c>
      <c r="AF5055" s="17">
        <v>0</v>
      </c>
      <c r="AG5055" s="17">
        <v>0</v>
      </c>
      <c r="AH5055" s="17">
        <v>0</v>
      </c>
      <c r="AI5055" s="17">
        <v>0</v>
      </c>
      <c r="AJ5055" s="17">
        <v>0</v>
      </c>
      <c r="AK5055" s="17">
        <v>0</v>
      </c>
      <c r="AL5055" s="17">
        <v>0</v>
      </c>
      <c r="AM5055" s="17">
        <v>0</v>
      </c>
      <c r="AN5055" s="17">
        <v>0</v>
      </c>
      <c r="AO5055" s="17">
        <v>0</v>
      </c>
      <c r="AP5055" s="18">
        <f>+'Per Cápita'!$E$4</f>
        <v>83816</v>
      </c>
      <c r="AQ5055" s="18">
        <f>+'Per Cápita'!$E$5</f>
        <v>74019</v>
      </c>
      <c r="AR5055" s="18">
        <f>+'Per Cápita'!$E$6</f>
        <v>111028</v>
      </c>
      <c r="AS5055" s="18">
        <f>+'Per Cápita'!$E$7</f>
        <v>136064</v>
      </c>
      <c r="AT5055" s="18">
        <f>+'Per Cápita'!$F$4</f>
        <v>103408</v>
      </c>
      <c r="AU5055" s="18">
        <f>+'Per Cápita'!$F$5</f>
        <v>90347</v>
      </c>
      <c r="AV5055" s="18">
        <f>+'Per Cápita'!$F$6</f>
        <v>138242</v>
      </c>
      <c r="AW5055" s="18">
        <f>+'Per Cápita'!$F$7</f>
        <v>166544</v>
      </c>
      <c r="AX5055" s="18">
        <f t="shared" si="1877"/>
        <v>0</v>
      </c>
      <c r="AY5055" s="18">
        <f t="shared" si="1878"/>
        <v>0</v>
      </c>
      <c r="AZ5055" s="18">
        <f t="shared" si="1879"/>
        <v>0</v>
      </c>
      <c r="BA5055" s="18">
        <f t="shared" si="1880"/>
        <v>0</v>
      </c>
      <c r="BB5055" s="18">
        <f t="shared" si="1881"/>
        <v>9965585.4482977577</v>
      </c>
      <c r="BC5055" s="18">
        <f t="shared" si="1882"/>
        <v>58415230.085156925</v>
      </c>
      <c r="BD5055" s="18">
        <f t="shared" si="1883"/>
        <v>19378313.807879519</v>
      </c>
      <c r="BE5055" s="18">
        <f t="shared" si="1884"/>
        <v>0</v>
      </c>
      <c r="BF5055" s="18">
        <f t="shared" si="1885"/>
        <v>0</v>
      </c>
      <c r="BG5055" s="18">
        <f t="shared" si="1886"/>
        <v>0</v>
      </c>
      <c r="BH5055" s="18">
        <f t="shared" si="1887"/>
        <v>0</v>
      </c>
      <c r="BI5055" s="18">
        <f t="shared" si="1888"/>
        <v>0</v>
      </c>
      <c r="BJ5055" s="18">
        <f t="shared" si="1889"/>
        <v>0</v>
      </c>
      <c r="BK5055" s="18">
        <f t="shared" si="1890"/>
        <v>0</v>
      </c>
      <c r="BL5055" s="18">
        <f t="shared" si="1891"/>
        <v>0</v>
      </c>
      <c r="BM5055" s="18">
        <f t="shared" si="1892"/>
        <v>0</v>
      </c>
      <c r="BN5055" s="18">
        <f t="shared" si="1893"/>
        <v>87759129.341334209</v>
      </c>
      <c r="BO5055" s="18">
        <f t="shared" si="1894"/>
        <v>0</v>
      </c>
      <c r="BP5055" s="4">
        <f t="shared" si="1895"/>
        <v>87759129</v>
      </c>
      <c r="BQ5055" t="s">
        <v>11411</v>
      </c>
    </row>
    <row r="5056" spans="1:69" x14ac:dyDescent="0.25">
      <c r="A5056" s="15" t="s">
        <v>7214</v>
      </c>
      <c r="B5056" t="s">
        <v>938</v>
      </c>
      <c r="C5056" s="15">
        <v>3781</v>
      </c>
      <c r="D5056" t="s">
        <v>7214</v>
      </c>
      <c r="E5056" t="s">
        <v>6166</v>
      </c>
      <c r="F5056" t="s">
        <v>9402</v>
      </c>
      <c r="G5056" s="15">
        <v>13905</v>
      </c>
      <c r="H5056" s="15">
        <v>223670000574</v>
      </c>
      <c r="I5056" t="s">
        <v>4906</v>
      </c>
      <c r="J5056">
        <v>1</v>
      </c>
      <c r="K5056" s="22">
        <v>72.579148926048376</v>
      </c>
      <c r="L5056" s="16"/>
      <c r="M5056" s="16">
        <f t="shared" si="1872"/>
        <v>5.084275283687667</v>
      </c>
      <c r="N5056" s="16">
        <f t="shared" si="1873"/>
        <v>0.75220933289806247</v>
      </c>
      <c r="O5056" s="29">
        <f t="shared" si="1874"/>
        <v>1.7522093328980626</v>
      </c>
      <c r="P5056" s="17">
        <f t="shared" si="1875"/>
        <v>646</v>
      </c>
      <c r="Q5056" s="17">
        <v>0</v>
      </c>
      <c r="R5056" s="17">
        <v>0</v>
      </c>
      <c r="S5056" s="17">
        <v>27</v>
      </c>
      <c r="T5056" s="17">
        <v>0</v>
      </c>
      <c r="U5056" s="17">
        <v>207</v>
      </c>
      <c r="V5056" s="17">
        <v>0</v>
      </c>
      <c r="W5056" s="17">
        <v>297</v>
      </c>
      <c r="X5056" s="17">
        <v>0</v>
      </c>
      <c r="Y5056" s="17">
        <v>115</v>
      </c>
      <c r="Z5056" s="17">
        <v>0</v>
      </c>
      <c r="AA5056" s="17">
        <v>0</v>
      </c>
      <c r="AB5056" s="17">
        <v>0</v>
      </c>
      <c r="AC5056" s="17">
        <f t="shared" si="1876"/>
        <v>0</v>
      </c>
      <c r="AD5056" s="17">
        <v>0</v>
      </c>
      <c r="AE5056" s="17">
        <v>0</v>
      </c>
      <c r="AF5056" s="17">
        <v>0</v>
      </c>
      <c r="AG5056" s="17">
        <v>0</v>
      </c>
      <c r="AH5056" s="17">
        <v>0</v>
      </c>
      <c r="AI5056" s="17">
        <v>0</v>
      </c>
      <c r="AJ5056" s="17">
        <v>0</v>
      </c>
      <c r="AK5056" s="17">
        <v>0</v>
      </c>
      <c r="AL5056" s="17">
        <v>0</v>
      </c>
      <c r="AM5056" s="17">
        <v>0</v>
      </c>
      <c r="AN5056" s="17">
        <v>0</v>
      </c>
      <c r="AO5056" s="17">
        <v>0</v>
      </c>
      <c r="AP5056" s="18">
        <f>+'Per Cápita'!$E$4</f>
        <v>83816</v>
      </c>
      <c r="AQ5056" s="18">
        <f>+'Per Cápita'!$E$5</f>
        <v>74019</v>
      </c>
      <c r="AR5056" s="18">
        <f>+'Per Cápita'!$E$6</f>
        <v>111028</v>
      </c>
      <c r="AS5056" s="18">
        <f>+'Per Cápita'!$E$7</f>
        <v>136064</v>
      </c>
      <c r="AT5056" s="18">
        <f>+'Per Cápita'!$F$4</f>
        <v>103408</v>
      </c>
      <c r="AU5056" s="18">
        <f>+'Per Cápita'!$F$5</f>
        <v>90347</v>
      </c>
      <c r="AV5056" s="18">
        <f>+'Per Cápita'!$F$6</f>
        <v>138242</v>
      </c>
      <c r="AW5056" s="18">
        <f>+'Per Cápita'!$F$7</f>
        <v>166544</v>
      </c>
      <c r="AX5056" s="18">
        <f t="shared" si="1877"/>
        <v>0</v>
      </c>
      <c r="AY5056" s="18">
        <f t="shared" si="1878"/>
        <v>0</v>
      </c>
      <c r="AZ5056" s="18">
        <f t="shared" si="1879"/>
        <v>0</v>
      </c>
      <c r="BA5056" s="18">
        <f t="shared" si="1880"/>
        <v>0</v>
      </c>
      <c r="BB5056" s="18">
        <f t="shared" si="1881"/>
        <v>4892196.4928007172</v>
      </c>
      <c r="BC5056" s="18">
        <f t="shared" si="1882"/>
        <v>79786655.72606799</v>
      </c>
      <c r="BD5056" s="18">
        <f t="shared" si="1883"/>
        <v>27856326.098826807</v>
      </c>
      <c r="BE5056" s="18">
        <f t="shared" si="1884"/>
        <v>0</v>
      </c>
      <c r="BF5056" s="18">
        <f t="shared" si="1885"/>
        <v>0</v>
      </c>
      <c r="BG5056" s="18">
        <f t="shared" si="1886"/>
        <v>0</v>
      </c>
      <c r="BH5056" s="18">
        <f t="shared" si="1887"/>
        <v>0</v>
      </c>
      <c r="BI5056" s="18">
        <f t="shared" si="1888"/>
        <v>0</v>
      </c>
      <c r="BJ5056" s="18">
        <f t="shared" si="1889"/>
        <v>0</v>
      </c>
      <c r="BK5056" s="18">
        <f t="shared" si="1890"/>
        <v>0</v>
      </c>
      <c r="BL5056" s="18">
        <f t="shared" si="1891"/>
        <v>0</v>
      </c>
      <c r="BM5056" s="18">
        <f t="shared" si="1892"/>
        <v>0</v>
      </c>
      <c r="BN5056" s="18">
        <f t="shared" si="1893"/>
        <v>112535178.31769551</v>
      </c>
      <c r="BO5056" s="18">
        <f t="shared" si="1894"/>
        <v>0</v>
      </c>
      <c r="BP5056" s="4">
        <f t="shared" si="1895"/>
        <v>112535178</v>
      </c>
      <c r="BQ5056" t="s">
        <v>11411</v>
      </c>
    </row>
    <row r="5057" spans="1:69" x14ac:dyDescent="0.25">
      <c r="A5057" s="15" t="s">
        <v>7214</v>
      </c>
      <c r="B5057" t="s">
        <v>938</v>
      </c>
      <c r="C5057" s="15">
        <v>3781</v>
      </c>
      <c r="D5057" t="s">
        <v>7214</v>
      </c>
      <c r="E5057" t="s">
        <v>6802</v>
      </c>
      <c r="F5057" t="s">
        <v>2001</v>
      </c>
      <c r="G5057" s="15">
        <v>13906</v>
      </c>
      <c r="H5057" s="15">
        <v>223670000604</v>
      </c>
      <c r="I5057" t="s">
        <v>2005</v>
      </c>
      <c r="J5057">
        <v>1</v>
      </c>
      <c r="K5057" s="22">
        <v>77.975670072190439</v>
      </c>
      <c r="L5057" s="16"/>
      <c r="M5057" s="16">
        <f t="shared" si="1872"/>
        <v>5.4623094641267924</v>
      </c>
      <c r="N5057" s="16">
        <f t="shared" si="1873"/>
        <v>0.80939257144593191</v>
      </c>
      <c r="O5057" s="29">
        <f t="shared" si="1874"/>
        <v>1.8093925714459318</v>
      </c>
      <c r="P5057" s="17">
        <f t="shared" si="1875"/>
        <v>547</v>
      </c>
      <c r="Q5057" s="17">
        <v>0</v>
      </c>
      <c r="R5057" s="17">
        <v>0</v>
      </c>
      <c r="S5057" s="17">
        <v>76</v>
      </c>
      <c r="T5057" s="17">
        <v>0</v>
      </c>
      <c r="U5057" s="17">
        <v>471</v>
      </c>
      <c r="V5057" s="17">
        <v>0</v>
      </c>
      <c r="W5057" s="17">
        <v>0</v>
      </c>
      <c r="X5057" s="17">
        <v>0</v>
      </c>
      <c r="Y5057" s="17">
        <v>0</v>
      </c>
      <c r="Z5057" s="17">
        <v>0</v>
      </c>
      <c r="AA5057" s="17">
        <v>0</v>
      </c>
      <c r="AB5057" s="17">
        <v>0</v>
      </c>
      <c r="AC5057" s="17">
        <f t="shared" si="1876"/>
        <v>0</v>
      </c>
      <c r="AD5057" s="17">
        <v>0</v>
      </c>
      <c r="AE5057" s="17">
        <v>0</v>
      </c>
      <c r="AF5057" s="17">
        <v>0</v>
      </c>
      <c r="AG5057" s="17">
        <v>0</v>
      </c>
      <c r="AH5057" s="17">
        <v>0</v>
      </c>
      <c r="AI5057" s="17">
        <v>0</v>
      </c>
      <c r="AJ5057" s="17">
        <v>0</v>
      </c>
      <c r="AK5057" s="17">
        <v>0</v>
      </c>
      <c r="AL5057" s="17">
        <v>0</v>
      </c>
      <c r="AM5057" s="17">
        <v>0</v>
      </c>
      <c r="AN5057" s="17">
        <v>0</v>
      </c>
      <c r="AO5057" s="17">
        <v>0</v>
      </c>
      <c r="AP5057" s="18">
        <f>+'Per Cápita'!$E$4</f>
        <v>83816</v>
      </c>
      <c r="AQ5057" s="18">
        <f>+'Per Cápita'!$E$5</f>
        <v>74019</v>
      </c>
      <c r="AR5057" s="18">
        <f>+'Per Cápita'!$E$6</f>
        <v>111028</v>
      </c>
      <c r="AS5057" s="18">
        <f>+'Per Cápita'!$E$7</f>
        <v>136064</v>
      </c>
      <c r="AT5057" s="18">
        <f>+'Per Cápita'!$F$4</f>
        <v>103408</v>
      </c>
      <c r="AU5057" s="18">
        <f>+'Per Cápita'!$F$5</f>
        <v>90347</v>
      </c>
      <c r="AV5057" s="18">
        <f>+'Per Cápita'!$F$6</f>
        <v>138242</v>
      </c>
      <c r="AW5057" s="18">
        <f>+'Per Cápita'!$F$7</f>
        <v>166544</v>
      </c>
      <c r="AX5057" s="18">
        <f t="shared" si="1877"/>
        <v>0</v>
      </c>
      <c r="AY5057" s="18">
        <f t="shared" si="1878"/>
        <v>0</v>
      </c>
      <c r="AZ5057" s="18">
        <f t="shared" si="1879"/>
        <v>0</v>
      </c>
      <c r="BA5057" s="18">
        <f t="shared" si="1880"/>
        <v>0</v>
      </c>
      <c r="BB5057" s="18">
        <f t="shared" si="1881"/>
        <v>14220030.69413415</v>
      </c>
      <c r="BC5057" s="18">
        <f t="shared" si="1882"/>
        <v>76995872.797292456</v>
      </c>
      <c r="BD5057" s="18">
        <f t="shared" si="1883"/>
        <v>0</v>
      </c>
      <c r="BE5057" s="18">
        <f t="shared" si="1884"/>
        <v>0</v>
      </c>
      <c r="BF5057" s="18">
        <f t="shared" si="1885"/>
        <v>0</v>
      </c>
      <c r="BG5057" s="18">
        <f t="shared" si="1886"/>
        <v>0</v>
      </c>
      <c r="BH5057" s="18">
        <f t="shared" si="1887"/>
        <v>0</v>
      </c>
      <c r="BI5057" s="18">
        <f t="shared" si="1888"/>
        <v>0</v>
      </c>
      <c r="BJ5057" s="18">
        <f t="shared" si="1889"/>
        <v>0</v>
      </c>
      <c r="BK5057" s="18">
        <f t="shared" si="1890"/>
        <v>0</v>
      </c>
      <c r="BL5057" s="18">
        <f t="shared" si="1891"/>
        <v>0</v>
      </c>
      <c r="BM5057" s="18">
        <f t="shared" si="1892"/>
        <v>0</v>
      </c>
      <c r="BN5057" s="18">
        <f t="shared" si="1893"/>
        <v>91215903.491426602</v>
      </c>
      <c r="BO5057" s="18">
        <f t="shared" si="1894"/>
        <v>0</v>
      </c>
      <c r="BP5057" s="4">
        <f t="shared" si="1895"/>
        <v>91215903</v>
      </c>
      <c r="BQ5057" t="s">
        <v>11411</v>
      </c>
    </row>
    <row r="5058" spans="1:69" x14ac:dyDescent="0.25">
      <c r="A5058" s="15" t="s">
        <v>7214</v>
      </c>
      <c r="B5058" t="s">
        <v>938</v>
      </c>
      <c r="C5058" s="15">
        <v>3781</v>
      </c>
      <c r="D5058" t="s">
        <v>7214</v>
      </c>
      <c r="E5058" t="s">
        <v>6166</v>
      </c>
      <c r="F5058" t="s">
        <v>9402</v>
      </c>
      <c r="G5058" s="15">
        <v>13907</v>
      </c>
      <c r="H5058" s="15">
        <v>223670000647</v>
      </c>
      <c r="I5058" t="s">
        <v>8642</v>
      </c>
      <c r="J5058">
        <v>1</v>
      </c>
      <c r="K5058" s="22">
        <v>72.579148926048376</v>
      </c>
      <c r="L5058" s="16"/>
      <c r="M5058" s="16">
        <f t="shared" si="1872"/>
        <v>5.084275283687667</v>
      </c>
      <c r="N5058" s="16">
        <f t="shared" si="1873"/>
        <v>0.75220933289806247</v>
      </c>
      <c r="O5058" s="29">
        <f t="shared" si="1874"/>
        <v>1.7522093328980626</v>
      </c>
      <c r="P5058" s="17">
        <f t="shared" si="1875"/>
        <v>322</v>
      </c>
      <c r="Q5058" s="17">
        <v>0</v>
      </c>
      <c r="R5058" s="17">
        <v>0</v>
      </c>
      <c r="S5058" s="17">
        <v>43</v>
      </c>
      <c r="T5058" s="17">
        <v>0</v>
      </c>
      <c r="U5058" s="17">
        <v>279</v>
      </c>
      <c r="V5058" s="17">
        <v>0</v>
      </c>
      <c r="W5058" s="17">
        <v>0</v>
      </c>
      <c r="X5058" s="17">
        <v>0</v>
      </c>
      <c r="Y5058" s="17">
        <v>0</v>
      </c>
      <c r="Z5058" s="17">
        <v>0</v>
      </c>
      <c r="AA5058" s="17">
        <v>0</v>
      </c>
      <c r="AB5058" s="17">
        <v>0</v>
      </c>
      <c r="AC5058" s="17">
        <f t="shared" si="1876"/>
        <v>0</v>
      </c>
      <c r="AD5058" s="17">
        <v>0</v>
      </c>
      <c r="AE5058" s="17">
        <v>0</v>
      </c>
      <c r="AF5058" s="17">
        <v>0</v>
      </c>
      <c r="AG5058" s="17">
        <v>0</v>
      </c>
      <c r="AH5058" s="17">
        <v>0</v>
      </c>
      <c r="AI5058" s="17">
        <v>0</v>
      </c>
      <c r="AJ5058" s="17">
        <v>0</v>
      </c>
      <c r="AK5058" s="17">
        <v>0</v>
      </c>
      <c r="AL5058" s="17">
        <v>0</v>
      </c>
      <c r="AM5058" s="17">
        <v>0</v>
      </c>
      <c r="AN5058" s="17">
        <v>0</v>
      </c>
      <c r="AO5058" s="17">
        <v>0</v>
      </c>
      <c r="AP5058" s="18">
        <f>+'Per Cápita'!$E$4</f>
        <v>83816</v>
      </c>
      <c r="AQ5058" s="18">
        <f>+'Per Cápita'!$E$5</f>
        <v>74019</v>
      </c>
      <c r="AR5058" s="18">
        <f>+'Per Cápita'!$E$6</f>
        <v>111028</v>
      </c>
      <c r="AS5058" s="18">
        <f>+'Per Cápita'!$E$7</f>
        <v>136064</v>
      </c>
      <c r="AT5058" s="18">
        <f>+'Per Cápita'!$F$4</f>
        <v>103408</v>
      </c>
      <c r="AU5058" s="18">
        <f>+'Per Cápita'!$F$5</f>
        <v>90347</v>
      </c>
      <c r="AV5058" s="18">
        <f>+'Per Cápita'!$F$6</f>
        <v>138242</v>
      </c>
      <c r="AW5058" s="18">
        <f>+'Per Cápita'!$F$7</f>
        <v>166544</v>
      </c>
      <c r="AX5058" s="18">
        <f t="shared" si="1877"/>
        <v>0</v>
      </c>
      <c r="AY5058" s="18">
        <f t="shared" si="1878"/>
        <v>0</v>
      </c>
      <c r="AZ5058" s="18">
        <f t="shared" si="1879"/>
        <v>0</v>
      </c>
      <c r="BA5058" s="18">
        <f t="shared" si="1880"/>
        <v>0</v>
      </c>
      <c r="BB5058" s="18">
        <f t="shared" si="1881"/>
        <v>7791275.8959418824</v>
      </c>
      <c r="BC5058" s="18">
        <f t="shared" si="1882"/>
        <v>44167612.991216213</v>
      </c>
      <c r="BD5058" s="18">
        <f t="shared" si="1883"/>
        <v>0</v>
      </c>
      <c r="BE5058" s="18">
        <f t="shared" si="1884"/>
        <v>0</v>
      </c>
      <c r="BF5058" s="18">
        <f t="shared" si="1885"/>
        <v>0</v>
      </c>
      <c r="BG5058" s="18">
        <f t="shared" si="1886"/>
        <v>0</v>
      </c>
      <c r="BH5058" s="18">
        <f t="shared" si="1887"/>
        <v>0</v>
      </c>
      <c r="BI5058" s="18">
        <f t="shared" si="1888"/>
        <v>0</v>
      </c>
      <c r="BJ5058" s="18">
        <f t="shared" si="1889"/>
        <v>0</v>
      </c>
      <c r="BK5058" s="18">
        <f t="shared" si="1890"/>
        <v>0</v>
      </c>
      <c r="BL5058" s="18">
        <f t="shared" si="1891"/>
        <v>0</v>
      </c>
      <c r="BM5058" s="18">
        <f t="shared" si="1892"/>
        <v>0</v>
      </c>
      <c r="BN5058" s="18">
        <f t="shared" si="1893"/>
        <v>51958888.887158096</v>
      </c>
      <c r="BO5058" s="18">
        <f t="shared" si="1894"/>
        <v>0</v>
      </c>
      <c r="BP5058" s="4">
        <f t="shared" si="1895"/>
        <v>51958889</v>
      </c>
      <c r="BQ5058" t="s">
        <v>11411</v>
      </c>
    </row>
    <row r="5059" spans="1:69" x14ac:dyDescent="0.25">
      <c r="A5059" s="15" t="s">
        <v>7214</v>
      </c>
      <c r="B5059" t="s">
        <v>938</v>
      </c>
      <c r="C5059" s="15">
        <v>3781</v>
      </c>
      <c r="D5059" t="s">
        <v>7214</v>
      </c>
      <c r="E5059" t="s">
        <v>6802</v>
      </c>
      <c r="F5059" t="s">
        <v>2001</v>
      </c>
      <c r="G5059" s="15">
        <v>13908</v>
      </c>
      <c r="H5059" s="15">
        <v>223670001066</v>
      </c>
      <c r="I5059" t="s">
        <v>2006</v>
      </c>
      <c r="J5059">
        <v>1</v>
      </c>
      <c r="K5059" s="22">
        <v>77.975670072190439</v>
      </c>
      <c r="L5059" s="16"/>
      <c r="M5059" s="16">
        <f t="shared" si="1872"/>
        <v>5.4623094641267924</v>
      </c>
      <c r="N5059" s="16">
        <f t="shared" si="1873"/>
        <v>0.80939257144593191</v>
      </c>
      <c r="O5059" s="29">
        <f t="shared" si="1874"/>
        <v>1.8093925714459318</v>
      </c>
      <c r="P5059" s="17">
        <f t="shared" si="1875"/>
        <v>582</v>
      </c>
      <c r="Q5059" s="17">
        <v>0</v>
      </c>
      <c r="R5059" s="17">
        <v>0</v>
      </c>
      <c r="S5059" s="17">
        <v>92</v>
      </c>
      <c r="T5059" s="17">
        <v>0</v>
      </c>
      <c r="U5059" s="17">
        <v>490</v>
      </c>
      <c r="V5059" s="17">
        <v>0</v>
      </c>
      <c r="W5059" s="17">
        <v>0</v>
      </c>
      <c r="X5059" s="17">
        <v>0</v>
      </c>
      <c r="Y5059" s="17">
        <v>0</v>
      </c>
      <c r="Z5059" s="17">
        <v>0</v>
      </c>
      <c r="AA5059" s="17">
        <v>0</v>
      </c>
      <c r="AB5059" s="17">
        <v>0</v>
      </c>
      <c r="AC5059" s="17">
        <f t="shared" si="1876"/>
        <v>0</v>
      </c>
      <c r="AD5059" s="17">
        <v>0</v>
      </c>
      <c r="AE5059" s="17">
        <v>0</v>
      </c>
      <c r="AF5059" s="17">
        <v>0</v>
      </c>
      <c r="AG5059" s="17">
        <v>0</v>
      </c>
      <c r="AH5059" s="17">
        <v>0</v>
      </c>
      <c r="AI5059" s="17">
        <v>0</v>
      </c>
      <c r="AJ5059" s="17">
        <v>0</v>
      </c>
      <c r="AK5059" s="17">
        <v>0</v>
      </c>
      <c r="AL5059" s="17">
        <v>0</v>
      </c>
      <c r="AM5059" s="17">
        <v>0</v>
      </c>
      <c r="AN5059" s="17">
        <v>0</v>
      </c>
      <c r="AO5059" s="17">
        <v>0</v>
      </c>
      <c r="AP5059" s="18">
        <f>+'Per Cápita'!$E$4</f>
        <v>83816</v>
      </c>
      <c r="AQ5059" s="18">
        <f>+'Per Cápita'!$E$5</f>
        <v>74019</v>
      </c>
      <c r="AR5059" s="18">
        <f>+'Per Cápita'!$E$6</f>
        <v>111028</v>
      </c>
      <c r="AS5059" s="18">
        <f>+'Per Cápita'!$E$7</f>
        <v>136064</v>
      </c>
      <c r="AT5059" s="18">
        <f>+'Per Cápita'!$F$4</f>
        <v>103408</v>
      </c>
      <c r="AU5059" s="18">
        <f>+'Per Cápita'!$F$5</f>
        <v>90347</v>
      </c>
      <c r="AV5059" s="18">
        <f>+'Per Cápita'!$F$6</f>
        <v>138242</v>
      </c>
      <c r="AW5059" s="18">
        <f>+'Per Cápita'!$F$7</f>
        <v>166544</v>
      </c>
      <c r="AX5059" s="18">
        <f t="shared" si="1877"/>
        <v>0</v>
      </c>
      <c r="AY5059" s="18">
        <f t="shared" si="1878"/>
        <v>0</v>
      </c>
      <c r="AZ5059" s="18">
        <f t="shared" si="1879"/>
        <v>0</v>
      </c>
      <c r="BA5059" s="18">
        <f t="shared" si="1880"/>
        <v>0</v>
      </c>
      <c r="BB5059" s="18">
        <f t="shared" si="1881"/>
        <v>17213721.366583444</v>
      </c>
      <c r="BC5059" s="18">
        <f t="shared" si="1882"/>
        <v>80101863.419688538</v>
      </c>
      <c r="BD5059" s="18">
        <f t="shared" si="1883"/>
        <v>0</v>
      </c>
      <c r="BE5059" s="18">
        <f t="shared" si="1884"/>
        <v>0</v>
      </c>
      <c r="BF5059" s="18">
        <f t="shared" si="1885"/>
        <v>0</v>
      </c>
      <c r="BG5059" s="18">
        <f t="shared" si="1886"/>
        <v>0</v>
      </c>
      <c r="BH5059" s="18">
        <f t="shared" si="1887"/>
        <v>0</v>
      </c>
      <c r="BI5059" s="18">
        <f t="shared" si="1888"/>
        <v>0</v>
      </c>
      <c r="BJ5059" s="18">
        <f t="shared" si="1889"/>
        <v>0</v>
      </c>
      <c r="BK5059" s="18">
        <f t="shared" si="1890"/>
        <v>0</v>
      </c>
      <c r="BL5059" s="18">
        <f t="shared" si="1891"/>
        <v>0</v>
      </c>
      <c r="BM5059" s="18">
        <f t="shared" si="1892"/>
        <v>0</v>
      </c>
      <c r="BN5059" s="18">
        <f t="shared" si="1893"/>
        <v>97315584.786271989</v>
      </c>
      <c r="BO5059" s="18">
        <f t="shared" si="1894"/>
        <v>0</v>
      </c>
      <c r="BP5059" s="4">
        <f t="shared" si="1895"/>
        <v>97315585</v>
      </c>
      <c r="BQ5059" t="s">
        <v>11411</v>
      </c>
    </row>
    <row r="5060" spans="1:69" x14ac:dyDescent="0.25">
      <c r="A5060" s="15" t="s">
        <v>7214</v>
      </c>
      <c r="B5060" t="s">
        <v>938</v>
      </c>
      <c r="C5060" s="15">
        <v>3781</v>
      </c>
      <c r="D5060" t="s">
        <v>7214</v>
      </c>
      <c r="E5060" t="s">
        <v>6802</v>
      </c>
      <c r="F5060" t="s">
        <v>2001</v>
      </c>
      <c r="G5060" s="15">
        <v>13909</v>
      </c>
      <c r="H5060" s="15">
        <v>223670001082</v>
      </c>
      <c r="I5060" t="s">
        <v>2007</v>
      </c>
      <c r="J5060">
        <v>1</v>
      </c>
      <c r="K5060" s="22">
        <v>77.975670072190439</v>
      </c>
      <c r="L5060" s="16"/>
      <c r="M5060" s="16">
        <f t="shared" ref="M5060:M5123" si="1896">+K5060/$M$1</f>
        <v>5.4623094641267924</v>
      </c>
      <c r="N5060" s="16">
        <f t="shared" ref="N5060:N5123" si="1897">+(M5060-$N$2)/($N$1-$N$2)</f>
        <v>0.80939257144593191</v>
      </c>
      <c r="O5060" s="29">
        <f t="shared" ref="O5060:O5123" si="1898">1+N5060</f>
        <v>1.8093925714459318</v>
      </c>
      <c r="P5060" s="17">
        <f t="shared" ref="P5060:P5123" si="1899">SUM(Q5060:AB5060)</f>
        <v>273</v>
      </c>
      <c r="Q5060" s="17">
        <v>0</v>
      </c>
      <c r="R5060" s="17">
        <v>0</v>
      </c>
      <c r="S5060" s="17">
        <v>36</v>
      </c>
      <c r="T5060" s="17">
        <v>0</v>
      </c>
      <c r="U5060" s="17">
        <v>237</v>
      </c>
      <c r="V5060" s="17">
        <v>0</v>
      </c>
      <c r="W5060" s="17">
        <v>0</v>
      </c>
      <c r="X5060" s="17">
        <v>0</v>
      </c>
      <c r="Y5060" s="17">
        <v>0</v>
      </c>
      <c r="Z5060" s="17">
        <v>0</v>
      </c>
      <c r="AA5060" s="17">
        <v>0</v>
      </c>
      <c r="AB5060" s="17">
        <v>0</v>
      </c>
      <c r="AC5060" s="17">
        <f t="shared" ref="AC5060:AC5123" si="1900">SUM(AF5060:AO5060)</f>
        <v>0</v>
      </c>
      <c r="AD5060" s="17">
        <v>0</v>
      </c>
      <c r="AE5060" s="17">
        <v>0</v>
      </c>
      <c r="AF5060" s="17">
        <v>0</v>
      </c>
      <c r="AG5060" s="17">
        <v>0</v>
      </c>
      <c r="AH5060" s="17">
        <v>0</v>
      </c>
      <c r="AI5060" s="17">
        <v>0</v>
      </c>
      <c r="AJ5060" s="17">
        <v>0</v>
      </c>
      <c r="AK5060" s="17">
        <v>0</v>
      </c>
      <c r="AL5060" s="17">
        <v>0</v>
      </c>
      <c r="AM5060" s="17">
        <v>0</v>
      </c>
      <c r="AN5060" s="17">
        <v>0</v>
      </c>
      <c r="AO5060" s="17">
        <v>0</v>
      </c>
      <c r="AP5060" s="18">
        <f>+'Per Cápita'!$E$4</f>
        <v>83816</v>
      </c>
      <c r="AQ5060" s="18">
        <f>+'Per Cápita'!$E$5</f>
        <v>74019</v>
      </c>
      <c r="AR5060" s="18">
        <f>+'Per Cápita'!$E$6</f>
        <v>111028</v>
      </c>
      <c r="AS5060" s="18">
        <f>+'Per Cápita'!$E$7</f>
        <v>136064</v>
      </c>
      <c r="AT5060" s="18">
        <f>+'Per Cápita'!$F$4</f>
        <v>103408</v>
      </c>
      <c r="AU5060" s="18">
        <f>+'Per Cápita'!$F$5</f>
        <v>90347</v>
      </c>
      <c r="AV5060" s="18">
        <f>+'Per Cápita'!$F$6</f>
        <v>138242</v>
      </c>
      <c r="AW5060" s="18">
        <f>+'Per Cápita'!$F$7</f>
        <v>166544</v>
      </c>
      <c r="AX5060" s="18">
        <f t="shared" ref="AX5060:AX5123" si="1901">+AP5060*($T5060+$R5060)*$O5060</f>
        <v>0</v>
      </c>
      <c r="AY5060" s="18">
        <f t="shared" ref="AY5060:AY5123" si="1902">+AQ5060*($V5060+$X5060)*$O5060</f>
        <v>0</v>
      </c>
      <c r="AZ5060" s="18">
        <f t="shared" ref="AZ5060:AZ5123" si="1903">+AR5060*$Z5060*$O5060</f>
        <v>0</v>
      </c>
      <c r="BA5060" s="18">
        <f t="shared" ref="BA5060:BA5123" si="1904">+AS5060*$AB5060*$O5060</f>
        <v>0</v>
      </c>
      <c r="BB5060" s="18">
        <f t="shared" ref="BB5060:BB5123" si="1905">+AT5060*(S5060+Q5060)*$O5060</f>
        <v>6735804.0130109126</v>
      </c>
      <c r="BC5060" s="18">
        <f t="shared" ref="BC5060:BC5123" si="1906">+AU5060*(U5060+W5060)*$O5060</f>
        <v>38743146.184624866</v>
      </c>
      <c r="BD5060" s="18">
        <f t="shared" ref="BD5060:BD5123" si="1907">+AV5060*Y5060*$O5060</f>
        <v>0</v>
      </c>
      <c r="BE5060" s="18">
        <f t="shared" ref="BE5060:BE5123" si="1908">+AW5060*AA5060*$O5060</f>
        <v>0</v>
      </c>
      <c r="BF5060" s="18">
        <f t="shared" ref="BF5060:BF5123" si="1909">+AP5060*($AG5060+$AE5060)*$BF$1*$O5060</f>
        <v>0</v>
      </c>
      <c r="BG5060" s="18">
        <f t="shared" ref="BG5060:BG5123" si="1910">+AQ5060*($AK5060+$AI5060)*$BF$1*$O5060</f>
        <v>0</v>
      </c>
      <c r="BH5060" s="18">
        <f t="shared" ref="BH5060:BH5123" si="1911">+AR5060*$AM5060*$BF$1*$O5060</f>
        <v>0</v>
      </c>
      <c r="BI5060" s="18">
        <f t="shared" ref="BI5060:BI5123" si="1912">+AS5060*$AO5060*$BF$1*$O5060</f>
        <v>0</v>
      </c>
      <c r="BJ5060" s="18">
        <f t="shared" ref="BJ5060:BJ5123" si="1913">+$BF$1*AT5060*(AF5060+AD5060)*$O5060</f>
        <v>0</v>
      </c>
      <c r="BK5060" s="18">
        <f t="shared" ref="BK5060:BK5123" si="1914">+$BF$1*AU5060*(AH5060+AJ5060)*$O5060</f>
        <v>0</v>
      </c>
      <c r="BL5060" s="18">
        <f t="shared" ref="BL5060:BL5123" si="1915">+AV5060*AL5060*$BF$1*$O5060</f>
        <v>0</v>
      </c>
      <c r="BM5060" s="18">
        <f t="shared" ref="BM5060:BM5123" si="1916">+$BF$1*AW5060*AN5060*$O5060</f>
        <v>0</v>
      </c>
      <c r="BN5060" s="18">
        <f t="shared" ref="BN5060:BN5123" si="1917">SUM(AX5060:BE5060)</f>
        <v>45478950.197635777</v>
      </c>
      <c r="BO5060" s="18">
        <f t="shared" ref="BO5060:BO5123" si="1918">SUM(BF5060:BM5060)</f>
        <v>0</v>
      </c>
      <c r="BP5060" s="4">
        <f t="shared" ref="BP5060:BP5123" si="1919">ROUND((BO5060+BN5060),0)</f>
        <v>45478950</v>
      </c>
      <c r="BQ5060" t="s">
        <v>11411</v>
      </c>
    </row>
    <row r="5061" spans="1:69" x14ac:dyDescent="0.25">
      <c r="A5061" s="15" t="s">
        <v>7214</v>
      </c>
      <c r="B5061" t="s">
        <v>938</v>
      </c>
      <c r="C5061" s="15">
        <v>3781</v>
      </c>
      <c r="D5061" t="s">
        <v>7214</v>
      </c>
      <c r="E5061" t="s">
        <v>6802</v>
      </c>
      <c r="F5061" t="s">
        <v>2001</v>
      </c>
      <c r="G5061" s="15">
        <v>13910</v>
      </c>
      <c r="H5061" s="15">
        <v>223670001333</v>
      </c>
      <c r="I5061" t="s">
        <v>2008</v>
      </c>
      <c r="J5061">
        <v>1</v>
      </c>
      <c r="K5061" s="22">
        <v>77.975670072190439</v>
      </c>
      <c r="L5061" s="16"/>
      <c r="M5061" s="16">
        <f t="shared" si="1896"/>
        <v>5.4623094641267924</v>
      </c>
      <c r="N5061" s="16">
        <f t="shared" si="1897"/>
        <v>0.80939257144593191</v>
      </c>
      <c r="O5061" s="29">
        <f t="shared" si="1898"/>
        <v>1.8093925714459318</v>
      </c>
      <c r="P5061" s="17">
        <f t="shared" si="1899"/>
        <v>2860</v>
      </c>
      <c r="Q5061" s="17">
        <v>0</v>
      </c>
      <c r="R5061" s="17">
        <v>0</v>
      </c>
      <c r="S5061" s="17">
        <v>0</v>
      </c>
      <c r="T5061" s="17">
        <v>166</v>
      </c>
      <c r="U5061" s="17">
        <v>0</v>
      </c>
      <c r="V5061" s="17">
        <v>632</v>
      </c>
      <c r="W5061" s="17">
        <v>0</v>
      </c>
      <c r="X5061" s="17">
        <v>1479</v>
      </c>
      <c r="Y5061" s="17">
        <v>0</v>
      </c>
      <c r="Z5061" s="17">
        <v>0</v>
      </c>
      <c r="AA5061" s="17">
        <v>0</v>
      </c>
      <c r="AB5061" s="17">
        <v>583</v>
      </c>
      <c r="AC5061" s="17">
        <f t="shared" si="1900"/>
        <v>0</v>
      </c>
      <c r="AD5061" s="17">
        <v>0</v>
      </c>
      <c r="AE5061" s="17">
        <v>0</v>
      </c>
      <c r="AF5061" s="17">
        <v>0</v>
      </c>
      <c r="AG5061" s="17">
        <v>0</v>
      </c>
      <c r="AH5061" s="17">
        <v>0</v>
      </c>
      <c r="AI5061" s="17">
        <v>0</v>
      </c>
      <c r="AJ5061" s="17">
        <v>0</v>
      </c>
      <c r="AK5061" s="17">
        <v>0</v>
      </c>
      <c r="AL5061" s="17">
        <v>0</v>
      </c>
      <c r="AM5061" s="17">
        <v>0</v>
      </c>
      <c r="AN5061" s="17">
        <v>0</v>
      </c>
      <c r="AO5061" s="17">
        <v>0</v>
      </c>
      <c r="AP5061" s="18">
        <f>+'Per Cápita'!$E$4</f>
        <v>83816</v>
      </c>
      <c r="AQ5061" s="18">
        <f>+'Per Cápita'!$E$5</f>
        <v>74019</v>
      </c>
      <c r="AR5061" s="18">
        <f>+'Per Cápita'!$E$6</f>
        <v>111028</v>
      </c>
      <c r="AS5061" s="18">
        <f>+'Per Cápita'!$E$7</f>
        <v>136064</v>
      </c>
      <c r="AT5061" s="18">
        <f>+'Per Cápita'!$F$4</f>
        <v>103408</v>
      </c>
      <c r="AU5061" s="18">
        <f>+'Per Cápita'!$F$5</f>
        <v>90347</v>
      </c>
      <c r="AV5061" s="18">
        <f>+'Per Cápita'!$F$6</f>
        <v>138242</v>
      </c>
      <c r="AW5061" s="18">
        <f>+'Per Cápita'!$F$7</f>
        <v>166544</v>
      </c>
      <c r="AX5061" s="18">
        <f t="shared" si="1901"/>
        <v>25174903.929539829</v>
      </c>
      <c r="AY5061" s="18">
        <f t="shared" si="1902"/>
        <v>282725024.0825029</v>
      </c>
      <c r="AZ5061" s="18">
        <f t="shared" si="1903"/>
        <v>0</v>
      </c>
      <c r="BA5061" s="18">
        <f t="shared" si="1904"/>
        <v>143530630.26043084</v>
      </c>
      <c r="BB5061" s="18">
        <f t="shared" si="1905"/>
        <v>0</v>
      </c>
      <c r="BC5061" s="18">
        <f t="shared" si="1906"/>
        <v>0</v>
      </c>
      <c r="BD5061" s="18">
        <f t="shared" si="1907"/>
        <v>0</v>
      </c>
      <c r="BE5061" s="18">
        <f t="shared" si="1908"/>
        <v>0</v>
      </c>
      <c r="BF5061" s="18">
        <f t="shared" si="1909"/>
        <v>0</v>
      </c>
      <c r="BG5061" s="18">
        <f t="shared" si="1910"/>
        <v>0</v>
      </c>
      <c r="BH5061" s="18">
        <f t="shared" si="1911"/>
        <v>0</v>
      </c>
      <c r="BI5061" s="18">
        <f t="shared" si="1912"/>
        <v>0</v>
      </c>
      <c r="BJ5061" s="18">
        <f t="shared" si="1913"/>
        <v>0</v>
      </c>
      <c r="BK5061" s="18">
        <f t="shared" si="1914"/>
        <v>0</v>
      </c>
      <c r="BL5061" s="18">
        <f t="shared" si="1915"/>
        <v>0</v>
      </c>
      <c r="BM5061" s="18">
        <f t="shared" si="1916"/>
        <v>0</v>
      </c>
      <c r="BN5061" s="18">
        <f t="shared" si="1917"/>
        <v>451430558.27247357</v>
      </c>
      <c r="BO5061" s="18">
        <f t="shared" si="1918"/>
        <v>0</v>
      </c>
      <c r="BP5061" s="4">
        <f t="shared" si="1919"/>
        <v>451430558</v>
      </c>
      <c r="BQ5061" t="s">
        <v>11411</v>
      </c>
    </row>
    <row r="5062" spans="1:69" x14ac:dyDescent="0.25">
      <c r="A5062" s="15" t="s">
        <v>7214</v>
      </c>
      <c r="B5062" t="s">
        <v>938</v>
      </c>
      <c r="C5062" s="15">
        <v>3781</v>
      </c>
      <c r="D5062" t="s">
        <v>7214</v>
      </c>
      <c r="E5062" t="s">
        <v>6802</v>
      </c>
      <c r="F5062" t="s">
        <v>2001</v>
      </c>
      <c r="G5062" s="15">
        <v>13911</v>
      </c>
      <c r="H5062" s="15">
        <v>223670001341</v>
      </c>
      <c r="I5062" t="s">
        <v>8643</v>
      </c>
      <c r="J5062">
        <v>1</v>
      </c>
      <c r="K5062" s="22">
        <v>77.975670072190439</v>
      </c>
      <c r="L5062" s="16"/>
      <c r="M5062" s="16">
        <f t="shared" si="1896"/>
        <v>5.4623094641267924</v>
      </c>
      <c r="N5062" s="16">
        <f t="shared" si="1897"/>
        <v>0.80939257144593191</v>
      </c>
      <c r="O5062" s="29">
        <f t="shared" si="1898"/>
        <v>1.8093925714459318</v>
      </c>
      <c r="P5062" s="17">
        <f t="shared" si="1899"/>
        <v>1167</v>
      </c>
      <c r="Q5062" s="17">
        <v>0</v>
      </c>
      <c r="R5062" s="17">
        <v>0</v>
      </c>
      <c r="S5062" s="17">
        <v>13</v>
      </c>
      <c r="T5062" s="17">
        <v>0</v>
      </c>
      <c r="U5062" s="17">
        <v>82</v>
      </c>
      <c r="V5062" s="17">
        <v>0</v>
      </c>
      <c r="W5062" s="17">
        <v>754</v>
      </c>
      <c r="X5062" s="17">
        <v>0</v>
      </c>
      <c r="Y5062" s="17">
        <v>1</v>
      </c>
      <c r="Z5062" s="17">
        <v>0</v>
      </c>
      <c r="AA5062" s="17">
        <v>317</v>
      </c>
      <c r="AB5062" s="17">
        <v>0</v>
      </c>
      <c r="AC5062" s="17">
        <f t="shared" si="1900"/>
        <v>0</v>
      </c>
      <c r="AD5062" s="17">
        <v>0</v>
      </c>
      <c r="AE5062" s="17">
        <v>0</v>
      </c>
      <c r="AF5062" s="17">
        <v>0</v>
      </c>
      <c r="AG5062" s="17">
        <v>0</v>
      </c>
      <c r="AH5062" s="17">
        <v>0</v>
      </c>
      <c r="AI5062" s="17">
        <v>0</v>
      </c>
      <c r="AJ5062" s="17">
        <v>0</v>
      </c>
      <c r="AK5062" s="17">
        <v>0</v>
      </c>
      <c r="AL5062" s="17">
        <v>0</v>
      </c>
      <c r="AM5062" s="17">
        <v>0</v>
      </c>
      <c r="AN5062" s="17">
        <v>0</v>
      </c>
      <c r="AO5062" s="17">
        <v>0</v>
      </c>
      <c r="AP5062" s="18">
        <f>+'Per Cápita'!$E$4</f>
        <v>83816</v>
      </c>
      <c r="AQ5062" s="18">
        <f>+'Per Cápita'!$E$5</f>
        <v>74019</v>
      </c>
      <c r="AR5062" s="18">
        <f>+'Per Cápita'!$E$6</f>
        <v>111028</v>
      </c>
      <c r="AS5062" s="18">
        <f>+'Per Cápita'!$E$7</f>
        <v>136064</v>
      </c>
      <c r="AT5062" s="18">
        <f>+'Per Cápita'!$F$4</f>
        <v>103408</v>
      </c>
      <c r="AU5062" s="18">
        <f>+'Per Cápita'!$F$5</f>
        <v>90347</v>
      </c>
      <c r="AV5062" s="18">
        <f>+'Per Cápita'!$F$6</f>
        <v>138242</v>
      </c>
      <c r="AW5062" s="18">
        <f>+'Per Cápita'!$F$7</f>
        <v>166544</v>
      </c>
      <c r="AX5062" s="18">
        <f t="shared" si="1901"/>
        <v>0</v>
      </c>
      <c r="AY5062" s="18">
        <f t="shared" si="1902"/>
        <v>0</v>
      </c>
      <c r="AZ5062" s="18">
        <f t="shared" si="1903"/>
        <v>0</v>
      </c>
      <c r="BA5062" s="18">
        <f t="shared" si="1904"/>
        <v>0</v>
      </c>
      <c r="BB5062" s="18">
        <f t="shared" si="1905"/>
        <v>2432373.671365052</v>
      </c>
      <c r="BC5062" s="18">
        <f t="shared" si="1906"/>
        <v>136663587.3854278</v>
      </c>
      <c r="BD5062" s="18">
        <f t="shared" si="1907"/>
        <v>250134.0478618285</v>
      </c>
      <c r="BE5062" s="18">
        <f t="shared" si="1908"/>
        <v>95525882.024788529</v>
      </c>
      <c r="BF5062" s="18">
        <f t="shared" si="1909"/>
        <v>0</v>
      </c>
      <c r="BG5062" s="18">
        <f t="shared" si="1910"/>
        <v>0</v>
      </c>
      <c r="BH5062" s="18">
        <f t="shared" si="1911"/>
        <v>0</v>
      </c>
      <c r="BI5062" s="18">
        <f t="shared" si="1912"/>
        <v>0</v>
      </c>
      <c r="BJ5062" s="18">
        <f t="shared" si="1913"/>
        <v>0</v>
      </c>
      <c r="BK5062" s="18">
        <f t="shared" si="1914"/>
        <v>0</v>
      </c>
      <c r="BL5062" s="18">
        <f t="shared" si="1915"/>
        <v>0</v>
      </c>
      <c r="BM5062" s="18">
        <f t="shared" si="1916"/>
        <v>0</v>
      </c>
      <c r="BN5062" s="18">
        <f t="shared" si="1917"/>
        <v>234871977.1294432</v>
      </c>
      <c r="BO5062" s="18">
        <f t="shared" si="1918"/>
        <v>0</v>
      </c>
      <c r="BP5062" s="4">
        <f t="shared" si="1919"/>
        <v>234871977</v>
      </c>
      <c r="BQ5062" t="s">
        <v>11411</v>
      </c>
    </row>
    <row r="5063" spans="1:69" x14ac:dyDescent="0.25">
      <c r="A5063" s="15" t="s">
        <v>7214</v>
      </c>
      <c r="B5063" t="s">
        <v>938</v>
      </c>
      <c r="C5063" s="15">
        <v>3781</v>
      </c>
      <c r="D5063" t="s">
        <v>7214</v>
      </c>
      <c r="E5063" t="s">
        <v>6166</v>
      </c>
      <c r="F5063" t="s">
        <v>9402</v>
      </c>
      <c r="G5063" s="15">
        <v>13912</v>
      </c>
      <c r="H5063" s="15">
        <v>223670001414</v>
      </c>
      <c r="I5063" t="s">
        <v>1988</v>
      </c>
      <c r="J5063">
        <v>1</v>
      </c>
      <c r="K5063" s="22">
        <v>72.579148926048376</v>
      </c>
      <c r="L5063" s="16"/>
      <c r="M5063" s="16">
        <f t="shared" si="1896"/>
        <v>5.084275283687667</v>
      </c>
      <c r="N5063" s="16">
        <f t="shared" si="1897"/>
        <v>0.75220933289806247</v>
      </c>
      <c r="O5063" s="29">
        <f t="shared" si="1898"/>
        <v>1.7522093328980626</v>
      </c>
      <c r="P5063" s="17">
        <f t="shared" si="1899"/>
        <v>150</v>
      </c>
      <c r="Q5063" s="17">
        <v>0</v>
      </c>
      <c r="R5063" s="17">
        <v>0</v>
      </c>
      <c r="S5063" s="17">
        <v>31</v>
      </c>
      <c r="T5063" s="17">
        <v>0</v>
      </c>
      <c r="U5063" s="17">
        <v>119</v>
      </c>
      <c r="V5063" s="17">
        <v>0</v>
      </c>
      <c r="W5063" s="17">
        <v>0</v>
      </c>
      <c r="X5063" s="17">
        <v>0</v>
      </c>
      <c r="Y5063" s="17">
        <v>0</v>
      </c>
      <c r="Z5063" s="17">
        <v>0</v>
      </c>
      <c r="AA5063" s="17">
        <v>0</v>
      </c>
      <c r="AB5063" s="17">
        <v>0</v>
      </c>
      <c r="AC5063" s="17">
        <f t="shared" si="1900"/>
        <v>0</v>
      </c>
      <c r="AD5063" s="17">
        <v>0</v>
      </c>
      <c r="AE5063" s="17">
        <v>0</v>
      </c>
      <c r="AF5063" s="17">
        <v>0</v>
      </c>
      <c r="AG5063" s="17">
        <v>0</v>
      </c>
      <c r="AH5063" s="17">
        <v>0</v>
      </c>
      <c r="AI5063" s="17">
        <v>0</v>
      </c>
      <c r="AJ5063" s="17">
        <v>0</v>
      </c>
      <c r="AK5063" s="17">
        <v>0</v>
      </c>
      <c r="AL5063" s="17">
        <v>0</v>
      </c>
      <c r="AM5063" s="17">
        <v>0</v>
      </c>
      <c r="AN5063" s="17">
        <v>0</v>
      </c>
      <c r="AO5063" s="17">
        <v>0</v>
      </c>
      <c r="AP5063" s="18">
        <f>+'Per Cápita'!$E$4</f>
        <v>83816</v>
      </c>
      <c r="AQ5063" s="18">
        <f>+'Per Cápita'!$E$5</f>
        <v>74019</v>
      </c>
      <c r="AR5063" s="18">
        <f>+'Per Cápita'!$E$6</f>
        <v>111028</v>
      </c>
      <c r="AS5063" s="18">
        <f>+'Per Cápita'!$E$7</f>
        <v>136064</v>
      </c>
      <c r="AT5063" s="18">
        <f>+'Per Cápita'!$F$4</f>
        <v>103408</v>
      </c>
      <c r="AU5063" s="18">
        <f>+'Per Cápita'!$F$5</f>
        <v>90347</v>
      </c>
      <c r="AV5063" s="18">
        <f>+'Per Cápita'!$F$6</f>
        <v>138242</v>
      </c>
      <c r="AW5063" s="18">
        <f>+'Per Cápita'!$F$7</f>
        <v>166544</v>
      </c>
      <c r="AX5063" s="18">
        <f t="shared" si="1901"/>
        <v>0</v>
      </c>
      <c r="AY5063" s="18">
        <f t="shared" si="1902"/>
        <v>0</v>
      </c>
      <c r="AZ5063" s="18">
        <f t="shared" si="1903"/>
        <v>0</v>
      </c>
      <c r="BA5063" s="18">
        <f t="shared" si="1904"/>
        <v>0</v>
      </c>
      <c r="BB5063" s="18">
        <f t="shared" si="1905"/>
        <v>5616966.3435860081</v>
      </c>
      <c r="BC5063" s="18">
        <f t="shared" si="1906"/>
        <v>18838515.93532161</v>
      </c>
      <c r="BD5063" s="18">
        <f t="shared" si="1907"/>
        <v>0</v>
      </c>
      <c r="BE5063" s="18">
        <f t="shared" si="1908"/>
        <v>0</v>
      </c>
      <c r="BF5063" s="18">
        <f t="shared" si="1909"/>
        <v>0</v>
      </c>
      <c r="BG5063" s="18">
        <f t="shared" si="1910"/>
        <v>0</v>
      </c>
      <c r="BH5063" s="18">
        <f t="shared" si="1911"/>
        <v>0</v>
      </c>
      <c r="BI5063" s="18">
        <f t="shared" si="1912"/>
        <v>0</v>
      </c>
      <c r="BJ5063" s="18">
        <f t="shared" si="1913"/>
        <v>0</v>
      </c>
      <c r="BK5063" s="18">
        <f t="shared" si="1914"/>
        <v>0</v>
      </c>
      <c r="BL5063" s="18">
        <f t="shared" si="1915"/>
        <v>0</v>
      </c>
      <c r="BM5063" s="18">
        <f t="shared" si="1916"/>
        <v>0</v>
      </c>
      <c r="BN5063" s="18">
        <f t="shared" si="1917"/>
        <v>24455482.278907619</v>
      </c>
      <c r="BO5063" s="18">
        <f t="shared" si="1918"/>
        <v>0</v>
      </c>
      <c r="BP5063" s="4">
        <f t="shared" si="1919"/>
        <v>24455482</v>
      </c>
      <c r="BQ5063" t="s">
        <v>11411</v>
      </c>
    </row>
    <row r="5064" spans="1:69" x14ac:dyDescent="0.25">
      <c r="A5064" s="15" t="s">
        <v>7214</v>
      </c>
      <c r="B5064" t="s">
        <v>938</v>
      </c>
      <c r="C5064" s="15">
        <v>3781</v>
      </c>
      <c r="D5064" t="s">
        <v>7214</v>
      </c>
      <c r="E5064" t="s">
        <v>6802</v>
      </c>
      <c r="F5064" t="s">
        <v>2001</v>
      </c>
      <c r="G5064" s="15">
        <v>13913</v>
      </c>
      <c r="H5064" s="15">
        <v>223670001457</v>
      </c>
      <c r="I5064" t="s">
        <v>1718</v>
      </c>
      <c r="J5064">
        <v>1</v>
      </c>
      <c r="K5064" s="22">
        <v>77.975670072190439</v>
      </c>
      <c r="L5064" s="16"/>
      <c r="M5064" s="16">
        <f t="shared" si="1896"/>
        <v>5.4623094641267924</v>
      </c>
      <c r="N5064" s="16">
        <f t="shared" si="1897"/>
        <v>0.80939257144593191</v>
      </c>
      <c r="O5064" s="29">
        <f t="shared" si="1898"/>
        <v>1.8093925714459318</v>
      </c>
      <c r="P5064" s="17">
        <f t="shared" si="1899"/>
        <v>454</v>
      </c>
      <c r="Q5064" s="17">
        <v>0</v>
      </c>
      <c r="R5064" s="17">
        <v>0</v>
      </c>
      <c r="S5064" s="17">
        <v>74</v>
      </c>
      <c r="T5064" s="17">
        <v>0</v>
      </c>
      <c r="U5064" s="17">
        <v>380</v>
      </c>
      <c r="V5064" s="17">
        <v>0</v>
      </c>
      <c r="W5064" s="17">
        <v>0</v>
      </c>
      <c r="X5064" s="17">
        <v>0</v>
      </c>
      <c r="Y5064" s="17">
        <v>0</v>
      </c>
      <c r="Z5064" s="17">
        <v>0</v>
      </c>
      <c r="AA5064" s="17">
        <v>0</v>
      </c>
      <c r="AB5064" s="17">
        <v>0</v>
      </c>
      <c r="AC5064" s="17">
        <f t="shared" si="1900"/>
        <v>0</v>
      </c>
      <c r="AD5064" s="17">
        <v>0</v>
      </c>
      <c r="AE5064" s="17">
        <v>0</v>
      </c>
      <c r="AF5064" s="17">
        <v>0</v>
      </c>
      <c r="AG5064" s="17">
        <v>0</v>
      </c>
      <c r="AH5064" s="17">
        <v>0</v>
      </c>
      <c r="AI5064" s="17">
        <v>0</v>
      </c>
      <c r="AJ5064" s="17">
        <v>0</v>
      </c>
      <c r="AK5064" s="17">
        <v>0</v>
      </c>
      <c r="AL5064" s="17">
        <v>0</v>
      </c>
      <c r="AM5064" s="17">
        <v>0</v>
      </c>
      <c r="AN5064" s="17">
        <v>0</v>
      </c>
      <c r="AO5064" s="17">
        <v>0</v>
      </c>
      <c r="AP5064" s="18">
        <f>+'Per Cápita'!$E$4</f>
        <v>83816</v>
      </c>
      <c r="AQ5064" s="18">
        <f>+'Per Cápita'!$E$5</f>
        <v>74019</v>
      </c>
      <c r="AR5064" s="18">
        <f>+'Per Cápita'!$E$6</f>
        <v>111028</v>
      </c>
      <c r="AS5064" s="18">
        <f>+'Per Cápita'!$E$7</f>
        <v>136064</v>
      </c>
      <c r="AT5064" s="18">
        <f>+'Per Cápita'!$F$4</f>
        <v>103408</v>
      </c>
      <c r="AU5064" s="18">
        <f>+'Per Cápita'!$F$5</f>
        <v>90347</v>
      </c>
      <c r="AV5064" s="18">
        <f>+'Per Cápita'!$F$6</f>
        <v>138242</v>
      </c>
      <c r="AW5064" s="18">
        <f>+'Per Cápita'!$F$7</f>
        <v>166544</v>
      </c>
      <c r="AX5064" s="18">
        <f t="shared" si="1901"/>
        <v>0</v>
      </c>
      <c r="AY5064" s="18">
        <f t="shared" si="1902"/>
        <v>0</v>
      </c>
      <c r="AZ5064" s="18">
        <f t="shared" si="1903"/>
        <v>0</v>
      </c>
      <c r="BA5064" s="18">
        <f t="shared" si="1904"/>
        <v>0</v>
      </c>
      <c r="BB5064" s="18">
        <f t="shared" si="1905"/>
        <v>13845819.360077988</v>
      </c>
      <c r="BC5064" s="18">
        <f t="shared" si="1906"/>
        <v>62119812.447921731</v>
      </c>
      <c r="BD5064" s="18">
        <f t="shared" si="1907"/>
        <v>0</v>
      </c>
      <c r="BE5064" s="18">
        <f t="shared" si="1908"/>
        <v>0</v>
      </c>
      <c r="BF5064" s="18">
        <f t="shared" si="1909"/>
        <v>0</v>
      </c>
      <c r="BG5064" s="18">
        <f t="shared" si="1910"/>
        <v>0</v>
      </c>
      <c r="BH5064" s="18">
        <f t="shared" si="1911"/>
        <v>0</v>
      </c>
      <c r="BI5064" s="18">
        <f t="shared" si="1912"/>
        <v>0</v>
      </c>
      <c r="BJ5064" s="18">
        <f t="shared" si="1913"/>
        <v>0</v>
      </c>
      <c r="BK5064" s="18">
        <f t="shared" si="1914"/>
        <v>0</v>
      </c>
      <c r="BL5064" s="18">
        <f t="shared" si="1915"/>
        <v>0</v>
      </c>
      <c r="BM5064" s="18">
        <f t="shared" si="1916"/>
        <v>0</v>
      </c>
      <c r="BN5064" s="18">
        <f t="shared" si="1917"/>
        <v>75965631.807999715</v>
      </c>
      <c r="BO5064" s="18">
        <f t="shared" si="1918"/>
        <v>0</v>
      </c>
      <c r="BP5064" s="4">
        <f t="shared" si="1919"/>
        <v>75965632</v>
      </c>
      <c r="BQ5064" t="s">
        <v>11411</v>
      </c>
    </row>
    <row r="5065" spans="1:69" x14ac:dyDescent="0.25">
      <c r="A5065" s="15" t="s">
        <v>7214</v>
      </c>
      <c r="B5065" t="s">
        <v>938</v>
      </c>
      <c r="C5065" s="15">
        <v>3781</v>
      </c>
      <c r="D5065" t="s">
        <v>7214</v>
      </c>
      <c r="E5065" t="s">
        <v>6167</v>
      </c>
      <c r="F5065" t="s">
        <v>1989</v>
      </c>
      <c r="G5065" s="15">
        <v>13916</v>
      </c>
      <c r="H5065" s="15">
        <v>223672000148</v>
      </c>
      <c r="I5065" t="s">
        <v>8644</v>
      </c>
      <c r="J5065">
        <v>1</v>
      </c>
      <c r="K5065" s="22">
        <v>29.574893206559185</v>
      </c>
      <c r="L5065" s="16"/>
      <c r="M5065" s="16">
        <f t="shared" si="1896"/>
        <v>2.0717644223277061</v>
      </c>
      <c r="N5065" s="16">
        <f t="shared" si="1897"/>
        <v>0.2965226883383279</v>
      </c>
      <c r="O5065" s="29">
        <f t="shared" si="1898"/>
        <v>1.2965226883383278</v>
      </c>
      <c r="P5065" s="17">
        <f t="shared" si="1899"/>
        <v>909</v>
      </c>
      <c r="Q5065" s="17">
        <v>0</v>
      </c>
      <c r="R5065" s="17">
        <v>0</v>
      </c>
      <c r="S5065" s="17">
        <v>80</v>
      </c>
      <c r="T5065" s="17">
        <v>0</v>
      </c>
      <c r="U5065" s="17">
        <v>374</v>
      </c>
      <c r="V5065" s="17">
        <v>0</v>
      </c>
      <c r="W5065" s="17">
        <v>334</v>
      </c>
      <c r="X5065" s="17">
        <v>0</v>
      </c>
      <c r="Y5065" s="17">
        <v>121</v>
      </c>
      <c r="Z5065" s="17">
        <v>0</v>
      </c>
      <c r="AA5065" s="17">
        <v>0</v>
      </c>
      <c r="AB5065" s="17">
        <v>0</v>
      </c>
      <c r="AC5065" s="17">
        <f t="shared" si="1900"/>
        <v>909</v>
      </c>
      <c r="AD5065" s="17">
        <v>0</v>
      </c>
      <c r="AE5065" s="17">
        <v>0</v>
      </c>
      <c r="AF5065" s="17">
        <v>80</v>
      </c>
      <c r="AG5065" s="17">
        <v>0</v>
      </c>
      <c r="AH5065" s="17">
        <v>374</v>
      </c>
      <c r="AI5065" s="17">
        <v>0</v>
      </c>
      <c r="AJ5065" s="17">
        <v>334</v>
      </c>
      <c r="AK5065" s="17">
        <v>0</v>
      </c>
      <c r="AL5065" s="17">
        <v>121</v>
      </c>
      <c r="AM5065" s="17">
        <v>0</v>
      </c>
      <c r="AN5065" s="17">
        <v>0</v>
      </c>
      <c r="AO5065" s="17">
        <v>0</v>
      </c>
      <c r="AP5065" s="18">
        <f>+'Per Cápita'!$E$4</f>
        <v>83816</v>
      </c>
      <c r="AQ5065" s="18">
        <f>+'Per Cápita'!$E$5</f>
        <v>74019</v>
      </c>
      <c r="AR5065" s="18">
        <f>+'Per Cápita'!$E$6</f>
        <v>111028</v>
      </c>
      <c r="AS5065" s="18">
        <f>+'Per Cápita'!$E$7</f>
        <v>136064</v>
      </c>
      <c r="AT5065" s="18">
        <f>+'Per Cápita'!$F$4</f>
        <v>103408</v>
      </c>
      <c r="AU5065" s="18">
        <f>+'Per Cápita'!$F$5</f>
        <v>90347</v>
      </c>
      <c r="AV5065" s="18">
        <f>+'Per Cápita'!$F$6</f>
        <v>138242</v>
      </c>
      <c r="AW5065" s="18">
        <f>+'Per Cápita'!$F$7</f>
        <v>166544</v>
      </c>
      <c r="AX5065" s="18">
        <f t="shared" si="1901"/>
        <v>0</v>
      </c>
      <c r="AY5065" s="18">
        <f t="shared" si="1902"/>
        <v>0</v>
      </c>
      <c r="AZ5065" s="18">
        <f t="shared" si="1903"/>
        <v>0</v>
      </c>
      <c r="BA5065" s="18">
        <f t="shared" si="1904"/>
        <v>0</v>
      </c>
      <c r="BB5065" s="18">
        <f t="shared" si="1905"/>
        <v>10725665.452455185</v>
      </c>
      <c r="BC5065" s="18">
        <f t="shared" si="1906"/>
        <v>82932950.208898455</v>
      </c>
      <c r="BD5065" s="18">
        <f t="shared" si="1907"/>
        <v>21687300.627233323</v>
      </c>
      <c r="BE5065" s="18">
        <f t="shared" si="1908"/>
        <v>0</v>
      </c>
      <c r="BF5065" s="18">
        <f t="shared" si="1909"/>
        <v>0</v>
      </c>
      <c r="BG5065" s="18">
        <f t="shared" si="1910"/>
        <v>0</v>
      </c>
      <c r="BH5065" s="18">
        <f t="shared" si="1911"/>
        <v>0</v>
      </c>
      <c r="BI5065" s="18">
        <f t="shared" si="1912"/>
        <v>0</v>
      </c>
      <c r="BJ5065" s="18">
        <f t="shared" si="1913"/>
        <v>2145133.0904910374</v>
      </c>
      <c r="BK5065" s="18">
        <f t="shared" si="1914"/>
        <v>16586590.041779693</v>
      </c>
      <c r="BL5065" s="18">
        <f t="shared" si="1915"/>
        <v>4337460.1254466651</v>
      </c>
      <c r="BM5065" s="18">
        <f t="shared" si="1916"/>
        <v>0</v>
      </c>
      <c r="BN5065" s="18">
        <f t="shared" si="1917"/>
        <v>115345916.28858697</v>
      </c>
      <c r="BO5065" s="18">
        <f t="shared" si="1918"/>
        <v>23069183.257717397</v>
      </c>
      <c r="BP5065" s="4">
        <f t="shared" si="1919"/>
        <v>138415100</v>
      </c>
      <c r="BQ5065" t="s">
        <v>11411</v>
      </c>
    </row>
    <row r="5066" spans="1:69" x14ac:dyDescent="0.25">
      <c r="A5066" s="15" t="s">
        <v>7214</v>
      </c>
      <c r="B5066" t="s">
        <v>938</v>
      </c>
      <c r="C5066" s="15">
        <v>3781</v>
      </c>
      <c r="D5066" t="s">
        <v>7214</v>
      </c>
      <c r="E5066" t="s">
        <v>6167</v>
      </c>
      <c r="F5066" t="s">
        <v>1989</v>
      </c>
      <c r="G5066" s="15">
        <v>14233</v>
      </c>
      <c r="H5066" s="15">
        <v>223672000181</v>
      </c>
      <c r="I5066" t="s">
        <v>1306</v>
      </c>
      <c r="J5066">
        <v>1</v>
      </c>
      <c r="K5066" s="22">
        <v>29.574893206559185</v>
      </c>
      <c r="L5066" s="16"/>
      <c r="M5066" s="16">
        <f t="shared" si="1896"/>
        <v>2.0717644223277061</v>
      </c>
      <c r="N5066" s="16">
        <f t="shared" si="1897"/>
        <v>0.2965226883383279</v>
      </c>
      <c r="O5066" s="29">
        <f t="shared" si="1898"/>
        <v>1.2965226883383278</v>
      </c>
      <c r="P5066" s="17">
        <f t="shared" si="1899"/>
        <v>1025</v>
      </c>
      <c r="Q5066" s="17">
        <v>0</v>
      </c>
      <c r="R5066" s="17">
        <v>0</v>
      </c>
      <c r="S5066" s="17">
        <v>125</v>
      </c>
      <c r="T5066" s="17">
        <v>0</v>
      </c>
      <c r="U5066" s="17">
        <v>432</v>
      </c>
      <c r="V5066" s="17">
        <v>0</v>
      </c>
      <c r="W5066" s="17">
        <v>349</v>
      </c>
      <c r="X5066" s="17">
        <v>0</v>
      </c>
      <c r="Y5066" s="17">
        <v>0</v>
      </c>
      <c r="Z5066" s="17">
        <v>0</v>
      </c>
      <c r="AA5066" s="17">
        <v>119</v>
      </c>
      <c r="AB5066" s="17">
        <v>0</v>
      </c>
      <c r="AC5066" s="17">
        <f t="shared" si="1900"/>
        <v>0</v>
      </c>
      <c r="AD5066" s="17">
        <v>0</v>
      </c>
      <c r="AE5066" s="17">
        <v>0</v>
      </c>
      <c r="AF5066" s="17">
        <v>0</v>
      </c>
      <c r="AG5066" s="17">
        <v>0</v>
      </c>
      <c r="AH5066" s="17">
        <v>0</v>
      </c>
      <c r="AI5066" s="17">
        <v>0</v>
      </c>
      <c r="AJ5066" s="17">
        <v>0</v>
      </c>
      <c r="AK5066" s="17">
        <v>0</v>
      </c>
      <c r="AL5066" s="17">
        <v>0</v>
      </c>
      <c r="AM5066" s="17">
        <v>0</v>
      </c>
      <c r="AN5066" s="17">
        <v>0</v>
      </c>
      <c r="AO5066" s="17">
        <v>0</v>
      </c>
      <c r="AP5066" s="18">
        <f>+'Per Cápita'!$E$4</f>
        <v>83816</v>
      </c>
      <c r="AQ5066" s="18">
        <f>+'Per Cápita'!$E$5</f>
        <v>74019</v>
      </c>
      <c r="AR5066" s="18">
        <f>+'Per Cápita'!$E$6</f>
        <v>111028</v>
      </c>
      <c r="AS5066" s="18">
        <f>+'Per Cápita'!$E$7</f>
        <v>136064</v>
      </c>
      <c r="AT5066" s="18">
        <f>+'Per Cápita'!$F$4</f>
        <v>103408</v>
      </c>
      <c r="AU5066" s="18">
        <f>+'Per Cápita'!$F$5</f>
        <v>90347</v>
      </c>
      <c r="AV5066" s="18">
        <f>+'Per Cápita'!$F$6</f>
        <v>138242</v>
      </c>
      <c r="AW5066" s="18">
        <f>+'Per Cápita'!$F$7</f>
        <v>166544</v>
      </c>
      <c r="AX5066" s="18">
        <f t="shared" si="1901"/>
        <v>0</v>
      </c>
      <c r="AY5066" s="18">
        <f t="shared" si="1902"/>
        <v>0</v>
      </c>
      <c r="AZ5066" s="18">
        <f t="shared" si="1903"/>
        <v>0</v>
      </c>
      <c r="BA5066" s="18">
        <f t="shared" si="1904"/>
        <v>0</v>
      </c>
      <c r="BB5066" s="18">
        <f t="shared" si="1905"/>
        <v>16758852.269461226</v>
      </c>
      <c r="BC5066" s="18">
        <f t="shared" si="1906"/>
        <v>91483946.487499565</v>
      </c>
      <c r="BD5066" s="18">
        <f t="shared" si="1907"/>
        <v>0</v>
      </c>
      <c r="BE5066" s="18">
        <f t="shared" si="1908"/>
        <v>25695440.878187597</v>
      </c>
      <c r="BF5066" s="18">
        <f t="shared" si="1909"/>
        <v>0</v>
      </c>
      <c r="BG5066" s="18">
        <f t="shared" si="1910"/>
        <v>0</v>
      </c>
      <c r="BH5066" s="18">
        <f t="shared" si="1911"/>
        <v>0</v>
      </c>
      <c r="BI5066" s="18">
        <f t="shared" si="1912"/>
        <v>0</v>
      </c>
      <c r="BJ5066" s="18">
        <f t="shared" si="1913"/>
        <v>0</v>
      </c>
      <c r="BK5066" s="18">
        <f t="shared" si="1914"/>
        <v>0</v>
      </c>
      <c r="BL5066" s="18">
        <f t="shared" si="1915"/>
        <v>0</v>
      </c>
      <c r="BM5066" s="18">
        <f t="shared" si="1916"/>
        <v>0</v>
      </c>
      <c r="BN5066" s="18">
        <f t="shared" si="1917"/>
        <v>133938239.63514839</v>
      </c>
      <c r="BO5066" s="18">
        <f t="shared" si="1918"/>
        <v>0</v>
      </c>
      <c r="BP5066" s="4">
        <f t="shared" si="1919"/>
        <v>133938240</v>
      </c>
      <c r="BQ5066" t="s">
        <v>11411</v>
      </c>
    </row>
    <row r="5067" spans="1:69" x14ac:dyDescent="0.25">
      <c r="A5067" s="15" t="s">
        <v>7214</v>
      </c>
      <c r="B5067" t="s">
        <v>938</v>
      </c>
      <c r="C5067" s="15">
        <v>3781</v>
      </c>
      <c r="D5067" t="s">
        <v>7214</v>
      </c>
      <c r="E5067" t="s">
        <v>6167</v>
      </c>
      <c r="F5067" t="s">
        <v>1989</v>
      </c>
      <c r="G5067" s="15">
        <v>14199</v>
      </c>
      <c r="H5067" s="15">
        <v>223672000202</v>
      </c>
      <c r="I5067" t="s">
        <v>1712</v>
      </c>
      <c r="J5067">
        <v>1</v>
      </c>
      <c r="K5067" s="22">
        <v>29.574893206559185</v>
      </c>
      <c r="L5067" s="16"/>
      <c r="M5067" s="16">
        <f t="shared" si="1896"/>
        <v>2.0717644223277061</v>
      </c>
      <c r="N5067" s="16">
        <f t="shared" si="1897"/>
        <v>0.2965226883383279</v>
      </c>
      <c r="O5067" s="29">
        <f t="shared" si="1898"/>
        <v>1.2965226883383278</v>
      </c>
      <c r="P5067" s="17">
        <f t="shared" si="1899"/>
        <v>321</v>
      </c>
      <c r="Q5067" s="17">
        <v>0</v>
      </c>
      <c r="R5067" s="17">
        <v>0</v>
      </c>
      <c r="S5067" s="17">
        <v>22</v>
      </c>
      <c r="T5067" s="17">
        <v>0</v>
      </c>
      <c r="U5067" s="17">
        <v>158</v>
      </c>
      <c r="V5067" s="17">
        <v>0</v>
      </c>
      <c r="W5067" s="17">
        <v>108</v>
      </c>
      <c r="X5067" s="17">
        <v>0</v>
      </c>
      <c r="Y5067" s="17">
        <v>33</v>
      </c>
      <c r="Z5067" s="17">
        <v>0</v>
      </c>
      <c r="AA5067" s="17">
        <v>0</v>
      </c>
      <c r="AB5067" s="17">
        <v>0</v>
      </c>
      <c r="AC5067" s="17">
        <f t="shared" si="1900"/>
        <v>0</v>
      </c>
      <c r="AD5067" s="17">
        <v>0</v>
      </c>
      <c r="AE5067" s="17">
        <v>0</v>
      </c>
      <c r="AF5067" s="17">
        <v>0</v>
      </c>
      <c r="AG5067" s="17">
        <v>0</v>
      </c>
      <c r="AH5067" s="17">
        <v>0</v>
      </c>
      <c r="AI5067" s="17">
        <v>0</v>
      </c>
      <c r="AJ5067" s="17">
        <v>0</v>
      </c>
      <c r="AK5067" s="17">
        <v>0</v>
      </c>
      <c r="AL5067" s="17">
        <v>0</v>
      </c>
      <c r="AM5067" s="17">
        <v>0</v>
      </c>
      <c r="AN5067" s="17">
        <v>0</v>
      </c>
      <c r="AO5067" s="17">
        <v>0</v>
      </c>
      <c r="AP5067" s="18">
        <f>+'Per Cápita'!$E$4</f>
        <v>83816</v>
      </c>
      <c r="AQ5067" s="18">
        <f>+'Per Cápita'!$E$5</f>
        <v>74019</v>
      </c>
      <c r="AR5067" s="18">
        <f>+'Per Cápita'!$E$6</f>
        <v>111028</v>
      </c>
      <c r="AS5067" s="18">
        <f>+'Per Cápita'!$E$7</f>
        <v>136064</v>
      </c>
      <c r="AT5067" s="18">
        <f>+'Per Cápita'!$F$4</f>
        <v>103408</v>
      </c>
      <c r="AU5067" s="18">
        <f>+'Per Cápita'!$F$5</f>
        <v>90347</v>
      </c>
      <c r="AV5067" s="18">
        <f>+'Per Cápita'!$F$6</f>
        <v>138242</v>
      </c>
      <c r="AW5067" s="18">
        <f>+'Per Cápita'!$F$7</f>
        <v>166544</v>
      </c>
      <c r="AX5067" s="18">
        <f t="shared" si="1901"/>
        <v>0</v>
      </c>
      <c r="AY5067" s="18">
        <f t="shared" si="1902"/>
        <v>0</v>
      </c>
      <c r="AZ5067" s="18">
        <f t="shared" si="1903"/>
        <v>0</v>
      </c>
      <c r="BA5067" s="18">
        <f t="shared" si="1904"/>
        <v>0</v>
      </c>
      <c r="BB5067" s="18">
        <f t="shared" si="1905"/>
        <v>2949557.9994251756</v>
      </c>
      <c r="BC5067" s="18">
        <f t="shared" si="1906"/>
        <v>31158424.795998573</v>
      </c>
      <c r="BD5067" s="18">
        <f t="shared" si="1907"/>
        <v>5914718.3528818153</v>
      </c>
      <c r="BE5067" s="18">
        <f t="shared" si="1908"/>
        <v>0</v>
      </c>
      <c r="BF5067" s="18">
        <f t="shared" si="1909"/>
        <v>0</v>
      </c>
      <c r="BG5067" s="18">
        <f t="shared" si="1910"/>
        <v>0</v>
      </c>
      <c r="BH5067" s="18">
        <f t="shared" si="1911"/>
        <v>0</v>
      </c>
      <c r="BI5067" s="18">
        <f t="shared" si="1912"/>
        <v>0</v>
      </c>
      <c r="BJ5067" s="18">
        <f t="shared" si="1913"/>
        <v>0</v>
      </c>
      <c r="BK5067" s="18">
        <f t="shared" si="1914"/>
        <v>0</v>
      </c>
      <c r="BL5067" s="18">
        <f t="shared" si="1915"/>
        <v>0</v>
      </c>
      <c r="BM5067" s="18">
        <f t="shared" si="1916"/>
        <v>0</v>
      </c>
      <c r="BN5067" s="18">
        <f t="shared" si="1917"/>
        <v>40022701.148305565</v>
      </c>
      <c r="BO5067" s="18">
        <f t="shared" si="1918"/>
        <v>0</v>
      </c>
      <c r="BP5067" s="4">
        <f t="shared" si="1919"/>
        <v>40022701</v>
      </c>
      <c r="BQ5067" t="s">
        <v>11411</v>
      </c>
    </row>
    <row r="5068" spans="1:69" x14ac:dyDescent="0.25">
      <c r="A5068" s="15" t="s">
        <v>7214</v>
      </c>
      <c r="B5068" t="s">
        <v>938</v>
      </c>
      <c r="C5068" s="15">
        <v>3781</v>
      </c>
      <c r="D5068" t="s">
        <v>7214</v>
      </c>
      <c r="E5068" t="s">
        <v>6167</v>
      </c>
      <c r="F5068" t="s">
        <v>1989</v>
      </c>
      <c r="G5068" s="15">
        <v>14200</v>
      </c>
      <c r="H5068" s="15">
        <v>223672000521</v>
      </c>
      <c r="I5068" t="s">
        <v>8645</v>
      </c>
      <c r="J5068">
        <v>1</v>
      </c>
      <c r="K5068" s="22">
        <v>29.574893206559185</v>
      </c>
      <c r="L5068" s="16"/>
      <c r="M5068" s="16">
        <f t="shared" si="1896"/>
        <v>2.0717644223277061</v>
      </c>
      <c r="N5068" s="16">
        <f t="shared" si="1897"/>
        <v>0.2965226883383279</v>
      </c>
      <c r="O5068" s="29">
        <f t="shared" si="1898"/>
        <v>1.2965226883383278</v>
      </c>
      <c r="P5068" s="17">
        <f t="shared" si="1899"/>
        <v>213</v>
      </c>
      <c r="Q5068" s="17">
        <v>0</v>
      </c>
      <c r="R5068" s="17">
        <v>0</v>
      </c>
      <c r="S5068" s="17">
        <v>42</v>
      </c>
      <c r="T5068" s="17">
        <v>0</v>
      </c>
      <c r="U5068" s="17">
        <v>171</v>
      </c>
      <c r="V5068" s="17">
        <v>0</v>
      </c>
      <c r="W5068" s="17">
        <v>0</v>
      </c>
      <c r="X5068" s="17">
        <v>0</v>
      </c>
      <c r="Y5068" s="17">
        <v>0</v>
      </c>
      <c r="Z5068" s="17">
        <v>0</v>
      </c>
      <c r="AA5068" s="17">
        <v>0</v>
      </c>
      <c r="AB5068" s="17">
        <v>0</v>
      </c>
      <c r="AC5068" s="17">
        <f t="shared" si="1900"/>
        <v>0</v>
      </c>
      <c r="AD5068" s="17">
        <v>0</v>
      </c>
      <c r="AE5068" s="17">
        <v>0</v>
      </c>
      <c r="AF5068" s="17">
        <v>0</v>
      </c>
      <c r="AG5068" s="17">
        <v>0</v>
      </c>
      <c r="AH5068" s="17">
        <v>0</v>
      </c>
      <c r="AI5068" s="17">
        <v>0</v>
      </c>
      <c r="AJ5068" s="17">
        <v>0</v>
      </c>
      <c r="AK5068" s="17">
        <v>0</v>
      </c>
      <c r="AL5068" s="17">
        <v>0</v>
      </c>
      <c r="AM5068" s="17">
        <v>0</v>
      </c>
      <c r="AN5068" s="17">
        <v>0</v>
      </c>
      <c r="AO5068" s="17">
        <v>0</v>
      </c>
      <c r="AP5068" s="18">
        <f>+'Per Cápita'!$E$4</f>
        <v>83816</v>
      </c>
      <c r="AQ5068" s="18">
        <f>+'Per Cápita'!$E$5</f>
        <v>74019</v>
      </c>
      <c r="AR5068" s="18">
        <f>+'Per Cápita'!$E$6</f>
        <v>111028</v>
      </c>
      <c r="AS5068" s="18">
        <f>+'Per Cápita'!$E$7</f>
        <v>136064</v>
      </c>
      <c r="AT5068" s="18">
        <f>+'Per Cápita'!$F$4</f>
        <v>103408</v>
      </c>
      <c r="AU5068" s="18">
        <f>+'Per Cápita'!$F$5</f>
        <v>90347</v>
      </c>
      <c r="AV5068" s="18">
        <f>+'Per Cápita'!$F$6</f>
        <v>138242</v>
      </c>
      <c r="AW5068" s="18">
        <f>+'Per Cápita'!$F$7</f>
        <v>166544</v>
      </c>
      <c r="AX5068" s="18">
        <f t="shared" si="1901"/>
        <v>0</v>
      </c>
      <c r="AY5068" s="18">
        <f t="shared" si="1902"/>
        <v>0</v>
      </c>
      <c r="AZ5068" s="18">
        <f t="shared" si="1903"/>
        <v>0</v>
      </c>
      <c r="BA5068" s="18">
        <f t="shared" si="1904"/>
        <v>0</v>
      </c>
      <c r="BB5068" s="18">
        <f t="shared" si="1905"/>
        <v>5630974.3625389719</v>
      </c>
      <c r="BC5068" s="18">
        <f t="shared" si="1906"/>
        <v>20030415.940284796</v>
      </c>
      <c r="BD5068" s="18">
        <f t="shared" si="1907"/>
        <v>0</v>
      </c>
      <c r="BE5068" s="18">
        <f t="shared" si="1908"/>
        <v>0</v>
      </c>
      <c r="BF5068" s="18">
        <f t="shared" si="1909"/>
        <v>0</v>
      </c>
      <c r="BG5068" s="18">
        <f t="shared" si="1910"/>
        <v>0</v>
      </c>
      <c r="BH5068" s="18">
        <f t="shared" si="1911"/>
        <v>0</v>
      </c>
      <c r="BI5068" s="18">
        <f t="shared" si="1912"/>
        <v>0</v>
      </c>
      <c r="BJ5068" s="18">
        <f t="shared" si="1913"/>
        <v>0</v>
      </c>
      <c r="BK5068" s="18">
        <f t="shared" si="1914"/>
        <v>0</v>
      </c>
      <c r="BL5068" s="18">
        <f t="shared" si="1915"/>
        <v>0</v>
      </c>
      <c r="BM5068" s="18">
        <f t="shared" si="1916"/>
        <v>0</v>
      </c>
      <c r="BN5068" s="18">
        <f t="shared" si="1917"/>
        <v>25661390.302823767</v>
      </c>
      <c r="BO5068" s="18">
        <f t="shared" si="1918"/>
        <v>0</v>
      </c>
      <c r="BP5068" s="4">
        <f t="shared" si="1919"/>
        <v>25661390</v>
      </c>
      <c r="BQ5068" t="s">
        <v>11411</v>
      </c>
    </row>
    <row r="5069" spans="1:69" x14ac:dyDescent="0.25">
      <c r="A5069" s="15" t="s">
        <v>7214</v>
      </c>
      <c r="B5069" t="s">
        <v>938</v>
      </c>
      <c r="C5069" s="15">
        <v>3781</v>
      </c>
      <c r="D5069" t="s">
        <v>7214</v>
      </c>
      <c r="E5069" t="s">
        <v>6168</v>
      </c>
      <c r="F5069" t="s">
        <v>9403</v>
      </c>
      <c r="G5069" s="15">
        <v>14202</v>
      </c>
      <c r="H5069" s="15">
        <v>223675000025</v>
      </c>
      <c r="I5069" t="s">
        <v>1991</v>
      </c>
      <c r="J5069">
        <v>1</v>
      </c>
      <c r="K5069" s="22">
        <v>41.984577232734317</v>
      </c>
      <c r="L5069" s="16"/>
      <c r="M5069" s="16">
        <f t="shared" si="1896"/>
        <v>2.941080895533299</v>
      </c>
      <c r="N5069" s="16">
        <f t="shared" si="1897"/>
        <v>0.42801961066202976</v>
      </c>
      <c r="O5069" s="29">
        <f t="shared" si="1898"/>
        <v>1.4280196106620298</v>
      </c>
      <c r="P5069" s="17">
        <f t="shared" si="1899"/>
        <v>907</v>
      </c>
      <c r="Q5069" s="17">
        <v>0</v>
      </c>
      <c r="R5069" s="17">
        <v>0</v>
      </c>
      <c r="S5069" s="17">
        <v>86</v>
      </c>
      <c r="T5069" s="17">
        <v>0</v>
      </c>
      <c r="U5069" s="17">
        <v>375</v>
      </c>
      <c r="V5069" s="17">
        <v>0</v>
      </c>
      <c r="W5069" s="17">
        <v>313</v>
      </c>
      <c r="X5069" s="17">
        <v>0</v>
      </c>
      <c r="Y5069" s="17">
        <v>133</v>
      </c>
      <c r="Z5069" s="17">
        <v>0</v>
      </c>
      <c r="AA5069" s="17">
        <v>0</v>
      </c>
      <c r="AB5069" s="17">
        <v>0</v>
      </c>
      <c r="AC5069" s="17">
        <f t="shared" si="1900"/>
        <v>441</v>
      </c>
      <c r="AD5069" s="17">
        <v>0</v>
      </c>
      <c r="AE5069" s="17">
        <v>0</v>
      </c>
      <c r="AF5069" s="17">
        <v>86</v>
      </c>
      <c r="AG5069" s="17">
        <v>0</v>
      </c>
      <c r="AH5069" s="17">
        <v>222</v>
      </c>
      <c r="AI5069" s="17">
        <v>0</v>
      </c>
      <c r="AJ5069" s="17">
        <v>0</v>
      </c>
      <c r="AK5069" s="17">
        <v>0</v>
      </c>
      <c r="AL5069" s="17">
        <v>133</v>
      </c>
      <c r="AM5069" s="17">
        <v>0</v>
      </c>
      <c r="AN5069" s="17">
        <v>0</v>
      </c>
      <c r="AO5069" s="17">
        <v>0</v>
      </c>
      <c r="AP5069" s="18">
        <f>+'Per Cápita'!$E$4</f>
        <v>83816</v>
      </c>
      <c r="AQ5069" s="18">
        <f>+'Per Cápita'!$E$5</f>
        <v>74019</v>
      </c>
      <c r="AR5069" s="18">
        <f>+'Per Cápita'!$E$6</f>
        <v>111028</v>
      </c>
      <c r="AS5069" s="18">
        <f>+'Per Cápita'!$E$7</f>
        <v>136064</v>
      </c>
      <c r="AT5069" s="18">
        <f>+'Per Cápita'!$F$4</f>
        <v>103408</v>
      </c>
      <c r="AU5069" s="18">
        <f>+'Per Cápita'!$F$5</f>
        <v>90347</v>
      </c>
      <c r="AV5069" s="18">
        <f>+'Per Cápita'!$F$6</f>
        <v>138242</v>
      </c>
      <c r="AW5069" s="18">
        <f>+'Per Cápita'!$F$7</f>
        <v>166544</v>
      </c>
      <c r="AX5069" s="18">
        <f t="shared" si="1901"/>
        <v>0</v>
      </c>
      <c r="AY5069" s="18">
        <f t="shared" si="1902"/>
        <v>0</v>
      </c>
      <c r="AZ5069" s="18">
        <f t="shared" si="1903"/>
        <v>0</v>
      </c>
      <c r="BA5069" s="18">
        <f t="shared" si="1904"/>
        <v>0</v>
      </c>
      <c r="BB5069" s="18">
        <f t="shared" si="1905"/>
        <v>12699504.063343169</v>
      </c>
      <c r="BC5069" s="18">
        <f t="shared" si="1906"/>
        <v>88763893.981963888</v>
      </c>
      <c r="BD5069" s="18">
        <f t="shared" si="1907"/>
        <v>26255834.173279662</v>
      </c>
      <c r="BE5069" s="18">
        <f t="shared" si="1908"/>
        <v>0</v>
      </c>
      <c r="BF5069" s="18">
        <f t="shared" si="1909"/>
        <v>0</v>
      </c>
      <c r="BG5069" s="18">
        <f t="shared" si="1910"/>
        <v>0</v>
      </c>
      <c r="BH5069" s="18">
        <f t="shared" si="1911"/>
        <v>0</v>
      </c>
      <c r="BI5069" s="18">
        <f t="shared" si="1912"/>
        <v>0</v>
      </c>
      <c r="BJ5069" s="18">
        <f t="shared" si="1913"/>
        <v>2539900.8126686341</v>
      </c>
      <c r="BK5069" s="18">
        <f t="shared" si="1914"/>
        <v>5728367.5767430188</v>
      </c>
      <c r="BL5069" s="18">
        <f t="shared" si="1915"/>
        <v>5251166.8346559331</v>
      </c>
      <c r="BM5069" s="18">
        <f t="shared" si="1916"/>
        <v>0</v>
      </c>
      <c r="BN5069" s="18">
        <f t="shared" si="1917"/>
        <v>127719232.21858671</v>
      </c>
      <c r="BO5069" s="18">
        <f t="shared" si="1918"/>
        <v>13519435.224067586</v>
      </c>
      <c r="BP5069" s="4">
        <f t="shared" si="1919"/>
        <v>141238667</v>
      </c>
      <c r="BQ5069" t="s">
        <v>11411</v>
      </c>
    </row>
    <row r="5070" spans="1:69" x14ac:dyDescent="0.25">
      <c r="A5070" s="15" t="s">
        <v>7214</v>
      </c>
      <c r="B5070" t="s">
        <v>938</v>
      </c>
      <c r="C5070" s="15">
        <v>3781</v>
      </c>
      <c r="D5070" t="s">
        <v>7214</v>
      </c>
      <c r="E5070" t="s">
        <v>6168</v>
      </c>
      <c r="F5070" t="s">
        <v>9403</v>
      </c>
      <c r="G5070" s="15">
        <v>14203</v>
      </c>
      <c r="H5070" s="15">
        <v>223675000033</v>
      </c>
      <c r="I5070" t="s">
        <v>9660</v>
      </c>
      <c r="J5070">
        <v>1</v>
      </c>
      <c r="K5070" s="22">
        <v>41.984577232734317</v>
      </c>
      <c r="L5070" s="16"/>
      <c r="M5070" s="16">
        <f t="shared" si="1896"/>
        <v>2.941080895533299</v>
      </c>
      <c r="N5070" s="16">
        <f t="shared" si="1897"/>
        <v>0.42801961066202976</v>
      </c>
      <c r="O5070" s="29">
        <f t="shared" si="1898"/>
        <v>1.4280196106620298</v>
      </c>
      <c r="P5070" s="17">
        <f t="shared" si="1899"/>
        <v>256</v>
      </c>
      <c r="Q5070" s="17">
        <v>0</v>
      </c>
      <c r="R5070" s="17">
        <v>0</v>
      </c>
      <c r="S5070" s="17">
        <v>25</v>
      </c>
      <c r="T5070" s="17">
        <v>0</v>
      </c>
      <c r="U5070" s="17">
        <v>109</v>
      </c>
      <c r="V5070" s="17">
        <v>0</v>
      </c>
      <c r="W5070" s="17">
        <v>87</v>
      </c>
      <c r="X5070" s="17">
        <v>0</v>
      </c>
      <c r="Y5070" s="17">
        <v>35</v>
      </c>
      <c r="Z5070" s="17">
        <v>0</v>
      </c>
      <c r="AA5070" s="17">
        <v>0</v>
      </c>
      <c r="AB5070" s="17">
        <v>0</v>
      </c>
      <c r="AC5070" s="17">
        <f t="shared" si="1900"/>
        <v>0</v>
      </c>
      <c r="AD5070" s="17">
        <v>0</v>
      </c>
      <c r="AE5070" s="17">
        <v>0</v>
      </c>
      <c r="AF5070" s="17">
        <v>0</v>
      </c>
      <c r="AG5070" s="17">
        <v>0</v>
      </c>
      <c r="AH5070" s="17">
        <v>0</v>
      </c>
      <c r="AI5070" s="17">
        <v>0</v>
      </c>
      <c r="AJ5070" s="17">
        <v>0</v>
      </c>
      <c r="AK5070" s="17">
        <v>0</v>
      </c>
      <c r="AL5070" s="17">
        <v>0</v>
      </c>
      <c r="AM5070" s="17">
        <v>0</v>
      </c>
      <c r="AN5070" s="17">
        <v>0</v>
      </c>
      <c r="AO5070" s="17">
        <v>0</v>
      </c>
      <c r="AP5070" s="18">
        <f>+'Per Cápita'!$E$4</f>
        <v>83816</v>
      </c>
      <c r="AQ5070" s="18">
        <f>+'Per Cápita'!$E$5</f>
        <v>74019</v>
      </c>
      <c r="AR5070" s="18">
        <f>+'Per Cápita'!$E$6</f>
        <v>111028</v>
      </c>
      <c r="AS5070" s="18">
        <f>+'Per Cápita'!$E$7</f>
        <v>136064</v>
      </c>
      <c r="AT5070" s="18">
        <f>+'Per Cápita'!$F$4</f>
        <v>103408</v>
      </c>
      <c r="AU5070" s="18">
        <f>+'Per Cápita'!$F$5</f>
        <v>90347</v>
      </c>
      <c r="AV5070" s="18">
        <f>+'Per Cápita'!$F$6</f>
        <v>138242</v>
      </c>
      <c r="AW5070" s="18">
        <f>+'Per Cápita'!$F$7</f>
        <v>166544</v>
      </c>
      <c r="AX5070" s="18">
        <f t="shared" si="1901"/>
        <v>0</v>
      </c>
      <c r="AY5070" s="18">
        <f t="shared" si="1902"/>
        <v>0</v>
      </c>
      <c r="AZ5070" s="18">
        <f t="shared" si="1903"/>
        <v>0</v>
      </c>
      <c r="BA5070" s="18">
        <f t="shared" si="1904"/>
        <v>0</v>
      </c>
      <c r="BB5070" s="18">
        <f t="shared" si="1905"/>
        <v>3691716.2974834791</v>
      </c>
      <c r="BC5070" s="18">
        <f t="shared" si="1906"/>
        <v>25287388.401838552</v>
      </c>
      <c r="BD5070" s="18">
        <f t="shared" si="1907"/>
        <v>6909430.0455999114</v>
      </c>
      <c r="BE5070" s="18">
        <f t="shared" si="1908"/>
        <v>0</v>
      </c>
      <c r="BF5070" s="18">
        <f t="shared" si="1909"/>
        <v>0</v>
      </c>
      <c r="BG5070" s="18">
        <f t="shared" si="1910"/>
        <v>0</v>
      </c>
      <c r="BH5070" s="18">
        <f t="shared" si="1911"/>
        <v>0</v>
      </c>
      <c r="BI5070" s="18">
        <f t="shared" si="1912"/>
        <v>0</v>
      </c>
      <c r="BJ5070" s="18">
        <f t="shared" si="1913"/>
        <v>0</v>
      </c>
      <c r="BK5070" s="18">
        <f t="shared" si="1914"/>
        <v>0</v>
      </c>
      <c r="BL5070" s="18">
        <f t="shared" si="1915"/>
        <v>0</v>
      </c>
      <c r="BM5070" s="18">
        <f t="shared" si="1916"/>
        <v>0</v>
      </c>
      <c r="BN5070" s="18">
        <f t="shared" si="1917"/>
        <v>35888534.744921938</v>
      </c>
      <c r="BO5070" s="18">
        <f t="shared" si="1918"/>
        <v>0</v>
      </c>
      <c r="BP5070" s="4">
        <f t="shared" si="1919"/>
        <v>35888535</v>
      </c>
      <c r="BQ5070" t="s">
        <v>11411</v>
      </c>
    </row>
    <row r="5071" spans="1:69" x14ac:dyDescent="0.25">
      <c r="A5071" s="15" t="s">
        <v>7214</v>
      </c>
      <c r="B5071" t="s">
        <v>938</v>
      </c>
      <c r="C5071" s="15">
        <v>3781</v>
      </c>
      <c r="D5071" t="s">
        <v>7214</v>
      </c>
      <c r="E5071" t="s">
        <v>6168</v>
      </c>
      <c r="F5071" t="s">
        <v>9403</v>
      </c>
      <c r="G5071" s="15">
        <v>14204</v>
      </c>
      <c r="H5071" s="15">
        <v>223675000068</v>
      </c>
      <c r="I5071" t="s">
        <v>4907</v>
      </c>
      <c r="J5071">
        <v>1</v>
      </c>
      <c r="K5071" s="22">
        <v>41.984577232734317</v>
      </c>
      <c r="L5071" s="16"/>
      <c r="M5071" s="16">
        <f t="shared" si="1896"/>
        <v>2.941080895533299</v>
      </c>
      <c r="N5071" s="16">
        <f t="shared" si="1897"/>
        <v>0.42801961066202976</v>
      </c>
      <c r="O5071" s="29">
        <f t="shared" si="1898"/>
        <v>1.4280196106620298</v>
      </c>
      <c r="P5071" s="17">
        <f t="shared" si="1899"/>
        <v>584</v>
      </c>
      <c r="Q5071" s="17">
        <v>0</v>
      </c>
      <c r="R5071" s="17">
        <v>0</v>
      </c>
      <c r="S5071" s="17">
        <v>44</v>
      </c>
      <c r="T5071" s="17">
        <v>0</v>
      </c>
      <c r="U5071" s="17">
        <v>243</v>
      </c>
      <c r="V5071" s="17">
        <v>0</v>
      </c>
      <c r="W5071" s="17">
        <v>210</v>
      </c>
      <c r="X5071" s="17">
        <v>0</v>
      </c>
      <c r="Y5071" s="17">
        <v>87</v>
      </c>
      <c r="Z5071" s="17">
        <v>0</v>
      </c>
      <c r="AA5071" s="17">
        <v>0</v>
      </c>
      <c r="AB5071" s="17">
        <v>0</v>
      </c>
      <c r="AC5071" s="17">
        <f t="shared" si="1900"/>
        <v>0</v>
      </c>
      <c r="AD5071" s="17">
        <v>0</v>
      </c>
      <c r="AE5071" s="17">
        <v>0</v>
      </c>
      <c r="AF5071" s="17">
        <v>0</v>
      </c>
      <c r="AG5071" s="17">
        <v>0</v>
      </c>
      <c r="AH5071" s="17">
        <v>0</v>
      </c>
      <c r="AI5071" s="17">
        <v>0</v>
      </c>
      <c r="AJ5071" s="17">
        <v>0</v>
      </c>
      <c r="AK5071" s="17">
        <v>0</v>
      </c>
      <c r="AL5071" s="17">
        <v>0</v>
      </c>
      <c r="AM5071" s="17">
        <v>0</v>
      </c>
      <c r="AN5071" s="17">
        <v>0</v>
      </c>
      <c r="AO5071" s="17">
        <v>0</v>
      </c>
      <c r="AP5071" s="18">
        <f>+'Per Cápita'!$E$4</f>
        <v>83816</v>
      </c>
      <c r="AQ5071" s="18">
        <f>+'Per Cápita'!$E$5</f>
        <v>74019</v>
      </c>
      <c r="AR5071" s="18">
        <f>+'Per Cápita'!$E$6</f>
        <v>111028</v>
      </c>
      <c r="AS5071" s="18">
        <f>+'Per Cápita'!$E$7</f>
        <v>136064</v>
      </c>
      <c r="AT5071" s="18">
        <f>+'Per Cápita'!$F$4</f>
        <v>103408</v>
      </c>
      <c r="AU5071" s="18">
        <f>+'Per Cápita'!$F$5</f>
        <v>90347</v>
      </c>
      <c r="AV5071" s="18">
        <f>+'Per Cápita'!$F$6</f>
        <v>138242</v>
      </c>
      <c r="AW5071" s="18">
        <f>+'Per Cápita'!$F$7</f>
        <v>166544</v>
      </c>
      <c r="AX5071" s="18">
        <f t="shared" si="1901"/>
        <v>0</v>
      </c>
      <c r="AY5071" s="18">
        <f t="shared" si="1902"/>
        <v>0</v>
      </c>
      <c r="AZ5071" s="18">
        <f t="shared" si="1903"/>
        <v>0</v>
      </c>
      <c r="BA5071" s="18">
        <f t="shared" si="1904"/>
        <v>0</v>
      </c>
      <c r="BB5071" s="18">
        <f t="shared" si="1905"/>
        <v>6497420.6835709233</v>
      </c>
      <c r="BC5071" s="18">
        <f t="shared" si="1906"/>
        <v>58444831.357310526</v>
      </c>
      <c r="BD5071" s="18">
        <f t="shared" si="1907"/>
        <v>17174868.970491208</v>
      </c>
      <c r="BE5071" s="18">
        <f t="shared" si="1908"/>
        <v>0</v>
      </c>
      <c r="BF5071" s="18">
        <f t="shared" si="1909"/>
        <v>0</v>
      </c>
      <c r="BG5071" s="18">
        <f t="shared" si="1910"/>
        <v>0</v>
      </c>
      <c r="BH5071" s="18">
        <f t="shared" si="1911"/>
        <v>0</v>
      </c>
      <c r="BI5071" s="18">
        <f t="shared" si="1912"/>
        <v>0</v>
      </c>
      <c r="BJ5071" s="18">
        <f t="shared" si="1913"/>
        <v>0</v>
      </c>
      <c r="BK5071" s="18">
        <f t="shared" si="1914"/>
        <v>0</v>
      </c>
      <c r="BL5071" s="18">
        <f t="shared" si="1915"/>
        <v>0</v>
      </c>
      <c r="BM5071" s="18">
        <f t="shared" si="1916"/>
        <v>0</v>
      </c>
      <c r="BN5071" s="18">
        <f t="shared" si="1917"/>
        <v>82117121.011372656</v>
      </c>
      <c r="BO5071" s="18">
        <f t="shared" si="1918"/>
        <v>0</v>
      </c>
      <c r="BP5071" s="4">
        <f t="shared" si="1919"/>
        <v>82117121</v>
      </c>
      <c r="BQ5071" t="s">
        <v>11411</v>
      </c>
    </row>
    <row r="5072" spans="1:69" x14ac:dyDescent="0.25">
      <c r="A5072" s="15" t="s">
        <v>7214</v>
      </c>
      <c r="B5072" t="s">
        <v>938</v>
      </c>
      <c r="C5072" s="15">
        <v>3781</v>
      </c>
      <c r="D5072" t="s">
        <v>7214</v>
      </c>
      <c r="E5072" t="s">
        <v>6168</v>
      </c>
      <c r="F5072" t="s">
        <v>9403</v>
      </c>
      <c r="G5072" s="15">
        <v>14205</v>
      </c>
      <c r="H5072" s="15">
        <v>223675000114</v>
      </c>
      <c r="I5072" t="s">
        <v>4908</v>
      </c>
      <c r="J5072">
        <v>1</v>
      </c>
      <c r="K5072" s="22">
        <v>41.984577232734317</v>
      </c>
      <c r="L5072" s="16"/>
      <c r="M5072" s="16">
        <f t="shared" si="1896"/>
        <v>2.941080895533299</v>
      </c>
      <c r="N5072" s="16">
        <f t="shared" si="1897"/>
        <v>0.42801961066202976</v>
      </c>
      <c r="O5072" s="29">
        <f t="shared" si="1898"/>
        <v>1.4280196106620298</v>
      </c>
      <c r="P5072" s="17">
        <f t="shared" si="1899"/>
        <v>279</v>
      </c>
      <c r="Q5072" s="17">
        <v>0</v>
      </c>
      <c r="R5072" s="17">
        <v>0</v>
      </c>
      <c r="S5072" s="17">
        <v>17</v>
      </c>
      <c r="T5072" s="17">
        <v>0</v>
      </c>
      <c r="U5072" s="17">
        <v>102</v>
      </c>
      <c r="V5072" s="17">
        <v>0</v>
      </c>
      <c r="W5072" s="17">
        <v>117</v>
      </c>
      <c r="X5072" s="17">
        <v>0</v>
      </c>
      <c r="Y5072" s="17">
        <v>43</v>
      </c>
      <c r="Z5072" s="17">
        <v>0</v>
      </c>
      <c r="AA5072" s="17">
        <v>0</v>
      </c>
      <c r="AB5072" s="17">
        <v>0</v>
      </c>
      <c r="AC5072" s="17">
        <f t="shared" si="1900"/>
        <v>279</v>
      </c>
      <c r="AD5072" s="17">
        <v>0</v>
      </c>
      <c r="AE5072" s="17">
        <v>0</v>
      </c>
      <c r="AF5072" s="17">
        <v>17</v>
      </c>
      <c r="AG5072" s="17">
        <v>0</v>
      </c>
      <c r="AH5072" s="17">
        <v>102</v>
      </c>
      <c r="AI5072" s="17">
        <v>0</v>
      </c>
      <c r="AJ5072" s="17">
        <v>117</v>
      </c>
      <c r="AK5072" s="17">
        <v>0</v>
      </c>
      <c r="AL5072" s="17">
        <v>43</v>
      </c>
      <c r="AM5072" s="17">
        <v>0</v>
      </c>
      <c r="AN5072" s="17">
        <v>0</v>
      </c>
      <c r="AO5072" s="17">
        <v>0</v>
      </c>
      <c r="AP5072" s="18">
        <f>+'Per Cápita'!$E$4</f>
        <v>83816</v>
      </c>
      <c r="AQ5072" s="18">
        <f>+'Per Cápita'!$E$5</f>
        <v>74019</v>
      </c>
      <c r="AR5072" s="18">
        <f>+'Per Cápita'!$E$6</f>
        <v>111028</v>
      </c>
      <c r="AS5072" s="18">
        <f>+'Per Cápita'!$E$7</f>
        <v>136064</v>
      </c>
      <c r="AT5072" s="18">
        <f>+'Per Cápita'!$F$4</f>
        <v>103408</v>
      </c>
      <c r="AU5072" s="18">
        <f>+'Per Cápita'!$F$5</f>
        <v>90347</v>
      </c>
      <c r="AV5072" s="18">
        <f>+'Per Cápita'!$F$6</f>
        <v>138242</v>
      </c>
      <c r="AW5072" s="18">
        <f>+'Per Cápita'!$F$7</f>
        <v>166544</v>
      </c>
      <c r="AX5072" s="18">
        <f t="shared" si="1901"/>
        <v>0</v>
      </c>
      <c r="AY5072" s="18">
        <f t="shared" si="1902"/>
        <v>0</v>
      </c>
      <c r="AZ5072" s="18">
        <f t="shared" si="1903"/>
        <v>0</v>
      </c>
      <c r="BA5072" s="18">
        <f t="shared" si="1904"/>
        <v>0</v>
      </c>
      <c r="BB5072" s="18">
        <f t="shared" si="1905"/>
        <v>2510367.0822887658</v>
      </c>
      <c r="BC5072" s="18">
        <f t="shared" si="1906"/>
        <v>28254786.020421647</v>
      </c>
      <c r="BD5072" s="18">
        <f t="shared" si="1907"/>
        <v>8488728.3417370338</v>
      </c>
      <c r="BE5072" s="18">
        <f t="shared" si="1908"/>
        <v>0</v>
      </c>
      <c r="BF5072" s="18">
        <f t="shared" si="1909"/>
        <v>0</v>
      </c>
      <c r="BG5072" s="18">
        <f t="shared" si="1910"/>
        <v>0</v>
      </c>
      <c r="BH5072" s="18">
        <f t="shared" si="1911"/>
        <v>0</v>
      </c>
      <c r="BI5072" s="18">
        <f t="shared" si="1912"/>
        <v>0</v>
      </c>
      <c r="BJ5072" s="18">
        <f t="shared" si="1913"/>
        <v>502073.41645775322</v>
      </c>
      <c r="BK5072" s="18">
        <f t="shared" si="1914"/>
        <v>5650957.2040843293</v>
      </c>
      <c r="BL5072" s="18">
        <f t="shared" si="1915"/>
        <v>1697745.6683474067</v>
      </c>
      <c r="BM5072" s="18">
        <f t="shared" si="1916"/>
        <v>0</v>
      </c>
      <c r="BN5072" s="18">
        <f t="shared" si="1917"/>
        <v>39253881.444447443</v>
      </c>
      <c r="BO5072" s="18">
        <f t="shared" si="1918"/>
        <v>7850776.2888894901</v>
      </c>
      <c r="BP5072" s="4">
        <f t="shared" si="1919"/>
        <v>47104658</v>
      </c>
      <c r="BQ5072" t="s">
        <v>11411</v>
      </c>
    </row>
    <row r="5073" spans="1:69" x14ac:dyDescent="0.25">
      <c r="A5073" s="15" t="s">
        <v>7214</v>
      </c>
      <c r="B5073" t="s">
        <v>938</v>
      </c>
      <c r="C5073" s="15">
        <v>3781</v>
      </c>
      <c r="D5073" t="s">
        <v>7214</v>
      </c>
      <c r="E5073" t="s">
        <v>6168</v>
      </c>
      <c r="F5073" t="s">
        <v>9403</v>
      </c>
      <c r="G5073" s="15">
        <v>14206</v>
      </c>
      <c r="H5073" s="15">
        <v>223675000297</v>
      </c>
      <c r="I5073" t="s">
        <v>4909</v>
      </c>
      <c r="J5073">
        <v>1</v>
      </c>
      <c r="K5073" s="22">
        <v>41.984577232734317</v>
      </c>
      <c r="L5073" s="16"/>
      <c r="M5073" s="16">
        <f t="shared" si="1896"/>
        <v>2.941080895533299</v>
      </c>
      <c r="N5073" s="16">
        <f t="shared" si="1897"/>
        <v>0.42801961066202976</v>
      </c>
      <c r="O5073" s="29">
        <f t="shared" si="1898"/>
        <v>1.4280196106620298</v>
      </c>
      <c r="P5073" s="17">
        <f t="shared" si="1899"/>
        <v>349</v>
      </c>
      <c r="Q5073" s="17">
        <v>0</v>
      </c>
      <c r="R5073" s="17">
        <v>0</v>
      </c>
      <c r="S5073" s="17">
        <v>48</v>
      </c>
      <c r="T5073" s="17">
        <v>0</v>
      </c>
      <c r="U5073" s="17">
        <v>179</v>
      </c>
      <c r="V5073" s="17">
        <v>0</v>
      </c>
      <c r="W5073" s="17">
        <v>95</v>
      </c>
      <c r="X5073" s="17">
        <v>0</v>
      </c>
      <c r="Y5073" s="17">
        <v>27</v>
      </c>
      <c r="Z5073" s="17">
        <v>0</v>
      </c>
      <c r="AA5073" s="17">
        <v>0</v>
      </c>
      <c r="AB5073" s="17">
        <v>0</v>
      </c>
      <c r="AC5073" s="17">
        <f t="shared" si="1900"/>
        <v>0</v>
      </c>
      <c r="AD5073" s="17">
        <v>0</v>
      </c>
      <c r="AE5073" s="17">
        <v>0</v>
      </c>
      <c r="AF5073" s="17">
        <v>0</v>
      </c>
      <c r="AG5073" s="17">
        <v>0</v>
      </c>
      <c r="AH5073" s="17">
        <v>0</v>
      </c>
      <c r="AI5073" s="17">
        <v>0</v>
      </c>
      <c r="AJ5073" s="17">
        <v>0</v>
      </c>
      <c r="AK5073" s="17">
        <v>0</v>
      </c>
      <c r="AL5073" s="17">
        <v>0</v>
      </c>
      <c r="AM5073" s="17">
        <v>0</v>
      </c>
      <c r="AN5073" s="17">
        <v>0</v>
      </c>
      <c r="AO5073" s="17">
        <v>0</v>
      </c>
      <c r="AP5073" s="18">
        <f>+'Per Cápita'!$E$4</f>
        <v>83816</v>
      </c>
      <c r="AQ5073" s="18">
        <f>+'Per Cápita'!$E$5</f>
        <v>74019</v>
      </c>
      <c r="AR5073" s="18">
        <f>+'Per Cápita'!$E$6</f>
        <v>111028</v>
      </c>
      <c r="AS5073" s="18">
        <f>+'Per Cápita'!$E$7</f>
        <v>136064</v>
      </c>
      <c r="AT5073" s="18">
        <f>+'Per Cápita'!$F$4</f>
        <v>103408</v>
      </c>
      <c r="AU5073" s="18">
        <f>+'Per Cápita'!$F$5</f>
        <v>90347</v>
      </c>
      <c r="AV5073" s="18">
        <f>+'Per Cápita'!$F$6</f>
        <v>138242</v>
      </c>
      <c r="AW5073" s="18">
        <f>+'Per Cápita'!$F$7</f>
        <v>166544</v>
      </c>
      <c r="AX5073" s="18">
        <f t="shared" si="1901"/>
        <v>0</v>
      </c>
      <c r="AY5073" s="18">
        <f t="shared" si="1902"/>
        <v>0</v>
      </c>
      <c r="AZ5073" s="18">
        <f t="shared" si="1903"/>
        <v>0</v>
      </c>
      <c r="BA5073" s="18">
        <f t="shared" si="1904"/>
        <v>0</v>
      </c>
      <c r="BB5073" s="18">
        <f t="shared" si="1905"/>
        <v>7088095.2911682799</v>
      </c>
      <c r="BC5073" s="18">
        <f t="shared" si="1906"/>
        <v>35350736.847468175</v>
      </c>
      <c r="BD5073" s="18">
        <f t="shared" si="1907"/>
        <v>5330131.7494627889</v>
      </c>
      <c r="BE5073" s="18">
        <f t="shared" si="1908"/>
        <v>0</v>
      </c>
      <c r="BF5073" s="18">
        <f t="shared" si="1909"/>
        <v>0</v>
      </c>
      <c r="BG5073" s="18">
        <f t="shared" si="1910"/>
        <v>0</v>
      </c>
      <c r="BH5073" s="18">
        <f t="shared" si="1911"/>
        <v>0</v>
      </c>
      <c r="BI5073" s="18">
        <f t="shared" si="1912"/>
        <v>0</v>
      </c>
      <c r="BJ5073" s="18">
        <f t="shared" si="1913"/>
        <v>0</v>
      </c>
      <c r="BK5073" s="18">
        <f t="shared" si="1914"/>
        <v>0</v>
      </c>
      <c r="BL5073" s="18">
        <f t="shared" si="1915"/>
        <v>0</v>
      </c>
      <c r="BM5073" s="18">
        <f t="shared" si="1916"/>
        <v>0</v>
      </c>
      <c r="BN5073" s="18">
        <f t="shared" si="1917"/>
        <v>47768963.888099246</v>
      </c>
      <c r="BO5073" s="18">
        <f t="shared" si="1918"/>
        <v>0</v>
      </c>
      <c r="BP5073" s="4">
        <f t="shared" si="1919"/>
        <v>47768964</v>
      </c>
      <c r="BQ5073" t="s">
        <v>11411</v>
      </c>
    </row>
    <row r="5074" spans="1:69" x14ac:dyDescent="0.25">
      <c r="A5074" s="15" t="s">
        <v>7214</v>
      </c>
      <c r="B5074" t="s">
        <v>938</v>
      </c>
      <c r="C5074" s="15">
        <v>3781</v>
      </c>
      <c r="D5074" t="s">
        <v>7214</v>
      </c>
      <c r="E5074" t="s">
        <v>6168</v>
      </c>
      <c r="F5074" t="s">
        <v>9403</v>
      </c>
      <c r="G5074" s="15">
        <v>14207</v>
      </c>
      <c r="H5074" s="15">
        <v>223675000343</v>
      </c>
      <c r="I5074" t="s">
        <v>4910</v>
      </c>
      <c r="J5074">
        <v>1</v>
      </c>
      <c r="K5074" s="22">
        <v>41.984577232734317</v>
      </c>
      <c r="L5074" s="16"/>
      <c r="M5074" s="16">
        <f t="shared" si="1896"/>
        <v>2.941080895533299</v>
      </c>
      <c r="N5074" s="16">
        <f t="shared" si="1897"/>
        <v>0.42801961066202976</v>
      </c>
      <c r="O5074" s="29">
        <f t="shared" si="1898"/>
        <v>1.4280196106620298</v>
      </c>
      <c r="P5074" s="17">
        <f t="shared" si="1899"/>
        <v>334</v>
      </c>
      <c r="Q5074" s="17">
        <v>0</v>
      </c>
      <c r="R5074" s="17">
        <v>0</v>
      </c>
      <c r="S5074" s="17">
        <v>26</v>
      </c>
      <c r="T5074" s="17">
        <v>0</v>
      </c>
      <c r="U5074" s="17">
        <v>142</v>
      </c>
      <c r="V5074" s="17">
        <v>0</v>
      </c>
      <c r="W5074" s="17">
        <v>116</v>
      </c>
      <c r="X5074" s="17">
        <v>0</v>
      </c>
      <c r="Y5074" s="17">
        <v>50</v>
      </c>
      <c r="Z5074" s="17">
        <v>0</v>
      </c>
      <c r="AA5074" s="17">
        <v>0</v>
      </c>
      <c r="AB5074" s="17">
        <v>0</v>
      </c>
      <c r="AC5074" s="17">
        <f t="shared" si="1900"/>
        <v>0</v>
      </c>
      <c r="AD5074" s="17">
        <v>0</v>
      </c>
      <c r="AE5074" s="17">
        <v>0</v>
      </c>
      <c r="AF5074" s="17">
        <v>0</v>
      </c>
      <c r="AG5074" s="17">
        <v>0</v>
      </c>
      <c r="AH5074" s="17">
        <v>0</v>
      </c>
      <c r="AI5074" s="17">
        <v>0</v>
      </c>
      <c r="AJ5074" s="17">
        <v>0</v>
      </c>
      <c r="AK5074" s="17">
        <v>0</v>
      </c>
      <c r="AL5074" s="17">
        <v>0</v>
      </c>
      <c r="AM5074" s="17">
        <v>0</v>
      </c>
      <c r="AN5074" s="17">
        <v>0</v>
      </c>
      <c r="AO5074" s="17">
        <v>0</v>
      </c>
      <c r="AP5074" s="18">
        <f>+'Per Cápita'!$E$4</f>
        <v>83816</v>
      </c>
      <c r="AQ5074" s="18">
        <f>+'Per Cápita'!$E$5</f>
        <v>74019</v>
      </c>
      <c r="AR5074" s="18">
        <f>+'Per Cápita'!$E$6</f>
        <v>111028</v>
      </c>
      <c r="AS5074" s="18">
        <f>+'Per Cápita'!$E$7</f>
        <v>136064</v>
      </c>
      <c r="AT5074" s="18">
        <f>+'Per Cápita'!$F$4</f>
        <v>103408</v>
      </c>
      <c r="AU5074" s="18">
        <f>+'Per Cápita'!$F$5</f>
        <v>90347</v>
      </c>
      <c r="AV5074" s="18">
        <f>+'Per Cápita'!$F$6</f>
        <v>138242</v>
      </c>
      <c r="AW5074" s="18">
        <f>+'Per Cápita'!$F$7</f>
        <v>166544</v>
      </c>
      <c r="AX5074" s="18">
        <f t="shared" si="1901"/>
        <v>0</v>
      </c>
      <c r="AY5074" s="18">
        <f t="shared" si="1902"/>
        <v>0</v>
      </c>
      <c r="AZ5074" s="18">
        <f t="shared" si="1903"/>
        <v>0</v>
      </c>
      <c r="BA5074" s="18">
        <f t="shared" si="1904"/>
        <v>0</v>
      </c>
      <c r="BB5074" s="18">
        <f t="shared" si="1905"/>
        <v>3839384.9493828183</v>
      </c>
      <c r="BC5074" s="18">
        <f t="shared" si="1906"/>
        <v>33286460.24323646</v>
      </c>
      <c r="BD5074" s="18">
        <f t="shared" si="1907"/>
        <v>9870614.3508570157</v>
      </c>
      <c r="BE5074" s="18">
        <f t="shared" si="1908"/>
        <v>0</v>
      </c>
      <c r="BF5074" s="18">
        <f t="shared" si="1909"/>
        <v>0</v>
      </c>
      <c r="BG5074" s="18">
        <f t="shared" si="1910"/>
        <v>0</v>
      </c>
      <c r="BH5074" s="18">
        <f t="shared" si="1911"/>
        <v>0</v>
      </c>
      <c r="BI5074" s="18">
        <f t="shared" si="1912"/>
        <v>0</v>
      </c>
      <c r="BJ5074" s="18">
        <f t="shared" si="1913"/>
        <v>0</v>
      </c>
      <c r="BK5074" s="18">
        <f t="shared" si="1914"/>
        <v>0</v>
      </c>
      <c r="BL5074" s="18">
        <f t="shared" si="1915"/>
        <v>0</v>
      </c>
      <c r="BM5074" s="18">
        <f t="shared" si="1916"/>
        <v>0</v>
      </c>
      <c r="BN5074" s="18">
        <f t="shared" si="1917"/>
        <v>46996459.543476298</v>
      </c>
      <c r="BO5074" s="18">
        <f t="shared" si="1918"/>
        <v>0</v>
      </c>
      <c r="BP5074" s="4">
        <f t="shared" si="1919"/>
        <v>46996460</v>
      </c>
      <c r="BQ5074" t="s">
        <v>11411</v>
      </c>
    </row>
    <row r="5075" spans="1:69" x14ac:dyDescent="0.25">
      <c r="A5075" s="15" t="s">
        <v>7214</v>
      </c>
      <c r="B5075" t="s">
        <v>938</v>
      </c>
      <c r="C5075" s="15">
        <v>3781</v>
      </c>
      <c r="D5075" t="s">
        <v>7214</v>
      </c>
      <c r="E5075" t="s">
        <v>6168</v>
      </c>
      <c r="F5075" t="s">
        <v>9403</v>
      </c>
      <c r="G5075" s="15">
        <v>14208</v>
      </c>
      <c r="H5075" s="15">
        <v>223675000424</v>
      </c>
      <c r="I5075" t="s">
        <v>4911</v>
      </c>
      <c r="J5075">
        <v>1</v>
      </c>
      <c r="K5075" s="22">
        <v>41.984577232734317</v>
      </c>
      <c r="L5075" s="16"/>
      <c r="M5075" s="16">
        <f t="shared" si="1896"/>
        <v>2.941080895533299</v>
      </c>
      <c r="N5075" s="16">
        <f t="shared" si="1897"/>
        <v>0.42801961066202976</v>
      </c>
      <c r="O5075" s="29">
        <f t="shared" si="1898"/>
        <v>1.4280196106620298</v>
      </c>
      <c r="P5075" s="17">
        <f t="shared" si="1899"/>
        <v>765</v>
      </c>
      <c r="Q5075" s="17">
        <v>0</v>
      </c>
      <c r="R5075" s="17">
        <v>0</v>
      </c>
      <c r="S5075" s="17">
        <v>75</v>
      </c>
      <c r="T5075" s="17">
        <v>0</v>
      </c>
      <c r="U5075" s="17">
        <v>336</v>
      </c>
      <c r="V5075" s="17">
        <v>0</v>
      </c>
      <c r="W5075" s="17">
        <v>261</v>
      </c>
      <c r="X5075" s="17">
        <v>0</v>
      </c>
      <c r="Y5075" s="17">
        <v>93</v>
      </c>
      <c r="Z5075" s="17">
        <v>0</v>
      </c>
      <c r="AA5075" s="17">
        <v>0</v>
      </c>
      <c r="AB5075" s="17">
        <v>0</v>
      </c>
      <c r="AC5075" s="17">
        <f t="shared" si="1900"/>
        <v>0</v>
      </c>
      <c r="AD5075" s="17">
        <v>0</v>
      </c>
      <c r="AE5075" s="17">
        <v>0</v>
      </c>
      <c r="AF5075" s="17">
        <v>0</v>
      </c>
      <c r="AG5075" s="17">
        <v>0</v>
      </c>
      <c r="AH5075" s="17">
        <v>0</v>
      </c>
      <c r="AI5075" s="17">
        <v>0</v>
      </c>
      <c r="AJ5075" s="17">
        <v>0</v>
      </c>
      <c r="AK5075" s="17">
        <v>0</v>
      </c>
      <c r="AL5075" s="17">
        <v>0</v>
      </c>
      <c r="AM5075" s="17">
        <v>0</v>
      </c>
      <c r="AN5075" s="17">
        <v>0</v>
      </c>
      <c r="AO5075" s="17">
        <v>0</v>
      </c>
      <c r="AP5075" s="18">
        <f>+'Per Cápita'!$E$4</f>
        <v>83816</v>
      </c>
      <c r="AQ5075" s="18">
        <f>+'Per Cápita'!$E$5</f>
        <v>74019</v>
      </c>
      <c r="AR5075" s="18">
        <f>+'Per Cápita'!$E$6</f>
        <v>111028</v>
      </c>
      <c r="AS5075" s="18">
        <f>+'Per Cápita'!$E$7</f>
        <v>136064</v>
      </c>
      <c r="AT5075" s="18">
        <f>+'Per Cápita'!$F$4</f>
        <v>103408</v>
      </c>
      <c r="AU5075" s="18">
        <f>+'Per Cápita'!$F$5</f>
        <v>90347</v>
      </c>
      <c r="AV5075" s="18">
        <f>+'Per Cápita'!$F$6</f>
        <v>138242</v>
      </c>
      <c r="AW5075" s="18">
        <f>+'Per Cápita'!$F$7</f>
        <v>166544</v>
      </c>
      <c r="AX5075" s="18">
        <f t="shared" si="1901"/>
        <v>0</v>
      </c>
      <c r="AY5075" s="18">
        <f t="shared" si="1902"/>
        <v>0</v>
      </c>
      <c r="AZ5075" s="18">
        <f t="shared" si="1903"/>
        <v>0</v>
      </c>
      <c r="BA5075" s="18">
        <f t="shared" si="1904"/>
        <v>0</v>
      </c>
      <c r="BB5075" s="18">
        <f t="shared" si="1905"/>
        <v>11075148.892450439</v>
      </c>
      <c r="BC5075" s="18">
        <f t="shared" si="1906"/>
        <v>77023320.795396</v>
      </c>
      <c r="BD5075" s="18">
        <f t="shared" si="1907"/>
        <v>18359342.692594051</v>
      </c>
      <c r="BE5075" s="18">
        <f t="shared" si="1908"/>
        <v>0</v>
      </c>
      <c r="BF5075" s="18">
        <f t="shared" si="1909"/>
        <v>0</v>
      </c>
      <c r="BG5075" s="18">
        <f t="shared" si="1910"/>
        <v>0</v>
      </c>
      <c r="BH5075" s="18">
        <f t="shared" si="1911"/>
        <v>0</v>
      </c>
      <c r="BI5075" s="18">
        <f t="shared" si="1912"/>
        <v>0</v>
      </c>
      <c r="BJ5075" s="18">
        <f t="shared" si="1913"/>
        <v>0</v>
      </c>
      <c r="BK5075" s="18">
        <f t="shared" si="1914"/>
        <v>0</v>
      </c>
      <c r="BL5075" s="18">
        <f t="shared" si="1915"/>
        <v>0</v>
      </c>
      <c r="BM5075" s="18">
        <f t="shared" si="1916"/>
        <v>0</v>
      </c>
      <c r="BN5075" s="18">
        <f t="shared" si="1917"/>
        <v>106457812.38044049</v>
      </c>
      <c r="BO5075" s="18">
        <f t="shared" si="1918"/>
        <v>0</v>
      </c>
      <c r="BP5075" s="4">
        <f t="shared" si="1919"/>
        <v>106457812</v>
      </c>
      <c r="BQ5075" t="s">
        <v>11411</v>
      </c>
    </row>
    <row r="5076" spans="1:69" x14ac:dyDescent="0.25">
      <c r="A5076" s="15" t="s">
        <v>7214</v>
      </c>
      <c r="B5076" t="s">
        <v>938</v>
      </c>
      <c r="C5076" s="15">
        <v>3781</v>
      </c>
      <c r="D5076" t="s">
        <v>7214</v>
      </c>
      <c r="E5076" t="s">
        <v>6168</v>
      </c>
      <c r="F5076" t="s">
        <v>9403</v>
      </c>
      <c r="G5076" s="15">
        <v>14209</v>
      </c>
      <c r="H5076" s="15">
        <v>223675000572</v>
      </c>
      <c r="I5076" t="s">
        <v>8646</v>
      </c>
      <c r="J5076">
        <v>1</v>
      </c>
      <c r="K5076" s="22">
        <v>41.984577232734317</v>
      </c>
      <c r="L5076" s="16"/>
      <c r="M5076" s="16">
        <f t="shared" si="1896"/>
        <v>2.941080895533299</v>
      </c>
      <c r="N5076" s="16">
        <f t="shared" si="1897"/>
        <v>0.42801961066202976</v>
      </c>
      <c r="O5076" s="29">
        <f t="shared" si="1898"/>
        <v>1.4280196106620298</v>
      </c>
      <c r="P5076" s="17">
        <f t="shared" si="1899"/>
        <v>349</v>
      </c>
      <c r="Q5076" s="17">
        <v>0</v>
      </c>
      <c r="R5076" s="17">
        <v>0</v>
      </c>
      <c r="S5076" s="17">
        <v>19</v>
      </c>
      <c r="T5076" s="17">
        <v>0</v>
      </c>
      <c r="U5076" s="17">
        <v>159</v>
      </c>
      <c r="V5076" s="17">
        <v>0</v>
      </c>
      <c r="W5076" s="17">
        <v>109</v>
      </c>
      <c r="X5076" s="17">
        <v>0</v>
      </c>
      <c r="Y5076" s="17">
        <v>62</v>
      </c>
      <c r="Z5076" s="17">
        <v>0</v>
      </c>
      <c r="AA5076" s="17">
        <v>0</v>
      </c>
      <c r="AB5076" s="17">
        <v>0</v>
      </c>
      <c r="AC5076" s="17">
        <f t="shared" si="1900"/>
        <v>0</v>
      </c>
      <c r="AD5076" s="17">
        <v>0</v>
      </c>
      <c r="AE5076" s="17">
        <v>0</v>
      </c>
      <c r="AF5076" s="17">
        <v>0</v>
      </c>
      <c r="AG5076" s="17">
        <v>0</v>
      </c>
      <c r="AH5076" s="17">
        <v>0</v>
      </c>
      <c r="AI5076" s="17">
        <v>0</v>
      </c>
      <c r="AJ5076" s="17">
        <v>0</v>
      </c>
      <c r="AK5076" s="17">
        <v>0</v>
      </c>
      <c r="AL5076" s="17">
        <v>0</v>
      </c>
      <c r="AM5076" s="17">
        <v>0</v>
      </c>
      <c r="AN5076" s="17">
        <v>0</v>
      </c>
      <c r="AO5076" s="17">
        <v>0</v>
      </c>
      <c r="AP5076" s="18">
        <f>+'Per Cápita'!$E$4</f>
        <v>83816</v>
      </c>
      <c r="AQ5076" s="18">
        <f>+'Per Cápita'!$E$5</f>
        <v>74019</v>
      </c>
      <c r="AR5076" s="18">
        <f>+'Per Cápita'!$E$6</f>
        <v>111028</v>
      </c>
      <c r="AS5076" s="18">
        <f>+'Per Cápita'!$E$7</f>
        <v>136064</v>
      </c>
      <c r="AT5076" s="18">
        <f>+'Per Cápita'!$F$4</f>
        <v>103408</v>
      </c>
      <c r="AU5076" s="18">
        <f>+'Per Cápita'!$F$5</f>
        <v>90347</v>
      </c>
      <c r="AV5076" s="18">
        <f>+'Per Cápita'!$F$6</f>
        <v>138242</v>
      </c>
      <c r="AW5076" s="18">
        <f>+'Per Cápita'!$F$7</f>
        <v>166544</v>
      </c>
      <c r="AX5076" s="18">
        <f t="shared" si="1901"/>
        <v>0</v>
      </c>
      <c r="AY5076" s="18">
        <f t="shared" si="1902"/>
        <v>0</v>
      </c>
      <c r="AZ5076" s="18">
        <f t="shared" si="1903"/>
        <v>0</v>
      </c>
      <c r="BA5076" s="18">
        <f t="shared" si="1904"/>
        <v>0</v>
      </c>
      <c r="BB5076" s="18">
        <f t="shared" si="1905"/>
        <v>2805704.3860874441</v>
      </c>
      <c r="BC5076" s="18">
        <f t="shared" si="1906"/>
        <v>34576633.120881282</v>
      </c>
      <c r="BD5076" s="18">
        <f t="shared" si="1907"/>
        <v>12239561.7950627</v>
      </c>
      <c r="BE5076" s="18">
        <f t="shared" si="1908"/>
        <v>0</v>
      </c>
      <c r="BF5076" s="18">
        <f t="shared" si="1909"/>
        <v>0</v>
      </c>
      <c r="BG5076" s="18">
        <f t="shared" si="1910"/>
        <v>0</v>
      </c>
      <c r="BH5076" s="18">
        <f t="shared" si="1911"/>
        <v>0</v>
      </c>
      <c r="BI5076" s="18">
        <f t="shared" si="1912"/>
        <v>0</v>
      </c>
      <c r="BJ5076" s="18">
        <f t="shared" si="1913"/>
        <v>0</v>
      </c>
      <c r="BK5076" s="18">
        <f t="shared" si="1914"/>
        <v>0</v>
      </c>
      <c r="BL5076" s="18">
        <f t="shared" si="1915"/>
        <v>0</v>
      </c>
      <c r="BM5076" s="18">
        <f t="shared" si="1916"/>
        <v>0</v>
      </c>
      <c r="BN5076" s="18">
        <f t="shared" si="1917"/>
        <v>49621899.302031428</v>
      </c>
      <c r="BO5076" s="18">
        <f t="shared" si="1918"/>
        <v>0</v>
      </c>
      <c r="BP5076" s="4">
        <f t="shared" si="1919"/>
        <v>49621899</v>
      </c>
      <c r="BQ5076" t="s">
        <v>11411</v>
      </c>
    </row>
    <row r="5077" spans="1:69" x14ac:dyDescent="0.25">
      <c r="A5077" s="15" t="s">
        <v>7214</v>
      </c>
      <c r="B5077" t="s">
        <v>938</v>
      </c>
      <c r="C5077" s="15">
        <v>3781</v>
      </c>
      <c r="D5077" t="s">
        <v>7214</v>
      </c>
      <c r="E5077" t="s">
        <v>6168</v>
      </c>
      <c r="F5077" t="s">
        <v>9403</v>
      </c>
      <c r="G5077" s="15">
        <v>14210</v>
      </c>
      <c r="H5077" s="15">
        <v>223675000769</v>
      </c>
      <c r="I5077" t="s">
        <v>4912</v>
      </c>
      <c r="J5077">
        <v>1</v>
      </c>
      <c r="K5077" s="22">
        <v>41.984577232734317</v>
      </c>
      <c r="L5077" s="16"/>
      <c r="M5077" s="16">
        <f t="shared" si="1896"/>
        <v>2.941080895533299</v>
      </c>
      <c r="N5077" s="16">
        <f t="shared" si="1897"/>
        <v>0.42801961066202976</v>
      </c>
      <c r="O5077" s="29">
        <f t="shared" si="1898"/>
        <v>1.4280196106620298</v>
      </c>
      <c r="P5077" s="17">
        <f t="shared" si="1899"/>
        <v>387</v>
      </c>
      <c r="Q5077" s="17">
        <v>0</v>
      </c>
      <c r="R5077" s="17">
        <v>0</v>
      </c>
      <c r="S5077" s="17">
        <v>38</v>
      </c>
      <c r="T5077" s="17">
        <v>0</v>
      </c>
      <c r="U5077" s="17">
        <v>172</v>
      </c>
      <c r="V5077" s="17">
        <v>0</v>
      </c>
      <c r="W5077" s="17">
        <v>136</v>
      </c>
      <c r="X5077" s="17">
        <v>0</v>
      </c>
      <c r="Y5077" s="17">
        <v>41</v>
      </c>
      <c r="Z5077" s="17">
        <v>0</v>
      </c>
      <c r="AA5077" s="17">
        <v>0</v>
      </c>
      <c r="AB5077" s="17">
        <v>0</v>
      </c>
      <c r="AC5077" s="17">
        <f t="shared" si="1900"/>
        <v>0</v>
      </c>
      <c r="AD5077" s="17">
        <v>0</v>
      </c>
      <c r="AE5077" s="17">
        <v>0</v>
      </c>
      <c r="AF5077" s="17">
        <v>0</v>
      </c>
      <c r="AG5077" s="17">
        <v>0</v>
      </c>
      <c r="AH5077" s="17">
        <v>0</v>
      </c>
      <c r="AI5077" s="17">
        <v>0</v>
      </c>
      <c r="AJ5077" s="17">
        <v>0</v>
      </c>
      <c r="AK5077" s="17">
        <v>0</v>
      </c>
      <c r="AL5077" s="17">
        <v>0</v>
      </c>
      <c r="AM5077" s="17">
        <v>0</v>
      </c>
      <c r="AN5077" s="17">
        <v>0</v>
      </c>
      <c r="AO5077" s="17">
        <v>0</v>
      </c>
      <c r="AP5077" s="18">
        <f>+'Per Cápita'!$E$4</f>
        <v>83816</v>
      </c>
      <c r="AQ5077" s="18">
        <f>+'Per Cápita'!$E$5</f>
        <v>74019</v>
      </c>
      <c r="AR5077" s="18">
        <f>+'Per Cápita'!$E$6</f>
        <v>111028</v>
      </c>
      <c r="AS5077" s="18">
        <f>+'Per Cápita'!$E$7</f>
        <v>136064</v>
      </c>
      <c r="AT5077" s="18">
        <f>+'Per Cápita'!$F$4</f>
        <v>103408</v>
      </c>
      <c r="AU5077" s="18">
        <f>+'Per Cápita'!$F$5</f>
        <v>90347</v>
      </c>
      <c r="AV5077" s="18">
        <f>+'Per Cápita'!$F$6</f>
        <v>138242</v>
      </c>
      <c r="AW5077" s="18">
        <f>+'Per Cápita'!$F$7</f>
        <v>166544</v>
      </c>
      <c r="AX5077" s="18">
        <f t="shared" si="1901"/>
        <v>0</v>
      </c>
      <c r="AY5077" s="18">
        <f t="shared" si="1902"/>
        <v>0</v>
      </c>
      <c r="AZ5077" s="18">
        <f t="shared" si="1903"/>
        <v>0</v>
      </c>
      <c r="BA5077" s="18">
        <f t="shared" si="1904"/>
        <v>0</v>
      </c>
      <c r="BB5077" s="18">
        <f t="shared" si="1905"/>
        <v>5611408.7721748883</v>
      </c>
      <c r="BC5077" s="18">
        <f t="shared" si="1906"/>
        <v>39737324.631460577</v>
      </c>
      <c r="BD5077" s="18">
        <f t="shared" si="1907"/>
        <v>8093903.7677027527</v>
      </c>
      <c r="BE5077" s="18">
        <f t="shared" si="1908"/>
        <v>0</v>
      </c>
      <c r="BF5077" s="18">
        <f t="shared" si="1909"/>
        <v>0</v>
      </c>
      <c r="BG5077" s="18">
        <f t="shared" si="1910"/>
        <v>0</v>
      </c>
      <c r="BH5077" s="18">
        <f t="shared" si="1911"/>
        <v>0</v>
      </c>
      <c r="BI5077" s="18">
        <f t="shared" si="1912"/>
        <v>0</v>
      </c>
      <c r="BJ5077" s="18">
        <f t="shared" si="1913"/>
        <v>0</v>
      </c>
      <c r="BK5077" s="18">
        <f t="shared" si="1914"/>
        <v>0</v>
      </c>
      <c r="BL5077" s="18">
        <f t="shared" si="1915"/>
        <v>0</v>
      </c>
      <c r="BM5077" s="18">
        <f t="shared" si="1916"/>
        <v>0</v>
      </c>
      <c r="BN5077" s="18">
        <f t="shared" si="1917"/>
        <v>53442637.171338215</v>
      </c>
      <c r="BO5077" s="18">
        <f t="shared" si="1918"/>
        <v>0</v>
      </c>
      <c r="BP5077" s="4">
        <f t="shared" si="1919"/>
        <v>53442637</v>
      </c>
      <c r="BQ5077" t="s">
        <v>11411</v>
      </c>
    </row>
    <row r="5078" spans="1:69" x14ac:dyDescent="0.25">
      <c r="A5078" s="15" t="s">
        <v>7214</v>
      </c>
      <c r="B5078" t="s">
        <v>938</v>
      </c>
      <c r="C5078" s="15">
        <v>3781</v>
      </c>
      <c r="D5078" t="s">
        <v>7214</v>
      </c>
      <c r="E5078" t="s">
        <v>6168</v>
      </c>
      <c r="F5078" t="s">
        <v>9403</v>
      </c>
      <c r="G5078" s="15">
        <v>14211</v>
      </c>
      <c r="H5078" s="15">
        <v>223675000921</v>
      </c>
      <c r="I5078" t="s">
        <v>4913</v>
      </c>
      <c r="J5078">
        <v>1</v>
      </c>
      <c r="K5078" s="22">
        <v>41.984577232734317</v>
      </c>
      <c r="L5078" s="16"/>
      <c r="M5078" s="16">
        <f t="shared" si="1896"/>
        <v>2.941080895533299</v>
      </c>
      <c r="N5078" s="16">
        <f t="shared" si="1897"/>
        <v>0.42801961066202976</v>
      </c>
      <c r="O5078" s="29">
        <f t="shared" si="1898"/>
        <v>1.4280196106620298</v>
      </c>
      <c r="P5078" s="17">
        <f t="shared" si="1899"/>
        <v>323</v>
      </c>
      <c r="Q5078" s="17">
        <v>0</v>
      </c>
      <c r="R5078" s="17">
        <v>0</v>
      </c>
      <c r="S5078" s="17">
        <v>32</v>
      </c>
      <c r="T5078" s="17">
        <v>0</v>
      </c>
      <c r="U5078" s="17">
        <v>156</v>
      </c>
      <c r="V5078" s="17">
        <v>0</v>
      </c>
      <c r="W5078" s="17">
        <v>108</v>
      </c>
      <c r="X5078" s="17">
        <v>0</v>
      </c>
      <c r="Y5078" s="17">
        <v>27</v>
      </c>
      <c r="Z5078" s="17">
        <v>0</v>
      </c>
      <c r="AA5078" s="17">
        <v>0</v>
      </c>
      <c r="AB5078" s="17">
        <v>0</v>
      </c>
      <c r="AC5078" s="17">
        <f t="shared" si="1900"/>
        <v>0</v>
      </c>
      <c r="AD5078" s="17">
        <v>0</v>
      </c>
      <c r="AE5078" s="17">
        <v>0</v>
      </c>
      <c r="AF5078" s="17">
        <v>0</v>
      </c>
      <c r="AG5078" s="17">
        <v>0</v>
      </c>
      <c r="AH5078" s="17">
        <v>0</v>
      </c>
      <c r="AI5078" s="17">
        <v>0</v>
      </c>
      <c r="AJ5078" s="17">
        <v>0</v>
      </c>
      <c r="AK5078" s="17">
        <v>0</v>
      </c>
      <c r="AL5078" s="17">
        <v>0</v>
      </c>
      <c r="AM5078" s="17">
        <v>0</v>
      </c>
      <c r="AN5078" s="17">
        <v>0</v>
      </c>
      <c r="AO5078" s="17">
        <v>0</v>
      </c>
      <c r="AP5078" s="18">
        <f>+'Per Cápita'!$E$4</f>
        <v>83816</v>
      </c>
      <c r="AQ5078" s="18">
        <f>+'Per Cápita'!$E$5</f>
        <v>74019</v>
      </c>
      <c r="AR5078" s="18">
        <f>+'Per Cápita'!$E$6</f>
        <v>111028</v>
      </c>
      <c r="AS5078" s="18">
        <f>+'Per Cápita'!$E$7</f>
        <v>136064</v>
      </c>
      <c r="AT5078" s="18">
        <f>+'Per Cápita'!$F$4</f>
        <v>103408</v>
      </c>
      <c r="AU5078" s="18">
        <f>+'Per Cápita'!$F$5</f>
        <v>90347</v>
      </c>
      <c r="AV5078" s="18">
        <f>+'Per Cápita'!$F$6</f>
        <v>138242</v>
      </c>
      <c r="AW5078" s="18">
        <f>+'Per Cápita'!$F$7</f>
        <v>166544</v>
      </c>
      <c r="AX5078" s="18">
        <f t="shared" si="1901"/>
        <v>0</v>
      </c>
      <c r="AY5078" s="18">
        <f t="shared" si="1902"/>
        <v>0</v>
      </c>
      <c r="AZ5078" s="18">
        <f t="shared" si="1903"/>
        <v>0</v>
      </c>
      <c r="BA5078" s="18">
        <f t="shared" si="1904"/>
        <v>0</v>
      </c>
      <c r="BB5078" s="18">
        <f t="shared" si="1905"/>
        <v>4725396.8607788533</v>
      </c>
      <c r="BC5078" s="18">
        <f t="shared" si="1906"/>
        <v>34060563.969823353</v>
      </c>
      <c r="BD5078" s="18">
        <f t="shared" si="1907"/>
        <v>5330131.7494627889</v>
      </c>
      <c r="BE5078" s="18">
        <f t="shared" si="1908"/>
        <v>0</v>
      </c>
      <c r="BF5078" s="18">
        <f t="shared" si="1909"/>
        <v>0</v>
      </c>
      <c r="BG5078" s="18">
        <f t="shared" si="1910"/>
        <v>0</v>
      </c>
      <c r="BH5078" s="18">
        <f t="shared" si="1911"/>
        <v>0</v>
      </c>
      <c r="BI5078" s="18">
        <f t="shared" si="1912"/>
        <v>0</v>
      </c>
      <c r="BJ5078" s="18">
        <f t="shared" si="1913"/>
        <v>0</v>
      </c>
      <c r="BK5078" s="18">
        <f t="shared" si="1914"/>
        <v>0</v>
      </c>
      <c r="BL5078" s="18">
        <f t="shared" si="1915"/>
        <v>0</v>
      </c>
      <c r="BM5078" s="18">
        <f t="shared" si="1916"/>
        <v>0</v>
      </c>
      <c r="BN5078" s="18">
        <f t="shared" si="1917"/>
        <v>44116092.580064997</v>
      </c>
      <c r="BO5078" s="18">
        <f t="shared" si="1918"/>
        <v>0</v>
      </c>
      <c r="BP5078" s="4">
        <f t="shared" si="1919"/>
        <v>44116093</v>
      </c>
      <c r="BQ5078" t="s">
        <v>11411</v>
      </c>
    </row>
    <row r="5079" spans="1:69" x14ac:dyDescent="0.25">
      <c r="A5079" s="15" t="s">
        <v>7214</v>
      </c>
      <c r="B5079" t="s">
        <v>938</v>
      </c>
      <c r="C5079" s="15">
        <v>3781</v>
      </c>
      <c r="D5079" t="s">
        <v>7214</v>
      </c>
      <c r="E5079" t="s">
        <v>6168</v>
      </c>
      <c r="F5079" t="s">
        <v>9403</v>
      </c>
      <c r="G5079" s="15">
        <v>14212</v>
      </c>
      <c r="H5079" s="15">
        <v>223675001145</v>
      </c>
      <c r="I5079" t="s">
        <v>4914</v>
      </c>
      <c r="J5079">
        <v>1</v>
      </c>
      <c r="K5079" s="22">
        <v>41.984577232734317</v>
      </c>
      <c r="L5079" s="16"/>
      <c r="M5079" s="16">
        <f t="shared" si="1896"/>
        <v>2.941080895533299</v>
      </c>
      <c r="N5079" s="16">
        <f t="shared" si="1897"/>
        <v>0.42801961066202976</v>
      </c>
      <c r="O5079" s="29">
        <f t="shared" si="1898"/>
        <v>1.4280196106620298</v>
      </c>
      <c r="P5079" s="17">
        <f t="shared" si="1899"/>
        <v>371</v>
      </c>
      <c r="Q5079" s="17">
        <v>0</v>
      </c>
      <c r="R5079" s="17">
        <v>0</v>
      </c>
      <c r="S5079" s="17">
        <v>29</v>
      </c>
      <c r="T5079" s="17">
        <v>0</v>
      </c>
      <c r="U5079" s="17">
        <v>168</v>
      </c>
      <c r="V5079" s="17">
        <v>0</v>
      </c>
      <c r="W5079" s="17">
        <v>122</v>
      </c>
      <c r="X5079" s="17">
        <v>0</v>
      </c>
      <c r="Y5079" s="17">
        <v>52</v>
      </c>
      <c r="Z5079" s="17">
        <v>0</v>
      </c>
      <c r="AA5079" s="17">
        <v>0</v>
      </c>
      <c r="AB5079" s="17">
        <v>0</v>
      </c>
      <c r="AC5079" s="17">
        <f t="shared" si="1900"/>
        <v>371</v>
      </c>
      <c r="AD5079" s="17">
        <v>0</v>
      </c>
      <c r="AE5079" s="17">
        <v>0</v>
      </c>
      <c r="AF5079" s="17">
        <v>29</v>
      </c>
      <c r="AG5079" s="17">
        <v>0</v>
      </c>
      <c r="AH5079" s="17">
        <v>168</v>
      </c>
      <c r="AI5079" s="17">
        <v>0</v>
      </c>
      <c r="AJ5079" s="17">
        <v>122</v>
      </c>
      <c r="AK5079" s="17">
        <v>0</v>
      </c>
      <c r="AL5079" s="17">
        <v>52</v>
      </c>
      <c r="AM5079" s="17">
        <v>0</v>
      </c>
      <c r="AN5079" s="17">
        <v>0</v>
      </c>
      <c r="AO5079" s="17">
        <v>0</v>
      </c>
      <c r="AP5079" s="18">
        <f>+'Per Cápita'!$E$4</f>
        <v>83816</v>
      </c>
      <c r="AQ5079" s="18">
        <f>+'Per Cápita'!$E$5</f>
        <v>74019</v>
      </c>
      <c r="AR5079" s="18">
        <f>+'Per Cápita'!$E$6</f>
        <v>111028</v>
      </c>
      <c r="AS5079" s="18">
        <f>+'Per Cápita'!$E$7</f>
        <v>136064</v>
      </c>
      <c r="AT5079" s="18">
        <f>+'Per Cápita'!$F$4</f>
        <v>103408</v>
      </c>
      <c r="AU5079" s="18">
        <f>+'Per Cápita'!$F$5</f>
        <v>90347</v>
      </c>
      <c r="AV5079" s="18">
        <f>+'Per Cápita'!$F$6</f>
        <v>138242</v>
      </c>
      <c r="AW5079" s="18">
        <f>+'Per Cápita'!$F$7</f>
        <v>166544</v>
      </c>
      <c r="AX5079" s="18">
        <f t="shared" si="1901"/>
        <v>0</v>
      </c>
      <c r="AY5079" s="18">
        <f t="shared" si="1902"/>
        <v>0</v>
      </c>
      <c r="AZ5079" s="18">
        <f t="shared" si="1903"/>
        <v>0</v>
      </c>
      <c r="BA5079" s="18">
        <f t="shared" si="1904"/>
        <v>0</v>
      </c>
      <c r="BB5079" s="18">
        <f t="shared" si="1905"/>
        <v>4282390.9050808363</v>
      </c>
      <c r="BC5079" s="18">
        <f t="shared" si="1906"/>
        <v>37415013.451699898</v>
      </c>
      <c r="BD5079" s="18">
        <f t="shared" si="1907"/>
        <v>10265438.924891297</v>
      </c>
      <c r="BE5079" s="18">
        <f t="shared" si="1908"/>
        <v>0</v>
      </c>
      <c r="BF5079" s="18">
        <f t="shared" si="1909"/>
        <v>0</v>
      </c>
      <c r="BG5079" s="18">
        <f t="shared" si="1910"/>
        <v>0</v>
      </c>
      <c r="BH5079" s="18">
        <f t="shared" si="1911"/>
        <v>0</v>
      </c>
      <c r="BI5079" s="18">
        <f t="shared" si="1912"/>
        <v>0</v>
      </c>
      <c r="BJ5079" s="18">
        <f t="shared" si="1913"/>
        <v>856478.18101616728</v>
      </c>
      <c r="BK5079" s="18">
        <f t="shared" si="1914"/>
        <v>7483002.6903399797</v>
      </c>
      <c r="BL5079" s="18">
        <f t="shared" si="1915"/>
        <v>2053087.7849782594</v>
      </c>
      <c r="BM5079" s="18">
        <f t="shared" si="1916"/>
        <v>0</v>
      </c>
      <c r="BN5079" s="18">
        <f t="shared" si="1917"/>
        <v>51962843.281672031</v>
      </c>
      <c r="BO5079" s="18">
        <f t="shared" si="1918"/>
        <v>10392568.656334408</v>
      </c>
      <c r="BP5079" s="4">
        <f t="shared" si="1919"/>
        <v>62355412</v>
      </c>
      <c r="BQ5079" t="s">
        <v>11411</v>
      </c>
    </row>
    <row r="5080" spans="1:69" x14ac:dyDescent="0.25">
      <c r="A5080" s="15" t="s">
        <v>7214</v>
      </c>
      <c r="B5080" t="s">
        <v>938</v>
      </c>
      <c r="C5080" s="15">
        <v>3781</v>
      </c>
      <c r="D5080" t="s">
        <v>7214</v>
      </c>
      <c r="E5080" t="s">
        <v>6169</v>
      </c>
      <c r="F5080" t="s">
        <v>347</v>
      </c>
      <c r="G5080" s="15">
        <v>14216</v>
      </c>
      <c r="H5080" s="15">
        <v>223678000042</v>
      </c>
      <c r="I5080" t="s">
        <v>8647</v>
      </c>
      <c r="J5080">
        <v>1</v>
      </c>
      <c r="K5080" s="22">
        <v>38.60275369709332</v>
      </c>
      <c r="L5080" s="16"/>
      <c r="M5080" s="16">
        <f t="shared" si="1896"/>
        <v>2.7041792223878613</v>
      </c>
      <c r="N5080" s="16">
        <f t="shared" si="1897"/>
        <v>0.39218474284100641</v>
      </c>
      <c r="O5080" s="29">
        <f t="shared" si="1898"/>
        <v>1.3921847428410064</v>
      </c>
      <c r="P5080" s="17">
        <f t="shared" si="1899"/>
        <v>243</v>
      </c>
      <c r="Q5080" s="17">
        <v>0</v>
      </c>
      <c r="R5080" s="17">
        <v>0</v>
      </c>
      <c r="S5080" s="17">
        <v>48</v>
      </c>
      <c r="T5080" s="17">
        <v>0</v>
      </c>
      <c r="U5080" s="17">
        <v>195</v>
      </c>
      <c r="V5080" s="17">
        <v>0</v>
      </c>
      <c r="W5080" s="17">
        <v>0</v>
      </c>
      <c r="X5080" s="17">
        <v>0</v>
      </c>
      <c r="Y5080" s="17">
        <v>0</v>
      </c>
      <c r="Z5080" s="17">
        <v>0</v>
      </c>
      <c r="AA5080" s="17">
        <v>0</v>
      </c>
      <c r="AB5080" s="17">
        <v>0</v>
      </c>
      <c r="AC5080" s="17">
        <f t="shared" si="1900"/>
        <v>243</v>
      </c>
      <c r="AD5080" s="17">
        <v>0</v>
      </c>
      <c r="AE5080" s="17">
        <v>0</v>
      </c>
      <c r="AF5080" s="17">
        <v>48</v>
      </c>
      <c r="AG5080" s="17">
        <v>0</v>
      </c>
      <c r="AH5080" s="17">
        <v>195</v>
      </c>
      <c r="AI5080" s="17">
        <v>0</v>
      </c>
      <c r="AJ5080" s="17">
        <v>0</v>
      </c>
      <c r="AK5080" s="17">
        <v>0</v>
      </c>
      <c r="AL5080" s="17">
        <v>0</v>
      </c>
      <c r="AM5080" s="17">
        <v>0</v>
      </c>
      <c r="AN5080" s="17">
        <v>0</v>
      </c>
      <c r="AO5080" s="17">
        <v>0</v>
      </c>
      <c r="AP5080" s="18">
        <f>+'Per Cápita'!$E$4</f>
        <v>83816</v>
      </c>
      <c r="AQ5080" s="18">
        <f>+'Per Cápita'!$E$5</f>
        <v>74019</v>
      </c>
      <c r="AR5080" s="18">
        <f>+'Per Cápita'!$E$6</f>
        <v>111028</v>
      </c>
      <c r="AS5080" s="18">
        <f>+'Per Cápita'!$E$7</f>
        <v>136064</v>
      </c>
      <c r="AT5080" s="18">
        <f>+'Per Cápita'!$F$4</f>
        <v>103408</v>
      </c>
      <c r="AU5080" s="18">
        <f>+'Per Cápita'!$F$5</f>
        <v>90347</v>
      </c>
      <c r="AV5080" s="18">
        <f>+'Per Cápita'!$F$6</f>
        <v>138242</v>
      </c>
      <c r="AW5080" s="18">
        <f>+'Per Cápita'!$F$7</f>
        <v>166544</v>
      </c>
      <c r="AX5080" s="18">
        <f t="shared" si="1901"/>
        <v>0</v>
      </c>
      <c r="AY5080" s="18">
        <f t="shared" si="1902"/>
        <v>0</v>
      </c>
      <c r="AZ5080" s="18">
        <f t="shared" si="1903"/>
        <v>0</v>
      </c>
      <c r="BA5080" s="18">
        <f t="shared" si="1904"/>
        <v>0</v>
      </c>
      <c r="BB5080" s="18">
        <f t="shared" si="1905"/>
        <v>6910225.914609734</v>
      </c>
      <c r="BC5080" s="18">
        <f t="shared" si="1906"/>
        <v>24527044.417483997</v>
      </c>
      <c r="BD5080" s="18">
        <f t="shared" si="1907"/>
        <v>0</v>
      </c>
      <c r="BE5080" s="18">
        <f t="shared" si="1908"/>
        <v>0</v>
      </c>
      <c r="BF5080" s="18">
        <f t="shared" si="1909"/>
        <v>0</v>
      </c>
      <c r="BG5080" s="18">
        <f t="shared" si="1910"/>
        <v>0</v>
      </c>
      <c r="BH5080" s="18">
        <f t="shared" si="1911"/>
        <v>0</v>
      </c>
      <c r="BI5080" s="18">
        <f t="shared" si="1912"/>
        <v>0</v>
      </c>
      <c r="BJ5080" s="18">
        <f t="shared" si="1913"/>
        <v>1382045.1829219467</v>
      </c>
      <c r="BK5080" s="18">
        <f t="shared" si="1914"/>
        <v>4905408.8834968004</v>
      </c>
      <c r="BL5080" s="18">
        <f t="shared" si="1915"/>
        <v>0</v>
      </c>
      <c r="BM5080" s="18">
        <f t="shared" si="1916"/>
        <v>0</v>
      </c>
      <c r="BN5080" s="18">
        <f t="shared" si="1917"/>
        <v>31437270.332093731</v>
      </c>
      <c r="BO5080" s="18">
        <f t="shared" si="1918"/>
        <v>6287454.0664187474</v>
      </c>
      <c r="BP5080" s="4">
        <f t="shared" si="1919"/>
        <v>37724724</v>
      </c>
      <c r="BQ5080" t="s">
        <v>11411</v>
      </c>
    </row>
    <row r="5081" spans="1:69" x14ac:dyDescent="0.25">
      <c r="A5081" s="15" t="s">
        <v>7214</v>
      </c>
      <c r="B5081" t="s">
        <v>938</v>
      </c>
      <c r="C5081" s="15">
        <v>3781</v>
      </c>
      <c r="D5081" t="s">
        <v>7214</v>
      </c>
      <c r="E5081" t="s">
        <v>6169</v>
      </c>
      <c r="F5081" t="s">
        <v>347</v>
      </c>
      <c r="G5081" s="15">
        <v>14217</v>
      </c>
      <c r="H5081" s="15">
        <v>223678000140</v>
      </c>
      <c r="I5081" t="s">
        <v>9661</v>
      </c>
      <c r="J5081">
        <v>1</v>
      </c>
      <c r="K5081" s="22">
        <v>38.60275369709332</v>
      </c>
      <c r="L5081" s="16"/>
      <c r="M5081" s="16">
        <f t="shared" si="1896"/>
        <v>2.7041792223878613</v>
      </c>
      <c r="N5081" s="16">
        <f t="shared" si="1897"/>
        <v>0.39218474284100641</v>
      </c>
      <c r="O5081" s="29">
        <f t="shared" si="1898"/>
        <v>1.3921847428410064</v>
      </c>
      <c r="P5081" s="17">
        <f t="shared" si="1899"/>
        <v>168</v>
      </c>
      <c r="Q5081" s="17">
        <v>0</v>
      </c>
      <c r="R5081" s="17">
        <v>0</v>
      </c>
      <c r="S5081" s="17">
        <v>23</v>
      </c>
      <c r="T5081" s="17">
        <v>0</v>
      </c>
      <c r="U5081" s="17">
        <v>87</v>
      </c>
      <c r="V5081" s="17">
        <v>0</v>
      </c>
      <c r="W5081" s="17">
        <v>58</v>
      </c>
      <c r="X5081" s="17">
        <v>0</v>
      </c>
      <c r="Y5081" s="17">
        <v>0</v>
      </c>
      <c r="Z5081" s="17">
        <v>0</v>
      </c>
      <c r="AA5081" s="17">
        <v>0</v>
      </c>
      <c r="AB5081" s="17">
        <v>0</v>
      </c>
      <c r="AC5081" s="17">
        <f t="shared" si="1900"/>
        <v>158</v>
      </c>
      <c r="AD5081" s="17">
        <v>0</v>
      </c>
      <c r="AE5081" s="17">
        <v>0</v>
      </c>
      <c r="AF5081" s="17">
        <v>21</v>
      </c>
      <c r="AG5081" s="17">
        <v>0</v>
      </c>
      <c r="AH5081" s="17">
        <v>79</v>
      </c>
      <c r="AI5081" s="17">
        <v>0</v>
      </c>
      <c r="AJ5081" s="17">
        <v>58</v>
      </c>
      <c r="AK5081" s="17">
        <v>0</v>
      </c>
      <c r="AL5081" s="17">
        <v>0</v>
      </c>
      <c r="AM5081" s="17">
        <v>0</v>
      </c>
      <c r="AN5081" s="17">
        <v>0</v>
      </c>
      <c r="AO5081" s="17">
        <v>0</v>
      </c>
      <c r="AP5081" s="18">
        <f>+'Per Cápita'!$E$4</f>
        <v>83816</v>
      </c>
      <c r="AQ5081" s="18">
        <f>+'Per Cápita'!$E$5</f>
        <v>74019</v>
      </c>
      <c r="AR5081" s="18">
        <f>+'Per Cápita'!$E$6</f>
        <v>111028</v>
      </c>
      <c r="AS5081" s="18">
        <f>+'Per Cápita'!$E$7</f>
        <v>136064</v>
      </c>
      <c r="AT5081" s="18">
        <f>+'Per Cápita'!$F$4</f>
        <v>103408</v>
      </c>
      <c r="AU5081" s="18">
        <f>+'Per Cápita'!$F$5</f>
        <v>90347</v>
      </c>
      <c r="AV5081" s="18">
        <f>+'Per Cápita'!$F$6</f>
        <v>138242</v>
      </c>
      <c r="AW5081" s="18">
        <f>+'Per Cápita'!$F$7</f>
        <v>166544</v>
      </c>
      <c r="AX5081" s="18">
        <f t="shared" si="1901"/>
        <v>0</v>
      </c>
      <c r="AY5081" s="18">
        <f t="shared" si="1902"/>
        <v>0</v>
      </c>
      <c r="AZ5081" s="18">
        <f t="shared" si="1903"/>
        <v>0</v>
      </c>
      <c r="BA5081" s="18">
        <f t="shared" si="1904"/>
        <v>0</v>
      </c>
      <c r="BB5081" s="18">
        <f t="shared" si="1905"/>
        <v>3311149.917417164</v>
      </c>
      <c r="BC5081" s="18">
        <f t="shared" si="1906"/>
        <v>18238058.669411179</v>
      </c>
      <c r="BD5081" s="18">
        <f t="shared" si="1907"/>
        <v>0</v>
      </c>
      <c r="BE5081" s="18">
        <f t="shared" si="1908"/>
        <v>0</v>
      </c>
      <c r="BF5081" s="18">
        <f t="shared" si="1909"/>
        <v>0</v>
      </c>
      <c r="BG5081" s="18">
        <f t="shared" si="1910"/>
        <v>0</v>
      </c>
      <c r="BH5081" s="18">
        <f t="shared" si="1911"/>
        <v>0</v>
      </c>
      <c r="BI5081" s="18">
        <f t="shared" si="1912"/>
        <v>0</v>
      </c>
      <c r="BJ5081" s="18">
        <f t="shared" si="1913"/>
        <v>604644.76752835175</v>
      </c>
      <c r="BK5081" s="18">
        <f t="shared" si="1914"/>
        <v>3446364.1899439059</v>
      </c>
      <c r="BL5081" s="18">
        <f t="shared" si="1915"/>
        <v>0</v>
      </c>
      <c r="BM5081" s="18">
        <f t="shared" si="1916"/>
        <v>0</v>
      </c>
      <c r="BN5081" s="18">
        <f t="shared" si="1917"/>
        <v>21549208.586828344</v>
      </c>
      <c r="BO5081" s="18">
        <f t="shared" si="1918"/>
        <v>4051008.9574722578</v>
      </c>
      <c r="BP5081" s="4">
        <f t="shared" si="1919"/>
        <v>25600218</v>
      </c>
      <c r="BQ5081" t="s">
        <v>11411</v>
      </c>
    </row>
    <row r="5082" spans="1:69" x14ac:dyDescent="0.25">
      <c r="A5082" s="15" t="s">
        <v>7214</v>
      </c>
      <c r="B5082" t="s">
        <v>938</v>
      </c>
      <c r="C5082" s="15">
        <v>3781</v>
      </c>
      <c r="D5082" t="s">
        <v>7214</v>
      </c>
      <c r="E5082" t="s">
        <v>6169</v>
      </c>
      <c r="F5082" t="s">
        <v>347</v>
      </c>
      <c r="G5082" s="15">
        <v>14218</v>
      </c>
      <c r="H5082" s="15">
        <v>223678000158</v>
      </c>
      <c r="I5082" t="s">
        <v>9662</v>
      </c>
      <c r="J5082">
        <v>1</v>
      </c>
      <c r="K5082" s="22">
        <v>38.60275369709332</v>
      </c>
      <c r="L5082" s="16"/>
      <c r="M5082" s="16">
        <f t="shared" si="1896"/>
        <v>2.7041792223878613</v>
      </c>
      <c r="N5082" s="16">
        <f t="shared" si="1897"/>
        <v>0.39218474284100641</v>
      </c>
      <c r="O5082" s="29">
        <f t="shared" si="1898"/>
        <v>1.3921847428410064</v>
      </c>
      <c r="P5082" s="17">
        <f t="shared" si="1899"/>
        <v>146</v>
      </c>
      <c r="Q5082" s="17">
        <v>0</v>
      </c>
      <c r="R5082" s="17">
        <v>0</v>
      </c>
      <c r="S5082" s="17">
        <v>16</v>
      </c>
      <c r="T5082" s="17">
        <v>0</v>
      </c>
      <c r="U5082" s="17">
        <v>96</v>
      </c>
      <c r="V5082" s="17">
        <v>0</v>
      </c>
      <c r="W5082" s="17">
        <v>34</v>
      </c>
      <c r="X5082" s="17">
        <v>0</v>
      </c>
      <c r="Y5082" s="17">
        <v>0</v>
      </c>
      <c r="Z5082" s="17">
        <v>0</v>
      </c>
      <c r="AA5082" s="17">
        <v>0</v>
      </c>
      <c r="AB5082" s="17">
        <v>0</v>
      </c>
      <c r="AC5082" s="17">
        <f t="shared" si="1900"/>
        <v>146</v>
      </c>
      <c r="AD5082" s="17">
        <v>0</v>
      </c>
      <c r="AE5082" s="17">
        <v>0</v>
      </c>
      <c r="AF5082" s="17">
        <v>16</v>
      </c>
      <c r="AG5082" s="17">
        <v>0</v>
      </c>
      <c r="AH5082" s="17">
        <v>96</v>
      </c>
      <c r="AI5082" s="17">
        <v>0</v>
      </c>
      <c r="AJ5082" s="17">
        <v>34</v>
      </c>
      <c r="AK5082" s="17">
        <v>0</v>
      </c>
      <c r="AL5082" s="17">
        <v>0</v>
      </c>
      <c r="AM5082" s="17">
        <v>0</v>
      </c>
      <c r="AN5082" s="17">
        <v>0</v>
      </c>
      <c r="AO5082" s="17">
        <v>0</v>
      </c>
      <c r="AP5082" s="18">
        <f>+'Per Cápita'!$E$4</f>
        <v>83816</v>
      </c>
      <c r="AQ5082" s="18">
        <f>+'Per Cápita'!$E$5</f>
        <v>74019</v>
      </c>
      <c r="AR5082" s="18">
        <f>+'Per Cápita'!$E$6</f>
        <v>111028</v>
      </c>
      <c r="AS5082" s="18">
        <f>+'Per Cápita'!$E$7</f>
        <v>136064</v>
      </c>
      <c r="AT5082" s="18">
        <f>+'Per Cápita'!$F$4</f>
        <v>103408</v>
      </c>
      <c r="AU5082" s="18">
        <f>+'Per Cápita'!$F$5</f>
        <v>90347</v>
      </c>
      <c r="AV5082" s="18">
        <f>+'Per Cápita'!$F$6</f>
        <v>138242</v>
      </c>
      <c r="AW5082" s="18">
        <f>+'Per Cápita'!$F$7</f>
        <v>166544</v>
      </c>
      <c r="AX5082" s="18">
        <f t="shared" si="1901"/>
        <v>0</v>
      </c>
      <c r="AY5082" s="18">
        <f t="shared" si="1902"/>
        <v>0</v>
      </c>
      <c r="AZ5082" s="18">
        <f t="shared" si="1903"/>
        <v>0</v>
      </c>
      <c r="BA5082" s="18">
        <f t="shared" si="1904"/>
        <v>0</v>
      </c>
      <c r="BB5082" s="18">
        <f t="shared" si="1905"/>
        <v>2303408.6382032447</v>
      </c>
      <c r="BC5082" s="18">
        <f t="shared" si="1906"/>
        <v>16351362.944989333</v>
      </c>
      <c r="BD5082" s="18">
        <f t="shared" si="1907"/>
        <v>0</v>
      </c>
      <c r="BE5082" s="18">
        <f t="shared" si="1908"/>
        <v>0</v>
      </c>
      <c r="BF5082" s="18">
        <f t="shared" si="1909"/>
        <v>0</v>
      </c>
      <c r="BG5082" s="18">
        <f t="shared" si="1910"/>
        <v>0</v>
      </c>
      <c r="BH5082" s="18">
        <f t="shared" si="1911"/>
        <v>0</v>
      </c>
      <c r="BI5082" s="18">
        <f t="shared" si="1912"/>
        <v>0</v>
      </c>
      <c r="BJ5082" s="18">
        <f t="shared" si="1913"/>
        <v>460681.72764064895</v>
      </c>
      <c r="BK5082" s="18">
        <f t="shared" si="1914"/>
        <v>3270272.5889978665</v>
      </c>
      <c r="BL5082" s="18">
        <f t="shared" si="1915"/>
        <v>0</v>
      </c>
      <c r="BM5082" s="18">
        <f t="shared" si="1916"/>
        <v>0</v>
      </c>
      <c r="BN5082" s="18">
        <f t="shared" si="1917"/>
        <v>18654771.583192579</v>
      </c>
      <c r="BO5082" s="18">
        <f t="shared" si="1918"/>
        <v>3730954.3166385153</v>
      </c>
      <c r="BP5082" s="4">
        <f t="shared" si="1919"/>
        <v>22385726</v>
      </c>
      <c r="BQ5082" t="s">
        <v>11411</v>
      </c>
    </row>
    <row r="5083" spans="1:69" x14ac:dyDescent="0.25">
      <c r="A5083" s="15" t="s">
        <v>7214</v>
      </c>
      <c r="B5083" t="s">
        <v>938</v>
      </c>
      <c r="C5083" s="15">
        <v>3781</v>
      </c>
      <c r="D5083" t="s">
        <v>7214</v>
      </c>
      <c r="E5083" t="s">
        <v>6169</v>
      </c>
      <c r="F5083" t="s">
        <v>347</v>
      </c>
      <c r="G5083" s="15">
        <v>14220</v>
      </c>
      <c r="H5083" s="15">
        <v>223678000204</v>
      </c>
      <c r="I5083" t="s">
        <v>9663</v>
      </c>
      <c r="J5083">
        <v>1</v>
      </c>
      <c r="K5083" s="22">
        <v>38.60275369709332</v>
      </c>
      <c r="L5083" s="16"/>
      <c r="M5083" s="16">
        <f t="shared" si="1896"/>
        <v>2.7041792223878613</v>
      </c>
      <c r="N5083" s="16">
        <f t="shared" si="1897"/>
        <v>0.39218474284100641</v>
      </c>
      <c r="O5083" s="29">
        <f t="shared" si="1898"/>
        <v>1.3921847428410064</v>
      </c>
      <c r="P5083" s="17">
        <f t="shared" si="1899"/>
        <v>155</v>
      </c>
      <c r="Q5083" s="17">
        <v>0</v>
      </c>
      <c r="R5083" s="17">
        <v>0</v>
      </c>
      <c r="S5083" s="17">
        <v>18</v>
      </c>
      <c r="T5083" s="17">
        <v>0</v>
      </c>
      <c r="U5083" s="17">
        <v>127</v>
      </c>
      <c r="V5083" s="17">
        <v>0</v>
      </c>
      <c r="W5083" s="17">
        <v>10</v>
      </c>
      <c r="X5083" s="17">
        <v>0</v>
      </c>
      <c r="Y5083" s="17">
        <v>0</v>
      </c>
      <c r="Z5083" s="17">
        <v>0</v>
      </c>
      <c r="AA5083" s="17">
        <v>0</v>
      </c>
      <c r="AB5083" s="17">
        <v>0</v>
      </c>
      <c r="AC5083" s="17">
        <f t="shared" si="1900"/>
        <v>155</v>
      </c>
      <c r="AD5083" s="17">
        <v>0</v>
      </c>
      <c r="AE5083" s="17">
        <v>0</v>
      </c>
      <c r="AF5083" s="17">
        <v>18</v>
      </c>
      <c r="AG5083" s="17">
        <v>0</v>
      </c>
      <c r="AH5083" s="17">
        <v>127</v>
      </c>
      <c r="AI5083" s="17">
        <v>0</v>
      </c>
      <c r="AJ5083" s="17">
        <v>10</v>
      </c>
      <c r="AK5083" s="17">
        <v>0</v>
      </c>
      <c r="AL5083" s="17">
        <v>0</v>
      </c>
      <c r="AM5083" s="17">
        <v>0</v>
      </c>
      <c r="AN5083" s="17">
        <v>0</v>
      </c>
      <c r="AO5083" s="17">
        <v>0</v>
      </c>
      <c r="AP5083" s="18">
        <f>+'Per Cápita'!$E$4</f>
        <v>83816</v>
      </c>
      <c r="AQ5083" s="18">
        <f>+'Per Cápita'!$E$5</f>
        <v>74019</v>
      </c>
      <c r="AR5083" s="18">
        <f>+'Per Cápita'!$E$6</f>
        <v>111028</v>
      </c>
      <c r="AS5083" s="18">
        <f>+'Per Cápita'!$E$7</f>
        <v>136064</v>
      </c>
      <c r="AT5083" s="18">
        <f>+'Per Cápita'!$F$4</f>
        <v>103408</v>
      </c>
      <c r="AU5083" s="18">
        <f>+'Per Cápita'!$F$5</f>
        <v>90347</v>
      </c>
      <c r="AV5083" s="18">
        <f>+'Per Cápita'!$F$6</f>
        <v>138242</v>
      </c>
      <c r="AW5083" s="18">
        <f>+'Per Cápita'!$F$7</f>
        <v>166544</v>
      </c>
      <c r="AX5083" s="18">
        <f t="shared" si="1901"/>
        <v>0</v>
      </c>
      <c r="AY5083" s="18">
        <f t="shared" si="1902"/>
        <v>0</v>
      </c>
      <c r="AZ5083" s="18">
        <f t="shared" si="1903"/>
        <v>0</v>
      </c>
      <c r="BA5083" s="18">
        <f t="shared" si="1904"/>
        <v>0</v>
      </c>
      <c r="BB5083" s="18">
        <f t="shared" si="1905"/>
        <v>2591334.7179786502</v>
      </c>
      <c r="BC5083" s="18">
        <f t="shared" si="1906"/>
        <v>17231820.949719526</v>
      </c>
      <c r="BD5083" s="18">
        <f t="shared" si="1907"/>
        <v>0</v>
      </c>
      <c r="BE5083" s="18">
        <f t="shared" si="1908"/>
        <v>0</v>
      </c>
      <c r="BF5083" s="18">
        <f t="shared" si="1909"/>
        <v>0</v>
      </c>
      <c r="BG5083" s="18">
        <f t="shared" si="1910"/>
        <v>0</v>
      </c>
      <c r="BH5083" s="18">
        <f t="shared" si="1911"/>
        <v>0</v>
      </c>
      <c r="BI5083" s="18">
        <f t="shared" si="1912"/>
        <v>0</v>
      </c>
      <c r="BJ5083" s="18">
        <f t="shared" si="1913"/>
        <v>518266.94359573012</v>
      </c>
      <c r="BK5083" s="18">
        <f t="shared" si="1914"/>
        <v>3446364.1899439059</v>
      </c>
      <c r="BL5083" s="18">
        <f t="shared" si="1915"/>
        <v>0</v>
      </c>
      <c r="BM5083" s="18">
        <f t="shared" si="1916"/>
        <v>0</v>
      </c>
      <c r="BN5083" s="18">
        <f t="shared" si="1917"/>
        <v>19823155.667698175</v>
      </c>
      <c r="BO5083" s="18">
        <f t="shared" si="1918"/>
        <v>3964631.1335396362</v>
      </c>
      <c r="BP5083" s="4">
        <f t="shared" si="1919"/>
        <v>23787787</v>
      </c>
      <c r="BQ5083" t="s">
        <v>11411</v>
      </c>
    </row>
    <row r="5084" spans="1:69" x14ac:dyDescent="0.25">
      <c r="A5084" s="15" t="s">
        <v>7214</v>
      </c>
      <c r="B5084" t="s">
        <v>938</v>
      </c>
      <c r="C5084" s="15">
        <v>3781</v>
      </c>
      <c r="D5084" t="s">
        <v>7214</v>
      </c>
      <c r="E5084" t="s">
        <v>6169</v>
      </c>
      <c r="F5084" t="s">
        <v>347</v>
      </c>
      <c r="G5084" s="15">
        <v>14221</v>
      </c>
      <c r="H5084" s="15">
        <v>223678000212</v>
      </c>
      <c r="I5084" t="s">
        <v>1790</v>
      </c>
      <c r="J5084">
        <v>1</v>
      </c>
      <c r="K5084" s="22">
        <v>38.60275369709332</v>
      </c>
      <c r="L5084" s="16"/>
      <c r="M5084" s="16">
        <f t="shared" si="1896"/>
        <v>2.7041792223878613</v>
      </c>
      <c r="N5084" s="16">
        <f t="shared" si="1897"/>
        <v>0.39218474284100641</v>
      </c>
      <c r="O5084" s="29">
        <f t="shared" si="1898"/>
        <v>1.3921847428410064</v>
      </c>
      <c r="P5084" s="17">
        <f t="shared" si="1899"/>
        <v>251</v>
      </c>
      <c r="Q5084" s="17">
        <v>0</v>
      </c>
      <c r="R5084" s="17">
        <v>0</v>
      </c>
      <c r="S5084" s="17">
        <v>12</v>
      </c>
      <c r="T5084" s="17">
        <v>0</v>
      </c>
      <c r="U5084" s="17">
        <v>85</v>
      </c>
      <c r="V5084" s="17">
        <v>0</v>
      </c>
      <c r="W5084" s="17">
        <v>103</v>
      </c>
      <c r="X5084" s="17">
        <v>0</v>
      </c>
      <c r="Y5084" s="17">
        <v>51</v>
      </c>
      <c r="Z5084" s="17">
        <v>0</v>
      </c>
      <c r="AA5084" s="17">
        <v>0</v>
      </c>
      <c r="AB5084" s="17">
        <v>0</v>
      </c>
      <c r="AC5084" s="17">
        <f t="shared" si="1900"/>
        <v>251</v>
      </c>
      <c r="AD5084" s="17">
        <v>0</v>
      </c>
      <c r="AE5084" s="17">
        <v>0</v>
      </c>
      <c r="AF5084" s="17">
        <v>12</v>
      </c>
      <c r="AG5084" s="17">
        <v>0</v>
      </c>
      <c r="AH5084" s="17">
        <v>85</v>
      </c>
      <c r="AI5084" s="17">
        <v>0</v>
      </c>
      <c r="AJ5084" s="17">
        <v>103</v>
      </c>
      <c r="AK5084" s="17">
        <v>0</v>
      </c>
      <c r="AL5084" s="17">
        <v>51</v>
      </c>
      <c r="AM5084" s="17">
        <v>0</v>
      </c>
      <c r="AN5084" s="17">
        <v>0</v>
      </c>
      <c r="AO5084" s="17">
        <v>0</v>
      </c>
      <c r="AP5084" s="18">
        <f>+'Per Cápita'!$E$4</f>
        <v>83816</v>
      </c>
      <c r="AQ5084" s="18">
        <f>+'Per Cápita'!$E$5</f>
        <v>74019</v>
      </c>
      <c r="AR5084" s="18">
        <f>+'Per Cápita'!$E$6</f>
        <v>111028</v>
      </c>
      <c r="AS5084" s="18">
        <f>+'Per Cápita'!$E$7</f>
        <v>136064</v>
      </c>
      <c r="AT5084" s="18">
        <f>+'Per Cápita'!$F$4</f>
        <v>103408</v>
      </c>
      <c r="AU5084" s="18">
        <f>+'Per Cápita'!$F$5</f>
        <v>90347</v>
      </c>
      <c r="AV5084" s="18">
        <f>+'Per Cápita'!$F$6</f>
        <v>138242</v>
      </c>
      <c r="AW5084" s="18">
        <f>+'Per Cápita'!$F$7</f>
        <v>166544</v>
      </c>
      <c r="AX5084" s="18">
        <f t="shared" si="1901"/>
        <v>0</v>
      </c>
      <c r="AY5084" s="18">
        <f t="shared" si="1902"/>
        <v>0</v>
      </c>
      <c r="AZ5084" s="18">
        <f t="shared" si="1903"/>
        <v>0</v>
      </c>
      <c r="BA5084" s="18">
        <f t="shared" si="1904"/>
        <v>0</v>
      </c>
      <c r="BB5084" s="18">
        <f t="shared" si="1905"/>
        <v>1727556.4786524335</v>
      </c>
      <c r="BC5084" s="18">
        <f t="shared" si="1906"/>
        <v>23646586.412753802</v>
      </c>
      <c r="BD5084" s="18">
        <f t="shared" si="1907"/>
        <v>9815378.5642111469</v>
      </c>
      <c r="BE5084" s="18">
        <f t="shared" si="1908"/>
        <v>0</v>
      </c>
      <c r="BF5084" s="18">
        <f t="shared" si="1909"/>
        <v>0</v>
      </c>
      <c r="BG5084" s="18">
        <f t="shared" si="1910"/>
        <v>0</v>
      </c>
      <c r="BH5084" s="18">
        <f t="shared" si="1911"/>
        <v>0</v>
      </c>
      <c r="BI5084" s="18">
        <f t="shared" si="1912"/>
        <v>0</v>
      </c>
      <c r="BJ5084" s="18">
        <f t="shared" si="1913"/>
        <v>345511.29573048669</v>
      </c>
      <c r="BK5084" s="18">
        <f t="shared" si="1914"/>
        <v>4729317.2825507605</v>
      </c>
      <c r="BL5084" s="18">
        <f t="shared" si="1915"/>
        <v>1963075.7128422295</v>
      </c>
      <c r="BM5084" s="18">
        <f t="shared" si="1916"/>
        <v>0</v>
      </c>
      <c r="BN5084" s="18">
        <f t="shared" si="1917"/>
        <v>35189521.455617383</v>
      </c>
      <c r="BO5084" s="18">
        <f t="shared" si="1918"/>
        <v>7037904.2911234768</v>
      </c>
      <c r="BP5084" s="4">
        <f t="shared" si="1919"/>
        <v>42227426</v>
      </c>
      <c r="BQ5084" t="s">
        <v>11411</v>
      </c>
    </row>
    <row r="5085" spans="1:69" x14ac:dyDescent="0.25">
      <c r="A5085" s="15" t="s">
        <v>7214</v>
      </c>
      <c r="B5085" t="s">
        <v>938</v>
      </c>
      <c r="C5085" s="15">
        <v>3781</v>
      </c>
      <c r="D5085" t="s">
        <v>7214</v>
      </c>
      <c r="E5085" t="s">
        <v>6169</v>
      </c>
      <c r="F5085" t="s">
        <v>347</v>
      </c>
      <c r="G5085" s="15">
        <v>14222</v>
      </c>
      <c r="H5085" s="15">
        <v>223678000221</v>
      </c>
      <c r="I5085" t="s">
        <v>4915</v>
      </c>
      <c r="J5085">
        <v>1</v>
      </c>
      <c r="K5085" s="22">
        <v>38.60275369709332</v>
      </c>
      <c r="L5085" s="16"/>
      <c r="M5085" s="16">
        <f t="shared" si="1896"/>
        <v>2.7041792223878613</v>
      </c>
      <c r="N5085" s="16">
        <f t="shared" si="1897"/>
        <v>0.39218474284100641</v>
      </c>
      <c r="O5085" s="29">
        <f t="shared" si="1898"/>
        <v>1.3921847428410064</v>
      </c>
      <c r="P5085" s="17">
        <f t="shared" si="1899"/>
        <v>547</v>
      </c>
      <c r="Q5085" s="17">
        <v>0</v>
      </c>
      <c r="R5085" s="17">
        <v>0</v>
      </c>
      <c r="S5085" s="17">
        <v>47</v>
      </c>
      <c r="T5085" s="17">
        <v>0</v>
      </c>
      <c r="U5085" s="17">
        <v>252</v>
      </c>
      <c r="V5085" s="17">
        <v>0</v>
      </c>
      <c r="W5085" s="17">
        <v>177</v>
      </c>
      <c r="X5085" s="17">
        <v>0</v>
      </c>
      <c r="Y5085" s="17">
        <v>71</v>
      </c>
      <c r="Z5085" s="17">
        <v>0</v>
      </c>
      <c r="AA5085" s="17">
        <v>0</v>
      </c>
      <c r="AB5085" s="17">
        <v>0</v>
      </c>
      <c r="AC5085" s="17">
        <f t="shared" si="1900"/>
        <v>132</v>
      </c>
      <c r="AD5085" s="17">
        <v>0</v>
      </c>
      <c r="AE5085" s="17">
        <v>0</v>
      </c>
      <c r="AF5085" s="17">
        <v>28</v>
      </c>
      <c r="AG5085" s="17">
        <v>0</v>
      </c>
      <c r="AH5085" s="17">
        <v>104</v>
      </c>
      <c r="AI5085" s="17">
        <v>0</v>
      </c>
      <c r="AJ5085" s="17">
        <v>0</v>
      </c>
      <c r="AK5085" s="17">
        <v>0</v>
      </c>
      <c r="AL5085" s="17">
        <v>0</v>
      </c>
      <c r="AM5085" s="17">
        <v>0</v>
      </c>
      <c r="AN5085" s="17">
        <v>0</v>
      </c>
      <c r="AO5085" s="17">
        <v>0</v>
      </c>
      <c r="AP5085" s="18">
        <f>+'Per Cápita'!$E$4</f>
        <v>83816</v>
      </c>
      <c r="AQ5085" s="18">
        <f>+'Per Cápita'!$E$5</f>
        <v>74019</v>
      </c>
      <c r="AR5085" s="18">
        <f>+'Per Cápita'!$E$6</f>
        <v>111028</v>
      </c>
      <c r="AS5085" s="18">
        <f>+'Per Cápita'!$E$7</f>
        <v>136064</v>
      </c>
      <c r="AT5085" s="18">
        <f>+'Per Cápita'!$F$4</f>
        <v>103408</v>
      </c>
      <c r="AU5085" s="18">
        <f>+'Per Cápita'!$F$5</f>
        <v>90347</v>
      </c>
      <c r="AV5085" s="18">
        <f>+'Per Cápita'!$F$6</f>
        <v>138242</v>
      </c>
      <c r="AW5085" s="18">
        <f>+'Per Cápita'!$F$7</f>
        <v>166544</v>
      </c>
      <c r="AX5085" s="18">
        <f t="shared" si="1901"/>
        <v>0</v>
      </c>
      <c r="AY5085" s="18">
        <f t="shared" si="1902"/>
        <v>0</v>
      </c>
      <c r="AZ5085" s="18">
        <f t="shared" si="1903"/>
        <v>0</v>
      </c>
      <c r="BA5085" s="18">
        <f t="shared" si="1904"/>
        <v>0</v>
      </c>
      <c r="BB5085" s="18">
        <f t="shared" si="1905"/>
        <v>6766262.8747220309</v>
      </c>
      <c r="BC5085" s="18">
        <f t="shared" si="1906"/>
        <v>53959497.718464799</v>
      </c>
      <c r="BD5085" s="18">
        <f t="shared" si="1907"/>
        <v>13664546.628607674</v>
      </c>
      <c r="BE5085" s="18">
        <f t="shared" si="1908"/>
        <v>0</v>
      </c>
      <c r="BF5085" s="18">
        <f t="shared" si="1909"/>
        <v>0</v>
      </c>
      <c r="BG5085" s="18">
        <f t="shared" si="1910"/>
        <v>0</v>
      </c>
      <c r="BH5085" s="18">
        <f t="shared" si="1911"/>
        <v>0</v>
      </c>
      <c r="BI5085" s="18">
        <f t="shared" si="1912"/>
        <v>0</v>
      </c>
      <c r="BJ5085" s="18">
        <f t="shared" si="1913"/>
        <v>806193.0233711357</v>
      </c>
      <c r="BK5085" s="18">
        <f t="shared" si="1914"/>
        <v>2616218.0711982935</v>
      </c>
      <c r="BL5085" s="18">
        <f t="shared" si="1915"/>
        <v>0</v>
      </c>
      <c r="BM5085" s="18">
        <f t="shared" si="1916"/>
        <v>0</v>
      </c>
      <c r="BN5085" s="18">
        <f t="shared" si="1917"/>
        <v>74390307.221794501</v>
      </c>
      <c r="BO5085" s="18">
        <f t="shared" si="1918"/>
        <v>3422411.0945694293</v>
      </c>
      <c r="BP5085" s="4">
        <f t="shared" si="1919"/>
        <v>77812718</v>
      </c>
      <c r="BQ5085" t="s">
        <v>11411</v>
      </c>
    </row>
    <row r="5086" spans="1:69" x14ac:dyDescent="0.25">
      <c r="A5086" s="15" t="s">
        <v>7214</v>
      </c>
      <c r="B5086" t="s">
        <v>938</v>
      </c>
      <c r="C5086" s="15">
        <v>3781</v>
      </c>
      <c r="D5086" t="s">
        <v>7214</v>
      </c>
      <c r="E5086" t="s">
        <v>6169</v>
      </c>
      <c r="F5086" t="s">
        <v>347</v>
      </c>
      <c r="G5086" s="15">
        <v>14226</v>
      </c>
      <c r="H5086" s="15">
        <v>223678000450</v>
      </c>
      <c r="I5086" t="s">
        <v>8648</v>
      </c>
      <c r="J5086">
        <v>1</v>
      </c>
      <c r="K5086" s="22">
        <v>38.60275369709332</v>
      </c>
      <c r="L5086" s="16"/>
      <c r="M5086" s="16">
        <f t="shared" si="1896"/>
        <v>2.7041792223878613</v>
      </c>
      <c r="N5086" s="16">
        <f t="shared" si="1897"/>
        <v>0.39218474284100641</v>
      </c>
      <c r="O5086" s="29">
        <f t="shared" si="1898"/>
        <v>1.3921847428410064</v>
      </c>
      <c r="P5086" s="17">
        <f t="shared" si="1899"/>
        <v>573</v>
      </c>
      <c r="Q5086" s="17">
        <v>0</v>
      </c>
      <c r="R5086" s="17">
        <v>0</v>
      </c>
      <c r="S5086" s="17">
        <v>37</v>
      </c>
      <c r="T5086" s="17">
        <v>0</v>
      </c>
      <c r="U5086" s="17">
        <v>261</v>
      </c>
      <c r="V5086" s="17">
        <v>0</v>
      </c>
      <c r="W5086" s="17">
        <v>192</v>
      </c>
      <c r="X5086" s="17">
        <v>0</v>
      </c>
      <c r="Y5086" s="17">
        <v>83</v>
      </c>
      <c r="Z5086" s="17">
        <v>0</v>
      </c>
      <c r="AA5086" s="17">
        <v>0</v>
      </c>
      <c r="AB5086" s="17">
        <v>0</v>
      </c>
      <c r="AC5086" s="17">
        <f t="shared" si="1900"/>
        <v>410</v>
      </c>
      <c r="AD5086" s="17">
        <v>0</v>
      </c>
      <c r="AE5086" s="17">
        <v>0</v>
      </c>
      <c r="AF5086" s="17">
        <v>15</v>
      </c>
      <c r="AG5086" s="17">
        <v>0</v>
      </c>
      <c r="AH5086" s="17">
        <v>120</v>
      </c>
      <c r="AI5086" s="17">
        <v>0</v>
      </c>
      <c r="AJ5086" s="17">
        <v>192</v>
      </c>
      <c r="AK5086" s="17">
        <v>0</v>
      </c>
      <c r="AL5086" s="17">
        <v>83</v>
      </c>
      <c r="AM5086" s="17">
        <v>0</v>
      </c>
      <c r="AN5086" s="17">
        <v>0</v>
      </c>
      <c r="AO5086" s="17">
        <v>0</v>
      </c>
      <c r="AP5086" s="18">
        <f>+'Per Cápita'!$E$4</f>
        <v>83816</v>
      </c>
      <c r="AQ5086" s="18">
        <f>+'Per Cápita'!$E$5</f>
        <v>74019</v>
      </c>
      <c r="AR5086" s="18">
        <f>+'Per Cápita'!$E$6</f>
        <v>111028</v>
      </c>
      <c r="AS5086" s="18">
        <f>+'Per Cápita'!$E$7</f>
        <v>136064</v>
      </c>
      <c r="AT5086" s="18">
        <f>+'Per Cápita'!$F$4</f>
        <v>103408</v>
      </c>
      <c r="AU5086" s="18">
        <f>+'Per Cápita'!$F$5</f>
        <v>90347</v>
      </c>
      <c r="AV5086" s="18">
        <f>+'Per Cápita'!$F$6</f>
        <v>138242</v>
      </c>
      <c r="AW5086" s="18">
        <f>+'Per Cápita'!$F$7</f>
        <v>166544</v>
      </c>
      <c r="AX5086" s="18">
        <f t="shared" si="1901"/>
        <v>0</v>
      </c>
      <c r="AY5086" s="18">
        <f t="shared" si="1902"/>
        <v>0</v>
      </c>
      <c r="AZ5086" s="18">
        <f t="shared" si="1903"/>
        <v>0</v>
      </c>
      <c r="BA5086" s="18">
        <f t="shared" si="1904"/>
        <v>0</v>
      </c>
      <c r="BB5086" s="18">
        <f t="shared" si="1905"/>
        <v>5326632.4758450026</v>
      </c>
      <c r="BC5086" s="18">
        <f t="shared" si="1906"/>
        <v>56978210.877539746</v>
      </c>
      <c r="BD5086" s="18">
        <f t="shared" si="1907"/>
        <v>15974047.467245592</v>
      </c>
      <c r="BE5086" s="18">
        <f t="shared" si="1908"/>
        <v>0</v>
      </c>
      <c r="BF5086" s="18">
        <f t="shared" si="1909"/>
        <v>0</v>
      </c>
      <c r="BG5086" s="18">
        <f t="shared" si="1910"/>
        <v>0</v>
      </c>
      <c r="BH5086" s="18">
        <f t="shared" si="1911"/>
        <v>0</v>
      </c>
      <c r="BI5086" s="18">
        <f t="shared" si="1912"/>
        <v>0</v>
      </c>
      <c r="BJ5086" s="18">
        <f t="shared" si="1913"/>
        <v>431889.11966310843</v>
      </c>
      <c r="BK5086" s="18">
        <f t="shared" si="1914"/>
        <v>7848654.2135948809</v>
      </c>
      <c r="BL5086" s="18">
        <f t="shared" si="1915"/>
        <v>3194809.4934491185</v>
      </c>
      <c r="BM5086" s="18">
        <f t="shared" si="1916"/>
        <v>0</v>
      </c>
      <c r="BN5086" s="18">
        <f t="shared" si="1917"/>
        <v>78278890.820630342</v>
      </c>
      <c r="BO5086" s="18">
        <f t="shared" si="1918"/>
        <v>11475352.826707108</v>
      </c>
      <c r="BP5086" s="4">
        <f t="shared" si="1919"/>
        <v>89754244</v>
      </c>
      <c r="BQ5086" t="s">
        <v>11411</v>
      </c>
    </row>
    <row r="5087" spans="1:69" x14ac:dyDescent="0.25">
      <c r="A5087" s="15" t="s">
        <v>7214</v>
      </c>
      <c r="B5087" t="s">
        <v>938</v>
      </c>
      <c r="C5087" s="15">
        <v>3781</v>
      </c>
      <c r="D5087" t="s">
        <v>7214</v>
      </c>
      <c r="E5087" t="s">
        <v>6169</v>
      </c>
      <c r="F5087" t="s">
        <v>347</v>
      </c>
      <c r="G5087" s="15">
        <v>14227</v>
      </c>
      <c r="H5087" s="15">
        <v>223678000484</v>
      </c>
      <c r="I5087" t="s">
        <v>1712</v>
      </c>
      <c r="J5087">
        <v>1</v>
      </c>
      <c r="K5087" s="22">
        <v>38.60275369709332</v>
      </c>
      <c r="L5087" s="16"/>
      <c r="M5087" s="16">
        <f t="shared" si="1896"/>
        <v>2.7041792223878613</v>
      </c>
      <c r="N5087" s="16">
        <f t="shared" si="1897"/>
        <v>0.39218474284100641</v>
      </c>
      <c r="O5087" s="29">
        <f t="shared" si="1898"/>
        <v>1.3921847428410064</v>
      </c>
      <c r="P5087" s="17">
        <f t="shared" si="1899"/>
        <v>295</v>
      </c>
      <c r="Q5087" s="17">
        <v>0</v>
      </c>
      <c r="R5087" s="17">
        <v>0</v>
      </c>
      <c r="S5087" s="17">
        <v>22</v>
      </c>
      <c r="T5087" s="17">
        <v>0</v>
      </c>
      <c r="U5087" s="17">
        <v>117</v>
      </c>
      <c r="V5087" s="17">
        <v>0</v>
      </c>
      <c r="W5087" s="17">
        <v>111</v>
      </c>
      <c r="X5087" s="17">
        <v>0</v>
      </c>
      <c r="Y5087" s="17">
        <v>45</v>
      </c>
      <c r="Z5087" s="17">
        <v>0</v>
      </c>
      <c r="AA5087" s="17">
        <v>0</v>
      </c>
      <c r="AB5087" s="17">
        <v>0</v>
      </c>
      <c r="AC5087" s="17">
        <f t="shared" si="1900"/>
        <v>295</v>
      </c>
      <c r="AD5087" s="17">
        <v>0</v>
      </c>
      <c r="AE5087" s="17">
        <v>0</v>
      </c>
      <c r="AF5087" s="17">
        <v>22</v>
      </c>
      <c r="AG5087" s="17">
        <v>0</v>
      </c>
      <c r="AH5087" s="17">
        <v>117</v>
      </c>
      <c r="AI5087" s="17">
        <v>0</v>
      </c>
      <c r="AJ5087" s="17">
        <v>111</v>
      </c>
      <c r="AK5087" s="17">
        <v>0</v>
      </c>
      <c r="AL5087" s="17">
        <v>45</v>
      </c>
      <c r="AM5087" s="17">
        <v>0</v>
      </c>
      <c r="AN5087" s="17">
        <v>0</v>
      </c>
      <c r="AO5087" s="17">
        <v>0</v>
      </c>
      <c r="AP5087" s="18">
        <f>+'Per Cápita'!$E$4</f>
        <v>83816</v>
      </c>
      <c r="AQ5087" s="18">
        <f>+'Per Cápita'!$E$5</f>
        <v>74019</v>
      </c>
      <c r="AR5087" s="18">
        <f>+'Per Cápita'!$E$6</f>
        <v>111028</v>
      </c>
      <c r="AS5087" s="18">
        <f>+'Per Cápita'!$E$7</f>
        <v>136064</v>
      </c>
      <c r="AT5087" s="18">
        <f>+'Per Cápita'!$F$4</f>
        <v>103408</v>
      </c>
      <c r="AU5087" s="18">
        <f>+'Per Cápita'!$F$5</f>
        <v>90347</v>
      </c>
      <c r="AV5087" s="18">
        <f>+'Per Cápita'!$F$6</f>
        <v>138242</v>
      </c>
      <c r="AW5087" s="18">
        <f>+'Per Cápita'!$F$7</f>
        <v>166544</v>
      </c>
      <c r="AX5087" s="18">
        <f t="shared" si="1901"/>
        <v>0</v>
      </c>
      <c r="AY5087" s="18">
        <f t="shared" si="1902"/>
        <v>0</v>
      </c>
      <c r="AZ5087" s="18">
        <f t="shared" si="1903"/>
        <v>0</v>
      </c>
      <c r="BA5087" s="18">
        <f t="shared" si="1904"/>
        <v>0</v>
      </c>
      <c r="BB5087" s="18">
        <f t="shared" si="1905"/>
        <v>3167186.8775294614</v>
      </c>
      <c r="BC5087" s="18">
        <f t="shared" si="1906"/>
        <v>28677775.011212058</v>
      </c>
      <c r="BD5087" s="18">
        <f t="shared" si="1907"/>
        <v>8660628.1448921878</v>
      </c>
      <c r="BE5087" s="18">
        <f t="shared" si="1908"/>
        <v>0</v>
      </c>
      <c r="BF5087" s="18">
        <f t="shared" si="1909"/>
        <v>0</v>
      </c>
      <c r="BG5087" s="18">
        <f t="shared" si="1910"/>
        <v>0</v>
      </c>
      <c r="BH5087" s="18">
        <f t="shared" si="1911"/>
        <v>0</v>
      </c>
      <c r="BI5087" s="18">
        <f t="shared" si="1912"/>
        <v>0</v>
      </c>
      <c r="BJ5087" s="18">
        <f t="shared" si="1913"/>
        <v>633437.37550589233</v>
      </c>
      <c r="BK5087" s="18">
        <f t="shared" si="1914"/>
        <v>5735555.0022424124</v>
      </c>
      <c r="BL5087" s="18">
        <f t="shared" si="1915"/>
        <v>1732125.6289784375</v>
      </c>
      <c r="BM5087" s="18">
        <f t="shared" si="1916"/>
        <v>0</v>
      </c>
      <c r="BN5087" s="18">
        <f t="shared" si="1917"/>
        <v>40505590.033633709</v>
      </c>
      <c r="BO5087" s="18">
        <f t="shared" si="1918"/>
        <v>8101118.0067267427</v>
      </c>
      <c r="BP5087" s="4">
        <f t="shared" si="1919"/>
        <v>48606708</v>
      </c>
      <c r="BQ5087" t="s">
        <v>11411</v>
      </c>
    </row>
    <row r="5088" spans="1:69" x14ac:dyDescent="0.25">
      <c r="A5088" s="15" t="s">
        <v>7214</v>
      </c>
      <c r="B5088" t="s">
        <v>938</v>
      </c>
      <c r="C5088" s="15">
        <v>3781</v>
      </c>
      <c r="D5088" t="s">
        <v>7214</v>
      </c>
      <c r="E5088" t="s">
        <v>6169</v>
      </c>
      <c r="F5088" t="s">
        <v>347</v>
      </c>
      <c r="G5088" s="15">
        <v>14228</v>
      </c>
      <c r="H5088" s="15">
        <v>223678000506</v>
      </c>
      <c r="I5088" t="s">
        <v>4916</v>
      </c>
      <c r="J5088">
        <v>1</v>
      </c>
      <c r="K5088" s="22">
        <v>38.60275369709332</v>
      </c>
      <c r="L5088" s="16"/>
      <c r="M5088" s="16">
        <f t="shared" si="1896"/>
        <v>2.7041792223878613</v>
      </c>
      <c r="N5088" s="16">
        <f t="shared" si="1897"/>
        <v>0.39218474284100641</v>
      </c>
      <c r="O5088" s="29">
        <f t="shared" si="1898"/>
        <v>1.3921847428410064</v>
      </c>
      <c r="P5088" s="17">
        <f t="shared" si="1899"/>
        <v>282</v>
      </c>
      <c r="Q5088" s="17">
        <v>0</v>
      </c>
      <c r="R5088" s="17">
        <v>0</v>
      </c>
      <c r="S5088" s="17">
        <v>31</v>
      </c>
      <c r="T5088" s="17">
        <v>0</v>
      </c>
      <c r="U5088" s="17">
        <v>102</v>
      </c>
      <c r="V5088" s="17">
        <v>0</v>
      </c>
      <c r="W5088" s="17">
        <v>109</v>
      </c>
      <c r="X5088" s="17">
        <v>0</v>
      </c>
      <c r="Y5088" s="17">
        <v>40</v>
      </c>
      <c r="Z5088" s="17">
        <v>0</v>
      </c>
      <c r="AA5088" s="17">
        <v>0</v>
      </c>
      <c r="AB5088" s="17">
        <v>0</v>
      </c>
      <c r="AC5088" s="17">
        <f t="shared" si="1900"/>
        <v>282</v>
      </c>
      <c r="AD5088" s="17">
        <v>0</v>
      </c>
      <c r="AE5088" s="17">
        <v>0</v>
      </c>
      <c r="AF5088" s="17">
        <v>31</v>
      </c>
      <c r="AG5088" s="17">
        <v>0</v>
      </c>
      <c r="AH5088" s="17">
        <v>102</v>
      </c>
      <c r="AI5088" s="17">
        <v>0</v>
      </c>
      <c r="AJ5088" s="17">
        <v>109</v>
      </c>
      <c r="AK5088" s="17">
        <v>0</v>
      </c>
      <c r="AL5088" s="17">
        <v>40</v>
      </c>
      <c r="AM5088" s="17">
        <v>0</v>
      </c>
      <c r="AN5088" s="17">
        <v>0</v>
      </c>
      <c r="AO5088" s="17">
        <v>0</v>
      </c>
      <c r="AP5088" s="18">
        <f>+'Per Cápita'!$E$4</f>
        <v>83816</v>
      </c>
      <c r="AQ5088" s="18">
        <f>+'Per Cápita'!$E$5</f>
        <v>74019</v>
      </c>
      <c r="AR5088" s="18">
        <f>+'Per Cápita'!$E$6</f>
        <v>111028</v>
      </c>
      <c r="AS5088" s="18">
        <f>+'Per Cápita'!$E$7</f>
        <v>136064</v>
      </c>
      <c r="AT5088" s="18">
        <f>+'Per Cápita'!$F$4</f>
        <v>103408</v>
      </c>
      <c r="AU5088" s="18">
        <f>+'Per Cápita'!$F$5</f>
        <v>90347</v>
      </c>
      <c r="AV5088" s="18">
        <f>+'Per Cápita'!$F$6</f>
        <v>138242</v>
      </c>
      <c r="AW5088" s="18">
        <f>+'Per Cápita'!$F$7</f>
        <v>166544</v>
      </c>
      <c r="AX5088" s="18">
        <f t="shared" si="1901"/>
        <v>0</v>
      </c>
      <c r="AY5088" s="18">
        <f t="shared" si="1902"/>
        <v>0</v>
      </c>
      <c r="AZ5088" s="18">
        <f t="shared" si="1903"/>
        <v>0</v>
      </c>
      <c r="BA5088" s="18">
        <f t="shared" si="1904"/>
        <v>0</v>
      </c>
      <c r="BB5088" s="18">
        <f t="shared" si="1905"/>
        <v>4462854.2365187863</v>
      </c>
      <c r="BC5088" s="18">
        <f t="shared" si="1906"/>
        <v>26539519.856867302</v>
      </c>
      <c r="BD5088" s="18">
        <f t="shared" si="1907"/>
        <v>7698336.1287930561</v>
      </c>
      <c r="BE5088" s="18">
        <f t="shared" si="1908"/>
        <v>0</v>
      </c>
      <c r="BF5088" s="18">
        <f t="shared" si="1909"/>
        <v>0</v>
      </c>
      <c r="BG5088" s="18">
        <f t="shared" si="1910"/>
        <v>0</v>
      </c>
      <c r="BH5088" s="18">
        <f t="shared" si="1911"/>
        <v>0</v>
      </c>
      <c r="BI5088" s="18">
        <f t="shared" si="1912"/>
        <v>0</v>
      </c>
      <c r="BJ5088" s="18">
        <f t="shared" si="1913"/>
        <v>892570.84730375744</v>
      </c>
      <c r="BK5088" s="18">
        <f t="shared" si="1914"/>
        <v>5307903.9713734603</v>
      </c>
      <c r="BL5088" s="18">
        <f t="shared" si="1915"/>
        <v>1539667.2257586112</v>
      </c>
      <c r="BM5088" s="18">
        <f t="shared" si="1916"/>
        <v>0</v>
      </c>
      <c r="BN5088" s="18">
        <f t="shared" si="1917"/>
        <v>38700710.222179145</v>
      </c>
      <c r="BO5088" s="18">
        <f t="shared" si="1918"/>
        <v>7740142.0444358289</v>
      </c>
      <c r="BP5088" s="4">
        <f t="shared" si="1919"/>
        <v>46440852</v>
      </c>
      <c r="BQ5088" t="s">
        <v>11411</v>
      </c>
    </row>
    <row r="5089" spans="1:69" x14ac:dyDescent="0.25">
      <c r="A5089" s="15" t="s">
        <v>7214</v>
      </c>
      <c r="B5089" t="s">
        <v>938</v>
      </c>
      <c r="C5089" s="15">
        <v>3781</v>
      </c>
      <c r="D5089" t="s">
        <v>7214</v>
      </c>
      <c r="E5089" t="s">
        <v>6169</v>
      </c>
      <c r="F5089" t="s">
        <v>347</v>
      </c>
      <c r="G5089" s="15">
        <v>14229</v>
      </c>
      <c r="H5089" s="15">
        <v>223678001022</v>
      </c>
      <c r="I5089" t="s">
        <v>8649</v>
      </c>
      <c r="J5089">
        <v>1</v>
      </c>
      <c r="K5089" s="22">
        <v>38.60275369709332</v>
      </c>
      <c r="L5089" s="16"/>
      <c r="M5089" s="16">
        <f t="shared" si="1896"/>
        <v>2.7041792223878613</v>
      </c>
      <c r="N5089" s="16">
        <f t="shared" si="1897"/>
        <v>0.39218474284100641</v>
      </c>
      <c r="O5089" s="29">
        <f t="shared" si="1898"/>
        <v>1.3921847428410064</v>
      </c>
      <c r="P5089" s="17">
        <f t="shared" si="1899"/>
        <v>639</v>
      </c>
      <c r="Q5089" s="17">
        <v>0</v>
      </c>
      <c r="R5089" s="17">
        <v>0</v>
      </c>
      <c r="S5089" s="17">
        <v>42</v>
      </c>
      <c r="T5089" s="17">
        <v>0</v>
      </c>
      <c r="U5089" s="17">
        <v>280</v>
      </c>
      <c r="V5089" s="17">
        <v>0</v>
      </c>
      <c r="W5089" s="17">
        <v>236</v>
      </c>
      <c r="X5089" s="17">
        <v>0</v>
      </c>
      <c r="Y5089" s="17">
        <v>81</v>
      </c>
      <c r="Z5089" s="17">
        <v>0</v>
      </c>
      <c r="AA5089" s="17">
        <v>0</v>
      </c>
      <c r="AB5089" s="17">
        <v>0</v>
      </c>
      <c r="AC5089" s="17">
        <f t="shared" si="1900"/>
        <v>0</v>
      </c>
      <c r="AD5089" s="17">
        <v>0</v>
      </c>
      <c r="AE5089" s="17">
        <v>0</v>
      </c>
      <c r="AF5089" s="17">
        <v>0</v>
      </c>
      <c r="AG5089" s="17">
        <v>0</v>
      </c>
      <c r="AH5089" s="17">
        <v>0</v>
      </c>
      <c r="AI5089" s="17">
        <v>0</v>
      </c>
      <c r="AJ5089" s="17">
        <v>0</v>
      </c>
      <c r="AK5089" s="17">
        <v>0</v>
      </c>
      <c r="AL5089" s="17">
        <v>0</v>
      </c>
      <c r="AM5089" s="17">
        <v>0</v>
      </c>
      <c r="AN5089" s="17">
        <v>0</v>
      </c>
      <c r="AO5089" s="17">
        <v>0</v>
      </c>
      <c r="AP5089" s="18">
        <f>+'Per Cápita'!$E$4</f>
        <v>83816</v>
      </c>
      <c r="AQ5089" s="18">
        <f>+'Per Cápita'!$E$5</f>
        <v>74019</v>
      </c>
      <c r="AR5089" s="18">
        <f>+'Per Cápita'!$E$6</f>
        <v>111028</v>
      </c>
      <c r="AS5089" s="18">
        <f>+'Per Cápita'!$E$7</f>
        <v>136064</v>
      </c>
      <c r="AT5089" s="18">
        <f>+'Per Cápita'!$F$4</f>
        <v>103408</v>
      </c>
      <c r="AU5089" s="18">
        <f>+'Per Cápita'!$F$5</f>
        <v>90347</v>
      </c>
      <c r="AV5089" s="18">
        <f>+'Per Cápita'!$F$6</f>
        <v>138242</v>
      </c>
      <c r="AW5089" s="18">
        <f>+'Per Cápita'!$F$7</f>
        <v>166544</v>
      </c>
      <c r="AX5089" s="18">
        <f t="shared" si="1901"/>
        <v>0</v>
      </c>
      <c r="AY5089" s="18">
        <f t="shared" si="1902"/>
        <v>0</v>
      </c>
      <c r="AZ5089" s="18">
        <f t="shared" si="1903"/>
        <v>0</v>
      </c>
      <c r="BA5089" s="18">
        <f t="shared" si="1904"/>
        <v>0</v>
      </c>
      <c r="BB5089" s="18">
        <f t="shared" si="1905"/>
        <v>6046447.6752835168</v>
      </c>
      <c r="BC5089" s="18">
        <f t="shared" si="1906"/>
        <v>64902332.9201115</v>
      </c>
      <c r="BD5089" s="18">
        <f t="shared" si="1907"/>
        <v>15589130.660805939</v>
      </c>
      <c r="BE5089" s="18">
        <f t="shared" si="1908"/>
        <v>0</v>
      </c>
      <c r="BF5089" s="18">
        <f t="shared" si="1909"/>
        <v>0</v>
      </c>
      <c r="BG5089" s="18">
        <f t="shared" si="1910"/>
        <v>0</v>
      </c>
      <c r="BH5089" s="18">
        <f t="shared" si="1911"/>
        <v>0</v>
      </c>
      <c r="BI5089" s="18">
        <f t="shared" si="1912"/>
        <v>0</v>
      </c>
      <c r="BJ5089" s="18">
        <f t="shared" si="1913"/>
        <v>0</v>
      </c>
      <c r="BK5089" s="18">
        <f t="shared" si="1914"/>
        <v>0</v>
      </c>
      <c r="BL5089" s="18">
        <f t="shared" si="1915"/>
        <v>0</v>
      </c>
      <c r="BM5089" s="18">
        <f t="shared" si="1916"/>
        <v>0</v>
      </c>
      <c r="BN5089" s="18">
        <f t="shared" si="1917"/>
        <v>86537911.256200954</v>
      </c>
      <c r="BO5089" s="18">
        <f t="shared" si="1918"/>
        <v>0</v>
      </c>
      <c r="BP5089" s="4">
        <f t="shared" si="1919"/>
        <v>86537911</v>
      </c>
      <c r="BQ5089" t="s">
        <v>11411</v>
      </c>
    </row>
    <row r="5090" spans="1:69" x14ac:dyDescent="0.25">
      <c r="A5090" s="15" t="s">
        <v>7214</v>
      </c>
      <c r="B5090" t="s">
        <v>938</v>
      </c>
      <c r="C5090" s="15">
        <v>3781</v>
      </c>
      <c r="D5090" t="s">
        <v>7214</v>
      </c>
      <c r="E5090" t="s">
        <v>6169</v>
      </c>
      <c r="F5090" t="s">
        <v>347</v>
      </c>
      <c r="G5090" s="15">
        <v>14230</v>
      </c>
      <c r="H5090" s="15">
        <v>223678001090</v>
      </c>
      <c r="I5090" t="s">
        <v>8650</v>
      </c>
      <c r="J5090">
        <v>1</v>
      </c>
      <c r="K5090" s="22">
        <v>38.60275369709332</v>
      </c>
      <c r="L5090" s="16"/>
      <c r="M5090" s="16">
        <f t="shared" si="1896"/>
        <v>2.7041792223878613</v>
      </c>
      <c r="N5090" s="16">
        <f t="shared" si="1897"/>
        <v>0.39218474284100641</v>
      </c>
      <c r="O5090" s="29">
        <f t="shared" si="1898"/>
        <v>1.3921847428410064</v>
      </c>
      <c r="P5090" s="17">
        <f t="shared" si="1899"/>
        <v>500</v>
      </c>
      <c r="Q5090" s="17">
        <v>0</v>
      </c>
      <c r="R5090" s="17">
        <v>0</v>
      </c>
      <c r="S5090" s="17">
        <v>40</v>
      </c>
      <c r="T5090" s="17">
        <v>0</v>
      </c>
      <c r="U5090" s="17">
        <v>215</v>
      </c>
      <c r="V5090" s="17">
        <v>0</v>
      </c>
      <c r="W5090" s="17">
        <v>178</v>
      </c>
      <c r="X5090" s="17">
        <v>0</v>
      </c>
      <c r="Y5090" s="17">
        <v>67</v>
      </c>
      <c r="Z5090" s="17">
        <v>0</v>
      </c>
      <c r="AA5090" s="17">
        <v>0</v>
      </c>
      <c r="AB5090" s="17">
        <v>0</v>
      </c>
      <c r="AC5090" s="17">
        <f t="shared" si="1900"/>
        <v>0</v>
      </c>
      <c r="AD5090" s="17">
        <v>0</v>
      </c>
      <c r="AE5090" s="17">
        <v>0</v>
      </c>
      <c r="AF5090" s="17">
        <v>0</v>
      </c>
      <c r="AG5090" s="17">
        <v>0</v>
      </c>
      <c r="AH5090" s="17">
        <v>0</v>
      </c>
      <c r="AI5090" s="17">
        <v>0</v>
      </c>
      <c r="AJ5090" s="17">
        <v>0</v>
      </c>
      <c r="AK5090" s="17">
        <v>0</v>
      </c>
      <c r="AL5090" s="17">
        <v>0</v>
      </c>
      <c r="AM5090" s="17">
        <v>0</v>
      </c>
      <c r="AN5090" s="17">
        <v>0</v>
      </c>
      <c r="AO5090" s="17">
        <v>0</v>
      </c>
      <c r="AP5090" s="18">
        <f>+'Per Cápita'!$E$4</f>
        <v>83816</v>
      </c>
      <c r="AQ5090" s="18">
        <f>+'Per Cápita'!$E$5</f>
        <v>74019</v>
      </c>
      <c r="AR5090" s="18">
        <f>+'Per Cápita'!$E$6</f>
        <v>111028</v>
      </c>
      <c r="AS5090" s="18">
        <f>+'Per Cápita'!$E$7</f>
        <v>136064</v>
      </c>
      <c r="AT5090" s="18">
        <f>+'Per Cápita'!$F$4</f>
        <v>103408</v>
      </c>
      <c r="AU5090" s="18">
        <f>+'Per Cápita'!$F$5</f>
        <v>90347</v>
      </c>
      <c r="AV5090" s="18">
        <f>+'Per Cápita'!$F$6</f>
        <v>138242</v>
      </c>
      <c r="AW5090" s="18">
        <f>+'Per Cápita'!$F$7</f>
        <v>166544</v>
      </c>
      <c r="AX5090" s="18">
        <f t="shared" si="1901"/>
        <v>0</v>
      </c>
      <c r="AY5090" s="18">
        <f t="shared" si="1902"/>
        <v>0</v>
      </c>
      <c r="AZ5090" s="18">
        <f t="shared" si="1903"/>
        <v>0</v>
      </c>
      <c r="BA5090" s="18">
        <f t="shared" si="1904"/>
        <v>0</v>
      </c>
      <c r="BB5090" s="18">
        <f t="shared" si="1905"/>
        <v>5758521.5955081116</v>
      </c>
      <c r="BC5090" s="18">
        <f t="shared" si="1906"/>
        <v>49431427.979852363</v>
      </c>
      <c r="BD5090" s="18">
        <f t="shared" si="1907"/>
        <v>12894713.015728369</v>
      </c>
      <c r="BE5090" s="18">
        <f t="shared" si="1908"/>
        <v>0</v>
      </c>
      <c r="BF5090" s="18">
        <f t="shared" si="1909"/>
        <v>0</v>
      </c>
      <c r="BG5090" s="18">
        <f t="shared" si="1910"/>
        <v>0</v>
      </c>
      <c r="BH5090" s="18">
        <f t="shared" si="1911"/>
        <v>0</v>
      </c>
      <c r="BI5090" s="18">
        <f t="shared" si="1912"/>
        <v>0</v>
      </c>
      <c r="BJ5090" s="18">
        <f t="shared" si="1913"/>
        <v>0</v>
      </c>
      <c r="BK5090" s="18">
        <f t="shared" si="1914"/>
        <v>0</v>
      </c>
      <c r="BL5090" s="18">
        <f t="shared" si="1915"/>
        <v>0</v>
      </c>
      <c r="BM5090" s="18">
        <f t="shared" si="1916"/>
        <v>0</v>
      </c>
      <c r="BN5090" s="18">
        <f t="shared" si="1917"/>
        <v>68084662.591088846</v>
      </c>
      <c r="BO5090" s="18">
        <f t="shared" si="1918"/>
        <v>0</v>
      </c>
      <c r="BP5090" s="4">
        <f t="shared" si="1919"/>
        <v>68084663</v>
      </c>
      <c r="BQ5090" t="s">
        <v>11411</v>
      </c>
    </row>
    <row r="5091" spans="1:69" x14ac:dyDescent="0.25">
      <c r="A5091" s="15" t="s">
        <v>7214</v>
      </c>
      <c r="B5091" t="s">
        <v>938</v>
      </c>
      <c r="C5091" s="15">
        <v>3781</v>
      </c>
      <c r="D5091" t="s">
        <v>7214</v>
      </c>
      <c r="E5091" t="s">
        <v>6170</v>
      </c>
      <c r="F5091" t="s">
        <v>1994</v>
      </c>
      <c r="G5091" s="15">
        <v>14574</v>
      </c>
      <c r="H5091" s="15">
        <v>223686000043</v>
      </c>
      <c r="I5091" t="s">
        <v>4917</v>
      </c>
      <c r="J5091">
        <v>1</v>
      </c>
      <c r="K5091" s="22">
        <v>37.174373368789091</v>
      </c>
      <c r="L5091" s="16"/>
      <c r="M5091" s="16">
        <f t="shared" si="1896"/>
        <v>2.6041190962171554</v>
      </c>
      <c r="N5091" s="16">
        <f t="shared" si="1897"/>
        <v>0.37704917478918898</v>
      </c>
      <c r="O5091" s="29">
        <f t="shared" si="1898"/>
        <v>1.3770491747891889</v>
      </c>
      <c r="P5091" s="17">
        <f t="shared" si="1899"/>
        <v>645</v>
      </c>
      <c r="Q5091" s="17">
        <v>0</v>
      </c>
      <c r="R5091" s="17">
        <v>0</v>
      </c>
      <c r="S5091" s="17">
        <v>43</v>
      </c>
      <c r="T5091" s="17">
        <v>0</v>
      </c>
      <c r="U5091" s="17">
        <v>267</v>
      </c>
      <c r="V5091" s="17">
        <v>0</v>
      </c>
      <c r="W5091" s="17">
        <v>243</v>
      </c>
      <c r="X5091" s="17">
        <v>0</v>
      </c>
      <c r="Y5091" s="17">
        <v>92</v>
      </c>
      <c r="Z5091" s="17">
        <v>0</v>
      </c>
      <c r="AA5091" s="17">
        <v>0</v>
      </c>
      <c r="AB5091" s="17">
        <v>0</v>
      </c>
      <c r="AC5091" s="17">
        <f t="shared" si="1900"/>
        <v>0</v>
      </c>
      <c r="AD5091" s="17">
        <v>0</v>
      </c>
      <c r="AE5091" s="17">
        <v>0</v>
      </c>
      <c r="AF5091" s="17">
        <v>0</v>
      </c>
      <c r="AG5091" s="17">
        <v>0</v>
      </c>
      <c r="AH5091" s="17">
        <v>0</v>
      </c>
      <c r="AI5091" s="17">
        <v>0</v>
      </c>
      <c r="AJ5091" s="17">
        <v>0</v>
      </c>
      <c r="AK5091" s="17">
        <v>0</v>
      </c>
      <c r="AL5091" s="17">
        <v>0</v>
      </c>
      <c r="AM5091" s="17">
        <v>0</v>
      </c>
      <c r="AN5091" s="17">
        <v>0</v>
      </c>
      <c r="AO5091" s="17">
        <v>0</v>
      </c>
      <c r="AP5091" s="18">
        <f>+'Per Cápita'!$E$4</f>
        <v>83816</v>
      </c>
      <c r="AQ5091" s="18">
        <f>+'Per Cápita'!$E$5</f>
        <v>74019</v>
      </c>
      <c r="AR5091" s="18">
        <f>+'Per Cápita'!$E$6</f>
        <v>111028</v>
      </c>
      <c r="AS5091" s="18">
        <f>+'Per Cápita'!$E$7</f>
        <v>136064</v>
      </c>
      <c r="AT5091" s="18">
        <f>+'Per Cápita'!$F$4</f>
        <v>103408</v>
      </c>
      <c r="AU5091" s="18">
        <f>+'Per Cápita'!$F$5</f>
        <v>90347</v>
      </c>
      <c r="AV5091" s="18">
        <f>+'Per Cápita'!$F$6</f>
        <v>138242</v>
      </c>
      <c r="AW5091" s="18">
        <f>+'Per Cápita'!$F$7</f>
        <v>166544</v>
      </c>
      <c r="AX5091" s="18">
        <f t="shared" si="1901"/>
        <v>0</v>
      </c>
      <c r="AY5091" s="18">
        <f t="shared" si="1902"/>
        <v>0</v>
      </c>
      <c r="AZ5091" s="18">
        <f t="shared" si="1903"/>
        <v>0</v>
      </c>
      <c r="BA5091" s="18">
        <f t="shared" si="1904"/>
        <v>0</v>
      </c>
      <c r="BB5091" s="18">
        <f t="shared" si="1905"/>
        <v>6123109.7458638186</v>
      </c>
      <c r="BC5091" s="18">
        <f t="shared" si="1906"/>
        <v>63450253.515286215</v>
      </c>
      <c r="BD5091" s="18">
        <f t="shared" si="1907"/>
        <v>17513674.945951048</v>
      </c>
      <c r="BE5091" s="18">
        <f t="shared" si="1908"/>
        <v>0</v>
      </c>
      <c r="BF5091" s="18">
        <f t="shared" si="1909"/>
        <v>0</v>
      </c>
      <c r="BG5091" s="18">
        <f t="shared" si="1910"/>
        <v>0</v>
      </c>
      <c r="BH5091" s="18">
        <f t="shared" si="1911"/>
        <v>0</v>
      </c>
      <c r="BI5091" s="18">
        <f t="shared" si="1912"/>
        <v>0</v>
      </c>
      <c r="BJ5091" s="18">
        <f t="shared" si="1913"/>
        <v>0</v>
      </c>
      <c r="BK5091" s="18">
        <f t="shared" si="1914"/>
        <v>0</v>
      </c>
      <c r="BL5091" s="18">
        <f t="shared" si="1915"/>
        <v>0</v>
      </c>
      <c r="BM5091" s="18">
        <f t="shared" si="1916"/>
        <v>0</v>
      </c>
      <c r="BN5091" s="18">
        <f t="shared" si="1917"/>
        <v>87087038.207101077</v>
      </c>
      <c r="BO5091" s="18">
        <f t="shared" si="1918"/>
        <v>0</v>
      </c>
      <c r="BP5091" s="4">
        <f t="shared" si="1919"/>
        <v>87087038</v>
      </c>
      <c r="BQ5091" t="s">
        <v>11411</v>
      </c>
    </row>
    <row r="5092" spans="1:69" x14ac:dyDescent="0.25">
      <c r="A5092" s="15" t="s">
        <v>7214</v>
      </c>
      <c r="B5092" t="s">
        <v>938</v>
      </c>
      <c r="C5092" s="15">
        <v>3781</v>
      </c>
      <c r="D5092" t="s">
        <v>7214</v>
      </c>
      <c r="E5092" t="s">
        <v>6170</v>
      </c>
      <c r="F5092" t="s">
        <v>1994</v>
      </c>
      <c r="G5092" s="15">
        <v>14540</v>
      </c>
      <c r="H5092" s="15">
        <v>223686000132</v>
      </c>
      <c r="I5092" t="s">
        <v>4918</v>
      </c>
      <c r="J5092">
        <v>1</v>
      </c>
      <c r="K5092" s="22">
        <v>37.174373368789091</v>
      </c>
      <c r="L5092" s="16"/>
      <c r="M5092" s="16">
        <f t="shared" si="1896"/>
        <v>2.6041190962171554</v>
      </c>
      <c r="N5092" s="16">
        <f t="shared" si="1897"/>
        <v>0.37704917478918898</v>
      </c>
      <c r="O5092" s="29">
        <f t="shared" si="1898"/>
        <v>1.3770491747891889</v>
      </c>
      <c r="P5092" s="17">
        <f t="shared" si="1899"/>
        <v>399</v>
      </c>
      <c r="Q5092" s="17">
        <v>0</v>
      </c>
      <c r="R5092" s="17">
        <v>0</v>
      </c>
      <c r="S5092" s="17">
        <v>44</v>
      </c>
      <c r="T5092" s="17">
        <v>0</v>
      </c>
      <c r="U5092" s="17">
        <v>216</v>
      </c>
      <c r="V5092" s="17">
        <v>0</v>
      </c>
      <c r="W5092" s="17">
        <v>100</v>
      </c>
      <c r="X5092" s="17">
        <v>0</v>
      </c>
      <c r="Y5092" s="17">
        <v>39</v>
      </c>
      <c r="Z5092" s="17">
        <v>0</v>
      </c>
      <c r="AA5092" s="17">
        <v>0</v>
      </c>
      <c r="AB5092" s="17">
        <v>0</v>
      </c>
      <c r="AC5092" s="17">
        <f t="shared" si="1900"/>
        <v>312</v>
      </c>
      <c r="AD5092" s="17">
        <v>0</v>
      </c>
      <c r="AE5092" s="17">
        <v>0</v>
      </c>
      <c r="AF5092" s="17">
        <v>28</v>
      </c>
      <c r="AG5092" s="17">
        <v>0</v>
      </c>
      <c r="AH5092" s="17">
        <v>145</v>
      </c>
      <c r="AI5092" s="17">
        <v>0</v>
      </c>
      <c r="AJ5092" s="17">
        <v>100</v>
      </c>
      <c r="AK5092" s="17">
        <v>0</v>
      </c>
      <c r="AL5092" s="17">
        <v>39</v>
      </c>
      <c r="AM5092" s="17">
        <v>0</v>
      </c>
      <c r="AN5092" s="17">
        <v>0</v>
      </c>
      <c r="AO5092" s="17">
        <v>0</v>
      </c>
      <c r="AP5092" s="18">
        <f>+'Per Cápita'!$E$4</f>
        <v>83816</v>
      </c>
      <c r="AQ5092" s="18">
        <f>+'Per Cápita'!$E$5</f>
        <v>74019</v>
      </c>
      <c r="AR5092" s="18">
        <f>+'Per Cápita'!$E$6</f>
        <v>111028</v>
      </c>
      <c r="AS5092" s="18">
        <f>+'Per Cápita'!$E$7</f>
        <v>136064</v>
      </c>
      <c r="AT5092" s="18">
        <f>+'Per Cápita'!$F$4</f>
        <v>103408</v>
      </c>
      <c r="AU5092" s="18">
        <f>+'Per Cápita'!$F$5</f>
        <v>90347</v>
      </c>
      <c r="AV5092" s="18">
        <f>+'Per Cápita'!$F$6</f>
        <v>138242</v>
      </c>
      <c r="AW5092" s="18">
        <f>+'Per Cápita'!$F$7</f>
        <v>166544</v>
      </c>
      <c r="AX5092" s="18">
        <f t="shared" si="1901"/>
        <v>0</v>
      </c>
      <c r="AY5092" s="18">
        <f t="shared" si="1902"/>
        <v>0</v>
      </c>
      <c r="AZ5092" s="18">
        <f t="shared" si="1903"/>
        <v>0</v>
      </c>
      <c r="BA5092" s="18">
        <f t="shared" si="1904"/>
        <v>0</v>
      </c>
      <c r="BB5092" s="18">
        <f t="shared" si="1905"/>
        <v>6265507.6469304198</v>
      </c>
      <c r="BC5092" s="18">
        <f t="shared" si="1906"/>
        <v>39314274.727118514</v>
      </c>
      <c r="BD5092" s="18">
        <f t="shared" si="1907"/>
        <v>7424275.2488270747</v>
      </c>
      <c r="BE5092" s="18">
        <f t="shared" si="1908"/>
        <v>0</v>
      </c>
      <c r="BF5092" s="18">
        <f t="shared" si="1909"/>
        <v>0</v>
      </c>
      <c r="BG5092" s="18">
        <f t="shared" si="1910"/>
        <v>0</v>
      </c>
      <c r="BH5092" s="18">
        <f t="shared" si="1911"/>
        <v>0</v>
      </c>
      <c r="BI5092" s="18">
        <f t="shared" si="1912"/>
        <v>0</v>
      </c>
      <c r="BJ5092" s="18">
        <f t="shared" si="1913"/>
        <v>797428.24597296258</v>
      </c>
      <c r="BK5092" s="18">
        <f t="shared" si="1914"/>
        <v>6096200.8279392635</v>
      </c>
      <c r="BL5092" s="18">
        <f t="shared" si="1915"/>
        <v>1484855.049765415</v>
      </c>
      <c r="BM5092" s="18">
        <f t="shared" si="1916"/>
        <v>0</v>
      </c>
      <c r="BN5092" s="18">
        <f t="shared" si="1917"/>
        <v>53004057.622876011</v>
      </c>
      <c r="BO5092" s="18">
        <f t="shared" si="1918"/>
        <v>8378484.1236776412</v>
      </c>
      <c r="BP5092" s="4">
        <f t="shared" si="1919"/>
        <v>61382542</v>
      </c>
      <c r="BQ5092" t="s">
        <v>11411</v>
      </c>
    </row>
    <row r="5093" spans="1:69" x14ac:dyDescent="0.25">
      <c r="A5093" s="15" t="s">
        <v>7214</v>
      </c>
      <c r="B5093" t="s">
        <v>938</v>
      </c>
      <c r="C5093" s="15">
        <v>3781</v>
      </c>
      <c r="D5093" t="s">
        <v>7214</v>
      </c>
      <c r="E5093" t="s">
        <v>6170</v>
      </c>
      <c r="F5093" t="s">
        <v>1994</v>
      </c>
      <c r="G5093" s="15">
        <v>14541</v>
      </c>
      <c r="H5093" s="15">
        <v>223686000175</v>
      </c>
      <c r="I5093" t="s">
        <v>8651</v>
      </c>
      <c r="J5093">
        <v>1</v>
      </c>
      <c r="K5093" s="22">
        <v>37.174373368789091</v>
      </c>
      <c r="L5093" s="16"/>
      <c r="M5093" s="16">
        <f t="shared" si="1896"/>
        <v>2.6041190962171554</v>
      </c>
      <c r="N5093" s="16">
        <f t="shared" si="1897"/>
        <v>0.37704917478918898</v>
      </c>
      <c r="O5093" s="29">
        <f t="shared" si="1898"/>
        <v>1.3770491747891889</v>
      </c>
      <c r="P5093" s="17">
        <f t="shared" si="1899"/>
        <v>501</v>
      </c>
      <c r="Q5093" s="17">
        <v>0</v>
      </c>
      <c r="R5093" s="17">
        <v>0</v>
      </c>
      <c r="S5093" s="17">
        <v>45</v>
      </c>
      <c r="T5093" s="17">
        <v>0</v>
      </c>
      <c r="U5093" s="17">
        <v>241</v>
      </c>
      <c r="V5093" s="17">
        <v>0</v>
      </c>
      <c r="W5093" s="17">
        <v>155</v>
      </c>
      <c r="X5093" s="17">
        <v>0</v>
      </c>
      <c r="Y5093" s="17">
        <v>60</v>
      </c>
      <c r="Z5093" s="17">
        <v>0</v>
      </c>
      <c r="AA5093" s="17">
        <v>0</v>
      </c>
      <c r="AB5093" s="17">
        <v>0</v>
      </c>
      <c r="AC5093" s="17">
        <f t="shared" si="1900"/>
        <v>0</v>
      </c>
      <c r="AD5093" s="17">
        <v>0</v>
      </c>
      <c r="AE5093" s="17">
        <v>0</v>
      </c>
      <c r="AF5093" s="17">
        <v>0</v>
      </c>
      <c r="AG5093" s="17">
        <v>0</v>
      </c>
      <c r="AH5093" s="17">
        <v>0</v>
      </c>
      <c r="AI5093" s="17">
        <v>0</v>
      </c>
      <c r="AJ5093" s="17">
        <v>0</v>
      </c>
      <c r="AK5093" s="17">
        <v>0</v>
      </c>
      <c r="AL5093" s="17">
        <v>0</v>
      </c>
      <c r="AM5093" s="17">
        <v>0</v>
      </c>
      <c r="AN5093" s="17">
        <v>0</v>
      </c>
      <c r="AO5093" s="17">
        <v>0</v>
      </c>
      <c r="AP5093" s="18">
        <f>+'Per Cápita'!$E$4</f>
        <v>83816</v>
      </c>
      <c r="AQ5093" s="18">
        <f>+'Per Cápita'!$E$5</f>
        <v>74019</v>
      </c>
      <c r="AR5093" s="18">
        <f>+'Per Cápita'!$E$6</f>
        <v>111028</v>
      </c>
      <c r="AS5093" s="18">
        <f>+'Per Cápita'!$E$7</f>
        <v>136064</v>
      </c>
      <c r="AT5093" s="18">
        <f>+'Per Cápita'!$F$4</f>
        <v>103408</v>
      </c>
      <c r="AU5093" s="18">
        <f>+'Per Cápita'!$F$5</f>
        <v>90347</v>
      </c>
      <c r="AV5093" s="18">
        <f>+'Per Cápita'!$F$6</f>
        <v>138242</v>
      </c>
      <c r="AW5093" s="18">
        <f>+'Per Cápita'!$F$7</f>
        <v>166544</v>
      </c>
      <c r="AX5093" s="18">
        <f t="shared" si="1901"/>
        <v>0</v>
      </c>
      <c r="AY5093" s="18">
        <f t="shared" si="1902"/>
        <v>0</v>
      </c>
      <c r="AZ5093" s="18">
        <f t="shared" si="1903"/>
        <v>0</v>
      </c>
      <c r="BA5093" s="18">
        <f t="shared" si="1904"/>
        <v>0</v>
      </c>
      <c r="BB5093" s="18">
        <f t="shared" si="1905"/>
        <v>6407905.5479970202</v>
      </c>
      <c r="BC5093" s="18">
        <f t="shared" si="1906"/>
        <v>49267255.670692824</v>
      </c>
      <c r="BD5093" s="18">
        <f t="shared" si="1907"/>
        <v>11421961.921272423</v>
      </c>
      <c r="BE5093" s="18">
        <f t="shared" si="1908"/>
        <v>0</v>
      </c>
      <c r="BF5093" s="18">
        <f t="shared" si="1909"/>
        <v>0</v>
      </c>
      <c r="BG5093" s="18">
        <f t="shared" si="1910"/>
        <v>0</v>
      </c>
      <c r="BH5093" s="18">
        <f t="shared" si="1911"/>
        <v>0</v>
      </c>
      <c r="BI5093" s="18">
        <f t="shared" si="1912"/>
        <v>0</v>
      </c>
      <c r="BJ5093" s="18">
        <f t="shared" si="1913"/>
        <v>0</v>
      </c>
      <c r="BK5093" s="18">
        <f t="shared" si="1914"/>
        <v>0</v>
      </c>
      <c r="BL5093" s="18">
        <f t="shared" si="1915"/>
        <v>0</v>
      </c>
      <c r="BM5093" s="18">
        <f t="shared" si="1916"/>
        <v>0</v>
      </c>
      <c r="BN5093" s="18">
        <f t="shared" si="1917"/>
        <v>67097123.139962271</v>
      </c>
      <c r="BO5093" s="18">
        <f t="shared" si="1918"/>
        <v>0</v>
      </c>
      <c r="BP5093" s="4">
        <f t="shared" si="1919"/>
        <v>67097123</v>
      </c>
      <c r="BQ5093" t="s">
        <v>11411</v>
      </c>
    </row>
    <row r="5094" spans="1:69" x14ac:dyDescent="0.25">
      <c r="A5094" s="15" t="s">
        <v>7214</v>
      </c>
      <c r="B5094" t="s">
        <v>938</v>
      </c>
      <c r="C5094">
        <v>3781</v>
      </c>
      <c r="D5094" t="s">
        <v>7214</v>
      </c>
      <c r="E5094" t="s">
        <v>6170</v>
      </c>
      <c r="F5094" t="s">
        <v>1994</v>
      </c>
      <c r="G5094">
        <v>14542</v>
      </c>
      <c r="H5094" s="15">
        <v>223686000299</v>
      </c>
      <c r="I5094" t="s">
        <v>2766</v>
      </c>
      <c r="J5094">
        <v>1</v>
      </c>
      <c r="K5094" s="22">
        <v>37.174373368789091</v>
      </c>
      <c r="L5094" s="16"/>
      <c r="M5094" s="16">
        <f t="shared" si="1896"/>
        <v>2.6041190962171554</v>
      </c>
      <c r="N5094" s="16">
        <f t="shared" si="1897"/>
        <v>0.37704917478918898</v>
      </c>
      <c r="O5094" s="29">
        <f t="shared" si="1898"/>
        <v>1.3770491747891889</v>
      </c>
      <c r="P5094" s="17">
        <f t="shared" si="1899"/>
        <v>124</v>
      </c>
      <c r="Q5094" s="17">
        <v>0</v>
      </c>
      <c r="R5094" s="17">
        <v>0</v>
      </c>
      <c r="S5094" s="17">
        <v>25</v>
      </c>
      <c r="T5094" s="17">
        <v>0</v>
      </c>
      <c r="U5094" s="17">
        <v>99</v>
      </c>
      <c r="V5094" s="17">
        <v>0</v>
      </c>
      <c r="W5094" s="17">
        <v>0</v>
      </c>
      <c r="X5094" s="17">
        <v>0</v>
      </c>
      <c r="Y5094" s="17">
        <v>0</v>
      </c>
      <c r="Z5094" s="17">
        <v>0</v>
      </c>
      <c r="AA5094" s="17">
        <v>0</v>
      </c>
      <c r="AB5094" s="17">
        <v>0</v>
      </c>
      <c r="AC5094" s="17">
        <f t="shared" si="1900"/>
        <v>0</v>
      </c>
      <c r="AD5094" s="17">
        <v>0</v>
      </c>
      <c r="AE5094" s="17">
        <v>0</v>
      </c>
      <c r="AF5094" s="17">
        <v>0</v>
      </c>
      <c r="AG5094" s="17">
        <v>0</v>
      </c>
      <c r="AH5094" s="17">
        <v>0</v>
      </c>
      <c r="AI5094" s="17">
        <v>0</v>
      </c>
      <c r="AJ5094" s="17">
        <v>0</v>
      </c>
      <c r="AK5094" s="17">
        <v>0</v>
      </c>
      <c r="AL5094" s="17">
        <v>0</v>
      </c>
      <c r="AM5094" s="17">
        <v>0</v>
      </c>
      <c r="AN5094" s="17">
        <v>0</v>
      </c>
      <c r="AO5094" s="17">
        <v>0</v>
      </c>
      <c r="AP5094" s="18">
        <f>+'Per Cápita'!$E$4</f>
        <v>83816</v>
      </c>
      <c r="AQ5094" s="18">
        <f>+'Per Cápita'!$E$5</f>
        <v>74019</v>
      </c>
      <c r="AR5094" s="18">
        <f>+'Per Cápita'!$E$6</f>
        <v>111028</v>
      </c>
      <c r="AS5094" s="18">
        <f>+'Per Cápita'!$E$7</f>
        <v>136064</v>
      </c>
      <c r="AT5094" s="18">
        <f>+'Per Cápita'!$F$4</f>
        <v>103408</v>
      </c>
      <c r="AU5094" s="18">
        <f>+'Per Cápita'!$F$5</f>
        <v>90347</v>
      </c>
      <c r="AV5094" s="18">
        <f>+'Per Cápita'!$F$6</f>
        <v>138242</v>
      </c>
      <c r="AW5094" s="18">
        <f>+'Per Cápita'!$F$7</f>
        <v>166544</v>
      </c>
      <c r="AX5094" s="18">
        <f t="shared" si="1901"/>
        <v>0</v>
      </c>
      <c r="AY5094" s="18">
        <f t="shared" si="1902"/>
        <v>0</v>
      </c>
      <c r="AZ5094" s="18">
        <f t="shared" si="1903"/>
        <v>0</v>
      </c>
      <c r="BA5094" s="18">
        <f t="shared" si="1904"/>
        <v>0</v>
      </c>
      <c r="BB5094" s="18">
        <f t="shared" si="1905"/>
        <v>3559947.526665011</v>
      </c>
      <c r="BC5094" s="18">
        <f t="shared" si="1906"/>
        <v>12316813.917673206</v>
      </c>
      <c r="BD5094" s="18">
        <f t="shared" si="1907"/>
        <v>0</v>
      </c>
      <c r="BE5094" s="18">
        <f t="shared" si="1908"/>
        <v>0</v>
      </c>
      <c r="BF5094" s="18">
        <f t="shared" si="1909"/>
        <v>0</v>
      </c>
      <c r="BG5094" s="18">
        <f t="shared" si="1910"/>
        <v>0</v>
      </c>
      <c r="BH5094" s="18">
        <f t="shared" si="1911"/>
        <v>0</v>
      </c>
      <c r="BI5094" s="18">
        <f t="shared" si="1912"/>
        <v>0</v>
      </c>
      <c r="BJ5094" s="18">
        <f t="shared" si="1913"/>
        <v>0</v>
      </c>
      <c r="BK5094" s="18">
        <f t="shared" si="1914"/>
        <v>0</v>
      </c>
      <c r="BL5094" s="18">
        <f t="shared" si="1915"/>
        <v>0</v>
      </c>
      <c r="BM5094" s="18">
        <f t="shared" si="1916"/>
        <v>0</v>
      </c>
      <c r="BN5094" s="18">
        <f t="shared" si="1917"/>
        <v>15876761.444338217</v>
      </c>
      <c r="BO5094" s="18">
        <f t="shared" si="1918"/>
        <v>0</v>
      </c>
      <c r="BP5094" s="4">
        <f t="shared" si="1919"/>
        <v>15876761</v>
      </c>
      <c r="BQ5094" t="s">
        <v>11411</v>
      </c>
    </row>
    <row r="5095" spans="1:69" x14ac:dyDescent="0.25">
      <c r="A5095" s="15" t="s">
        <v>7214</v>
      </c>
      <c r="B5095" t="s">
        <v>938</v>
      </c>
      <c r="C5095">
        <v>3781</v>
      </c>
      <c r="D5095" t="s">
        <v>7214</v>
      </c>
      <c r="E5095" t="s">
        <v>6170</v>
      </c>
      <c r="F5095" t="s">
        <v>1994</v>
      </c>
      <c r="G5095">
        <v>14543</v>
      </c>
      <c r="H5095" s="15">
        <v>223686000451</v>
      </c>
      <c r="I5095" t="s">
        <v>4919</v>
      </c>
      <c r="J5095">
        <v>1</v>
      </c>
      <c r="K5095" s="22">
        <v>37.174373368789091</v>
      </c>
      <c r="L5095" s="16"/>
      <c r="M5095" s="16">
        <f t="shared" si="1896"/>
        <v>2.6041190962171554</v>
      </c>
      <c r="N5095" s="16">
        <f t="shared" si="1897"/>
        <v>0.37704917478918898</v>
      </c>
      <c r="O5095" s="29">
        <f t="shared" si="1898"/>
        <v>1.3770491747891889</v>
      </c>
      <c r="P5095" s="17">
        <f t="shared" si="1899"/>
        <v>298</v>
      </c>
      <c r="Q5095" s="17">
        <v>0</v>
      </c>
      <c r="R5095" s="17">
        <v>0</v>
      </c>
      <c r="S5095" s="17">
        <v>23</v>
      </c>
      <c r="T5095" s="17">
        <v>0</v>
      </c>
      <c r="U5095" s="17">
        <v>134</v>
      </c>
      <c r="V5095" s="17">
        <v>0</v>
      </c>
      <c r="W5095" s="17">
        <v>105</v>
      </c>
      <c r="X5095" s="17">
        <v>0</v>
      </c>
      <c r="Y5095" s="17">
        <v>36</v>
      </c>
      <c r="Z5095" s="17">
        <v>0</v>
      </c>
      <c r="AA5095" s="17">
        <v>0</v>
      </c>
      <c r="AB5095" s="17">
        <v>0</v>
      </c>
      <c r="AC5095" s="17">
        <f t="shared" si="1900"/>
        <v>0</v>
      </c>
      <c r="AD5095" s="17">
        <v>0</v>
      </c>
      <c r="AE5095" s="17">
        <v>0</v>
      </c>
      <c r="AF5095" s="17">
        <v>0</v>
      </c>
      <c r="AG5095" s="17">
        <v>0</v>
      </c>
      <c r="AH5095" s="17">
        <v>0</v>
      </c>
      <c r="AI5095" s="17">
        <v>0</v>
      </c>
      <c r="AJ5095" s="17">
        <v>0</v>
      </c>
      <c r="AK5095" s="17">
        <v>0</v>
      </c>
      <c r="AL5095" s="17">
        <v>0</v>
      </c>
      <c r="AM5095" s="17">
        <v>0</v>
      </c>
      <c r="AN5095" s="17">
        <v>0</v>
      </c>
      <c r="AO5095" s="17">
        <v>0</v>
      </c>
      <c r="AP5095" s="18">
        <f>+'Per Cápita'!$E$4</f>
        <v>83816</v>
      </c>
      <c r="AQ5095" s="18">
        <f>+'Per Cápita'!$E$5</f>
        <v>74019</v>
      </c>
      <c r="AR5095" s="18">
        <f>+'Per Cápita'!$E$6</f>
        <v>111028</v>
      </c>
      <c r="AS5095" s="18">
        <f>+'Per Cápita'!$E$7</f>
        <v>136064</v>
      </c>
      <c r="AT5095" s="18">
        <f>+'Per Cápita'!$F$4</f>
        <v>103408</v>
      </c>
      <c r="AU5095" s="18">
        <f>+'Per Cápita'!$F$5</f>
        <v>90347</v>
      </c>
      <c r="AV5095" s="18">
        <f>+'Per Cápita'!$F$6</f>
        <v>138242</v>
      </c>
      <c r="AW5095" s="18">
        <f>+'Per Cápita'!$F$7</f>
        <v>166544</v>
      </c>
      <c r="AX5095" s="18">
        <f t="shared" si="1901"/>
        <v>0</v>
      </c>
      <c r="AY5095" s="18">
        <f t="shared" si="1902"/>
        <v>0</v>
      </c>
      <c r="AZ5095" s="18">
        <f t="shared" si="1903"/>
        <v>0</v>
      </c>
      <c r="BA5095" s="18">
        <f t="shared" si="1904"/>
        <v>0</v>
      </c>
      <c r="BB5095" s="18">
        <f t="shared" si="1905"/>
        <v>3275151.7245318103</v>
      </c>
      <c r="BC5095" s="18">
        <f t="shared" si="1906"/>
        <v>29734530.568928245</v>
      </c>
      <c r="BD5095" s="18">
        <f t="shared" si="1907"/>
        <v>6853177.1527634533</v>
      </c>
      <c r="BE5095" s="18">
        <f t="shared" si="1908"/>
        <v>0</v>
      </c>
      <c r="BF5095" s="18">
        <f t="shared" si="1909"/>
        <v>0</v>
      </c>
      <c r="BG5095" s="18">
        <f t="shared" si="1910"/>
        <v>0</v>
      </c>
      <c r="BH5095" s="18">
        <f t="shared" si="1911"/>
        <v>0</v>
      </c>
      <c r="BI5095" s="18">
        <f t="shared" si="1912"/>
        <v>0</v>
      </c>
      <c r="BJ5095" s="18">
        <f t="shared" si="1913"/>
        <v>0</v>
      </c>
      <c r="BK5095" s="18">
        <f t="shared" si="1914"/>
        <v>0</v>
      </c>
      <c r="BL5095" s="18">
        <f t="shared" si="1915"/>
        <v>0</v>
      </c>
      <c r="BM5095" s="18">
        <f t="shared" si="1916"/>
        <v>0</v>
      </c>
      <c r="BN5095" s="18">
        <f t="shared" si="1917"/>
        <v>39862859.446223512</v>
      </c>
      <c r="BO5095" s="18">
        <f t="shared" si="1918"/>
        <v>0</v>
      </c>
      <c r="BP5095" s="4">
        <f t="shared" si="1919"/>
        <v>39862859</v>
      </c>
      <c r="BQ5095" t="s">
        <v>11411</v>
      </c>
    </row>
    <row r="5096" spans="1:69" x14ac:dyDescent="0.25">
      <c r="A5096" s="15" t="s">
        <v>7214</v>
      </c>
      <c r="B5096" t="s">
        <v>938</v>
      </c>
      <c r="C5096" s="15">
        <v>3781</v>
      </c>
      <c r="D5096" t="s">
        <v>7214</v>
      </c>
      <c r="E5096" t="s">
        <v>6170</v>
      </c>
      <c r="F5096" t="s">
        <v>1994</v>
      </c>
      <c r="G5096" s="15">
        <v>14545</v>
      </c>
      <c r="H5096" s="15">
        <v>223686000582</v>
      </c>
      <c r="I5096" t="s">
        <v>8652</v>
      </c>
      <c r="J5096">
        <v>1</v>
      </c>
      <c r="K5096" s="22">
        <v>37.174373368789091</v>
      </c>
      <c r="L5096" s="16"/>
      <c r="M5096" s="16">
        <f t="shared" si="1896"/>
        <v>2.6041190962171554</v>
      </c>
      <c r="N5096" s="16">
        <f t="shared" si="1897"/>
        <v>0.37704917478918898</v>
      </c>
      <c r="O5096" s="29">
        <f t="shared" si="1898"/>
        <v>1.3770491747891889</v>
      </c>
      <c r="P5096" s="17">
        <f t="shared" si="1899"/>
        <v>292</v>
      </c>
      <c r="Q5096" s="17">
        <v>0</v>
      </c>
      <c r="R5096" s="17">
        <v>0</v>
      </c>
      <c r="S5096" s="17">
        <v>19</v>
      </c>
      <c r="T5096" s="17">
        <v>0</v>
      </c>
      <c r="U5096" s="17">
        <v>92</v>
      </c>
      <c r="V5096" s="17">
        <v>0</v>
      </c>
      <c r="W5096" s="17">
        <v>131</v>
      </c>
      <c r="X5096" s="17">
        <v>0</v>
      </c>
      <c r="Y5096" s="17">
        <v>50</v>
      </c>
      <c r="Z5096" s="17">
        <v>0</v>
      </c>
      <c r="AA5096" s="17">
        <v>0</v>
      </c>
      <c r="AB5096" s="17">
        <v>0</v>
      </c>
      <c r="AC5096" s="17">
        <f t="shared" si="1900"/>
        <v>0</v>
      </c>
      <c r="AD5096" s="17">
        <v>0</v>
      </c>
      <c r="AE5096" s="17">
        <v>0</v>
      </c>
      <c r="AF5096" s="17">
        <v>0</v>
      </c>
      <c r="AG5096" s="17">
        <v>0</v>
      </c>
      <c r="AH5096" s="17">
        <v>0</v>
      </c>
      <c r="AI5096" s="17">
        <v>0</v>
      </c>
      <c r="AJ5096" s="17">
        <v>0</v>
      </c>
      <c r="AK5096" s="17">
        <v>0</v>
      </c>
      <c r="AL5096" s="17">
        <v>0</v>
      </c>
      <c r="AM5096" s="17">
        <v>0</v>
      </c>
      <c r="AN5096" s="17">
        <v>0</v>
      </c>
      <c r="AO5096" s="17">
        <v>0</v>
      </c>
      <c r="AP5096" s="18">
        <f>+'Per Cápita'!$E$4</f>
        <v>83816</v>
      </c>
      <c r="AQ5096" s="18">
        <f>+'Per Cápita'!$E$5</f>
        <v>74019</v>
      </c>
      <c r="AR5096" s="18">
        <f>+'Per Cápita'!$E$6</f>
        <v>111028</v>
      </c>
      <c r="AS5096" s="18">
        <f>+'Per Cápita'!$E$7</f>
        <v>136064</v>
      </c>
      <c r="AT5096" s="18">
        <f>+'Per Cápita'!$F$4</f>
        <v>103408</v>
      </c>
      <c r="AU5096" s="18">
        <f>+'Per Cápita'!$F$5</f>
        <v>90347</v>
      </c>
      <c r="AV5096" s="18">
        <f>+'Per Cápita'!$F$6</f>
        <v>138242</v>
      </c>
      <c r="AW5096" s="18">
        <f>+'Per Cápita'!$F$7</f>
        <v>166544</v>
      </c>
      <c r="AX5096" s="18">
        <f t="shared" si="1901"/>
        <v>0</v>
      </c>
      <c r="AY5096" s="18">
        <f t="shared" si="1902"/>
        <v>0</v>
      </c>
      <c r="AZ5096" s="18">
        <f t="shared" si="1903"/>
        <v>0</v>
      </c>
      <c r="BA5096" s="18">
        <f t="shared" si="1904"/>
        <v>0</v>
      </c>
      <c r="BB5096" s="18">
        <f t="shared" si="1905"/>
        <v>2705560.1202654084</v>
      </c>
      <c r="BC5096" s="18">
        <f t="shared" si="1906"/>
        <v>27743934.380213384</v>
      </c>
      <c r="BD5096" s="18">
        <f t="shared" si="1907"/>
        <v>9518301.6010603532</v>
      </c>
      <c r="BE5096" s="18">
        <f t="shared" si="1908"/>
        <v>0</v>
      </c>
      <c r="BF5096" s="18">
        <f t="shared" si="1909"/>
        <v>0</v>
      </c>
      <c r="BG5096" s="18">
        <f t="shared" si="1910"/>
        <v>0</v>
      </c>
      <c r="BH5096" s="18">
        <f t="shared" si="1911"/>
        <v>0</v>
      </c>
      <c r="BI5096" s="18">
        <f t="shared" si="1912"/>
        <v>0</v>
      </c>
      <c r="BJ5096" s="18">
        <f t="shared" si="1913"/>
        <v>0</v>
      </c>
      <c r="BK5096" s="18">
        <f t="shared" si="1914"/>
        <v>0</v>
      </c>
      <c r="BL5096" s="18">
        <f t="shared" si="1915"/>
        <v>0</v>
      </c>
      <c r="BM5096" s="18">
        <f t="shared" si="1916"/>
        <v>0</v>
      </c>
      <c r="BN5096" s="18">
        <f t="shared" si="1917"/>
        <v>39967796.10153915</v>
      </c>
      <c r="BO5096" s="18">
        <f t="shared" si="1918"/>
        <v>0</v>
      </c>
      <c r="BP5096" s="4">
        <f t="shared" si="1919"/>
        <v>39967796</v>
      </c>
      <c r="BQ5096" t="s">
        <v>11411</v>
      </c>
    </row>
    <row r="5097" spans="1:69" x14ac:dyDescent="0.25">
      <c r="A5097" s="15" t="s">
        <v>7214</v>
      </c>
      <c r="B5097" t="s">
        <v>938</v>
      </c>
      <c r="C5097" s="15">
        <v>3781</v>
      </c>
      <c r="D5097" t="s">
        <v>7214</v>
      </c>
      <c r="E5097" t="s">
        <v>6170</v>
      </c>
      <c r="F5097" t="s">
        <v>1994</v>
      </c>
      <c r="G5097" s="15">
        <v>128009</v>
      </c>
      <c r="H5097" s="15">
        <v>223686000698</v>
      </c>
      <c r="I5097" t="s">
        <v>901</v>
      </c>
      <c r="J5097">
        <v>1</v>
      </c>
      <c r="K5097" s="22">
        <v>37.174373368789091</v>
      </c>
      <c r="L5097" s="16"/>
      <c r="M5097" s="16">
        <f t="shared" si="1896"/>
        <v>2.6041190962171554</v>
      </c>
      <c r="N5097" s="16">
        <f t="shared" si="1897"/>
        <v>0.37704917478918898</v>
      </c>
      <c r="O5097" s="29">
        <f t="shared" si="1898"/>
        <v>1.3770491747891889</v>
      </c>
      <c r="P5097" s="17">
        <f t="shared" si="1899"/>
        <v>277</v>
      </c>
      <c r="Q5097" s="17">
        <v>0</v>
      </c>
      <c r="R5097" s="17">
        <v>0</v>
      </c>
      <c r="S5097" s="17">
        <v>18</v>
      </c>
      <c r="T5097" s="17">
        <v>0</v>
      </c>
      <c r="U5097" s="17">
        <v>124</v>
      </c>
      <c r="V5097" s="17">
        <v>0</v>
      </c>
      <c r="W5097" s="17">
        <v>88</v>
      </c>
      <c r="X5097" s="17">
        <v>0</v>
      </c>
      <c r="Y5097" s="17">
        <v>47</v>
      </c>
      <c r="Z5097" s="17">
        <v>0</v>
      </c>
      <c r="AA5097" s="17">
        <v>0</v>
      </c>
      <c r="AB5097" s="17">
        <v>0</v>
      </c>
      <c r="AC5097" s="17">
        <f t="shared" si="1900"/>
        <v>277</v>
      </c>
      <c r="AD5097" s="17">
        <v>0</v>
      </c>
      <c r="AE5097" s="17">
        <v>0</v>
      </c>
      <c r="AF5097" s="17">
        <v>18</v>
      </c>
      <c r="AG5097" s="17">
        <v>0</v>
      </c>
      <c r="AH5097" s="17">
        <v>124</v>
      </c>
      <c r="AI5097" s="17">
        <v>0</v>
      </c>
      <c r="AJ5097" s="17">
        <v>88</v>
      </c>
      <c r="AK5097" s="17">
        <v>0</v>
      </c>
      <c r="AL5097" s="17">
        <v>47</v>
      </c>
      <c r="AM5097" s="17">
        <v>0</v>
      </c>
      <c r="AN5097" s="17">
        <v>0</v>
      </c>
      <c r="AO5097" s="17">
        <v>0</v>
      </c>
      <c r="AP5097" s="18">
        <f>+'Per Cápita'!$E$4</f>
        <v>83816</v>
      </c>
      <c r="AQ5097" s="18">
        <f>+'Per Cápita'!$E$5</f>
        <v>74019</v>
      </c>
      <c r="AR5097" s="18">
        <f>+'Per Cápita'!$E$6</f>
        <v>111028</v>
      </c>
      <c r="AS5097" s="18">
        <f>+'Per Cápita'!$E$7</f>
        <v>136064</v>
      </c>
      <c r="AT5097" s="18">
        <f>+'Per Cápita'!$F$4</f>
        <v>103408</v>
      </c>
      <c r="AU5097" s="18">
        <f>+'Per Cápita'!$F$5</f>
        <v>90347</v>
      </c>
      <c r="AV5097" s="18">
        <f>+'Per Cápita'!$F$6</f>
        <v>138242</v>
      </c>
      <c r="AW5097" s="18">
        <f>+'Per Cápita'!$F$7</f>
        <v>166544</v>
      </c>
      <c r="AX5097" s="18">
        <f t="shared" si="1901"/>
        <v>0</v>
      </c>
      <c r="AY5097" s="18">
        <f t="shared" si="1902"/>
        <v>0</v>
      </c>
      <c r="AZ5097" s="18">
        <f t="shared" si="1903"/>
        <v>0</v>
      </c>
      <c r="BA5097" s="18">
        <f t="shared" si="1904"/>
        <v>0</v>
      </c>
      <c r="BB5097" s="18">
        <f t="shared" si="1905"/>
        <v>2563162.2191988081</v>
      </c>
      <c r="BC5097" s="18">
        <f t="shared" si="1906"/>
        <v>26375399.500471916</v>
      </c>
      <c r="BD5097" s="18">
        <f t="shared" si="1907"/>
        <v>8947203.5049967319</v>
      </c>
      <c r="BE5097" s="18">
        <f t="shared" si="1908"/>
        <v>0</v>
      </c>
      <c r="BF5097" s="18">
        <f t="shared" si="1909"/>
        <v>0</v>
      </c>
      <c r="BG5097" s="18">
        <f t="shared" si="1910"/>
        <v>0</v>
      </c>
      <c r="BH5097" s="18">
        <f t="shared" si="1911"/>
        <v>0</v>
      </c>
      <c r="BI5097" s="18">
        <f t="shared" si="1912"/>
        <v>0</v>
      </c>
      <c r="BJ5097" s="18">
        <f t="shared" si="1913"/>
        <v>512632.44383976166</v>
      </c>
      <c r="BK5097" s="18">
        <f t="shared" si="1914"/>
        <v>5275079.9000943834</v>
      </c>
      <c r="BL5097" s="18">
        <f t="shared" si="1915"/>
        <v>1789440.7009993463</v>
      </c>
      <c r="BM5097" s="18">
        <f t="shared" si="1916"/>
        <v>0</v>
      </c>
      <c r="BN5097" s="18">
        <f t="shared" si="1917"/>
        <v>37885765.22466746</v>
      </c>
      <c r="BO5097" s="18">
        <f t="shared" si="1918"/>
        <v>7577153.0449334914</v>
      </c>
      <c r="BP5097" s="4">
        <f t="shared" si="1919"/>
        <v>45462918</v>
      </c>
      <c r="BQ5097" t="s">
        <v>11411</v>
      </c>
    </row>
    <row r="5098" spans="1:69" x14ac:dyDescent="0.25">
      <c r="A5098" s="15" t="s">
        <v>7214</v>
      </c>
      <c r="B5098" t="s">
        <v>938</v>
      </c>
      <c r="C5098" s="15">
        <v>3781</v>
      </c>
      <c r="D5098" t="s">
        <v>7214</v>
      </c>
      <c r="E5098" t="s">
        <v>6170</v>
      </c>
      <c r="F5098" t="s">
        <v>1994</v>
      </c>
      <c r="G5098" s="15">
        <v>14546</v>
      </c>
      <c r="H5098" s="15">
        <v>223686000728</v>
      </c>
      <c r="I5098" t="s">
        <v>1995</v>
      </c>
      <c r="J5098">
        <v>1</v>
      </c>
      <c r="K5098" s="22">
        <v>37.174373368789091</v>
      </c>
      <c r="L5098" s="16"/>
      <c r="M5098" s="16">
        <f t="shared" si="1896"/>
        <v>2.6041190962171554</v>
      </c>
      <c r="N5098" s="16">
        <f t="shared" si="1897"/>
        <v>0.37704917478918898</v>
      </c>
      <c r="O5098" s="29">
        <f t="shared" si="1898"/>
        <v>1.3770491747891889</v>
      </c>
      <c r="P5098" s="17">
        <f t="shared" si="1899"/>
        <v>508</v>
      </c>
      <c r="Q5098" s="17">
        <v>0</v>
      </c>
      <c r="R5098" s="17">
        <v>0</v>
      </c>
      <c r="S5098" s="17">
        <v>41</v>
      </c>
      <c r="T5098" s="17">
        <v>0</v>
      </c>
      <c r="U5098" s="17">
        <v>213</v>
      </c>
      <c r="V5098" s="17">
        <v>0</v>
      </c>
      <c r="W5098" s="17">
        <v>183</v>
      </c>
      <c r="X5098" s="17">
        <v>0</v>
      </c>
      <c r="Y5098" s="17">
        <v>71</v>
      </c>
      <c r="Z5098" s="17">
        <v>0</v>
      </c>
      <c r="AA5098" s="17">
        <v>0</v>
      </c>
      <c r="AB5098" s="17">
        <v>0</v>
      </c>
      <c r="AC5098" s="17">
        <f t="shared" si="1900"/>
        <v>0</v>
      </c>
      <c r="AD5098" s="17">
        <v>0</v>
      </c>
      <c r="AE5098" s="17">
        <v>0</v>
      </c>
      <c r="AF5098" s="17">
        <v>0</v>
      </c>
      <c r="AG5098" s="17">
        <v>0</v>
      </c>
      <c r="AH5098" s="17">
        <v>0</v>
      </c>
      <c r="AI5098" s="17">
        <v>0</v>
      </c>
      <c r="AJ5098" s="17">
        <v>0</v>
      </c>
      <c r="AK5098" s="17">
        <v>0</v>
      </c>
      <c r="AL5098" s="17">
        <v>0</v>
      </c>
      <c r="AM5098" s="17">
        <v>0</v>
      </c>
      <c r="AN5098" s="17">
        <v>0</v>
      </c>
      <c r="AO5098" s="17">
        <v>0</v>
      </c>
      <c r="AP5098" s="18">
        <f>+'Per Cápita'!$E$4</f>
        <v>83816</v>
      </c>
      <c r="AQ5098" s="18">
        <f>+'Per Cápita'!$E$5</f>
        <v>74019</v>
      </c>
      <c r="AR5098" s="18">
        <f>+'Per Cápita'!$E$6</f>
        <v>111028</v>
      </c>
      <c r="AS5098" s="18">
        <f>+'Per Cápita'!$E$7</f>
        <v>136064</v>
      </c>
      <c r="AT5098" s="18">
        <f>+'Per Cápita'!$F$4</f>
        <v>103408</v>
      </c>
      <c r="AU5098" s="18">
        <f>+'Per Cápita'!$F$5</f>
        <v>90347</v>
      </c>
      <c r="AV5098" s="18">
        <f>+'Per Cápita'!$F$6</f>
        <v>138242</v>
      </c>
      <c r="AW5098" s="18">
        <f>+'Per Cápita'!$F$7</f>
        <v>166544</v>
      </c>
      <c r="AX5098" s="18">
        <f t="shared" si="1901"/>
        <v>0</v>
      </c>
      <c r="AY5098" s="18">
        <f t="shared" si="1902"/>
        <v>0</v>
      </c>
      <c r="AZ5098" s="18">
        <f t="shared" si="1903"/>
        <v>0</v>
      </c>
      <c r="BA5098" s="18">
        <f t="shared" si="1904"/>
        <v>0</v>
      </c>
      <c r="BB5098" s="18">
        <f t="shared" si="1905"/>
        <v>5838313.9437306179</v>
      </c>
      <c r="BC5098" s="18">
        <f t="shared" si="1906"/>
        <v>49267255.670692824</v>
      </c>
      <c r="BD5098" s="18">
        <f t="shared" si="1907"/>
        <v>13515988.273505701</v>
      </c>
      <c r="BE5098" s="18">
        <f t="shared" si="1908"/>
        <v>0</v>
      </c>
      <c r="BF5098" s="18">
        <f t="shared" si="1909"/>
        <v>0</v>
      </c>
      <c r="BG5098" s="18">
        <f t="shared" si="1910"/>
        <v>0</v>
      </c>
      <c r="BH5098" s="18">
        <f t="shared" si="1911"/>
        <v>0</v>
      </c>
      <c r="BI5098" s="18">
        <f t="shared" si="1912"/>
        <v>0</v>
      </c>
      <c r="BJ5098" s="18">
        <f t="shared" si="1913"/>
        <v>0</v>
      </c>
      <c r="BK5098" s="18">
        <f t="shared" si="1914"/>
        <v>0</v>
      </c>
      <c r="BL5098" s="18">
        <f t="shared" si="1915"/>
        <v>0</v>
      </c>
      <c r="BM5098" s="18">
        <f t="shared" si="1916"/>
        <v>0</v>
      </c>
      <c r="BN5098" s="18">
        <f t="shared" si="1917"/>
        <v>68621557.887929142</v>
      </c>
      <c r="BO5098" s="18">
        <f t="shared" si="1918"/>
        <v>0</v>
      </c>
      <c r="BP5098" s="4">
        <f t="shared" si="1919"/>
        <v>68621558</v>
      </c>
      <c r="BQ5098" t="s">
        <v>11411</v>
      </c>
    </row>
    <row r="5099" spans="1:69" x14ac:dyDescent="0.25">
      <c r="A5099" s="15" t="s">
        <v>7214</v>
      </c>
      <c r="B5099" t="s">
        <v>938</v>
      </c>
      <c r="C5099" s="15">
        <v>3781</v>
      </c>
      <c r="D5099" t="s">
        <v>7214</v>
      </c>
      <c r="E5099" t="s">
        <v>6170</v>
      </c>
      <c r="F5099" t="s">
        <v>1994</v>
      </c>
      <c r="G5099" s="15">
        <v>14547</v>
      </c>
      <c r="H5099" s="15">
        <v>223686001066</v>
      </c>
      <c r="I5099" t="s">
        <v>8653</v>
      </c>
      <c r="J5099">
        <v>1</v>
      </c>
      <c r="K5099" s="22">
        <v>37.174373368789091</v>
      </c>
      <c r="L5099" s="16"/>
      <c r="M5099" s="16">
        <f t="shared" si="1896"/>
        <v>2.6041190962171554</v>
      </c>
      <c r="N5099" s="16">
        <f t="shared" si="1897"/>
        <v>0.37704917478918898</v>
      </c>
      <c r="O5099" s="29">
        <f t="shared" si="1898"/>
        <v>1.3770491747891889</v>
      </c>
      <c r="P5099" s="17">
        <f t="shared" si="1899"/>
        <v>626</v>
      </c>
      <c r="Q5099" s="17">
        <v>0</v>
      </c>
      <c r="R5099" s="17">
        <v>0</v>
      </c>
      <c r="S5099" s="17">
        <v>32</v>
      </c>
      <c r="T5099" s="17">
        <v>0</v>
      </c>
      <c r="U5099" s="17">
        <v>212</v>
      </c>
      <c r="V5099" s="17">
        <v>0</v>
      </c>
      <c r="W5099" s="17">
        <v>268</v>
      </c>
      <c r="X5099" s="17">
        <v>0</v>
      </c>
      <c r="Y5099" s="17">
        <v>114</v>
      </c>
      <c r="Z5099" s="17">
        <v>0</v>
      </c>
      <c r="AA5099" s="17">
        <v>0</v>
      </c>
      <c r="AB5099" s="17">
        <v>0</v>
      </c>
      <c r="AC5099" s="17">
        <f t="shared" si="1900"/>
        <v>0</v>
      </c>
      <c r="AD5099" s="17">
        <v>0</v>
      </c>
      <c r="AE5099" s="17">
        <v>0</v>
      </c>
      <c r="AF5099" s="17">
        <v>0</v>
      </c>
      <c r="AG5099" s="17">
        <v>0</v>
      </c>
      <c r="AH5099" s="17">
        <v>0</v>
      </c>
      <c r="AI5099" s="17">
        <v>0</v>
      </c>
      <c r="AJ5099" s="17">
        <v>0</v>
      </c>
      <c r="AK5099" s="17">
        <v>0</v>
      </c>
      <c r="AL5099" s="17">
        <v>0</v>
      </c>
      <c r="AM5099" s="17">
        <v>0</v>
      </c>
      <c r="AN5099" s="17">
        <v>0</v>
      </c>
      <c r="AO5099" s="17">
        <v>0</v>
      </c>
      <c r="AP5099" s="18">
        <f>+'Per Cápita'!$E$4</f>
        <v>83816</v>
      </c>
      <c r="AQ5099" s="18">
        <f>+'Per Cápita'!$E$5</f>
        <v>74019</v>
      </c>
      <c r="AR5099" s="18">
        <f>+'Per Cápita'!$E$6</f>
        <v>111028</v>
      </c>
      <c r="AS5099" s="18">
        <f>+'Per Cápita'!$E$7</f>
        <v>136064</v>
      </c>
      <c r="AT5099" s="18">
        <f>+'Per Cápita'!$F$4</f>
        <v>103408</v>
      </c>
      <c r="AU5099" s="18">
        <f>+'Per Cápita'!$F$5</f>
        <v>90347</v>
      </c>
      <c r="AV5099" s="18">
        <f>+'Per Cápita'!$F$6</f>
        <v>138242</v>
      </c>
      <c r="AW5099" s="18">
        <f>+'Per Cápita'!$F$7</f>
        <v>166544</v>
      </c>
      <c r="AX5099" s="18">
        <f t="shared" si="1901"/>
        <v>0</v>
      </c>
      <c r="AY5099" s="18">
        <f t="shared" si="1902"/>
        <v>0</v>
      </c>
      <c r="AZ5099" s="18">
        <f t="shared" si="1903"/>
        <v>0</v>
      </c>
      <c r="BA5099" s="18">
        <f t="shared" si="1904"/>
        <v>0</v>
      </c>
      <c r="BB5099" s="18">
        <f t="shared" si="1905"/>
        <v>4556732.8341312138</v>
      </c>
      <c r="BC5099" s="18">
        <f t="shared" si="1906"/>
        <v>59717885.661445849</v>
      </c>
      <c r="BD5099" s="18">
        <f t="shared" si="1907"/>
        <v>21701727.650417604</v>
      </c>
      <c r="BE5099" s="18">
        <f t="shared" si="1908"/>
        <v>0</v>
      </c>
      <c r="BF5099" s="18">
        <f t="shared" si="1909"/>
        <v>0</v>
      </c>
      <c r="BG5099" s="18">
        <f t="shared" si="1910"/>
        <v>0</v>
      </c>
      <c r="BH5099" s="18">
        <f t="shared" si="1911"/>
        <v>0</v>
      </c>
      <c r="BI5099" s="18">
        <f t="shared" si="1912"/>
        <v>0</v>
      </c>
      <c r="BJ5099" s="18">
        <f t="shared" si="1913"/>
        <v>0</v>
      </c>
      <c r="BK5099" s="18">
        <f t="shared" si="1914"/>
        <v>0</v>
      </c>
      <c r="BL5099" s="18">
        <f t="shared" si="1915"/>
        <v>0</v>
      </c>
      <c r="BM5099" s="18">
        <f t="shared" si="1916"/>
        <v>0</v>
      </c>
      <c r="BN5099" s="18">
        <f t="shared" si="1917"/>
        <v>85976346.145994663</v>
      </c>
      <c r="BO5099" s="18">
        <f t="shared" si="1918"/>
        <v>0</v>
      </c>
      <c r="BP5099" s="4">
        <f t="shared" si="1919"/>
        <v>85976346</v>
      </c>
      <c r="BQ5099" t="s">
        <v>11411</v>
      </c>
    </row>
    <row r="5100" spans="1:69" x14ac:dyDescent="0.25">
      <c r="A5100" s="15" t="s">
        <v>7214</v>
      </c>
      <c r="B5100" t="s">
        <v>938</v>
      </c>
      <c r="C5100" s="15">
        <v>3781</v>
      </c>
      <c r="D5100" t="s">
        <v>7214</v>
      </c>
      <c r="E5100" t="s">
        <v>6170</v>
      </c>
      <c r="F5100" t="s">
        <v>1994</v>
      </c>
      <c r="G5100" s="15">
        <v>14548</v>
      </c>
      <c r="H5100" s="15">
        <v>223686001180</v>
      </c>
      <c r="I5100" t="s">
        <v>1930</v>
      </c>
      <c r="J5100">
        <v>1</v>
      </c>
      <c r="K5100" s="22">
        <v>37.174373368789091</v>
      </c>
      <c r="L5100" s="16"/>
      <c r="M5100" s="16">
        <f t="shared" si="1896"/>
        <v>2.6041190962171554</v>
      </c>
      <c r="N5100" s="16">
        <f t="shared" si="1897"/>
        <v>0.37704917478918898</v>
      </c>
      <c r="O5100" s="29">
        <f t="shared" si="1898"/>
        <v>1.3770491747891889</v>
      </c>
      <c r="P5100" s="17">
        <f t="shared" si="1899"/>
        <v>325</v>
      </c>
      <c r="Q5100" s="17">
        <v>0</v>
      </c>
      <c r="R5100" s="17">
        <v>0</v>
      </c>
      <c r="S5100" s="17">
        <v>25</v>
      </c>
      <c r="T5100" s="17">
        <v>0</v>
      </c>
      <c r="U5100" s="17">
        <v>104</v>
      </c>
      <c r="V5100" s="17">
        <v>0</v>
      </c>
      <c r="W5100" s="17">
        <v>129</v>
      </c>
      <c r="X5100" s="17">
        <v>0</v>
      </c>
      <c r="Y5100" s="17">
        <v>67</v>
      </c>
      <c r="Z5100" s="17">
        <v>0</v>
      </c>
      <c r="AA5100" s="17">
        <v>0</v>
      </c>
      <c r="AB5100" s="17">
        <v>0</v>
      </c>
      <c r="AC5100" s="17">
        <f t="shared" si="1900"/>
        <v>0</v>
      </c>
      <c r="AD5100" s="17">
        <v>0</v>
      </c>
      <c r="AE5100" s="17">
        <v>0</v>
      </c>
      <c r="AF5100" s="17">
        <v>0</v>
      </c>
      <c r="AG5100" s="17">
        <v>0</v>
      </c>
      <c r="AH5100" s="17">
        <v>0</v>
      </c>
      <c r="AI5100" s="17">
        <v>0</v>
      </c>
      <c r="AJ5100" s="17">
        <v>0</v>
      </c>
      <c r="AK5100" s="17">
        <v>0</v>
      </c>
      <c r="AL5100" s="17">
        <v>0</v>
      </c>
      <c r="AM5100" s="17">
        <v>0</v>
      </c>
      <c r="AN5100" s="17">
        <v>0</v>
      </c>
      <c r="AO5100" s="17">
        <v>0</v>
      </c>
      <c r="AP5100" s="18">
        <f>+'Per Cápita'!$E$4</f>
        <v>83816</v>
      </c>
      <c r="AQ5100" s="18">
        <f>+'Per Cápita'!$E$5</f>
        <v>74019</v>
      </c>
      <c r="AR5100" s="18">
        <f>+'Per Cápita'!$E$6</f>
        <v>111028</v>
      </c>
      <c r="AS5100" s="18">
        <f>+'Per Cápita'!$E$7</f>
        <v>136064</v>
      </c>
      <c r="AT5100" s="18">
        <f>+'Per Cápita'!$F$4</f>
        <v>103408</v>
      </c>
      <c r="AU5100" s="18">
        <f>+'Per Cápita'!$F$5</f>
        <v>90347</v>
      </c>
      <c r="AV5100" s="18">
        <f>+'Per Cápita'!$F$6</f>
        <v>138242</v>
      </c>
      <c r="AW5100" s="18">
        <f>+'Per Cápita'!$F$7</f>
        <v>166544</v>
      </c>
      <c r="AX5100" s="18">
        <f t="shared" si="1901"/>
        <v>0</v>
      </c>
      <c r="AY5100" s="18">
        <f t="shared" si="1902"/>
        <v>0</v>
      </c>
      <c r="AZ5100" s="18">
        <f t="shared" si="1903"/>
        <v>0</v>
      </c>
      <c r="BA5100" s="18">
        <f t="shared" si="1904"/>
        <v>0</v>
      </c>
      <c r="BB5100" s="18">
        <f t="shared" si="1905"/>
        <v>3559947.526665011</v>
      </c>
      <c r="BC5100" s="18">
        <f t="shared" si="1906"/>
        <v>28988056.998160172</v>
      </c>
      <c r="BD5100" s="18">
        <f t="shared" si="1907"/>
        <v>12754524.145420872</v>
      </c>
      <c r="BE5100" s="18">
        <f t="shared" si="1908"/>
        <v>0</v>
      </c>
      <c r="BF5100" s="18">
        <f t="shared" si="1909"/>
        <v>0</v>
      </c>
      <c r="BG5100" s="18">
        <f t="shared" si="1910"/>
        <v>0</v>
      </c>
      <c r="BH5100" s="18">
        <f t="shared" si="1911"/>
        <v>0</v>
      </c>
      <c r="BI5100" s="18">
        <f t="shared" si="1912"/>
        <v>0</v>
      </c>
      <c r="BJ5100" s="18">
        <f t="shared" si="1913"/>
        <v>0</v>
      </c>
      <c r="BK5100" s="18">
        <f t="shared" si="1914"/>
        <v>0</v>
      </c>
      <c r="BL5100" s="18">
        <f t="shared" si="1915"/>
        <v>0</v>
      </c>
      <c r="BM5100" s="18">
        <f t="shared" si="1916"/>
        <v>0</v>
      </c>
      <c r="BN5100" s="18">
        <f t="shared" si="1917"/>
        <v>45302528.67024605</v>
      </c>
      <c r="BO5100" s="18">
        <f t="shared" si="1918"/>
        <v>0</v>
      </c>
      <c r="BP5100" s="4">
        <f t="shared" si="1919"/>
        <v>45302529</v>
      </c>
      <c r="BQ5100" t="s">
        <v>11411</v>
      </c>
    </row>
    <row r="5101" spans="1:69" x14ac:dyDescent="0.25">
      <c r="A5101" s="15" t="s">
        <v>7214</v>
      </c>
      <c r="B5101" t="s">
        <v>938</v>
      </c>
      <c r="C5101" s="15">
        <v>3781</v>
      </c>
      <c r="D5101" t="s">
        <v>7214</v>
      </c>
      <c r="E5101" t="s">
        <v>6171</v>
      </c>
      <c r="F5101" t="s">
        <v>1996</v>
      </c>
      <c r="G5101" s="15">
        <v>14561</v>
      </c>
      <c r="H5101" s="15">
        <v>223807000046</v>
      </c>
      <c r="I5101" t="s">
        <v>8654</v>
      </c>
      <c r="J5101">
        <v>1</v>
      </c>
      <c r="K5101" s="22">
        <v>56.012492279724519</v>
      </c>
      <c r="L5101" s="16"/>
      <c r="M5101" s="16">
        <f t="shared" si="1896"/>
        <v>3.9237568129342195</v>
      </c>
      <c r="N5101" s="16">
        <f t="shared" si="1897"/>
        <v>0.57666381879873807</v>
      </c>
      <c r="O5101" s="29">
        <f t="shared" si="1898"/>
        <v>1.5766638187987381</v>
      </c>
      <c r="P5101" s="17">
        <f t="shared" si="1899"/>
        <v>347</v>
      </c>
      <c r="Q5101" s="17">
        <v>0</v>
      </c>
      <c r="R5101" s="17">
        <v>0</v>
      </c>
      <c r="S5101" s="17">
        <v>29</v>
      </c>
      <c r="T5101" s="17">
        <v>0</v>
      </c>
      <c r="U5101" s="17">
        <v>180</v>
      </c>
      <c r="V5101" s="17">
        <v>0</v>
      </c>
      <c r="W5101" s="17">
        <v>104</v>
      </c>
      <c r="X5101" s="17">
        <v>0</v>
      </c>
      <c r="Y5101" s="17">
        <v>34</v>
      </c>
      <c r="Z5101" s="17">
        <v>0</v>
      </c>
      <c r="AA5101" s="17">
        <v>0</v>
      </c>
      <c r="AB5101" s="17">
        <v>0</v>
      </c>
      <c r="AC5101" s="17">
        <f t="shared" si="1900"/>
        <v>135</v>
      </c>
      <c r="AD5101" s="17">
        <v>0</v>
      </c>
      <c r="AE5101" s="17">
        <v>0</v>
      </c>
      <c r="AF5101" s="17">
        <v>19</v>
      </c>
      <c r="AG5101" s="17">
        <v>0</v>
      </c>
      <c r="AH5101" s="17">
        <v>116</v>
      </c>
      <c r="AI5101" s="17">
        <v>0</v>
      </c>
      <c r="AJ5101" s="17">
        <v>0</v>
      </c>
      <c r="AK5101" s="17">
        <v>0</v>
      </c>
      <c r="AL5101" s="17">
        <v>0</v>
      </c>
      <c r="AM5101" s="17">
        <v>0</v>
      </c>
      <c r="AN5101" s="17">
        <v>0</v>
      </c>
      <c r="AO5101" s="17">
        <v>0</v>
      </c>
      <c r="AP5101" s="18">
        <f>+'Per Cápita'!$E$4</f>
        <v>83816</v>
      </c>
      <c r="AQ5101" s="18">
        <f>+'Per Cápita'!$E$5</f>
        <v>74019</v>
      </c>
      <c r="AR5101" s="18">
        <f>+'Per Cápita'!$E$6</f>
        <v>111028</v>
      </c>
      <c r="AS5101" s="18">
        <f>+'Per Cápita'!$E$7</f>
        <v>136064</v>
      </c>
      <c r="AT5101" s="18">
        <f>+'Per Cápita'!$F$4</f>
        <v>103408</v>
      </c>
      <c r="AU5101" s="18">
        <f>+'Per Cápita'!$F$5</f>
        <v>90347</v>
      </c>
      <c r="AV5101" s="18">
        <f>+'Per Cápita'!$F$6</f>
        <v>138242</v>
      </c>
      <c r="AW5101" s="18">
        <f>+'Per Cápita'!$F$7</f>
        <v>166544</v>
      </c>
      <c r="AX5101" s="18">
        <f t="shared" si="1901"/>
        <v>0</v>
      </c>
      <c r="AY5101" s="18">
        <f t="shared" si="1902"/>
        <v>0</v>
      </c>
      <c r="AZ5101" s="18">
        <f t="shared" si="1903"/>
        <v>0</v>
      </c>
      <c r="BA5101" s="18">
        <f t="shared" si="1904"/>
        <v>0</v>
      </c>
      <c r="BB5101" s="18">
        <f t="shared" si="1905"/>
        <v>4728149.9130558576</v>
      </c>
      <c r="BC5101" s="18">
        <f t="shared" si="1906"/>
        <v>40454904.274510726</v>
      </c>
      <c r="BD5101" s="18">
        <f t="shared" si="1907"/>
        <v>7410679.4277047552</v>
      </c>
      <c r="BE5101" s="18">
        <f t="shared" si="1908"/>
        <v>0</v>
      </c>
      <c r="BF5101" s="18">
        <f t="shared" si="1909"/>
        <v>0</v>
      </c>
      <c r="BG5101" s="18">
        <f t="shared" si="1910"/>
        <v>0</v>
      </c>
      <c r="BH5101" s="18">
        <f t="shared" si="1911"/>
        <v>0</v>
      </c>
      <c r="BI5101" s="18">
        <f t="shared" si="1912"/>
        <v>0</v>
      </c>
      <c r="BJ5101" s="18">
        <f t="shared" si="1913"/>
        <v>619550.67826249171</v>
      </c>
      <c r="BK5101" s="18">
        <f t="shared" si="1914"/>
        <v>3304766.8280586228</v>
      </c>
      <c r="BL5101" s="18">
        <f t="shared" si="1915"/>
        <v>0</v>
      </c>
      <c r="BM5101" s="18">
        <f t="shared" si="1916"/>
        <v>0</v>
      </c>
      <c r="BN5101" s="18">
        <f t="shared" si="1917"/>
        <v>52593733.615271345</v>
      </c>
      <c r="BO5101" s="18">
        <f t="shared" si="1918"/>
        <v>3924317.5063211145</v>
      </c>
      <c r="BP5101" s="4">
        <f t="shared" si="1919"/>
        <v>56518051</v>
      </c>
      <c r="BQ5101" t="s">
        <v>11411</v>
      </c>
    </row>
    <row r="5102" spans="1:69" x14ac:dyDescent="0.25">
      <c r="A5102" s="15" t="s">
        <v>7214</v>
      </c>
      <c r="B5102" t="s">
        <v>938</v>
      </c>
      <c r="C5102" s="15">
        <v>3781</v>
      </c>
      <c r="D5102" t="s">
        <v>7214</v>
      </c>
      <c r="E5102" t="s">
        <v>6171</v>
      </c>
      <c r="F5102" t="s">
        <v>1996</v>
      </c>
      <c r="G5102" s="15">
        <v>14562</v>
      </c>
      <c r="H5102" s="15">
        <v>223807000089</v>
      </c>
      <c r="I5102" t="s">
        <v>8655</v>
      </c>
      <c r="J5102">
        <v>1</v>
      </c>
      <c r="K5102" s="22">
        <v>56.012492279724519</v>
      </c>
      <c r="L5102" s="16"/>
      <c r="M5102" s="16">
        <f t="shared" si="1896"/>
        <v>3.9237568129342195</v>
      </c>
      <c r="N5102" s="16">
        <f t="shared" si="1897"/>
        <v>0.57666381879873807</v>
      </c>
      <c r="O5102" s="29">
        <f t="shared" si="1898"/>
        <v>1.5766638187987381</v>
      </c>
      <c r="P5102" s="17">
        <f t="shared" si="1899"/>
        <v>283</v>
      </c>
      <c r="Q5102" s="17">
        <v>0</v>
      </c>
      <c r="R5102" s="17">
        <v>0</v>
      </c>
      <c r="S5102" s="17">
        <v>21</v>
      </c>
      <c r="T5102" s="17">
        <v>0</v>
      </c>
      <c r="U5102" s="17">
        <v>130</v>
      </c>
      <c r="V5102" s="17">
        <v>0</v>
      </c>
      <c r="W5102" s="17">
        <v>104</v>
      </c>
      <c r="X5102" s="17">
        <v>0</v>
      </c>
      <c r="Y5102" s="17">
        <v>28</v>
      </c>
      <c r="Z5102" s="17">
        <v>0</v>
      </c>
      <c r="AA5102" s="17">
        <v>0</v>
      </c>
      <c r="AB5102" s="17">
        <v>0</v>
      </c>
      <c r="AC5102" s="17">
        <f t="shared" si="1900"/>
        <v>283</v>
      </c>
      <c r="AD5102" s="17">
        <v>0</v>
      </c>
      <c r="AE5102" s="17">
        <v>0</v>
      </c>
      <c r="AF5102" s="17">
        <v>21</v>
      </c>
      <c r="AG5102" s="17">
        <v>0</v>
      </c>
      <c r="AH5102" s="17">
        <v>130</v>
      </c>
      <c r="AI5102" s="17">
        <v>0</v>
      </c>
      <c r="AJ5102" s="17">
        <v>104</v>
      </c>
      <c r="AK5102" s="17">
        <v>0</v>
      </c>
      <c r="AL5102" s="17">
        <v>28</v>
      </c>
      <c r="AM5102" s="17">
        <v>0</v>
      </c>
      <c r="AN5102" s="17">
        <v>0</v>
      </c>
      <c r="AO5102" s="17">
        <v>0</v>
      </c>
      <c r="AP5102" s="18">
        <f>+'Per Cápita'!$E$4</f>
        <v>83816</v>
      </c>
      <c r="AQ5102" s="18">
        <f>+'Per Cápita'!$E$5</f>
        <v>74019</v>
      </c>
      <c r="AR5102" s="18">
        <f>+'Per Cápita'!$E$6</f>
        <v>111028</v>
      </c>
      <c r="AS5102" s="18">
        <f>+'Per Cápita'!$E$7</f>
        <v>136064</v>
      </c>
      <c r="AT5102" s="18">
        <f>+'Per Cápita'!$F$4</f>
        <v>103408</v>
      </c>
      <c r="AU5102" s="18">
        <f>+'Per Cápita'!$F$5</f>
        <v>90347</v>
      </c>
      <c r="AV5102" s="18">
        <f>+'Per Cápita'!$F$6</f>
        <v>138242</v>
      </c>
      <c r="AW5102" s="18">
        <f>+'Per Cápita'!$F$7</f>
        <v>166544</v>
      </c>
      <c r="AX5102" s="18">
        <f t="shared" si="1901"/>
        <v>0</v>
      </c>
      <c r="AY5102" s="18">
        <f t="shared" si="1902"/>
        <v>0</v>
      </c>
      <c r="AZ5102" s="18">
        <f t="shared" si="1903"/>
        <v>0</v>
      </c>
      <c r="BA5102" s="18">
        <f t="shared" si="1904"/>
        <v>0</v>
      </c>
      <c r="BB5102" s="18">
        <f t="shared" si="1905"/>
        <v>3423832.6956611378</v>
      </c>
      <c r="BC5102" s="18">
        <f t="shared" si="1906"/>
        <v>33332561.972660244</v>
      </c>
      <c r="BD5102" s="18">
        <f t="shared" si="1907"/>
        <v>6102912.469874504</v>
      </c>
      <c r="BE5102" s="18">
        <f t="shared" si="1908"/>
        <v>0</v>
      </c>
      <c r="BF5102" s="18">
        <f t="shared" si="1909"/>
        <v>0</v>
      </c>
      <c r="BG5102" s="18">
        <f t="shared" si="1910"/>
        <v>0</v>
      </c>
      <c r="BH5102" s="18">
        <f t="shared" si="1911"/>
        <v>0</v>
      </c>
      <c r="BI5102" s="18">
        <f t="shared" si="1912"/>
        <v>0</v>
      </c>
      <c r="BJ5102" s="18">
        <f t="shared" si="1913"/>
        <v>684766.53913222766</v>
      </c>
      <c r="BK5102" s="18">
        <f t="shared" si="1914"/>
        <v>6666512.39453205</v>
      </c>
      <c r="BL5102" s="18">
        <f t="shared" si="1915"/>
        <v>1220582.493974901</v>
      </c>
      <c r="BM5102" s="18">
        <f t="shared" si="1916"/>
        <v>0</v>
      </c>
      <c r="BN5102" s="18">
        <f t="shared" si="1917"/>
        <v>42859307.13819588</v>
      </c>
      <c r="BO5102" s="18">
        <f t="shared" si="1918"/>
        <v>8571861.4276391789</v>
      </c>
      <c r="BP5102" s="4">
        <f t="shared" si="1919"/>
        <v>51431169</v>
      </c>
      <c r="BQ5102" t="s">
        <v>11411</v>
      </c>
    </row>
    <row r="5103" spans="1:69" x14ac:dyDescent="0.25">
      <c r="A5103" s="15" t="s">
        <v>7214</v>
      </c>
      <c r="B5103" t="s">
        <v>938</v>
      </c>
      <c r="C5103" s="15">
        <v>3781</v>
      </c>
      <c r="D5103" t="s">
        <v>7214</v>
      </c>
      <c r="E5103" t="s">
        <v>6171</v>
      </c>
      <c r="F5103" t="s">
        <v>1996</v>
      </c>
      <c r="G5103" s="15">
        <v>14571</v>
      </c>
      <c r="H5103" s="15">
        <v>223807000208</v>
      </c>
      <c r="I5103" t="s">
        <v>8656</v>
      </c>
      <c r="J5103">
        <v>1</v>
      </c>
      <c r="K5103" s="22">
        <v>56.012492279724519</v>
      </c>
      <c r="L5103" s="16"/>
      <c r="M5103" s="16">
        <f t="shared" si="1896"/>
        <v>3.9237568129342195</v>
      </c>
      <c r="N5103" s="16">
        <f t="shared" si="1897"/>
        <v>0.57666381879873807</v>
      </c>
      <c r="O5103" s="29">
        <f t="shared" si="1898"/>
        <v>1.5766638187987381</v>
      </c>
      <c r="P5103" s="17">
        <f t="shared" si="1899"/>
        <v>487</v>
      </c>
      <c r="Q5103" s="17">
        <v>0</v>
      </c>
      <c r="R5103" s="17">
        <v>0</v>
      </c>
      <c r="S5103" s="17">
        <v>29</v>
      </c>
      <c r="T5103" s="17">
        <v>0</v>
      </c>
      <c r="U5103" s="17">
        <v>205</v>
      </c>
      <c r="V5103" s="17">
        <v>0</v>
      </c>
      <c r="W5103" s="17">
        <v>177</v>
      </c>
      <c r="X5103" s="17">
        <v>0</v>
      </c>
      <c r="Y5103" s="17">
        <v>76</v>
      </c>
      <c r="Z5103" s="17">
        <v>0</v>
      </c>
      <c r="AA5103" s="17">
        <v>0</v>
      </c>
      <c r="AB5103" s="17">
        <v>0</v>
      </c>
      <c r="AC5103" s="17">
        <f t="shared" si="1900"/>
        <v>0</v>
      </c>
      <c r="AD5103" s="17">
        <v>0</v>
      </c>
      <c r="AE5103" s="17">
        <v>0</v>
      </c>
      <c r="AF5103" s="17">
        <v>0</v>
      </c>
      <c r="AG5103" s="17">
        <v>0</v>
      </c>
      <c r="AH5103" s="17">
        <v>0</v>
      </c>
      <c r="AI5103" s="17">
        <v>0</v>
      </c>
      <c r="AJ5103" s="17">
        <v>0</v>
      </c>
      <c r="AK5103" s="17">
        <v>0</v>
      </c>
      <c r="AL5103" s="17">
        <v>0</v>
      </c>
      <c r="AM5103" s="17">
        <v>0</v>
      </c>
      <c r="AN5103" s="17">
        <v>0</v>
      </c>
      <c r="AO5103" s="17">
        <v>0</v>
      </c>
      <c r="AP5103" s="18">
        <f>+'Per Cápita'!$E$4</f>
        <v>83816</v>
      </c>
      <c r="AQ5103" s="18">
        <f>+'Per Cápita'!$E$5</f>
        <v>74019</v>
      </c>
      <c r="AR5103" s="18">
        <f>+'Per Cápita'!$E$6</f>
        <v>111028</v>
      </c>
      <c r="AS5103" s="18">
        <f>+'Per Cápita'!$E$7</f>
        <v>136064</v>
      </c>
      <c r="AT5103" s="18">
        <f>+'Per Cápita'!$F$4</f>
        <v>103408</v>
      </c>
      <c r="AU5103" s="18">
        <f>+'Per Cápita'!$F$5</f>
        <v>90347</v>
      </c>
      <c r="AV5103" s="18">
        <f>+'Per Cápita'!$F$6</f>
        <v>138242</v>
      </c>
      <c r="AW5103" s="18">
        <f>+'Per Cápita'!$F$7</f>
        <v>166544</v>
      </c>
      <c r="AX5103" s="18">
        <f t="shared" si="1901"/>
        <v>0</v>
      </c>
      <c r="AY5103" s="18">
        <f t="shared" si="1902"/>
        <v>0</v>
      </c>
      <c r="AZ5103" s="18">
        <f t="shared" si="1903"/>
        <v>0</v>
      </c>
      <c r="BA5103" s="18">
        <f t="shared" si="1904"/>
        <v>0</v>
      </c>
      <c r="BB5103" s="18">
        <f t="shared" si="1905"/>
        <v>4728149.9130558576</v>
      </c>
      <c r="BC5103" s="18">
        <f t="shared" si="1906"/>
        <v>54414695.186137661</v>
      </c>
      <c r="BD5103" s="18">
        <f t="shared" si="1907"/>
        <v>16565048.132516511</v>
      </c>
      <c r="BE5103" s="18">
        <f t="shared" si="1908"/>
        <v>0</v>
      </c>
      <c r="BF5103" s="18">
        <f t="shared" si="1909"/>
        <v>0</v>
      </c>
      <c r="BG5103" s="18">
        <f t="shared" si="1910"/>
        <v>0</v>
      </c>
      <c r="BH5103" s="18">
        <f t="shared" si="1911"/>
        <v>0</v>
      </c>
      <c r="BI5103" s="18">
        <f t="shared" si="1912"/>
        <v>0</v>
      </c>
      <c r="BJ5103" s="18">
        <f t="shared" si="1913"/>
        <v>0</v>
      </c>
      <c r="BK5103" s="18">
        <f t="shared" si="1914"/>
        <v>0</v>
      </c>
      <c r="BL5103" s="18">
        <f t="shared" si="1915"/>
        <v>0</v>
      </c>
      <c r="BM5103" s="18">
        <f t="shared" si="1916"/>
        <v>0</v>
      </c>
      <c r="BN5103" s="18">
        <f t="shared" si="1917"/>
        <v>75707893.231710032</v>
      </c>
      <c r="BO5103" s="18">
        <f t="shared" si="1918"/>
        <v>0</v>
      </c>
      <c r="BP5103" s="4">
        <f t="shared" si="1919"/>
        <v>75707893</v>
      </c>
      <c r="BQ5103" t="s">
        <v>11411</v>
      </c>
    </row>
    <row r="5104" spans="1:69" x14ac:dyDescent="0.25">
      <c r="A5104" s="15" t="s">
        <v>7214</v>
      </c>
      <c r="B5104" t="s">
        <v>938</v>
      </c>
      <c r="C5104" s="15">
        <v>3781</v>
      </c>
      <c r="D5104" t="s">
        <v>7214</v>
      </c>
      <c r="E5104" t="s">
        <v>6171</v>
      </c>
      <c r="F5104" t="s">
        <v>1996</v>
      </c>
      <c r="G5104" s="15">
        <v>14573</v>
      </c>
      <c r="H5104" s="15">
        <v>223807000330</v>
      </c>
      <c r="I5104" t="s">
        <v>8657</v>
      </c>
      <c r="J5104">
        <v>1</v>
      </c>
      <c r="K5104" s="22">
        <v>56.012492279724519</v>
      </c>
      <c r="L5104" s="16"/>
      <c r="M5104" s="16">
        <f t="shared" si="1896"/>
        <v>3.9237568129342195</v>
      </c>
      <c r="N5104" s="16">
        <f t="shared" si="1897"/>
        <v>0.57666381879873807</v>
      </c>
      <c r="O5104" s="29">
        <f t="shared" si="1898"/>
        <v>1.5766638187987381</v>
      </c>
      <c r="P5104" s="17">
        <f t="shared" si="1899"/>
        <v>940</v>
      </c>
      <c r="Q5104" s="17">
        <v>0</v>
      </c>
      <c r="R5104" s="17">
        <v>0</v>
      </c>
      <c r="S5104" s="17">
        <v>63</v>
      </c>
      <c r="T5104" s="17">
        <v>0</v>
      </c>
      <c r="U5104" s="17">
        <v>393</v>
      </c>
      <c r="V5104" s="17">
        <v>0</v>
      </c>
      <c r="W5104" s="17">
        <v>348</v>
      </c>
      <c r="X5104" s="17">
        <v>0</v>
      </c>
      <c r="Y5104" s="17">
        <v>136</v>
      </c>
      <c r="Z5104" s="17">
        <v>0</v>
      </c>
      <c r="AA5104" s="17">
        <v>0</v>
      </c>
      <c r="AB5104" s="17">
        <v>0</v>
      </c>
      <c r="AC5104" s="17">
        <f t="shared" si="1900"/>
        <v>940</v>
      </c>
      <c r="AD5104" s="17">
        <v>0</v>
      </c>
      <c r="AE5104" s="17">
        <v>0</v>
      </c>
      <c r="AF5104" s="17">
        <v>63</v>
      </c>
      <c r="AG5104" s="17">
        <v>0</v>
      </c>
      <c r="AH5104" s="17">
        <v>393</v>
      </c>
      <c r="AI5104" s="17">
        <v>0</v>
      </c>
      <c r="AJ5104" s="17">
        <v>348</v>
      </c>
      <c r="AK5104" s="17">
        <v>0</v>
      </c>
      <c r="AL5104" s="17">
        <v>136</v>
      </c>
      <c r="AM5104" s="17">
        <v>0</v>
      </c>
      <c r="AN5104" s="17">
        <v>0</v>
      </c>
      <c r="AO5104" s="17">
        <v>0</v>
      </c>
      <c r="AP5104" s="18">
        <f>+'Per Cápita'!$E$4</f>
        <v>83816</v>
      </c>
      <c r="AQ5104" s="18">
        <f>+'Per Cápita'!$E$5</f>
        <v>74019</v>
      </c>
      <c r="AR5104" s="18">
        <f>+'Per Cápita'!$E$6</f>
        <v>111028</v>
      </c>
      <c r="AS5104" s="18">
        <f>+'Per Cápita'!$E$7</f>
        <v>136064</v>
      </c>
      <c r="AT5104" s="18">
        <f>+'Per Cápita'!$F$4</f>
        <v>103408</v>
      </c>
      <c r="AU5104" s="18">
        <f>+'Per Cápita'!$F$5</f>
        <v>90347</v>
      </c>
      <c r="AV5104" s="18">
        <f>+'Per Cápita'!$F$6</f>
        <v>138242</v>
      </c>
      <c r="AW5104" s="18">
        <f>+'Per Cápita'!$F$7</f>
        <v>166544</v>
      </c>
      <c r="AX5104" s="18">
        <f t="shared" si="1901"/>
        <v>0</v>
      </c>
      <c r="AY5104" s="18">
        <f t="shared" si="1902"/>
        <v>0</v>
      </c>
      <c r="AZ5104" s="18">
        <f t="shared" si="1903"/>
        <v>0</v>
      </c>
      <c r="BA5104" s="18">
        <f t="shared" si="1904"/>
        <v>0</v>
      </c>
      <c r="BB5104" s="18">
        <f t="shared" si="1905"/>
        <v>10271498.086983414</v>
      </c>
      <c r="BC5104" s="18">
        <f t="shared" si="1906"/>
        <v>105553112.9134241</v>
      </c>
      <c r="BD5104" s="18">
        <f t="shared" si="1907"/>
        <v>29642717.710819021</v>
      </c>
      <c r="BE5104" s="18">
        <f t="shared" si="1908"/>
        <v>0</v>
      </c>
      <c r="BF5104" s="18">
        <f t="shared" si="1909"/>
        <v>0</v>
      </c>
      <c r="BG5104" s="18">
        <f t="shared" si="1910"/>
        <v>0</v>
      </c>
      <c r="BH5104" s="18">
        <f t="shared" si="1911"/>
        <v>0</v>
      </c>
      <c r="BI5104" s="18">
        <f t="shared" si="1912"/>
        <v>0</v>
      </c>
      <c r="BJ5104" s="18">
        <f t="shared" si="1913"/>
        <v>2054299.617396683</v>
      </c>
      <c r="BK5104" s="18">
        <f t="shared" si="1914"/>
        <v>21110622.582684822</v>
      </c>
      <c r="BL5104" s="18">
        <f t="shared" si="1915"/>
        <v>5928543.5421638042</v>
      </c>
      <c r="BM5104" s="18">
        <f t="shared" si="1916"/>
        <v>0</v>
      </c>
      <c r="BN5104" s="18">
        <f t="shared" si="1917"/>
        <v>145467328.71122652</v>
      </c>
      <c r="BO5104" s="18">
        <f t="shared" si="1918"/>
        <v>29093465.742245309</v>
      </c>
      <c r="BP5104" s="4">
        <f t="shared" si="1919"/>
        <v>174560794</v>
      </c>
      <c r="BQ5104" t="s">
        <v>11411</v>
      </c>
    </row>
    <row r="5105" spans="1:69" x14ac:dyDescent="0.25">
      <c r="A5105" s="15" t="s">
        <v>7214</v>
      </c>
      <c r="B5105" t="s">
        <v>938</v>
      </c>
      <c r="C5105" s="15">
        <v>3781</v>
      </c>
      <c r="D5105" t="s">
        <v>7214</v>
      </c>
      <c r="E5105" t="s">
        <v>6171</v>
      </c>
      <c r="F5105" t="s">
        <v>1996</v>
      </c>
      <c r="G5105" s="15">
        <v>14395</v>
      </c>
      <c r="H5105" s="15">
        <v>223807000631</v>
      </c>
      <c r="I5105" t="s">
        <v>4920</v>
      </c>
      <c r="J5105">
        <v>1</v>
      </c>
      <c r="K5105" s="22">
        <v>56.012492279724519</v>
      </c>
      <c r="L5105" s="16"/>
      <c r="M5105" s="16">
        <f t="shared" si="1896"/>
        <v>3.9237568129342195</v>
      </c>
      <c r="N5105" s="16">
        <f t="shared" si="1897"/>
        <v>0.57666381879873807</v>
      </c>
      <c r="O5105" s="29">
        <f t="shared" si="1898"/>
        <v>1.5766638187987381</v>
      </c>
      <c r="P5105" s="17">
        <f t="shared" si="1899"/>
        <v>324</v>
      </c>
      <c r="Q5105" s="17">
        <v>0</v>
      </c>
      <c r="R5105" s="17">
        <v>0</v>
      </c>
      <c r="S5105" s="17">
        <v>34</v>
      </c>
      <c r="T5105" s="17">
        <v>0</v>
      </c>
      <c r="U5105" s="17">
        <v>156</v>
      </c>
      <c r="V5105" s="17">
        <v>0</v>
      </c>
      <c r="W5105" s="17">
        <v>98</v>
      </c>
      <c r="X5105" s="17">
        <v>0</v>
      </c>
      <c r="Y5105" s="17">
        <v>36</v>
      </c>
      <c r="Z5105" s="17">
        <v>0</v>
      </c>
      <c r="AA5105" s="17">
        <v>0</v>
      </c>
      <c r="AB5105" s="17">
        <v>0</v>
      </c>
      <c r="AC5105" s="17">
        <f t="shared" si="1900"/>
        <v>219</v>
      </c>
      <c r="AD5105" s="17">
        <v>0</v>
      </c>
      <c r="AE5105" s="17">
        <v>0</v>
      </c>
      <c r="AF5105" s="17">
        <v>14</v>
      </c>
      <c r="AG5105" s="17">
        <v>0</v>
      </c>
      <c r="AH5105" s="17">
        <v>71</v>
      </c>
      <c r="AI5105" s="17">
        <v>0</v>
      </c>
      <c r="AJ5105" s="17">
        <v>98</v>
      </c>
      <c r="AK5105" s="17">
        <v>0</v>
      </c>
      <c r="AL5105" s="17">
        <v>36</v>
      </c>
      <c r="AM5105" s="17">
        <v>0</v>
      </c>
      <c r="AN5105" s="17">
        <v>0</v>
      </c>
      <c r="AO5105" s="17">
        <v>0</v>
      </c>
      <c r="AP5105" s="18">
        <f>+'Per Cápita'!$E$4</f>
        <v>83816</v>
      </c>
      <c r="AQ5105" s="18">
        <f>+'Per Cápita'!$E$5</f>
        <v>74019</v>
      </c>
      <c r="AR5105" s="18">
        <f>+'Per Cápita'!$E$6</f>
        <v>111028</v>
      </c>
      <c r="AS5105" s="18">
        <f>+'Per Cápita'!$E$7</f>
        <v>136064</v>
      </c>
      <c r="AT5105" s="18">
        <f>+'Per Cápita'!$F$4</f>
        <v>103408</v>
      </c>
      <c r="AU5105" s="18">
        <f>+'Per Cápita'!$F$5</f>
        <v>90347</v>
      </c>
      <c r="AV5105" s="18">
        <f>+'Per Cápita'!$F$6</f>
        <v>138242</v>
      </c>
      <c r="AW5105" s="18">
        <f>+'Per Cápita'!$F$7</f>
        <v>166544</v>
      </c>
      <c r="AX5105" s="18">
        <f t="shared" si="1901"/>
        <v>0</v>
      </c>
      <c r="AY5105" s="18">
        <f t="shared" si="1902"/>
        <v>0</v>
      </c>
      <c r="AZ5105" s="18">
        <f t="shared" si="1903"/>
        <v>0</v>
      </c>
      <c r="BA5105" s="18">
        <f t="shared" si="1904"/>
        <v>0</v>
      </c>
      <c r="BB5105" s="18">
        <f t="shared" si="1905"/>
        <v>5543348.1739275567</v>
      </c>
      <c r="BC5105" s="18">
        <f t="shared" si="1906"/>
        <v>36181498.893400438</v>
      </c>
      <c r="BD5105" s="18">
        <f t="shared" si="1907"/>
        <v>7846601.7469815053</v>
      </c>
      <c r="BE5105" s="18">
        <f t="shared" si="1908"/>
        <v>0</v>
      </c>
      <c r="BF5105" s="18">
        <f t="shared" si="1909"/>
        <v>0</v>
      </c>
      <c r="BG5105" s="18">
        <f t="shared" si="1910"/>
        <v>0</v>
      </c>
      <c r="BH5105" s="18">
        <f t="shared" si="1911"/>
        <v>0</v>
      </c>
      <c r="BI5105" s="18">
        <f t="shared" si="1912"/>
        <v>0</v>
      </c>
      <c r="BJ5105" s="18">
        <f t="shared" si="1913"/>
        <v>456511.02608815179</v>
      </c>
      <c r="BK5105" s="18">
        <f t="shared" si="1914"/>
        <v>4814703.3960509244</v>
      </c>
      <c r="BL5105" s="18">
        <f t="shared" si="1915"/>
        <v>1569320.3493963012</v>
      </c>
      <c r="BM5105" s="18">
        <f t="shared" si="1916"/>
        <v>0</v>
      </c>
      <c r="BN5105" s="18">
        <f t="shared" si="1917"/>
        <v>49571448.814309493</v>
      </c>
      <c r="BO5105" s="18">
        <f t="shared" si="1918"/>
        <v>6840534.7715353779</v>
      </c>
      <c r="BP5105" s="4">
        <f t="shared" si="1919"/>
        <v>56411984</v>
      </c>
      <c r="BQ5105" t="s">
        <v>11411</v>
      </c>
    </row>
    <row r="5106" spans="1:69" x14ac:dyDescent="0.25">
      <c r="A5106" s="15" t="s">
        <v>7214</v>
      </c>
      <c r="B5106" t="s">
        <v>938</v>
      </c>
      <c r="C5106" s="15">
        <v>3781</v>
      </c>
      <c r="D5106" t="s">
        <v>7214</v>
      </c>
      <c r="E5106" t="s">
        <v>6171</v>
      </c>
      <c r="F5106" t="s">
        <v>1996</v>
      </c>
      <c r="G5106" s="15">
        <v>14397</v>
      </c>
      <c r="H5106" s="15">
        <v>223807000895</v>
      </c>
      <c r="I5106" t="s">
        <v>569</v>
      </c>
      <c r="J5106">
        <v>1</v>
      </c>
      <c r="K5106" s="22">
        <v>56.012492279724519</v>
      </c>
      <c r="L5106" s="16"/>
      <c r="M5106" s="16">
        <f t="shared" si="1896"/>
        <v>3.9237568129342195</v>
      </c>
      <c r="N5106" s="16">
        <f t="shared" si="1897"/>
        <v>0.57666381879873807</v>
      </c>
      <c r="O5106" s="29">
        <f t="shared" si="1898"/>
        <v>1.5766638187987381</v>
      </c>
      <c r="P5106" s="17">
        <f t="shared" si="1899"/>
        <v>407</v>
      </c>
      <c r="Q5106" s="17">
        <v>0</v>
      </c>
      <c r="R5106" s="17">
        <v>0</v>
      </c>
      <c r="S5106" s="17">
        <v>23</v>
      </c>
      <c r="T5106" s="17">
        <v>0</v>
      </c>
      <c r="U5106" s="17">
        <v>163</v>
      </c>
      <c r="V5106" s="17">
        <v>0</v>
      </c>
      <c r="W5106" s="17">
        <v>155</v>
      </c>
      <c r="X5106" s="17">
        <v>0</v>
      </c>
      <c r="Y5106" s="17">
        <v>66</v>
      </c>
      <c r="Z5106" s="17">
        <v>0</v>
      </c>
      <c r="AA5106" s="17">
        <v>0</v>
      </c>
      <c r="AB5106" s="17">
        <v>0</v>
      </c>
      <c r="AC5106" s="17">
        <f t="shared" si="1900"/>
        <v>0</v>
      </c>
      <c r="AD5106" s="17">
        <v>0</v>
      </c>
      <c r="AE5106" s="17">
        <v>0</v>
      </c>
      <c r="AF5106" s="17">
        <v>0</v>
      </c>
      <c r="AG5106" s="17">
        <v>0</v>
      </c>
      <c r="AH5106" s="17">
        <v>0</v>
      </c>
      <c r="AI5106" s="17">
        <v>0</v>
      </c>
      <c r="AJ5106" s="17">
        <v>0</v>
      </c>
      <c r="AK5106" s="17">
        <v>0</v>
      </c>
      <c r="AL5106" s="17">
        <v>0</v>
      </c>
      <c r="AM5106" s="17">
        <v>0</v>
      </c>
      <c r="AN5106" s="17">
        <v>0</v>
      </c>
      <c r="AO5106" s="17">
        <v>0</v>
      </c>
      <c r="AP5106" s="18">
        <f>+'Per Cápita'!$E$4</f>
        <v>83816</v>
      </c>
      <c r="AQ5106" s="18">
        <f>+'Per Cápita'!$E$5</f>
        <v>74019</v>
      </c>
      <c r="AR5106" s="18">
        <f>+'Per Cápita'!$E$6</f>
        <v>111028</v>
      </c>
      <c r="AS5106" s="18">
        <f>+'Per Cápita'!$E$7</f>
        <v>136064</v>
      </c>
      <c r="AT5106" s="18">
        <f>+'Per Cápita'!$F$4</f>
        <v>103408</v>
      </c>
      <c r="AU5106" s="18">
        <f>+'Per Cápita'!$F$5</f>
        <v>90347</v>
      </c>
      <c r="AV5106" s="18">
        <f>+'Per Cápita'!$F$6</f>
        <v>138242</v>
      </c>
      <c r="AW5106" s="18">
        <f>+'Per Cápita'!$F$7</f>
        <v>166544</v>
      </c>
      <c r="AX5106" s="18">
        <f t="shared" si="1901"/>
        <v>0</v>
      </c>
      <c r="AY5106" s="18">
        <f t="shared" si="1902"/>
        <v>0</v>
      </c>
      <c r="AZ5106" s="18">
        <f t="shared" si="1903"/>
        <v>0</v>
      </c>
      <c r="BA5106" s="18">
        <f t="shared" si="1904"/>
        <v>0</v>
      </c>
      <c r="BB5106" s="18">
        <f t="shared" si="1905"/>
        <v>3749912.000009818</v>
      </c>
      <c r="BC5106" s="18">
        <f t="shared" si="1906"/>
        <v>45298097.039769046</v>
      </c>
      <c r="BD5106" s="18">
        <f t="shared" si="1907"/>
        <v>14385436.53613276</v>
      </c>
      <c r="BE5106" s="18">
        <f t="shared" si="1908"/>
        <v>0</v>
      </c>
      <c r="BF5106" s="18">
        <f t="shared" si="1909"/>
        <v>0</v>
      </c>
      <c r="BG5106" s="18">
        <f t="shared" si="1910"/>
        <v>0</v>
      </c>
      <c r="BH5106" s="18">
        <f t="shared" si="1911"/>
        <v>0</v>
      </c>
      <c r="BI5106" s="18">
        <f t="shared" si="1912"/>
        <v>0</v>
      </c>
      <c r="BJ5106" s="18">
        <f t="shared" si="1913"/>
        <v>0</v>
      </c>
      <c r="BK5106" s="18">
        <f t="shared" si="1914"/>
        <v>0</v>
      </c>
      <c r="BL5106" s="18">
        <f t="shared" si="1915"/>
        <v>0</v>
      </c>
      <c r="BM5106" s="18">
        <f t="shared" si="1916"/>
        <v>0</v>
      </c>
      <c r="BN5106" s="18">
        <f t="shared" si="1917"/>
        <v>63433445.575911626</v>
      </c>
      <c r="BO5106" s="18">
        <f t="shared" si="1918"/>
        <v>0</v>
      </c>
      <c r="BP5106" s="4">
        <f t="shared" si="1919"/>
        <v>63433446</v>
      </c>
      <c r="BQ5106" t="s">
        <v>11411</v>
      </c>
    </row>
    <row r="5107" spans="1:69" x14ac:dyDescent="0.25">
      <c r="A5107" s="15" t="s">
        <v>7214</v>
      </c>
      <c r="B5107" t="s">
        <v>938</v>
      </c>
      <c r="C5107" s="15">
        <v>3781</v>
      </c>
      <c r="D5107" t="s">
        <v>7214</v>
      </c>
      <c r="E5107" t="s">
        <v>6171</v>
      </c>
      <c r="F5107" t="s">
        <v>1996</v>
      </c>
      <c r="G5107" s="15">
        <v>14398</v>
      </c>
      <c r="H5107" s="15">
        <v>223807000992</v>
      </c>
      <c r="I5107" t="s">
        <v>3860</v>
      </c>
      <c r="J5107">
        <v>1</v>
      </c>
      <c r="K5107" s="22">
        <v>56.012492279724519</v>
      </c>
      <c r="L5107" s="16"/>
      <c r="M5107" s="16">
        <f t="shared" si="1896"/>
        <v>3.9237568129342195</v>
      </c>
      <c r="N5107" s="16">
        <f t="shared" si="1897"/>
        <v>0.57666381879873807</v>
      </c>
      <c r="O5107" s="29">
        <f t="shared" si="1898"/>
        <v>1.5766638187987381</v>
      </c>
      <c r="P5107" s="17">
        <f t="shared" si="1899"/>
        <v>723</v>
      </c>
      <c r="Q5107" s="17">
        <v>0</v>
      </c>
      <c r="R5107" s="17">
        <v>0</v>
      </c>
      <c r="S5107" s="17">
        <v>50</v>
      </c>
      <c r="T5107" s="17">
        <v>0</v>
      </c>
      <c r="U5107" s="17">
        <v>324</v>
      </c>
      <c r="V5107" s="17">
        <v>0</v>
      </c>
      <c r="W5107" s="17">
        <v>260</v>
      </c>
      <c r="X5107" s="17">
        <v>0</v>
      </c>
      <c r="Y5107" s="17">
        <v>89</v>
      </c>
      <c r="Z5107" s="17">
        <v>0</v>
      </c>
      <c r="AA5107" s="17">
        <v>0</v>
      </c>
      <c r="AB5107" s="17">
        <v>0</v>
      </c>
      <c r="AC5107" s="17">
        <f t="shared" si="1900"/>
        <v>89</v>
      </c>
      <c r="AD5107" s="17">
        <v>0</v>
      </c>
      <c r="AE5107" s="17">
        <v>0</v>
      </c>
      <c r="AF5107" s="17">
        <v>0</v>
      </c>
      <c r="AG5107" s="17">
        <v>0</v>
      </c>
      <c r="AH5107" s="17">
        <v>0</v>
      </c>
      <c r="AI5107" s="17">
        <v>0</v>
      </c>
      <c r="AJ5107" s="17">
        <v>0</v>
      </c>
      <c r="AK5107" s="17">
        <v>0</v>
      </c>
      <c r="AL5107" s="17">
        <v>89</v>
      </c>
      <c r="AM5107" s="17">
        <v>0</v>
      </c>
      <c r="AN5107" s="17">
        <v>0</v>
      </c>
      <c r="AO5107" s="17">
        <v>0</v>
      </c>
      <c r="AP5107" s="18">
        <f>+'Per Cápita'!$E$4</f>
        <v>83816</v>
      </c>
      <c r="AQ5107" s="18">
        <f>+'Per Cápita'!$E$5</f>
        <v>74019</v>
      </c>
      <c r="AR5107" s="18">
        <f>+'Per Cápita'!$E$6</f>
        <v>111028</v>
      </c>
      <c r="AS5107" s="18">
        <f>+'Per Cápita'!$E$7</f>
        <v>136064</v>
      </c>
      <c r="AT5107" s="18">
        <f>+'Per Cápita'!$F$4</f>
        <v>103408</v>
      </c>
      <c r="AU5107" s="18">
        <f>+'Per Cápita'!$F$5</f>
        <v>90347</v>
      </c>
      <c r="AV5107" s="18">
        <f>+'Per Cápita'!$F$6</f>
        <v>138242</v>
      </c>
      <c r="AW5107" s="18">
        <f>+'Per Cápita'!$F$7</f>
        <v>166544</v>
      </c>
      <c r="AX5107" s="18">
        <f t="shared" si="1901"/>
        <v>0</v>
      </c>
      <c r="AY5107" s="18">
        <f t="shared" si="1902"/>
        <v>0</v>
      </c>
      <c r="AZ5107" s="18">
        <f t="shared" si="1903"/>
        <v>0</v>
      </c>
      <c r="BA5107" s="18">
        <f t="shared" si="1904"/>
        <v>0</v>
      </c>
      <c r="BB5107" s="18">
        <f t="shared" si="1905"/>
        <v>8151982.6087169955</v>
      </c>
      <c r="BC5107" s="18">
        <f t="shared" si="1906"/>
        <v>83188958.085613593</v>
      </c>
      <c r="BD5107" s="18">
        <f t="shared" si="1907"/>
        <v>19398543.207815386</v>
      </c>
      <c r="BE5107" s="18">
        <f t="shared" si="1908"/>
        <v>0</v>
      </c>
      <c r="BF5107" s="18">
        <f t="shared" si="1909"/>
        <v>0</v>
      </c>
      <c r="BG5107" s="18">
        <f t="shared" si="1910"/>
        <v>0</v>
      </c>
      <c r="BH5107" s="18">
        <f t="shared" si="1911"/>
        <v>0</v>
      </c>
      <c r="BI5107" s="18">
        <f t="shared" si="1912"/>
        <v>0</v>
      </c>
      <c r="BJ5107" s="18">
        <f t="shared" si="1913"/>
        <v>0</v>
      </c>
      <c r="BK5107" s="18">
        <f t="shared" si="1914"/>
        <v>0</v>
      </c>
      <c r="BL5107" s="18">
        <f t="shared" si="1915"/>
        <v>3879708.6415630779</v>
      </c>
      <c r="BM5107" s="18">
        <f t="shared" si="1916"/>
        <v>0</v>
      </c>
      <c r="BN5107" s="18">
        <f t="shared" si="1917"/>
        <v>110739483.90214598</v>
      </c>
      <c r="BO5107" s="18">
        <f t="shared" si="1918"/>
        <v>3879708.6415630779</v>
      </c>
      <c r="BP5107" s="4">
        <f t="shared" si="1919"/>
        <v>114619193</v>
      </c>
      <c r="BQ5107" t="s">
        <v>11411</v>
      </c>
    </row>
    <row r="5108" spans="1:69" x14ac:dyDescent="0.25">
      <c r="A5108" s="15" t="s">
        <v>7214</v>
      </c>
      <c r="B5108" t="s">
        <v>938</v>
      </c>
      <c r="C5108" s="15">
        <v>3781</v>
      </c>
      <c r="D5108" t="s">
        <v>7214</v>
      </c>
      <c r="E5108" t="s">
        <v>6171</v>
      </c>
      <c r="F5108" t="s">
        <v>1996</v>
      </c>
      <c r="G5108" s="15">
        <v>14401</v>
      </c>
      <c r="H5108" s="15">
        <v>223807001875</v>
      </c>
      <c r="I5108" t="s">
        <v>8658</v>
      </c>
      <c r="J5108">
        <v>1</v>
      </c>
      <c r="K5108" s="22">
        <v>56.012492279724519</v>
      </c>
      <c r="L5108" s="16"/>
      <c r="M5108" s="16">
        <f t="shared" si="1896"/>
        <v>3.9237568129342195</v>
      </c>
      <c r="N5108" s="16">
        <f t="shared" si="1897"/>
        <v>0.57666381879873807</v>
      </c>
      <c r="O5108" s="29">
        <f t="shared" si="1898"/>
        <v>1.5766638187987381</v>
      </c>
      <c r="P5108" s="17">
        <f t="shared" si="1899"/>
        <v>378</v>
      </c>
      <c r="Q5108" s="17">
        <v>0</v>
      </c>
      <c r="R5108" s="17">
        <v>0</v>
      </c>
      <c r="S5108" s="17">
        <v>41</v>
      </c>
      <c r="T5108" s="17">
        <v>0</v>
      </c>
      <c r="U5108" s="17">
        <v>191</v>
      </c>
      <c r="V5108" s="17">
        <v>0</v>
      </c>
      <c r="W5108" s="17">
        <v>104</v>
      </c>
      <c r="X5108" s="17">
        <v>0</v>
      </c>
      <c r="Y5108" s="17">
        <v>42</v>
      </c>
      <c r="Z5108" s="17">
        <v>0</v>
      </c>
      <c r="AA5108" s="17">
        <v>0</v>
      </c>
      <c r="AB5108" s="17">
        <v>0</v>
      </c>
      <c r="AC5108" s="17">
        <f t="shared" si="1900"/>
        <v>0</v>
      </c>
      <c r="AD5108" s="17">
        <v>0</v>
      </c>
      <c r="AE5108" s="17">
        <v>0</v>
      </c>
      <c r="AF5108" s="17">
        <v>0</v>
      </c>
      <c r="AG5108" s="17">
        <v>0</v>
      </c>
      <c r="AH5108" s="17">
        <v>0</v>
      </c>
      <c r="AI5108" s="17">
        <v>0</v>
      </c>
      <c r="AJ5108" s="17">
        <v>0</v>
      </c>
      <c r="AK5108" s="17">
        <v>0</v>
      </c>
      <c r="AL5108" s="17">
        <v>0</v>
      </c>
      <c r="AM5108" s="17">
        <v>0</v>
      </c>
      <c r="AN5108" s="17">
        <v>0</v>
      </c>
      <c r="AO5108" s="17">
        <v>0</v>
      </c>
      <c r="AP5108" s="18">
        <f>+'Per Cápita'!$E$4</f>
        <v>83816</v>
      </c>
      <c r="AQ5108" s="18">
        <f>+'Per Cápita'!$E$5</f>
        <v>74019</v>
      </c>
      <c r="AR5108" s="18">
        <f>+'Per Cápita'!$E$6</f>
        <v>111028</v>
      </c>
      <c r="AS5108" s="18">
        <f>+'Per Cápita'!$E$7</f>
        <v>136064</v>
      </c>
      <c r="AT5108" s="18">
        <f>+'Per Cápita'!$F$4</f>
        <v>103408</v>
      </c>
      <c r="AU5108" s="18">
        <f>+'Per Cápita'!$F$5</f>
        <v>90347</v>
      </c>
      <c r="AV5108" s="18">
        <f>+'Per Cápita'!$F$6</f>
        <v>138242</v>
      </c>
      <c r="AW5108" s="18">
        <f>+'Per Cápita'!$F$7</f>
        <v>166544</v>
      </c>
      <c r="AX5108" s="18">
        <f t="shared" si="1901"/>
        <v>0</v>
      </c>
      <c r="AY5108" s="18">
        <f t="shared" si="1902"/>
        <v>0</v>
      </c>
      <c r="AZ5108" s="18">
        <f t="shared" si="1903"/>
        <v>0</v>
      </c>
      <c r="BA5108" s="18">
        <f t="shared" si="1904"/>
        <v>0</v>
      </c>
      <c r="BB5108" s="18">
        <f t="shared" si="1905"/>
        <v>6684625.739147936</v>
      </c>
      <c r="BC5108" s="18">
        <f t="shared" si="1906"/>
        <v>42021819.580917828</v>
      </c>
      <c r="BD5108" s="18">
        <f t="shared" si="1907"/>
        <v>9154368.7048117556</v>
      </c>
      <c r="BE5108" s="18">
        <f t="shared" si="1908"/>
        <v>0</v>
      </c>
      <c r="BF5108" s="18">
        <f t="shared" si="1909"/>
        <v>0</v>
      </c>
      <c r="BG5108" s="18">
        <f t="shared" si="1910"/>
        <v>0</v>
      </c>
      <c r="BH5108" s="18">
        <f t="shared" si="1911"/>
        <v>0</v>
      </c>
      <c r="BI5108" s="18">
        <f t="shared" si="1912"/>
        <v>0</v>
      </c>
      <c r="BJ5108" s="18">
        <f t="shared" si="1913"/>
        <v>0</v>
      </c>
      <c r="BK5108" s="18">
        <f t="shared" si="1914"/>
        <v>0</v>
      </c>
      <c r="BL5108" s="18">
        <f t="shared" si="1915"/>
        <v>0</v>
      </c>
      <c r="BM5108" s="18">
        <f t="shared" si="1916"/>
        <v>0</v>
      </c>
      <c r="BN5108" s="18">
        <f t="shared" si="1917"/>
        <v>57860814.024877518</v>
      </c>
      <c r="BO5108" s="18">
        <f t="shared" si="1918"/>
        <v>0</v>
      </c>
      <c r="BP5108" s="4">
        <f t="shared" si="1919"/>
        <v>57860814</v>
      </c>
      <c r="BQ5108" t="s">
        <v>11411</v>
      </c>
    </row>
    <row r="5109" spans="1:69" x14ac:dyDescent="0.25">
      <c r="A5109" s="15" t="s">
        <v>7214</v>
      </c>
      <c r="B5109" t="s">
        <v>938</v>
      </c>
      <c r="C5109" s="15">
        <v>3781</v>
      </c>
      <c r="D5109" t="s">
        <v>7214</v>
      </c>
      <c r="E5109" t="s">
        <v>6171</v>
      </c>
      <c r="F5109" t="s">
        <v>1996</v>
      </c>
      <c r="G5109" s="15">
        <v>20814</v>
      </c>
      <c r="H5109" s="15">
        <v>223807001981</v>
      </c>
      <c r="I5109" t="s">
        <v>8659</v>
      </c>
      <c r="J5109">
        <v>1</v>
      </c>
      <c r="K5109" s="22">
        <v>56.012492279724519</v>
      </c>
      <c r="L5109" s="16"/>
      <c r="M5109" s="16">
        <f t="shared" si="1896"/>
        <v>3.9237568129342195</v>
      </c>
      <c r="N5109" s="16">
        <f t="shared" si="1897"/>
        <v>0.57666381879873807</v>
      </c>
      <c r="O5109" s="29">
        <f t="shared" si="1898"/>
        <v>1.5766638187987381</v>
      </c>
      <c r="P5109" s="17">
        <f t="shared" si="1899"/>
        <v>1144</v>
      </c>
      <c r="Q5109" s="17">
        <v>0</v>
      </c>
      <c r="R5109" s="17">
        <v>0</v>
      </c>
      <c r="S5109" s="17">
        <v>91</v>
      </c>
      <c r="T5109" s="17">
        <v>0</v>
      </c>
      <c r="U5109" s="17">
        <v>527</v>
      </c>
      <c r="V5109" s="17">
        <v>0</v>
      </c>
      <c r="W5109" s="17">
        <v>364</v>
      </c>
      <c r="X5109" s="17">
        <v>0</v>
      </c>
      <c r="Y5109" s="17">
        <v>162</v>
      </c>
      <c r="Z5109" s="17">
        <v>0</v>
      </c>
      <c r="AA5109" s="17">
        <v>0</v>
      </c>
      <c r="AB5109" s="17">
        <v>0</v>
      </c>
      <c r="AC5109" s="17">
        <f t="shared" si="1900"/>
        <v>409</v>
      </c>
      <c r="AD5109" s="17">
        <v>0</v>
      </c>
      <c r="AE5109" s="17">
        <v>0</v>
      </c>
      <c r="AF5109" s="17">
        <v>57</v>
      </c>
      <c r="AG5109" s="17">
        <v>0</v>
      </c>
      <c r="AH5109" s="17">
        <v>352</v>
      </c>
      <c r="AI5109" s="17">
        <v>0</v>
      </c>
      <c r="AJ5109" s="17">
        <v>0</v>
      </c>
      <c r="AK5109" s="17">
        <v>0</v>
      </c>
      <c r="AL5109" s="17">
        <v>0</v>
      </c>
      <c r="AM5109" s="17">
        <v>0</v>
      </c>
      <c r="AN5109" s="17">
        <v>0</v>
      </c>
      <c r="AO5109" s="17">
        <v>0</v>
      </c>
      <c r="AP5109" s="18">
        <f>+'Per Cápita'!$E$4</f>
        <v>83816</v>
      </c>
      <c r="AQ5109" s="18">
        <f>+'Per Cápita'!$E$5</f>
        <v>74019</v>
      </c>
      <c r="AR5109" s="18">
        <f>+'Per Cápita'!$E$6</f>
        <v>111028</v>
      </c>
      <c r="AS5109" s="18">
        <f>+'Per Cápita'!$E$7</f>
        <v>136064</v>
      </c>
      <c r="AT5109" s="18">
        <f>+'Per Cápita'!$F$4</f>
        <v>103408</v>
      </c>
      <c r="AU5109" s="18">
        <f>+'Per Cápita'!$F$5</f>
        <v>90347</v>
      </c>
      <c r="AV5109" s="18">
        <f>+'Per Cápita'!$F$6</f>
        <v>138242</v>
      </c>
      <c r="AW5109" s="18">
        <f>+'Per Cápita'!$F$7</f>
        <v>166544</v>
      </c>
      <c r="AX5109" s="18">
        <f t="shared" si="1901"/>
        <v>0</v>
      </c>
      <c r="AY5109" s="18">
        <f t="shared" si="1902"/>
        <v>0</v>
      </c>
      <c r="AZ5109" s="18">
        <f t="shared" si="1903"/>
        <v>0</v>
      </c>
      <c r="BA5109" s="18">
        <f t="shared" si="1904"/>
        <v>0</v>
      </c>
      <c r="BB5109" s="18">
        <f t="shared" si="1905"/>
        <v>14836608.347864931</v>
      </c>
      <c r="BC5109" s="18">
        <f t="shared" si="1906"/>
        <v>126920139.81897554</v>
      </c>
      <c r="BD5109" s="18">
        <f t="shared" si="1907"/>
        <v>35309707.861416772</v>
      </c>
      <c r="BE5109" s="18">
        <f t="shared" si="1908"/>
        <v>0</v>
      </c>
      <c r="BF5109" s="18">
        <f t="shared" si="1909"/>
        <v>0</v>
      </c>
      <c r="BG5109" s="18">
        <f t="shared" si="1910"/>
        <v>0</v>
      </c>
      <c r="BH5109" s="18">
        <f t="shared" si="1911"/>
        <v>0</v>
      </c>
      <c r="BI5109" s="18">
        <f t="shared" si="1912"/>
        <v>0</v>
      </c>
      <c r="BJ5109" s="18">
        <f t="shared" si="1913"/>
        <v>1858652.0347874751</v>
      </c>
      <c r="BK5109" s="18">
        <f t="shared" si="1914"/>
        <v>10028257.961005475</v>
      </c>
      <c r="BL5109" s="18">
        <f t="shared" si="1915"/>
        <v>0</v>
      </c>
      <c r="BM5109" s="18">
        <f t="shared" si="1916"/>
        <v>0</v>
      </c>
      <c r="BN5109" s="18">
        <f t="shared" si="1917"/>
        <v>177066456.02825725</v>
      </c>
      <c r="BO5109" s="18">
        <f t="shared" si="1918"/>
        <v>11886909.995792951</v>
      </c>
      <c r="BP5109" s="4">
        <f t="shared" si="1919"/>
        <v>188953366</v>
      </c>
      <c r="BQ5109" t="s">
        <v>11411</v>
      </c>
    </row>
    <row r="5110" spans="1:69" x14ac:dyDescent="0.25">
      <c r="A5110" s="15" t="s">
        <v>7214</v>
      </c>
      <c r="B5110" t="s">
        <v>938</v>
      </c>
      <c r="C5110" s="15">
        <v>3781</v>
      </c>
      <c r="D5110" t="s">
        <v>7214</v>
      </c>
      <c r="E5110" t="s">
        <v>6171</v>
      </c>
      <c r="F5110" t="s">
        <v>1996</v>
      </c>
      <c r="G5110" s="15">
        <v>20815</v>
      </c>
      <c r="H5110" s="15">
        <v>223807002022</v>
      </c>
      <c r="I5110" t="s">
        <v>1999</v>
      </c>
      <c r="J5110">
        <v>1</v>
      </c>
      <c r="K5110" s="22">
        <v>56.012492279724519</v>
      </c>
      <c r="L5110" s="16"/>
      <c r="M5110" s="16">
        <f t="shared" si="1896"/>
        <v>3.9237568129342195</v>
      </c>
      <c r="N5110" s="16">
        <f t="shared" si="1897"/>
        <v>0.57666381879873807</v>
      </c>
      <c r="O5110" s="29">
        <f t="shared" si="1898"/>
        <v>1.5766638187987381</v>
      </c>
      <c r="P5110" s="17">
        <f t="shared" si="1899"/>
        <v>255</v>
      </c>
      <c r="Q5110" s="17">
        <v>0</v>
      </c>
      <c r="R5110" s="17">
        <v>0</v>
      </c>
      <c r="S5110" s="17">
        <v>22</v>
      </c>
      <c r="T5110" s="17">
        <v>0</v>
      </c>
      <c r="U5110" s="17">
        <v>155</v>
      </c>
      <c r="V5110" s="17">
        <v>0</v>
      </c>
      <c r="W5110" s="17">
        <v>78</v>
      </c>
      <c r="X5110" s="17">
        <v>0</v>
      </c>
      <c r="Y5110" s="17">
        <v>0</v>
      </c>
      <c r="Z5110" s="17">
        <v>0</v>
      </c>
      <c r="AA5110" s="17">
        <v>0</v>
      </c>
      <c r="AB5110" s="17">
        <v>0</v>
      </c>
      <c r="AC5110" s="17">
        <f t="shared" si="1900"/>
        <v>0</v>
      </c>
      <c r="AD5110" s="17">
        <v>0</v>
      </c>
      <c r="AE5110" s="17">
        <v>0</v>
      </c>
      <c r="AF5110" s="17">
        <v>0</v>
      </c>
      <c r="AG5110" s="17">
        <v>0</v>
      </c>
      <c r="AH5110" s="17">
        <v>0</v>
      </c>
      <c r="AI5110" s="17">
        <v>0</v>
      </c>
      <c r="AJ5110" s="17">
        <v>0</v>
      </c>
      <c r="AK5110" s="17">
        <v>0</v>
      </c>
      <c r="AL5110" s="17">
        <v>0</v>
      </c>
      <c r="AM5110" s="17">
        <v>0</v>
      </c>
      <c r="AN5110" s="17">
        <v>0</v>
      </c>
      <c r="AO5110" s="17">
        <v>0</v>
      </c>
      <c r="AP5110" s="18">
        <f>+'Per Cápita'!$E$4</f>
        <v>83816</v>
      </c>
      <c r="AQ5110" s="18">
        <f>+'Per Cápita'!$E$5</f>
        <v>74019</v>
      </c>
      <c r="AR5110" s="18">
        <f>+'Per Cápita'!$E$6</f>
        <v>111028</v>
      </c>
      <c r="AS5110" s="18">
        <f>+'Per Cápita'!$E$7</f>
        <v>136064</v>
      </c>
      <c r="AT5110" s="18">
        <f>+'Per Cápita'!$F$4</f>
        <v>103408</v>
      </c>
      <c r="AU5110" s="18">
        <f>+'Per Cápita'!$F$5</f>
        <v>90347</v>
      </c>
      <c r="AV5110" s="18">
        <f>+'Per Cápita'!$F$6</f>
        <v>138242</v>
      </c>
      <c r="AW5110" s="18">
        <f>+'Per Cápita'!$F$7</f>
        <v>166544</v>
      </c>
      <c r="AX5110" s="18">
        <f t="shared" si="1901"/>
        <v>0</v>
      </c>
      <c r="AY5110" s="18">
        <f t="shared" si="1902"/>
        <v>0</v>
      </c>
      <c r="AZ5110" s="18">
        <f t="shared" si="1903"/>
        <v>0</v>
      </c>
      <c r="BA5110" s="18">
        <f t="shared" si="1904"/>
        <v>0</v>
      </c>
      <c r="BB5110" s="18">
        <f t="shared" si="1905"/>
        <v>3586872.3478354779</v>
      </c>
      <c r="BC5110" s="18">
        <f t="shared" si="1906"/>
        <v>33190115.126623236</v>
      </c>
      <c r="BD5110" s="18">
        <f t="shared" si="1907"/>
        <v>0</v>
      </c>
      <c r="BE5110" s="18">
        <f t="shared" si="1908"/>
        <v>0</v>
      </c>
      <c r="BF5110" s="18">
        <f t="shared" si="1909"/>
        <v>0</v>
      </c>
      <c r="BG5110" s="18">
        <f t="shared" si="1910"/>
        <v>0</v>
      </c>
      <c r="BH5110" s="18">
        <f t="shared" si="1911"/>
        <v>0</v>
      </c>
      <c r="BI5110" s="18">
        <f t="shared" si="1912"/>
        <v>0</v>
      </c>
      <c r="BJ5110" s="18">
        <f t="shared" si="1913"/>
        <v>0</v>
      </c>
      <c r="BK5110" s="18">
        <f t="shared" si="1914"/>
        <v>0</v>
      </c>
      <c r="BL5110" s="18">
        <f t="shared" si="1915"/>
        <v>0</v>
      </c>
      <c r="BM5110" s="18">
        <f t="shared" si="1916"/>
        <v>0</v>
      </c>
      <c r="BN5110" s="18">
        <f t="shared" si="1917"/>
        <v>36776987.474458717</v>
      </c>
      <c r="BO5110" s="18">
        <f t="shared" si="1918"/>
        <v>0</v>
      </c>
      <c r="BP5110" s="4">
        <f t="shared" si="1919"/>
        <v>36776987</v>
      </c>
      <c r="BQ5110" t="s">
        <v>11411</v>
      </c>
    </row>
    <row r="5111" spans="1:69" x14ac:dyDescent="0.25">
      <c r="A5111" s="15" t="s">
        <v>7214</v>
      </c>
      <c r="B5111" t="s">
        <v>938</v>
      </c>
      <c r="C5111" s="15">
        <v>3781</v>
      </c>
      <c r="D5111" t="s">
        <v>7214</v>
      </c>
      <c r="E5111" t="s">
        <v>6171</v>
      </c>
      <c r="F5111" t="s">
        <v>1996</v>
      </c>
      <c r="G5111" s="15">
        <v>20816</v>
      </c>
      <c r="H5111" s="15">
        <v>223807002162</v>
      </c>
      <c r="I5111" t="s">
        <v>4921</v>
      </c>
      <c r="J5111">
        <v>1</v>
      </c>
      <c r="K5111" s="22">
        <v>56.012492279724519</v>
      </c>
      <c r="L5111" s="16"/>
      <c r="M5111" s="16">
        <f t="shared" si="1896"/>
        <v>3.9237568129342195</v>
      </c>
      <c r="N5111" s="16">
        <f t="shared" si="1897"/>
        <v>0.57666381879873807</v>
      </c>
      <c r="O5111" s="29">
        <f t="shared" si="1898"/>
        <v>1.5766638187987381</v>
      </c>
      <c r="P5111" s="17">
        <f t="shared" si="1899"/>
        <v>521</v>
      </c>
      <c r="Q5111" s="17">
        <v>0</v>
      </c>
      <c r="R5111" s="17">
        <v>0</v>
      </c>
      <c r="S5111" s="17">
        <v>39</v>
      </c>
      <c r="T5111" s="17">
        <v>0</v>
      </c>
      <c r="U5111" s="17">
        <v>237</v>
      </c>
      <c r="V5111" s="17">
        <v>0</v>
      </c>
      <c r="W5111" s="17">
        <v>186</v>
      </c>
      <c r="X5111" s="17">
        <v>0</v>
      </c>
      <c r="Y5111" s="17">
        <v>59</v>
      </c>
      <c r="Z5111" s="17">
        <v>0</v>
      </c>
      <c r="AA5111" s="17">
        <v>0</v>
      </c>
      <c r="AB5111" s="17">
        <v>0</v>
      </c>
      <c r="AC5111" s="17">
        <f t="shared" si="1900"/>
        <v>0</v>
      </c>
      <c r="AD5111" s="17">
        <v>0</v>
      </c>
      <c r="AE5111" s="17">
        <v>0</v>
      </c>
      <c r="AF5111" s="17">
        <v>0</v>
      </c>
      <c r="AG5111" s="17">
        <v>0</v>
      </c>
      <c r="AH5111" s="17">
        <v>0</v>
      </c>
      <c r="AI5111" s="17">
        <v>0</v>
      </c>
      <c r="AJ5111" s="17">
        <v>0</v>
      </c>
      <c r="AK5111" s="17">
        <v>0</v>
      </c>
      <c r="AL5111" s="17">
        <v>0</v>
      </c>
      <c r="AM5111" s="17">
        <v>0</v>
      </c>
      <c r="AN5111" s="17">
        <v>0</v>
      </c>
      <c r="AO5111" s="17">
        <v>0</v>
      </c>
      <c r="AP5111" s="18">
        <f>+'Per Cápita'!$E$4</f>
        <v>83816</v>
      </c>
      <c r="AQ5111" s="18">
        <f>+'Per Cápita'!$E$5</f>
        <v>74019</v>
      </c>
      <c r="AR5111" s="18">
        <f>+'Per Cápita'!$E$6</f>
        <v>111028</v>
      </c>
      <c r="AS5111" s="18">
        <f>+'Per Cápita'!$E$7</f>
        <v>136064</v>
      </c>
      <c r="AT5111" s="18">
        <f>+'Per Cápita'!$F$4</f>
        <v>103408</v>
      </c>
      <c r="AU5111" s="18">
        <f>+'Per Cápita'!$F$5</f>
        <v>90347</v>
      </c>
      <c r="AV5111" s="18">
        <f>+'Per Cápita'!$F$6</f>
        <v>138242</v>
      </c>
      <c r="AW5111" s="18">
        <f>+'Per Cápita'!$F$7</f>
        <v>166544</v>
      </c>
      <c r="AX5111" s="18">
        <f t="shared" si="1901"/>
        <v>0</v>
      </c>
      <c r="AY5111" s="18">
        <f t="shared" si="1902"/>
        <v>0</v>
      </c>
      <c r="AZ5111" s="18">
        <f t="shared" si="1903"/>
        <v>0</v>
      </c>
      <c r="BA5111" s="18">
        <f t="shared" si="1904"/>
        <v>0</v>
      </c>
      <c r="BB5111" s="18">
        <f t="shared" si="1905"/>
        <v>6358546.4347992567</v>
      </c>
      <c r="BC5111" s="18">
        <f t="shared" si="1906"/>
        <v>60255015.873655058</v>
      </c>
      <c r="BD5111" s="18">
        <f t="shared" si="1907"/>
        <v>12859708.418664133</v>
      </c>
      <c r="BE5111" s="18">
        <f t="shared" si="1908"/>
        <v>0</v>
      </c>
      <c r="BF5111" s="18">
        <f t="shared" si="1909"/>
        <v>0</v>
      </c>
      <c r="BG5111" s="18">
        <f t="shared" si="1910"/>
        <v>0</v>
      </c>
      <c r="BH5111" s="18">
        <f t="shared" si="1911"/>
        <v>0</v>
      </c>
      <c r="BI5111" s="18">
        <f t="shared" si="1912"/>
        <v>0</v>
      </c>
      <c r="BJ5111" s="18">
        <f t="shared" si="1913"/>
        <v>0</v>
      </c>
      <c r="BK5111" s="18">
        <f t="shared" si="1914"/>
        <v>0</v>
      </c>
      <c r="BL5111" s="18">
        <f t="shared" si="1915"/>
        <v>0</v>
      </c>
      <c r="BM5111" s="18">
        <f t="shared" si="1916"/>
        <v>0</v>
      </c>
      <c r="BN5111" s="18">
        <f t="shared" si="1917"/>
        <v>79473270.727118447</v>
      </c>
      <c r="BO5111" s="18">
        <f t="shared" si="1918"/>
        <v>0</v>
      </c>
      <c r="BP5111" s="4">
        <f t="shared" si="1919"/>
        <v>79473271</v>
      </c>
      <c r="BQ5111" t="s">
        <v>11411</v>
      </c>
    </row>
    <row r="5112" spans="1:69" x14ac:dyDescent="0.25">
      <c r="A5112" s="15" t="s">
        <v>7214</v>
      </c>
      <c r="B5112" t="s">
        <v>938</v>
      </c>
      <c r="C5112" s="15">
        <v>3781</v>
      </c>
      <c r="D5112" t="s">
        <v>7214</v>
      </c>
      <c r="E5112" t="s">
        <v>6171</v>
      </c>
      <c r="F5112" t="s">
        <v>1996</v>
      </c>
      <c r="G5112" s="15">
        <v>20820</v>
      </c>
      <c r="H5112" s="15">
        <v>223807002839</v>
      </c>
      <c r="I5112" t="s">
        <v>6974</v>
      </c>
      <c r="J5112">
        <v>1</v>
      </c>
      <c r="K5112" s="22">
        <v>56.012492279724519</v>
      </c>
      <c r="L5112" s="16"/>
      <c r="M5112" s="16">
        <f t="shared" si="1896"/>
        <v>3.9237568129342195</v>
      </c>
      <c r="N5112" s="16">
        <f t="shared" si="1897"/>
        <v>0.57666381879873807</v>
      </c>
      <c r="O5112" s="29">
        <f t="shared" si="1898"/>
        <v>1.5766638187987381</v>
      </c>
      <c r="P5112" s="17">
        <f t="shared" si="1899"/>
        <v>378</v>
      </c>
      <c r="Q5112" s="17">
        <v>0</v>
      </c>
      <c r="R5112" s="17">
        <v>0</v>
      </c>
      <c r="S5112" s="17">
        <v>29</v>
      </c>
      <c r="T5112" s="17">
        <v>0</v>
      </c>
      <c r="U5112" s="17">
        <v>151</v>
      </c>
      <c r="V5112" s="17">
        <v>0</v>
      </c>
      <c r="W5112" s="17">
        <v>158</v>
      </c>
      <c r="X5112" s="17">
        <v>0</v>
      </c>
      <c r="Y5112" s="17">
        <v>40</v>
      </c>
      <c r="Z5112" s="17">
        <v>0</v>
      </c>
      <c r="AA5112" s="17">
        <v>0</v>
      </c>
      <c r="AB5112" s="17">
        <v>0</v>
      </c>
      <c r="AC5112" s="17">
        <f t="shared" si="1900"/>
        <v>378</v>
      </c>
      <c r="AD5112" s="17">
        <v>0</v>
      </c>
      <c r="AE5112" s="17">
        <v>0</v>
      </c>
      <c r="AF5112" s="17">
        <v>29</v>
      </c>
      <c r="AG5112" s="17">
        <v>0</v>
      </c>
      <c r="AH5112" s="17">
        <v>151</v>
      </c>
      <c r="AI5112" s="17">
        <v>0</v>
      </c>
      <c r="AJ5112" s="17">
        <v>158</v>
      </c>
      <c r="AK5112" s="17">
        <v>0</v>
      </c>
      <c r="AL5112" s="17">
        <v>40</v>
      </c>
      <c r="AM5112" s="17">
        <v>0</v>
      </c>
      <c r="AN5112" s="17">
        <v>0</v>
      </c>
      <c r="AO5112" s="17">
        <v>0</v>
      </c>
      <c r="AP5112" s="18">
        <f>+'Per Cápita'!$E$4</f>
        <v>83816</v>
      </c>
      <c r="AQ5112" s="18">
        <f>+'Per Cápita'!$E$5</f>
        <v>74019</v>
      </c>
      <c r="AR5112" s="18">
        <f>+'Per Cápita'!$E$6</f>
        <v>111028</v>
      </c>
      <c r="AS5112" s="18">
        <f>+'Per Cápita'!$E$7</f>
        <v>136064</v>
      </c>
      <c r="AT5112" s="18">
        <f>+'Per Cápita'!$F$4</f>
        <v>103408</v>
      </c>
      <c r="AU5112" s="18">
        <f>+'Per Cápita'!$F$5</f>
        <v>90347</v>
      </c>
      <c r="AV5112" s="18">
        <f>+'Per Cápita'!$F$6</f>
        <v>138242</v>
      </c>
      <c r="AW5112" s="18">
        <f>+'Per Cápita'!$F$7</f>
        <v>166544</v>
      </c>
      <c r="AX5112" s="18">
        <f t="shared" si="1901"/>
        <v>0</v>
      </c>
      <c r="AY5112" s="18">
        <f t="shared" si="1902"/>
        <v>0</v>
      </c>
      <c r="AZ5112" s="18">
        <f t="shared" si="1903"/>
        <v>0</v>
      </c>
      <c r="BA5112" s="18">
        <f t="shared" si="1904"/>
        <v>0</v>
      </c>
      <c r="BB5112" s="18">
        <f t="shared" si="1905"/>
        <v>4728149.9130558576</v>
      </c>
      <c r="BC5112" s="18">
        <f t="shared" si="1906"/>
        <v>44016075.42543596</v>
      </c>
      <c r="BD5112" s="18">
        <f t="shared" si="1907"/>
        <v>8718446.3855350055</v>
      </c>
      <c r="BE5112" s="18">
        <f t="shared" si="1908"/>
        <v>0</v>
      </c>
      <c r="BF5112" s="18">
        <f t="shared" si="1909"/>
        <v>0</v>
      </c>
      <c r="BG5112" s="18">
        <f t="shared" si="1910"/>
        <v>0</v>
      </c>
      <c r="BH5112" s="18">
        <f t="shared" si="1911"/>
        <v>0</v>
      </c>
      <c r="BI5112" s="18">
        <f t="shared" si="1912"/>
        <v>0</v>
      </c>
      <c r="BJ5112" s="18">
        <f t="shared" si="1913"/>
        <v>945629.98261117144</v>
      </c>
      <c r="BK5112" s="18">
        <f t="shared" si="1914"/>
        <v>8803215.0850871932</v>
      </c>
      <c r="BL5112" s="18">
        <f t="shared" si="1915"/>
        <v>1743689.2771070013</v>
      </c>
      <c r="BM5112" s="18">
        <f t="shared" si="1916"/>
        <v>0</v>
      </c>
      <c r="BN5112" s="18">
        <f t="shared" si="1917"/>
        <v>57462671.724026829</v>
      </c>
      <c r="BO5112" s="18">
        <f t="shared" si="1918"/>
        <v>11492534.344805367</v>
      </c>
      <c r="BP5112" s="4">
        <f t="shared" si="1919"/>
        <v>68955206</v>
      </c>
      <c r="BQ5112" t="s">
        <v>11411</v>
      </c>
    </row>
    <row r="5113" spans="1:69" x14ac:dyDescent="0.25">
      <c r="A5113" s="15" t="s">
        <v>7214</v>
      </c>
      <c r="B5113" t="s">
        <v>938</v>
      </c>
      <c r="C5113" s="15">
        <v>3781</v>
      </c>
      <c r="D5113" t="s">
        <v>7214</v>
      </c>
      <c r="E5113" t="s">
        <v>6171</v>
      </c>
      <c r="F5113" t="s">
        <v>1996</v>
      </c>
      <c r="G5113" s="15">
        <v>20823</v>
      </c>
      <c r="H5113" s="15">
        <v>223807003690</v>
      </c>
      <c r="I5113" t="s">
        <v>1995</v>
      </c>
      <c r="J5113">
        <v>1</v>
      </c>
      <c r="K5113" s="22">
        <v>56.012492279724519</v>
      </c>
      <c r="L5113" s="16"/>
      <c r="M5113" s="16">
        <f t="shared" si="1896"/>
        <v>3.9237568129342195</v>
      </c>
      <c r="N5113" s="16">
        <f t="shared" si="1897"/>
        <v>0.57666381879873807</v>
      </c>
      <c r="O5113" s="29">
        <f t="shared" si="1898"/>
        <v>1.5766638187987381</v>
      </c>
      <c r="P5113" s="17">
        <f t="shared" si="1899"/>
        <v>546</v>
      </c>
      <c r="Q5113" s="17">
        <v>0</v>
      </c>
      <c r="R5113" s="17">
        <v>0</v>
      </c>
      <c r="S5113" s="17">
        <v>42</v>
      </c>
      <c r="T5113" s="17">
        <v>0</v>
      </c>
      <c r="U5113" s="17">
        <v>252</v>
      </c>
      <c r="V5113" s="17">
        <v>0</v>
      </c>
      <c r="W5113" s="17">
        <v>171</v>
      </c>
      <c r="X5113" s="17">
        <v>0</v>
      </c>
      <c r="Y5113" s="17">
        <v>81</v>
      </c>
      <c r="Z5113" s="17">
        <v>0</v>
      </c>
      <c r="AA5113" s="17">
        <v>0</v>
      </c>
      <c r="AB5113" s="17">
        <v>0</v>
      </c>
      <c r="AC5113" s="17">
        <f t="shared" si="1900"/>
        <v>391</v>
      </c>
      <c r="AD5113" s="17">
        <v>0</v>
      </c>
      <c r="AE5113" s="17">
        <v>0</v>
      </c>
      <c r="AF5113" s="17">
        <v>42</v>
      </c>
      <c r="AG5113" s="17">
        <v>0</v>
      </c>
      <c r="AH5113" s="17">
        <v>252</v>
      </c>
      <c r="AI5113" s="17">
        <v>0</v>
      </c>
      <c r="AJ5113" s="17">
        <v>97</v>
      </c>
      <c r="AK5113" s="17">
        <v>0</v>
      </c>
      <c r="AL5113" s="17">
        <v>0</v>
      </c>
      <c r="AM5113" s="17">
        <v>0</v>
      </c>
      <c r="AN5113" s="17">
        <v>0</v>
      </c>
      <c r="AO5113" s="17">
        <v>0</v>
      </c>
      <c r="AP5113" s="18">
        <f>+'Per Cápita'!$E$4</f>
        <v>83816</v>
      </c>
      <c r="AQ5113" s="18">
        <f>+'Per Cápita'!$E$5</f>
        <v>74019</v>
      </c>
      <c r="AR5113" s="18">
        <f>+'Per Cápita'!$E$6</f>
        <v>111028</v>
      </c>
      <c r="AS5113" s="18">
        <f>+'Per Cápita'!$E$7</f>
        <v>136064</v>
      </c>
      <c r="AT5113" s="18">
        <f>+'Per Cápita'!$F$4</f>
        <v>103408</v>
      </c>
      <c r="AU5113" s="18">
        <f>+'Per Cápita'!$F$5</f>
        <v>90347</v>
      </c>
      <c r="AV5113" s="18">
        <f>+'Per Cápita'!$F$6</f>
        <v>138242</v>
      </c>
      <c r="AW5113" s="18">
        <f>+'Per Cápita'!$F$7</f>
        <v>166544</v>
      </c>
      <c r="AX5113" s="18">
        <f t="shared" si="1901"/>
        <v>0</v>
      </c>
      <c r="AY5113" s="18">
        <f t="shared" si="1902"/>
        <v>0</v>
      </c>
      <c r="AZ5113" s="18">
        <f t="shared" si="1903"/>
        <v>0</v>
      </c>
      <c r="BA5113" s="18">
        <f t="shared" si="1904"/>
        <v>0</v>
      </c>
      <c r="BB5113" s="18">
        <f t="shared" si="1905"/>
        <v>6847665.3913222756</v>
      </c>
      <c r="BC5113" s="18">
        <f t="shared" si="1906"/>
        <v>60255015.873655058</v>
      </c>
      <c r="BD5113" s="18">
        <f t="shared" si="1907"/>
        <v>17654853.930708386</v>
      </c>
      <c r="BE5113" s="18">
        <f t="shared" si="1908"/>
        <v>0</v>
      </c>
      <c r="BF5113" s="18">
        <f t="shared" si="1909"/>
        <v>0</v>
      </c>
      <c r="BG5113" s="18">
        <f t="shared" si="1910"/>
        <v>0</v>
      </c>
      <c r="BH5113" s="18">
        <f t="shared" si="1911"/>
        <v>0</v>
      </c>
      <c r="BI5113" s="18">
        <f t="shared" si="1912"/>
        <v>0</v>
      </c>
      <c r="BJ5113" s="18">
        <f t="shared" si="1913"/>
        <v>1369533.0782644553</v>
      </c>
      <c r="BK5113" s="18">
        <f t="shared" si="1914"/>
        <v>9942789.853383271</v>
      </c>
      <c r="BL5113" s="18">
        <f t="shared" si="1915"/>
        <v>0</v>
      </c>
      <c r="BM5113" s="18">
        <f t="shared" si="1916"/>
        <v>0</v>
      </c>
      <c r="BN5113" s="18">
        <f t="shared" si="1917"/>
        <v>84757535.195685714</v>
      </c>
      <c r="BO5113" s="18">
        <f t="shared" si="1918"/>
        <v>11312322.931647725</v>
      </c>
      <c r="BP5113" s="4">
        <f t="shared" si="1919"/>
        <v>96069858</v>
      </c>
      <c r="BQ5113" t="s">
        <v>11411</v>
      </c>
    </row>
    <row r="5114" spans="1:69" x14ac:dyDescent="0.25">
      <c r="A5114" s="15" t="s">
        <v>7214</v>
      </c>
      <c r="B5114" t="s">
        <v>938</v>
      </c>
      <c r="C5114" s="15">
        <v>3781</v>
      </c>
      <c r="D5114" t="s">
        <v>7214</v>
      </c>
      <c r="E5114" t="s">
        <v>6171</v>
      </c>
      <c r="F5114" t="s">
        <v>1996</v>
      </c>
      <c r="G5114" s="15">
        <v>20824</v>
      </c>
      <c r="H5114" s="15">
        <v>223807003941</v>
      </c>
      <c r="I5114" t="s">
        <v>9664</v>
      </c>
      <c r="J5114">
        <v>1</v>
      </c>
      <c r="K5114" s="22">
        <v>56.012492279724519</v>
      </c>
      <c r="L5114" s="16"/>
      <c r="M5114" s="16">
        <f t="shared" si="1896"/>
        <v>3.9237568129342195</v>
      </c>
      <c r="N5114" s="16">
        <f t="shared" si="1897"/>
        <v>0.57666381879873807</v>
      </c>
      <c r="O5114" s="29">
        <f t="shared" si="1898"/>
        <v>1.5766638187987381</v>
      </c>
      <c r="P5114" s="17">
        <f t="shared" si="1899"/>
        <v>585</v>
      </c>
      <c r="Q5114" s="17">
        <v>0</v>
      </c>
      <c r="R5114" s="17">
        <v>0</v>
      </c>
      <c r="S5114" s="17">
        <v>57</v>
      </c>
      <c r="T5114" s="17">
        <v>0</v>
      </c>
      <c r="U5114" s="17">
        <v>528</v>
      </c>
      <c r="V5114" s="17">
        <v>0</v>
      </c>
      <c r="W5114" s="17">
        <v>0</v>
      </c>
      <c r="X5114" s="17">
        <v>0</v>
      </c>
      <c r="Y5114" s="17">
        <v>0</v>
      </c>
      <c r="Z5114" s="17">
        <v>0</v>
      </c>
      <c r="AA5114" s="17">
        <v>0</v>
      </c>
      <c r="AB5114" s="17">
        <v>0</v>
      </c>
      <c r="AC5114" s="17">
        <f t="shared" si="1900"/>
        <v>0</v>
      </c>
      <c r="AD5114" s="17">
        <v>0</v>
      </c>
      <c r="AE5114" s="17">
        <v>0</v>
      </c>
      <c r="AF5114" s="17">
        <v>0</v>
      </c>
      <c r="AG5114" s="17">
        <v>0</v>
      </c>
      <c r="AH5114" s="17">
        <v>0</v>
      </c>
      <c r="AI5114" s="17">
        <v>0</v>
      </c>
      <c r="AJ5114" s="17">
        <v>0</v>
      </c>
      <c r="AK5114" s="17">
        <v>0</v>
      </c>
      <c r="AL5114" s="17">
        <v>0</v>
      </c>
      <c r="AM5114" s="17">
        <v>0</v>
      </c>
      <c r="AN5114" s="17">
        <v>0</v>
      </c>
      <c r="AO5114" s="17">
        <v>0</v>
      </c>
      <c r="AP5114" s="18">
        <f>+'Per Cápita'!$E$4</f>
        <v>83816</v>
      </c>
      <c r="AQ5114" s="18">
        <f>+'Per Cápita'!$E$5</f>
        <v>74019</v>
      </c>
      <c r="AR5114" s="18">
        <f>+'Per Cápita'!$E$6</f>
        <v>111028</v>
      </c>
      <c r="AS5114" s="18">
        <f>+'Per Cápita'!$E$7</f>
        <v>136064</v>
      </c>
      <c r="AT5114" s="18">
        <f>+'Per Cápita'!$F$4</f>
        <v>103408</v>
      </c>
      <c r="AU5114" s="18">
        <f>+'Per Cápita'!$F$5</f>
        <v>90347</v>
      </c>
      <c r="AV5114" s="18">
        <f>+'Per Cápita'!$F$6</f>
        <v>138242</v>
      </c>
      <c r="AW5114" s="18">
        <f>+'Per Cápita'!$F$7</f>
        <v>166544</v>
      </c>
      <c r="AX5114" s="18">
        <f t="shared" si="1901"/>
        <v>0</v>
      </c>
      <c r="AY5114" s="18">
        <f t="shared" si="1902"/>
        <v>0</v>
      </c>
      <c r="AZ5114" s="18">
        <f t="shared" si="1903"/>
        <v>0</v>
      </c>
      <c r="BA5114" s="18">
        <f t="shared" si="1904"/>
        <v>0</v>
      </c>
      <c r="BB5114" s="18">
        <f t="shared" si="1905"/>
        <v>9293260.1739373747</v>
      </c>
      <c r="BC5114" s="18">
        <f t="shared" si="1906"/>
        <v>75211934.707541063</v>
      </c>
      <c r="BD5114" s="18">
        <f t="shared" si="1907"/>
        <v>0</v>
      </c>
      <c r="BE5114" s="18">
        <f t="shared" si="1908"/>
        <v>0</v>
      </c>
      <c r="BF5114" s="18">
        <f t="shared" si="1909"/>
        <v>0</v>
      </c>
      <c r="BG5114" s="18">
        <f t="shared" si="1910"/>
        <v>0</v>
      </c>
      <c r="BH5114" s="18">
        <f t="shared" si="1911"/>
        <v>0</v>
      </c>
      <c r="BI5114" s="18">
        <f t="shared" si="1912"/>
        <v>0</v>
      </c>
      <c r="BJ5114" s="18">
        <f t="shared" si="1913"/>
        <v>0</v>
      </c>
      <c r="BK5114" s="18">
        <f t="shared" si="1914"/>
        <v>0</v>
      </c>
      <c r="BL5114" s="18">
        <f t="shared" si="1915"/>
        <v>0</v>
      </c>
      <c r="BM5114" s="18">
        <f t="shared" si="1916"/>
        <v>0</v>
      </c>
      <c r="BN5114" s="18">
        <f t="shared" si="1917"/>
        <v>84505194.881478444</v>
      </c>
      <c r="BO5114" s="18">
        <f t="shared" si="1918"/>
        <v>0</v>
      </c>
      <c r="BP5114" s="4">
        <f t="shared" si="1919"/>
        <v>84505195</v>
      </c>
      <c r="BQ5114" t="s">
        <v>11411</v>
      </c>
    </row>
    <row r="5115" spans="1:69" x14ac:dyDescent="0.25">
      <c r="A5115" s="15" t="s">
        <v>7214</v>
      </c>
      <c r="B5115" t="s">
        <v>938</v>
      </c>
      <c r="C5115" s="15">
        <v>3781</v>
      </c>
      <c r="D5115" t="s">
        <v>7214</v>
      </c>
      <c r="E5115" t="s">
        <v>6171</v>
      </c>
      <c r="F5115" t="s">
        <v>1996</v>
      </c>
      <c r="G5115" s="15">
        <v>26795</v>
      </c>
      <c r="H5115" s="15">
        <v>223807004092</v>
      </c>
      <c r="I5115" t="s">
        <v>4922</v>
      </c>
      <c r="J5115">
        <v>1</v>
      </c>
      <c r="K5115" s="22">
        <v>56.012492279724519</v>
      </c>
      <c r="L5115" s="16"/>
      <c r="M5115" s="16">
        <f t="shared" si="1896"/>
        <v>3.9237568129342195</v>
      </c>
      <c r="N5115" s="16">
        <f t="shared" si="1897"/>
        <v>0.57666381879873807</v>
      </c>
      <c r="O5115" s="29">
        <f t="shared" si="1898"/>
        <v>1.5766638187987381</v>
      </c>
      <c r="P5115" s="17">
        <f t="shared" si="1899"/>
        <v>645</v>
      </c>
      <c r="Q5115" s="17">
        <v>0</v>
      </c>
      <c r="R5115" s="17">
        <v>0</v>
      </c>
      <c r="S5115" s="17">
        <v>52</v>
      </c>
      <c r="T5115" s="17">
        <v>0</v>
      </c>
      <c r="U5115" s="17">
        <v>275</v>
      </c>
      <c r="V5115" s="17">
        <v>0</v>
      </c>
      <c r="W5115" s="17">
        <v>248</v>
      </c>
      <c r="X5115" s="17">
        <v>0</v>
      </c>
      <c r="Y5115" s="17">
        <v>70</v>
      </c>
      <c r="Z5115" s="17">
        <v>0</v>
      </c>
      <c r="AA5115" s="17">
        <v>0</v>
      </c>
      <c r="AB5115" s="17">
        <v>0</v>
      </c>
      <c r="AC5115" s="17">
        <f t="shared" si="1900"/>
        <v>645</v>
      </c>
      <c r="AD5115" s="17">
        <v>0</v>
      </c>
      <c r="AE5115" s="17">
        <v>0</v>
      </c>
      <c r="AF5115" s="17">
        <v>52</v>
      </c>
      <c r="AG5115" s="17">
        <v>0</v>
      </c>
      <c r="AH5115" s="17">
        <v>275</v>
      </c>
      <c r="AI5115" s="17">
        <v>0</v>
      </c>
      <c r="AJ5115" s="17">
        <v>248</v>
      </c>
      <c r="AK5115" s="17">
        <v>0</v>
      </c>
      <c r="AL5115" s="17">
        <v>70</v>
      </c>
      <c r="AM5115" s="17">
        <v>0</v>
      </c>
      <c r="AN5115" s="17">
        <v>0</v>
      </c>
      <c r="AO5115" s="17">
        <v>0</v>
      </c>
      <c r="AP5115" s="18">
        <f>+'Per Cápita'!$E$4</f>
        <v>83816</v>
      </c>
      <c r="AQ5115" s="18">
        <f>+'Per Cápita'!$E$5</f>
        <v>74019</v>
      </c>
      <c r="AR5115" s="18">
        <f>+'Per Cápita'!$E$6</f>
        <v>111028</v>
      </c>
      <c r="AS5115" s="18">
        <f>+'Per Cápita'!$E$7</f>
        <v>136064</v>
      </c>
      <c r="AT5115" s="18">
        <f>+'Per Cápita'!$F$4</f>
        <v>103408</v>
      </c>
      <c r="AU5115" s="18">
        <f>+'Per Cápita'!$F$5</f>
        <v>90347</v>
      </c>
      <c r="AV5115" s="18">
        <f>+'Per Cápita'!$F$6</f>
        <v>138242</v>
      </c>
      <c r="AW5115" s="18">
        <f>+'Per Cápita'!$F$7</f>
        <v>166544</v>
      </c>
      <c r="AX5115" s="18">
        <f t="shared" si="1901"/>
        <v>0</v>
      </c>
      <c r="AY5115" s="18">
        <f t="shared" si="1902"/>
        <v>0</v>
      </c>
      <c r="AZ5115" s="18">
        <f t="shared" si="1903"/>
        <v>0</v>
      </c>
      <c r="BA5115" s="18">
        <f t="shared" si="1904"/>
        <v>0</v>
      </c>
      <c r="BB5115" s="18">
        <f t="shared" si="1905"/>
        <v>8478061.9130656756</v>
      </c>
      <c r="BC5115" s="18">
        <f t="shared" si="1906"/>
        <v>74499700.477356017</v>
      </c>
      <c r="BD5115" s="18">
        <f t="shared" si="1907"/>
        <v>15257281.174686261</v>
      </c>
      <c r="BE5115" s="18">
        <f t="shared" si="1908"/>
        <v>0</v>
      </c>
      <c r="BF5115" s="18">
        <f t="shared" si="1909"/>
        <v>0</v>
      </c>
      <c r="BG5115" s="18">
        <f t="shared" si="1910"/>
        <v>0</v>
      </c>
      <c r="BH5115" s="18">
        <f t="shared" si="1911"/>
        <v>0</v>
      </c>
      <c r="BI5115" s="18">
        <f t="shared" si="1912"/>
        <v>0</v>
      </c>
      <c r="BJ5115" s="18">
        <f t="shared" si="1913"/>
        <v>1695612.3826131353</v>
      </c>
      <c r="BK5115" s="18">
        <f t="shared" si="1914"/>
        <v>14899940.095471205</v>
      </c>
      <c r="BL5115" s="18">
        <f t="shared" si="1915"/>
        <v>3051456.234937252</v>
      </c>
      <c r="BM5115" s="18">
        <f t="shared" si="1916"/>
        <v>0</v>
      </c>
      <c r="BN5115" s="18">
        <f t="shared" si="1917"/>
        <v>98235043.565107942</v>
      </c>
      <c r="BO5115" s="18">
        <f t="shared" si="1918"/>
        <v>19647008.713021591</v>
      </c>
      <c r="BP5115" s="4">
        <f t="shared" si="1919"/>
        <v>117882052</v>
      </c>
      <c r="BQ5115" t="s">
        <v>11411</v>
      </c>
    </row>
    <row r="5116" spans="1:69" x14ac:dyDescent="0.25">
      <c r="A5116" s="15" t="s">
        <v>7214</v>
      </c>
      <c r="B5116" t="s">
        <v>938</v>
      </c>
      <c r="C5116" s="15">
        <v>3781</v>
      </c>
      <c r="D5116" t="s">
        <v>7214</v>
      </c>
      <c r="E5116" t="s">
        <v>6171</v>
      </c>
      <c r="F5116" t="s">
        <v>1996</v>
      </c>
      <c r="G5116" s="15">
        <v>20825</v>
      </c>
      <c r="H5116" s="15">
        <v>223807004343</v>
      </c>
      <c r="I5116" t="s">
        <v>2000</v>
      </c>
      <c r="J5116">
        <v>1</v>
      </c>
      <c r="K5116" s="22">
        <v>56.012492279724519</v>
      </c>
      <c r="L5116" s="16"/>
      <c r="M5116" s="16">
        <f t="shared" si="1896"/>
        <v>3.9237568129342195</v>
      </c>
      <c r="N5116" s="16">
        <f t="shared" si="1897"/>
        <v>0.57666381879873807</v>
      </c>
      <c r="O5116" s="29">
        <f t="shared" si="1898"/>
        <v>1.5766638187987381</v>
      </c>
      <c r="P5116" s="17">
        <f t="shared" si="1899"/>
        <v>709</v>
      </c>
      <c r="Q5116" s="17">
        <v>0</v>
      </c>
      <c r="R5116" s="17">
        <v>0</v>
      </c>
      <c r="S5116" s="17">
        <v>40</v>
      </c>
      <c r="T5116" s="17">
        <v>0</v>
      </c>
      <c r="U5116" s="17">
        <v>328</v>
      </c>
      <c r="V5116" s="17">
        <v>0</v>
      </c>
      <c r="W5116" s="17">
        <v>248</v>
      </c>
      <c r="X5116" s="17">
        <v>0</v>
      </c>
      <c r="Y5116" s="17">
        <v>93</v>
      </c>
      <c r="Z5116" s="17">
        <v>0</v>
      </c>
      <c r="AA5116" s="17">
        <v>0</v>
      </c>
      <c r="AB5116" s="17">
        <v>0</v>
      </c>
      <c r="AC5116" s="17">
        <f t="shared" si="1900"/>
        <v>709</v>
      </c>
      <c r="AD5116" s="17">
        <v>0</v>
      </c>
      <c r="AE5116" s="17">
        <v>0</v>
      </c>
      <c r="AF5116" s="17">
        <v>40</v>
      </c>
      <c r="AG5116" s="17">
        <v>0</v>
      </c>
      <c r="AH5116" s="17">
        <v>328</v>
      </c>
      <c r="AI5116" s="17">
        <v>0</v>
      </c>
      <c r="AJ5116" s="17">
        <v>248</v>
      </c>
      <c r="AK5116" s="17">
        <v>0</v>
      </c>
      <c r="AL5116" s="17">
        <v>93</v>
      </c>
      <c r="AM5116" s="17">
        <v>0</v>
      </c>
      <c r="AN5116" s="17">
        <v>0</v>
      </c>
      <c r="AO5116" s="17">
        <v>0</v>
      </c>
      <c r="AP5116" s="18">
        <f>+'Per Cápita'!$E$4</f>
        <v>83816</v>
      </c>
      <c r="AQ5116" s="18">
        <f>+'Per Cápita'!$E$5</f>
        <v>74019</v>
      </c>
      <c r="AR5116" s="18">
        <f>+'Per Cápita'!$E$6</f>
        <v>111028</v>
      </c>
      <c r="AS5116" s="18">
        <f>+'Per Cápita'!$E$7</f>
        <v>136064</v>
      </c>
      <c r="AT5116" s="18">
        <f>+'Per Cápita'!$F$4</f>
        <v>103408</v>
      </c>
      <c r="AU5116" s="18">
        <f>+'Per Cápita'!$F$5</f>
        <v>90347</v>
      </c>
      <c r="AV5116" s="18">
        <f>+'Per Cápita'!$F$6</f>
        <v>138242</v>
      </c>
      <c r="AW5116" s="18">
        <f>+'Per Cápita'!$F$7</f>
        <v>166544</v>
      </c>
      <c r="AX5116" s="18">
        <f t="shared" si="1901"/>
        <v>0</v>
      </c>
      <c r="AY5116" s="18">
        <f t="shared" si="1902"/>
        <v>0</v>
      </c>
      <c r="AZ5116" s="18">
        <f t="shared" si="1903"/>
        <v>0</v>
      </c>
      <c r="BA5116" s="18">
        <f t="shared" si="1904"/>
        <v>0</v>
      </c>
      <c r="BB5116" s="18">
        <f t="shared" si="1905"/>
        <v>6521586.0869735964</v>
      </c>
      <c r="BC5116" s="18">
        <f t="shared" si="1906"/>
        <v>82049383.317317516</v>
      </c>
      <c r="BD5116" s="18">
        <f t="shared" si="1907"/>
        <v>20270387.84636889</v>
      </c>
      <c r="BE5116" s="18">
        <f t="shared" si="1908"/>
        <v>0</v>
      </c>
      <c r="BF5116" s="18">
        <f t="shared" si="1909"/>
        <v>0</v>
      </c>
      <c r="BG5116" s="18">
        <f t="shared" si="1910"/>
        <v>0</v>
      </c>
      <c r="BH5116" s="18">
        <f t="shared" si="1911"/>
        <v>0</v>
      </c>
      <c r="BI5116" s="18">
        <f t="shared" si="1912"/>
        <v>0</v>
      </c>
      <c r="BJ5116" s="18">
        <f t="shared" si="1913"/>
        <v>1304317.2173947194</v>
      </c>
      <c r="BK5116" s="18">
        <f t="shared" si="1914"/>
        <v>16409876.663463505</v>
      </c>
      <c r="BL5116" s="18">
        <f t="shared" si="1915"/>
        <v>4054077.5692737782</v>
      </c>
      <c r="BM5116" s="18">
        <f t="shared" si="1916"/>
        <v>0</v>
      </c>
      <c r="BN5116" s="18">
        <f t="shared" si="1917"/>
        <v>108841357.25066</v>
      </c>
      <c r="BO5116" s="18">
        <f t="shared" si="1918"/>
        <v>21768271.450132001</v>
      </c>
      <c r="BP5116" s="4">
        <f t="shared" si="1919"/>
        <v>130609629</v>
      </c>
      <c r="BQ5116" t="s">
        <v>11411</v>
      </c>
    </row>
    <row r="5117" spans="1:69" x14ac:dyDescent="0.25">
      <c r="A5117" s="15" t="s">
        <v>7214</v>
      </c>
      <c r="B5117" t="s">
        <v>938</v>
      </c>
      <c r="C5117" s="15">
        <v>3781</v>
      </c>
      <c r="D5117" t="s">
        <v>7214</v>
      </c>
      <c r="E5117" t="s">
        <v>6171</v>
      </c>
      <c r="F5117" t="s">
        <v>1996</v>
      </c>
      <c r="G5117" s="15">
        <v>20826</v>
      </c>
      <c r="H5117" s="15">
        <v>223807004360</v>
      </c>
      <c r="I5117" t="s">
        <v>2781</v>
      </c>
      <c r="J5117">
        <v>1</v>
      </c>
      <c r="K5117" s="22">
        <v>56.012492279724519</v>
      </c>
      <c r="L5117" s="16"/>
      <c r="M5117" s="16">
        <f t="shared" si="1896"/>
        <v>3.9237568129342195</v>
      </c>
      <c r="N5117" s="16">
        <f t="shared" si="1897"/>
        <v>0.57666381879873807</v>
      </c>
      <c r="O5117" s="29">
        <f t="shared" si="1898"/>
        <v>1.5766638187987381</v>
      </c>
      <c r="P5117" s="17">
        <f t="shared" si="1899"/>
        <v>849</v>
      </c>
      <c r="Q5117" s="17">
        <v>0</v>
      </c>
      <c r="R5117" s="17">
        <v>0</v>
      </c>
      <c r="S5117" s="17">
        <v>60</v>
      </c>
      <c r="T5117" s="17">
        <v>0</v>
      </c>
      <c r="U5117" s="17">
        <v>373</v>
      </c>
      <c r="V5117" s="17">
        <v>0</v>
      </c>
      <c r="W5117" s="17">
        <v>318</v>
      </c>
      <c r="X5117" s="17">
        <v>0</v>
      </c>
      <c r="Y5117" s="17">
        <v>98</v>
      </c>
      <c r="Z5117" s="17">
        <v>0</v>
      </c>
      <c r="AA5117" s="17">
        <v>0</v>
      </c>
      <c r="AB5117" s="17">
        <v>0</v>
      </c>
      <c r="AC5117" s="17">
        <f t="shared" si="1900"/>
        <v>253</v>
      </c>
      <c r="AD5117" s="17">
        <v>0</v>
      </c>
      <c r="AE5117" s="17">
        <v>0</v>
      </c>
      <c r="AF5117" s="17">
        <v>60</v>
      </c>
      <c r="AG5117" s="17">
        <v>0</v>
      </c>
      <c r="AH5117" s="17">
        <v>95</v>
      </c>
      <c r="AI5117" s="17">
        <v>0</v>
      </c>
      <c r="AJ5117" s="17">
        <v>0</v>
      </c>
      <c r="AK5117" s="17">
        <v>0</v>
      </c>
      <c r="AL5117" s="17">
        <v>98</v>
      </c>
      <c r="AM5117" s="17">
        <v>0</v>
      </c>
      <c r="AN5117" s="17">
        <v>0</v>
      </c>
      <c r="AO5117" s="17">
        <v>0</v>
      </c>
      <c r="AP5117" s="18">
        <f>+'Per Cápita'!$E$4</f>
        <v>83816</v>
      </c>
      <c r="AQ5117" s="18">
        <f>+'Per Cápita'!$E$5</f>
        <v>74019</v>
      </c>
      <c r="AR5117" s="18">
        <f>+'Per Cápita'!$E$6</f>
        <v>111028</v>
      </c>
      <c r="AS5117" s="18">
        <f>+'Per Cápita'!$E$7</f>
        <v>136064</v>
      </c>
      <c r="AT5117" s="18">
        <f>+'Per Cápita'!$F$4</f>
        <v>103408</v>
      </c>
      <c r="AU5117" s="18">
        <f>+'Per Cápita'!$F$5</f>
        <v>90347</v>
      </c>
      <c r="AV5117" s="18">
        <f>+'Per Cápita'!$F$6</f>
        <v>138242</v>
      </c>
      <c r="AW5117" s="18">
        <f>+'Per Cápita'!$F$7</f>
        <v>166544</v>
      </c>
      <c r="AX5117" s="18">
        <f t="shared" si="1901"/>
        <v>0</v>
      </c>
      <c r="AY5117" s="18">
        <f t="shared" si="1902"/>
        <v>0</v>
      </c>
      <c r="AZ5117" s="18">
        <f t="shared" si="1903"/>
        <v>0</v>
      </c>
      <c r="BA5117" s="18">
        <f t="shared" si="1904"/>
        <v>0</v>
      </c>
      <c r="BB5117" s="18">
        <f t="shared" si="1905"/>
        <v>9782379.1304603945</v>
      </c>
      <c r="BC5117" s="18">
        <f t="shared" si="1906"/>
        <v>98430770.611573622</v>
      </c>
      <c r="BD5117" s="18">
        <f t="shared" si="1907"/>
        <v>21360193.644560765</v>
      </c>
      <c r="BE5117" s="18">
        <f t="shared" si="1908"/>
        <v>0</v>
      </c>
      <c r="BF5117" s="18">
        <f t="shared" si="1909"/>
        <v>0</v>
      </c>
      <c r="BG5117" s="18">
        <f t="shared" si="1910"/>
        <v>0</v>
      </c>
      <c r="BH5117" s="18">
        <f t="shared" si="1911"/>
        <v>0</v>
      </c>
      <c r="BI5117" s="18">
        <f t="shared" si="1912"/>
        <v>0</v>
      </c>
      <c r="BJ5117" s="18">
        <f t="shared" si="1913"/>
        <v>1956475.8260920793</v>
      </c>
      <c r="BK5117" s="18">
        <f t="shared" si="1914"/>
        <v>2706490.0747031826</v>
      </c>
      <c r="BL5117" s="18">
        <f t="shared" si="1915"/>
        <v>4272038.7289121533</v>
      </c>
      <c r="BM5117" s="18">
        <f t="shared" si="1916"/>
        <v>0</v>
      </c>
      <c r="BN5117" s="18">
        <f t="shared" si="1917"/>
        <v>129573343.38659479</v>
      </c>
      <c r="BO5117" s="18">
        <f t="shared" si="1918"/>
        <v>8935004.6297074147</v>
      </c>
      <c r="BP5117" s="4">
        <f t="shared" si="1919"/>
        <v>138508348</v>
      </c>
      <c r="BQ5117" t="s">
        <v>11411</v>
      </c>
    </row>
    <row r="5118" spans="1:69" x14ac:dyDescent="0.25">
      <c r="A5118" s="15" t="s">
        <v>7214</v>
      </c>
      <c r="B5118" t="s">
        <v>938</v>
      </c>
      <c r="C5118" s="15">
        <v>3781</v>
      </c>
      <c r="D5118" t="s">
        <v>7214</v>
      </c>
      <c r="E5118" t="s">
        <v>6171</v>
      </c>
      <c r="F5118" t="s">
        <v>1996</v>
      </c>
      <c r="G5118" s="15">
        <v>20827</v>
      </c>
      <c r="H5118" s="15">
        <v>223807004386</v>
      </c>
      <c r="I5118" t="s">
        <v>235</v>
      </c>
      <c r="J5118">
        <v>1</v>
      </c>
      <c r="K5118" s="22">
        <v>56.012492279724519</v>
      </c>
      <c r="L5118" s="16"/>
      <c r="M5118" s="16">
        <f t="shared" si="1896"/>
        <v>3.9237568129342195</v>
      </c>
      <c r="N5118" s="16">
        <f t="shared" si="1897"/>
        <v>0.57666381879873807</v>
      </c>
      <c r="O5118" s="29">
        <f t="shared" si="1898"/>
        <v>1.5766638187987381</v>
      </c>
      <c r="P5118" s="17">
        <f t="shared" si="1899"/>
        <v>764</v>
      </c>
      <c r="Q5118" s="17">
        <v>0</v>
      </c>
      <c r="R5118" s="17">
        <v>0</v>
      </c>
      <c r="S5118" s="17">
        <v>63</v>
      </c>
      <c r="T5118" s="17">
        <v>0</v>
      </c>
      <c r="U5118" s="17">
        <v>346</v>
      </c>
      <c r="V5118" s="17">
        <v>0</v>
      </c>
      <c r="W5118" s="17">
        <v>284</v>
      </c>
      <c r="X5118" s="17">
        <v>0</v>
      </c>
      <c r="Y5118" s="17">
        <v>71</v>
      </c>
      <c r="Z5118" s="17">
        <v>0</v>
      </c>
      <c r="AA5118" s="17">
        <v>0</v>
      </c>
      <c r="AB5118" s="17">
        <v>0</v>
      </c>
      <c r="AC5118" s="17">
        <f t="shared" si="1900"/>
        <v>134</v>
      </c>
      <c r="AD5118" s="17">
        <v>0</v>
      </c>
      <c r="AE5118" s="17">
        <v>0</v>
      </c>
      <c r="AF5118" s="17">
        <v>45</v>
      </c>
      <c r="AG5118" s="17">
        <v>0</v>
      </c>
      <c r="AH5118" s="17">
        <v>89</v>
      </c>
      <c r="AI5118" s="17">
        <v>0</v>
      </c>
      <c r="AJ5118" s="17">
        <v>0</v>
      </c>
      <c r="AK5118" s="17">
        <v>0</v>
      </c>
      <c r="AL5118" s="17">
        <v>0</v>
      </c>
      <c r="AM5118" s="17">
        <v>0</v>
      </c>
      <c r="AN5118" s="17">
        <v>0</v>
      </c>
      <c r="AO5118" s="17">
        <v>0</v>
      </c>
      <c r="AP5118" s="18">
        <f>+'Per Cápita'!$E$4</f>
        <v>83816</v>
      </c>
      <c r="AQ5118" s="18">
        <f>+'Per Cápita'!$E$5</f>
        <v>74019</v>
      </c>
      <c r="AR5118" s="18">
        <f>+'Per Cápita'!$E$6</f>
        <v>111028</v>
      </c>
      <c r="AS5118" s="18">
        <f>+'Per Cápita'!$E$7</f>
        <v>136064</v>
      </c>
      <c r="AT5118" s="18">
        <f>+'Per Cápita'!$F$4</f>
        <v>103408</v>
      </c>
      <c r="AU5118" s="18">
        <f>+'Per Cápita'!$F$5</f>
        <v>90347</v>
      </c>
      <c r="AV5118" s="18">
        <f>+'Per Cápita'!$F$6</f>
        <v>138242</v>
      </c>
      <c r="AW5118" s="18">
        <f>+'Per Cápita'!$F$7</f>
        <v>166544</v>
      </c>
      <c r="AX5118" s="18">
        <f t="shared" si="1901"/>
        <v>0</v>
      </c>
      <c r="AY5118" s="18">
        <f t="shared" si="1902"/>
        <v>0</v>
      </c>
      <c r="AZ5118" s="18">
        <f t="shared" si="1903"/>
        <v>0</v>
      </c>
      <c r="BA5118" s="18">
        <f t="shared" si="1904"/>
        <v>0</v>
      </c>
      <c r="BB5118" s="18">
        <f t="shared" si="1905"/>
        <v>10271498.086983414</v>
      </c>
      <c r="BC5118" s="18">
        <f t="shared" si="1906"/>
        <v>89741513.003316045</v>
      </c>
      <c r="BD5118" s="18">
        <f t="shared" si="1907"/>
        <v>15475242.334324636</v>
      </c>
      <c r="BE5118" s="18">
        <f t="shared" si="1908"/>
        <v>0</v>
      </c>
      <c r="BF5118" s="18">
        <f t="shared" si="1909"/>
        <v>0</v>
      </c>
      <c r="BG5118" s="18">
        <f t="shared" si="1910"/>
        <v>0</v>
      </c>
      <c r="BH5118" s="18">
        <f t="shared" si="1911"/>
        <v>0</v>
      </c>
      <c r="BI5118" s="18">
        <f t="shared" si="1912"/>
        <v>0</v>
      </c>
      <c r="BJ5118" s="18">
        <f t="shared" si="1913"/>
        <v>1467356.8695690592</v>
      </c>
      <c r="BK5118" s="18">
        <f t="shared" si="1914"/>
        <v>2535553.8594587706</v>
      </c>
      <c r="BL5118" s="18">
        <f t="shared" si="1915"/>
        <v>0</v>
      </c>
      <c r="BM5118" s="18">
        <f t="shared" si="1916"/>
        <v>0</v>
      </c>
      <c r="BN5118" s="18">
        <f t="shared" si="1917"/>
        <v>115488253.42462409</v>
      </c>
      <c r="BO5118" s="18">
        <f t="shared" si="1918"/>
        <v>4002910.7290278301</v>
      </c>
      <c r="BP5118" s="4">
        <f t="shared" si="1919"/>
        <v>119491164</v>
      </c>
      <c r="BQ5118" t="s">
        <v>11411</v>
      </c>
    </row>
    <row r="5119" spans="1:69" x14ac:dyDescent="0.25">
      <c r="A5119" s="15" t="s">
        <v>7214</v>
      </c>
      <c r="B5119" t="s">
        <v>938</v>
      </c>
      <c r="C5119" s="15">
        <v>3781</v>
      </c>
      <c r="D5119" t="s">
        <v>7214</v>
      </c>
      <c r="E5119" t="s">
        <v>6171</v>
      </c>
      <c r="F5119" t="s">
        <v>1996</v>
      </c>
      <c r="G5119" s="15">
        <v>20881</v>
      </c>
      <c r="H5119" s="15">
        <v>223807005099</v>
      </c>
      <c r="I5119" t="s">
        <v>8660</v>
      </c>
      <c r="J5119">
        <v>1</v>
      </c>
      <c r="K5119" s="22">
        <v>56.012492279724519</v>
      </c>
      <c r="L5119" s="16"/>
      <c r="M5119" s="16">
        <f t="shared" si="1896"/>
        <v>3.9237568129342195</v>
      </c>
      <c r="N5119" s="16">
        <f t="shared" si="1897"/>
        <v>0.57666381879873807</v>
      </c>
      <c r="O5119" s="29">
        <f t="shared" si="1898"/>
        <v>1.5766638187987381</v>
      </c>
      <c r="P5119" s="17">
        <f t="shared" si="1899"/>
        <v>136</v>
      </c>
      <c r="Q5119" s="17">
        <v>0</v>
      </c>
      <c r="R5119" s="17">
        <v>0</v>
      </c>
      <c r="S5119" s="17">
        <v>10</v>
      </c>
      <c r="T5119" s="17">
        <v>0</v>
      </c>
      <c r="U5119" s="17">
        <v>126</v>
      </c>
      <c r="V5119" s="17">
        <v>0</v>
      </c>
      <c r="W5119" s="17">
        <v>0</v>
      </c>
      <c r="X5119" s="17">
        <v>0</v>
      </c>
      <c r="Y5119" s="17">
        <v>0</v>
      </c>
      <c r="Z5119" s="17">
        <v>0</v>
      </c>
      <c r="AA5119" s="17">
        <v>0</v>
      </c>
      <c r="AB5119" s="17">
        <v>0</v>
      </c>
      <c r="AC5119" s="17">
        <f t="shared" si="1900"/>
        <v>0</v>
      </c>
      <c r="AD5119" s="17">
        <v>0</v>
      </c>
      <c r="AE5119" s="17">
        <v>0</v>
      </c>
      <c r="AF5119" s="17">
        <v>0</v>
      </c>
      <c r="AG5119" s="17">
        <v>0</v>
      </c>
      <c r="AH5119" s="17">
        <v>0</v>
      </c>
      <c r="AI5119" s="17">
        <v>0</v>
      </c>
      <c r="AJ5119" s="17">
        <v>0</v>
      </c>
      <c r="AK5119" s="17">
        <v>0</v>
      </c>
      <c r="AL5119" s="17">
        <v>0</v>
      </c>
      <c r="AM5119" s="17">
        <v>0</v>
      </c>
      <c r="AN5119" s="17">
        <v>0</v>
      </c>
      <c r="AO5119" s="17">
        <v>0</v>
      </c>
      <c r="AP5119" s="18">
        <f>+'Per Cápita'!$E$4</f>
        <v>83816</v>
      </c>
      <c r="AQ5119" s="18">
        <f>+'Per Cápita'!$E$5</f>
        <v>74019</v>
      </c>
      <c r="AR5119" s="18">
        <f>+'Per Cápita'!$E$6</f>
        <v>111028</v>
      </c>
      <c r="AS5119" s="18">
        <f>+'Per Cápita'!$E$7</f>
        <v>136064</v>
      </c>
      <c r="AT5119" s="18">
        <f>+'Per Cápita'!$F$4</f>
        <v>103408</v>
      </c>
      <c r="AU5119" s="18">
        <f>+'Per Cápita'!$F$5</f>
        <v>90347</v>
      </c>
      <c r="AV5119" s="18">
        <f>+'Per Cápita'!$F$6</f>
        <v>138242</v>
      </c>
      <c r="AW5119" s="18">
        <f>+'Per Cápita'!$F$7</f>
        <v>166544</v>
      </c>
      <c r="AX5119" s="18">
        <f t="shared" si="1901"/>
        <v>0</v>
      </c>
      <c r="AY5119" s="18">
        <f t="shared" si="1902"/>
        <v>0</v>
      </c>
      <c r="AZ5119" s="18">
        <f t="shared" si="1903"/>
        <v>0</v>
      </c>
      <c r="BA5119" s="18">
        <f t="shared" si="1904"/>
        <v>0</v>
      </c>
      <c r="BB5119" s="18">
        <f t="shared" si="1905"/>
        <v>1630396.5217433991</v>
      </c>
      <c r="BC5119" s="18">
        <f t="shared" si="1906"/>
        <v>17948302.600663207</v>
      </c>
      <c r="BD5119" s="18">
        <f t="shared" si="1907"/>
        <v>0</v>
      </c>
      <c r="BE5119" s="18">
        <f t="shared" si="1908"/>
        <v>0</v>
      </c>
      <c r="BF5119" s="18">
        <f t="shared" si="1909"/>
        <v>0</v>
      </c>
      <c r="BG5119" s="18">
        <f t="shared" si="1910"/>
        <v>0</v>
      </c>
      <c r="BH5119" s="18">
        <f t="shared" si="1911"/>
        <v>0</v>
      </c>
      <c r="BI5119" s="18">
        <f t="shared" si="1912"/>
        <v>0</v>
      </c>
      <c r="BJ5119" s="18">
        <f t="shared" si="1913"/>
        <v>0</v>
      </c>
      <c r="BK5119" s="18">
        <f t="shared" si="1914"/>
        <v>0</v>
      </c>
      <c r="BL5119" s="18">
        <f t="shared" si="1915"/>
        <v>0</v>
      </c>
      <c r="BM5119" s="18">
        <f t="shared" si="1916"/>
        <v>0</v>
      </c>
      <c r="BN5119" s="18">
        <f t="shared" si="1917"/>
        <v>19578699.122406606</v>
      </c>
      <c r="BO5119" s="18">
        <f t="shared" si="1918"/>
        <v>0</v>
      </c>
      <c r="BP5119" s="4">
        <f t="shared" si="1919"/>
        <v>19578699</v>
      </c>
      <c r="BQ5119" t="s">
        <v>11411</v>
      </c>
    </row>
    <row r="5120" spans="1:69" x14ac:dyDescent="0.25">
      <c r="A5120" s="15" t="s">
        <v>7214</v>
      </c>
      <c r="B5120" t="s">
        <v>938</v>
      </c>
      <c r="C5120" s="15">
        <v>3781</v>
      </c>
      <c r="D5120" t="s">
        <v>7214</v>
      </c>
      <c r="E5120" t="s">
        <v>6172</v>
      </c>
      <c r="F5120" t="s">
        <v>2009</v>
      </c>
      <c r="G5120" s="15">
        <v>20895</v>
      </c>
      <c r="H5120" s="15">
        <v>223855000023</v>
      </c>
      <c r="I5120" t="s">
        <v>1295</v>
      </c>
      <c r="J5120">
        <v>1</v>
      </c>
      <c r="K5120" s="22">
        <v>55.931481724092755</v>
      </c>
      <c r="L5120" s="16"/>
      <c r="M5120" s="16">
        <f t="shared" si="1896"/>
        <v>3.9180819053083935</v>
      </c>
      <c r="N5120" s="16">
        <f t="shared" si="1897"/>
        <v>0.5758054054242443</v>
      </c>
      <c r="O5120" s="29">
        <f t="shared" si="1898"/>
        <v>1.5758054054242443</v>
      </c>
      <c r="P5120" s="17">
        <f t="shared" si="1899"/>
        <v>354</v>
      </c>
      <c r="Q5120" s="17">
        <v>0</v>
      </c>
      <c r="R5120" s="17">
        <v>0</v>
      </c>
      <c r="S5120" s="17">
        <v>35</v>
      </c>
      <c r="T5120" s="17">
        <v>0</v>
      </c>
      <c r="U5120" s="17">
        <v>172</v>
      </c>
      <c r="V5120" s="17">
        <v>0</v>
      </c>
      <c r="W5120" s="17">
        <v>111</v>
      </c>
      <c r="X5120" s="17">
        <v>0</v>
      </c>
      <c r="Y5120" s="17">
        <v>36</v>
      </c>
      <c r="Z5120" s="17">
        <v>0</v>
      </c>
      <c r="AA5120" s="17">
        <v>0</v>
      </c>
      <c r="AB5120" s="17">
        <v>0</v>
      </c>
      <c r="AC5120" s="17">
        <f t="shared" si="1900"/>
        <v>354</v>
      </c>
      <c r="AD5120" s="17">
        <v>0</v>
      </c>
      <c r="AE5120" s="17">
        <v>0</v>
      </c>
      <c r="AF5120" s="17">
        <v>35</v>
      </c>
      <c r="AG5120" s="17">
        <v>0</v>
      </c>
      <c r="AH5120" s="17">
        <v>172</v>
      </c>
      <c r="AI5120" s="17">
        <v>0</v>
      </c>
      <c r="AJ5120" s="17">
        <v>111</v>
      </c>
      <c r="AK5120" s="17">
        <v>0</v>
      </c>
      <c r="AL5120" s="17">
        <v>36</v>
      </c>
      <c r="AM5120" s="17">
        <v>0</v>
      </c>
      <c r="AN5120" s="17">
        <v>0</v>
      </c>
      <c r="AO5120" s="17">
        <v>0</v>
      </c>
      <c r="AP5120" s="18">
        <f>+'Per Cápita'!$E$4</f>
        <v>83816</v>
      </c>
      <c r="AQ5120" s="18">
        <f>+'Per Cápita'!$E$5</f>
        <v>74019</v>
      </c>
      <c r="AR5120" s="18">
        <f>+'Per Cápita'!$E$6</f>
        <v>111028</v>
      </c>
      <c r="AS5120" s="18">
        <f>+'Per Cápita'!$E$7</f>
        <v>136064</v>
      </c>
      <c r="AT5120" s="18">
        <f>+'Per Cápita'!$F$4</f>
        <v>103408</v>
      </c>
      <c r="AU5120" s="18">
        <f>+'Per Cápita'!$F$5</f>
        <v>90347</v>
      </c>
      <c r="AV5120" s="18">
        <f>+'Per Cápita'!$F$6</f>
        <v>138242</v>
      </c>
      <c r="AW5120" s="18">
        <f>+'Per Cápita'!$F$7</f>
        <v>166544</v>
      </c>
      <c r="AX5120" s="18">
        <f t="shared" si="1901"/>
        <v>0</v>
      </c>
      <c r="AY5120" s="18">
        <f t="shared" si="1902"/>
        <v>0</v>
      </c>
      <c r="AZ5120" s="18">
        <f t="shared" si="1903"/>
        <v>0</v>
      </c>
      <c r="BA5120" s="18">
        <f t="shared" si="1904"/>
        <v>0</v>
      </c>
      <c r="BB5120" s="18">
        <f t="shared" si="1905"/>
        <v>5703280.9877438592</v>
      </c>
      <c r="BC5120" s="18">
        <f t="shared" si="1906"/>
        <v>40290509.342773572</v>
      </c>
      <c r="BD5120" s="18">
        <f t="shared" si="1907"/>
        <v>7842329.6708397018</v>
      </c>
      <c r="BE5120" s="18">
        <f t="shared" si="1908"/>
        <v>0</v>
      </c>
      <c r="BF5120" s="18">
        <f t="shared" si="1909"/>
        <v>0</v>
      </c>
      <c r="BG5120" s="18">
        <f t="shared" si="1910"/>
        <v>0</v>
      </c>
      <c r="BH5120" s="18">
        <f t="shared" si="1911"/>
        <v>0</v>
      </c>
      <c r="BI5120" s="18">
        <f t="shared" si="1912"/>
        <v>0</v>
      </c>
      <c r="BJ5120" s="18">
        <f t="shared" si="1913"/>
        <v>1140656.197548772</v>
      </c>
      <c r="BK5120" s="18">
        <f t="shared" si="1914"/>
        <v>8058101.8685547141</v>
      </c>
      <c r="BL5120" s="18">
        <f t="shared" si="1915"/>
        <v>1568465.9341679404</v>
      </c>
      <c r="BM5120" s="18">
        <f t="shared" si="1916"/>
        <v>0</v>
      </c>
      <c r="BN5120" s="18">
        <f t="shared" si="1917"/>
        <v>53836120.001357138</v>
      </c>
      <c r="BO5120" s="18">
        <f t="shared" si="1918"/>
        <v>10767224.000271427</v>
      </c>
      <c r="BP5120" s="4">
        <f t="shared" si="1919"/>
        <v>64603344</v>
      </c>
      <c r="BQ5120" t="s">
        <v>11411</v>
      </c>
    </row>
    <row r="5121" spans="1:69" x14ac:dyDescent="0.25">
      <c r="A5121" s="15" t="s">
        <v>7214</v>
      </c>
      <c r="B5121" t="s">
        <v>938</v>
      </c>
      <c r="C5121" s="15">
        <v>3781</v>
      </c>
      <c r="D5121" t="s">
        <v>7214</v>
      </c>
      <c r="E5121" t="s">
        <v>6172</v>
      </c>
      <c r="F5121" t="s">
        <v>2009</v>
      </c>
      <c r="G5121" s="15">
        <v>20896</v>
      </c>
      <c r="H5121" s="15">
        <v>223855000040</v>
      </c>
      <c r="I5121" t="s">
        <v>2010</v>
      </c>
      <c r="J5121">
        <v>1</v>
      </c>
      <c r="K5121" s="22">
        <v>55.931481724092755</v>
      </c>
      <c r="L5121" s="16"/>
      <c r="M5121" s="16">
        <f t="shared" si="1896"/>
        <v>3.9180819053083935</v>
      </c>
      <c r="N5121" s="16">
        <f t="shared" si="1897"/>
        <v>0.5758054054242443</v>
      </c>
      <c r="O5121" s="29">
        <f t="shared" si="1898"/>
        <v>1.5758054054242443</v>
      </c>
      <c r="P5121" s="17">
        <f t="shared" si="1899"/>
        <v>741</v>
      </c>
      <c r="Q5121" s="17">
        <v>0</v>
      </c>
      <c r="R5121" s="17">
        <v>0</v>
      </c>
      <c r="S5121" s="17">
        <v>58</v>
      </c>
      <c r="T5121" s="17">
        <v>0</v>
      </c>
      <c r="U5121" s="17">
        <v>305</v>
      </c>
      <c r="V5121" s="17">
        <v>0</v>
      </c>
      <c r="W5121" s="17">
        <v>265</v>
      </c>
      <c r="X5121" s="17">
        <v>0</v>
      </c>
      <c r="Y5121" s="17">
        <v>113</v>
      </c>
      <c r="Z5121" s="17">
        <v>0</v>
      </c>
      <c r="AA5121" s="17">
        <v>0</v>
      </c>
      <c r="AB5121" s="17">
        <v>0</v>
      </c>
      <c r="AC5121" s="17">
        <f t="shared" si="1900"/>
        <v>741</v>
      </c>
      <c r="AD5121" s="17">
        <v>0</v>
      </c>
      <c r="AE5121" s="17">
        <v>0</v>
      </c>
      <c r="AF5121" s="17">
        <v>58</v>
      </c>
      <c r="AG5121" s="17">
        <v>0</v>
      </c>
      <c r="AH5121" s="17">
        <v>305</v>
      </c>
      <c r="AI5121" s="17">
        <v>0</v>
      </c>
      <c r="AJ5121" s="17">
        <v>265</v>
      </c>
      <c r="AK5121" s="17">
        <v>0</v>
      </c>
      <c r="AL5121" s="17">
        <v>113</v>
      </c>
      <c r="AM5121" s="17">
        <v>0</v>
      </c>
      <c r="AN5121" s="17">
        <v>0</v>
      </c>
      <c r="AO5121" s="17">
        <v>0</v>
      </c>
      <c r="AP5121" s="18">
        <f>+'Per Cápita'!$E$4</f>
        <v>83816</v>
      </c>
      <c r="AQ5121" s="18">
        <f>+'Per Cápita'!$E$5</f>
        <v>74019</v>
      </c>
      <c r="AR5121" s="18">
        <f>+'Per Cápita'!$E$6</f>
        <v>111028</v>
      </c>
      <c r="AS5121" s="18">
        <f>+'Per Cápita'!$E$7</f>
        <v>136064</v>
      </c>
      <c r="AT5121" s="18">
        <f>+'Per Cápita'!$F$4</f>
        <v>103408</v>
      </c>
      <c r="AU5121" s="18">
        <f>+'Per Cápita'!$F$5</f>
        <v>90347</v>
      </c>
      <c r="AV5121" s="18">
        <f>+'Per Cápita'!$F$6</f>
        <v>138242</v>
      </c>
      <c r="AW5121" s="18">
        <f>+'Per Cápita'!$F$7</f>
        <v>166544</v>
      </c>
      <c r="AX5121" s="18">
        <f t="shared" si="1901"/>
        <v>0</v>
      </c>
      <c r="AY5121" s="18">
        <f t="shared" si="1902"/>
        <v>0</v>
      </c>
      <c r="AZ5121" s="18">
        <f t="shared" si="1903"/>
        <v>0</v>
      </c>
      <c r="BA5121" s="18">
        <f t="shared" si="1904"/>
        <v>0</v>
      </c>
      <c r="BB5121" s="18">
        <f t="shared" si="1905"/>
        <v>9451151.3511183951</v>
      </c>
      <c r="BC5121" s="18">
        <f t="shared" si="1906"/>
        <v>81150495.849402592</v>
      </c>
      <c r="BD5121" s="18">
        <f t="shared" si="1907"/>
        <v>24616201.466802396</v>
      </c>
      <c r="BE5121" s="18">
        <f t="shared" si="1908"/>
        <v>0</v>
      </c>
      <c r="BF5121" s="18">
        <f t="shared" si="1909"/>
        <v>0</v>
      </c>
      <c r="BG5121" s="18">
        <f t="shared" si="1910"/>
        <v>0</v>
      </c>
      <c r="BH5121" s="18">
        <f t="shared" si="1911"/>
        <v>0</v>
      </c>
      <c r="BI5121" s="18">
        <f t="shared" si="1912"/>
        <v>0</v>
      </c>
      <c r="BJ5121" s="18">
        <f t="shared" si="1913"/>
        <v>1890230.270223679</v>
      </c>
      <c r="BK5121" s="18">
        <f t="shared" si="1914"/>
        <v>16230099.169880519</v>
      </c>
      <c r="BL5121" s="18">
        <f t="shared" si="1915"/>
        <v>4923240.2933604801</v>
      </c>
      <c r="BM5121" s="18">
        <f t="shared" si="1916"/>
        <v>0</v>
      </c>
      <c r="BN5121" s="18">
        <f t="shared" si="1917"/>
        <v>115217848.66732338</v>
      </c>
      <c r="BO5121" s="18">
        <f t="shared" si="1918"/>
        <v>23043569.733464677</v>
      </c>
      <c r="BP5121" s="4">
        <f t="shared" si="1919"/>
        <v>138261418</v>
      </c>
      <c r="BQ5121" t="s">
        <v>11411</v>
      </c>
    </row>
    <row r="5122" spans="1:69" x14ac:dyDescent="0.25">
      <c r="A5122" s="15" t="s">
        <v>7214</v>
      </c>
      <c r="B5122" t="s">
        <v>938</v>
      </c>
      <c r="C5122" s="15">
        <v>3781</v>
      </c>
      <c r="D5122" t="s">
        <v>7214</v>
      </c>
      <c r="E5122" t="s">
        <v>6172</v>
      </c>
      <c r="F5122" t="s">
        <v>2009</v>
      </c>
      <c r="G5122" s="15">
        <v>20897</v>
      </c>
      <c r="H5122" s="15">
        <v>223855000121</v>
      </c>
      <c r="I5122" t="s">
        <v>4923</v>
      </c>
      <c r="J5122">
        <v>1</v>
      </c>
      <c r="K5122" s="22">
        <v>55.931481724092755</v>
      </c>
      <c r="L5122" s="16"/>
      <c r="M5122" s="16">
        <f t="shared" si="1896"/>
        <v>3.9180819053083935</v>
      </c>
      <c r="N5122" s="16">
        <f t="shared" si="1897"/>
        <v>0.5758054054242443</v>
      </c>
      <c r="O5122" s="29">
        <f t="shared" si="1898"/>
        <v>1.5758054054242443</v>
      </c>
      <c r="P5122" s="17">
        <f t="shared" si="1899"/>
        <v>380</v>
      </c>
      <c r="Q5122" s="17">
        <v>0</v>
      </c>
      <c r="R5122" s="17">
        <v>0</v>
      </c>
      <c r="S5122" s="17">
        <v>44</v>
      </c>
      <c r="T5122" s="17">
        <v>0</v>
      </c>
      <c r="U5122" s="17">
        <v>162</v>
      </c>
      <c r="V5122" s="17">
        <v>0</v>
      </c>
      <c r="W5122" s="17">
        <v>136</v>
      </c>
      <c r="X5122" s="17">
        <v>0</v>
      </c>
      <c r="Y5122" s="17">
        <v>38</v>
      </c>
      <c r="Z5122" s="17">
        <v>0</v>
      </c>
      <c r="AA5122" s="17">
        <v>0</v>
      </c>
      <c r="AB5122" s="17">
        <v>0</v>
      </c>
      <c r="AC5122" s="17">
        <f t="shared" si="1900"/>
        <v>380</v>
      </c>
      <c r="AD5122" s="17">
        <v>0</v>
      </c>
      <c r="AE5122" s="17">
        <v>0</v>
      </c>
      <c r="AF5122" s="17">
        <v>44</v>
      </c>
      <c r="AG5122" s="17">
        <v>0</v>
      </c>
      <c r="AH5122" s="17">
        <v>162</v>
      </c>
      <c r="AI5122" s="17">
        <v>0</v>
      </c>
      <c r="AJ5122" s="17">
        <v>136</v>
      </c>
      <c r="AK5122" s="17">
        <v>0</v>
      </c>
      <c r="AL5122" s="17">
        <v>38</v>
      </c>
      <c r="AM5122" s="17">
        <v>0</v>
      </c>
      <c r="AN5122" s="17">
        <v>0</v>
      </c>
      <c r="AO5122" s="17">
        <v>0</v>
      </c>
      <c r="AP5122" s="18">
        <f>+'Per Cápita'!$E$4</f>
        <v>83816</v>
      </c>
      <c r="AQ5122" s="18">
        <f>+'Per Cápita'!$E$5</f>
        <v>74019</v>
      </c>
      <c r="AR5122" s="18">
        <f>+'Per Cápita'!$E$6</f>
        <v>111028</v>
      </c>
      <c r="AS5122" s="18">
        <f>+'Per Cápita'!$E$7</f>
        <v>136064</v>
      </c>
      <c r="AT5122" s="18">
        <f>+'Per Cápita'!$F$4</f>
        <v>103408</v>
      </c>
      <c r="AU5122" s="18">
        <f>+'Per Cápita'!$F$5</f>
        <v>90347</v>
      </c>
      <c r="AV5122" s="18">
        <f>+'Per Cápita'!$F$6</f>
        <v>138242</v>
      </c>
      <c r="AW5122" s="18">
        <f>+'Per Cápita'!$F$7</f>
        <v>166544</v>
      </c>
      <c r="AX5122" s="18">
        <f t="shared" si="1901"/>
        <v>0</v>
      </c>
      <c r="AY5122" s="18">
        <f t="shared" si="1902"/>
        <v>0</v>
      </c>
      <c r="AZ5122" s="18">
        <f t="shared" si="1903"/>
        <v>0</v>
      </c>
      <c r="BA5122" s="18">
        <f t="shared" si="1904"/>
        <v>0</v>
      </c>
      <c r="BB5122" s="18">
        <f t="shared" si="1905"/>
        <v>7169838.9560208516</v>
      </c>
      <c r="BC5122" s="18">
        <f t="shared" si="1906"/>
        <v>42426048.707231529</v>
      </c>
      <c r="BD5122" s="18">
        <f t="shared" si="1907"/>
        <v>8278014.6525530182</v>
      </c>
      <c r="BE5122" s="18">
        <f t="shared" si="1908"/>
        <v>0</v>
      </c>
      <c r="BF5122" s="18">
        <f t="shared" si="1909"/>
        <v>0</v>
      </c>
      <c r="BG5122" s="18">
        <f t="shared" si="1910"/>
        <v>0</v>
      </c>
      <c r="BH5122" s="18">
        <f t="shared" si="1911"/>
        <v>0</v>
      </c>
      <c r="BI5122" s="18">
        <f t="shared" si="1912"/>
        <v>0</v>
      </c>
      <c r="BJ5122" s="18">
        <f t="shared" si="1913"/>
        <v>1433967.7912041706</v>
      </c>
      <c r="BK5122" s="18">
        <f t="shared" si="1914"/>
        <v>8485209.7414463069</v>
      </c>
      <c r="BL5122" s="18">
        <f t="shared" si="1915"/>
        <v>1655602.9305106036</v>
      </c>
      <c r="BM5122" s="18">
        <f t="shared" si="1916"/>
        <v>0</v>
      </c>
      <c r="BN5122" s="18">
        <f t="shared" si="1917"/>
        <v>57873902.315805405</v>
      </c>
      <c r="BO5122" s="18">
        <f t="shared" si="1918"/>
        <v>11574780.463161081</v>
      </c>
      <c r="BP5122" s="4">
        <f t="shared" si="1919"/>
        <v>69448683</v>
      </c>
      <c r="BQ5122" t="s">
        <v>11411</v>
      </c>
    </row>
    <row r="5123" spans="1:69" x14ac:dyDescent="0.25">
      <c r="A5123" s="15" t="s">
        <v>7214</v>
      </c>
      <c r="B5123" t="s">
        <v>938</v>
      </c>
      <c r="C5123" s="15">
        <v>3781</v>
      </c>
      <c r="D5123" t="s">
        <v>7214</v>
      </c>
      <c r="E5123" t="s">
        <v>6172</v>
      </c>
      <c r="F5123" t="s">
        <v>2009</v>
      </c>
      <c r="G5123" s="15">
        <v>20898</v>
      </c>
      <c r="H5123" s="15">
        <v>223855000163</v>
      </c>
      <c r="I5123" t="s">
        <v>4924</v>
      </c>
      <c r="J5123">
        <v>1</v>
      </c>
      <c r="K5123" s="22">
        <v>55.931481724092755</v>
      </c>
      <c r="L5123" s="16"/>
      <c r="M5123" s="16">
        <f t="shared" si="1896"/>
        <v>3.9180819053083935</v>
      </c>
      <c r="N5123" s="16">
        <f t="shared" si="1897"/>
        <v>0.5758054054242443</v>
      </c>
      <c r="O5123" s="29">
        <f t="shared" si="1898"/>
        <v>1.5758054054242443</v>
      </c>
      <c r="P5123" s="17">
        <f t="shared" si="1899"/>
        <v>231</v>
      </c>
      <c r="Q5123" s="17">
        <v>0</v>
      </c>
      <c r="R5123" s="17">
        <v>0</v>
      </c>
      <c r="S5123" s="17">
        <v>13</v>
      </c>
      <c r="T5123" s="17">
        <v>0</v>
      </c>
      <c r="U5123" s="17">
        <v>121</v>
      </c>
      <c r="V5123" s="17">
        <v>0</v>
      </c>
      <c r="W5123" s="17">
        <v>97</v>
      </c>
      <c r="X5123" s="17">
        <v>0</v>
      </c>
      <c r="Y5123" s="17">
        <v>0</v>
      </c>
      <c r="Z5123" s="17">
        <v>0</v>
      </c>
      <c r="AA5123" s="17">
        <v>0</v>
      </c>
      <c r="AB5123" s="17">
        <v>0</v>
      </c>
      <c r="AC5123" s="17">
        <f t="shared" si="1900"/>
        <v>231</v>
      </c>
      <c r="AD5123" s="17">
        <v>0</v>
      </c>
      <c r="AE5123" s="17">
        <v>0</v>
      </c>
      <c r="AF5123" s="17">
        <v>13</v>
      </c>
      <c r="AG5123" s="17">
        <v>0</v>
      </c>
      <c r="AH5123" s="17">
        <v>121</v>
      </c>
      <c r="AI5123" s="17">
        <v>0</v>
      </c>
      <c r="AJ5123" s="17">
        <v>97</v>
      </c>
      <c r="AK5123" s="17">
        <v>0</v>
      </c>
      <c r="AL5123" s="17">
        <v>0</v>
      </c>
      <c r="AM5123" s="17">
        <v>0</v>
      </c>
      <c r="AN5123" s="17">
        <v>0</v>
      </c>
      <c r="AO5123" s="17">
        <v>0</v>
      </c>
      <c r="AP5123" s="18">
        <f>+'Per Cápita'!$E$4</f>
        <v>83816</v>
      </c>
      <c r="AQ5123" s="18">
        <f>+'Per Cápita'!$E$5</f>
        <v>74019</v>
      </c>
      <c r="AR5123" s="18">
        <f>+'Per Cápita'!$E$6</f>
        <v>111028</v>
      </c>
      <c r="AS5123" s="18">
        <f>+'Per Cápita'!$E$7</f>
        <v>136064</v>
      </c>
      <c r="AT5123" s="18">
        <f>+'Per Cápita'!$F$4</f>
        <v>103408</v>
      </c>
      <c r="AU5123" s="18">
        <f>+'Per Cápita'!$F$5</f>
        <v>90347</v>
      </c>
      <c r="AV5123" s="18">
        <f>+'Per Cápita'!$F$6</f>
        <v>138242</v>
      </c>
      <c r="AW5123" s="18">
        <f>+'Per Cápita'!$F$7</f>
        <v>166544</v>
      </c>
      <c r="AX5123" s="18">
        <f t="shared" si="1901"/>
        <v>0</v>
      </c>
      <c r="AY5123" s="18">
        <f t="shared" si="1902"/>
        <v>0</v>
      </c>
      <c r="AZ5123" s="18">
        <f t="shared" si="1903"/>
        <v>0</v>
      </c>
      <c r="BA5123" s="18">
        <f t="shared" si="1904"/>
        <v>0</v>
      </c>
      <c r="BB5123" s="18">
        <f t="shared" si="1905"/>
        <v>2118361.5097334334</v>
      </c>
      <c r="BC5123" s="18">
        <f t="shared" si="1906"/>
        <v>31036505.430122394</v>
      </c>
      <c r="BD5123" s="18">
        <f t="shared" si="1907"/>
        <v>0</v>
      </c>
      <c r="BE5123" s="18">
        <f t="shared" si="1908"/>
        <v>0</v>
      </c>
      <c r="BF5123" s="18">
        <f t="shared" si="1909"/>
        <v>0</v>
      </c>
      <c r="BG5123" s="18">
        <f t="shared" si="1910"/>
        <v>0</v>
      </c>
      <c r="BH5123" s="18">
        <f t="shared" si="1911"/>
        <v>0</v>
      </c>
      <c r="BI5123" s="18">
        <f t="shared" si="1912"/>
        <v>0</v>
      </c>
      <c r="BJ5123" s="18">
        <f t="shared" si="1913"/>
        <v>423672.30194668676</v>
      </c>
      <c r="BK5123" s="18">
        <f t="shared" si="1914"/>
        <v>6207301.086024479</v>
      </c>
      <c r="BL5123" s="18">
        <f t="shared" si="1915"/>
        <v>0</v>
      </c>
      <c r="BM5123" s="18">
        <f t="shared" si="1916"/>
        <v>0</v>
      </c>
      <c r="BN5123" s="18">
        <f t="shared" si="1917"/>
        <v>33154866.939855829</v>
      </c>
      <c r="BO5123" s="18">
        <f t="shared" si="1918"/>
        <v>6630973.3879711656</v>
      </c>
      <c r="BP5123" s="4">
        <f t="shared" si="1919"/>
        <v>39785840</v>
      </c>
      <c r="BQ5123" t="s">
        <v>11411</v>
      </c>
    </row>
    <row r="5124" spans="1:69" x14ac:dyDescent="0.25">
      <c r="A5124" s="15" t="s">
        <v>7214</v>
      </c>
      <c r="B5124" t="s">
        <v>938</v>
      </c>
      <c r="C5124" s="15">
        <v>3781</v>
      </c>
      <c r="D5124" t="s">
        <v>7214</v>
      </c>
      <c r="E5124" t="s">
        <v>6172</v>
      </c>
      <c r="F5124" t="s">
        <v>2009</v>
      </c>
      <c r="G5124" s="15">
        <v>20899</v>
      </c>
      <c r="H5124" s="15">
        <v>223855000201</v>
      </c>
      <c r="I5124" t="s">
        <v>8661</v>
      </c>
      <c r="J5124">
        <v>1</v>
      </c>
      <c r="K5124" s="22">
        <v>55.931481724092755</v>
      </c>
      <c r="L5124" s="16"/>
      <c r="M5124" s="16">
        <f t="shared" ref="M5124:M5187" si="1920">+K5124/$M$1</f>
        <v>3.9180819053083935</v>
      </c>
      <c r="N5124" s="16">
        <f t="shared" ref="N5124:N5187" si="1921">+(M5124-$N$2)/($N$1-$N$2)</f>
        <v>0.5758054054242443</v>
      </c>
      <c r="O5124" s="29">
        <f t="shared" ref="O5124:O5187" si="1922">1+N5124</f>
        <v>1.5758054054242443</v>
      </c>
      <c r="P5124" s="17">
        <f t="shared" ref="P5124:P5187" si="1923">SUM(Q5124:AB5124)</f>
        <v>480</v>
      </c>
      <c r="Q5124" s="17">
        <v>0</v>
      </c>
      <c r="R5124" s="17">
        <v>0</v>
      </c>
      <c r="S5124" s="17">
        <v>28</v>
      </c>
      <c r="T5124" s="17">
        <v>0</v>
      </c>
      <c r="U5124" s="17">
        <v>182</v>
      </c>
      <c r="V5124" s="17">
        <v>0</v>
      </c>
      <c r="W5124" s="17">
        <v>190</v>
      </c>
      <c r="X5124" s="17">
        <v>0</v>
      </c>
      <c r="Y5124" s="17">
        <v>80</v>
      </c>
      <c r="Z5124" s="17">
        <v>0</v>
      </c>
      <c r="AA5124" s="17">
        <v>0</v>
      </c>
      <c r="AB5124" s="17">
        <v>0</v>
      </c>
      <c r="AC5124" s="17">
        <f t="shared" ref="AC5124:AC5187" si="1924">SUM(AF5124:AO5124)</f>
        <v>480</v>
      </c>
      <c r="AD5124" s="17">
        <v>0</v>
      </c>
      <c r="AE5124" s="17">
        <v>0</v>
      </c>
      <c r="AF5124" s="17">
        <v>28</v>
      </c>
      <c r="AG5124" s="17">
        <v>0</v>
      </c>
      <c r="AH5124" s="17">
        <v>182</v>
      </c>
      <c r="AI5124" s="17">
        <v>0</v>
      </c>
      <c r="AJ5124" s="17">
        <v>190</v>
      </c>
      <c r="AK5124" s="17">
        <v>0</v>
      </c>
      <c r="AL5124" s="17">
        <v>80</v>
      </c>
      <c r="AM5124" s="17">
        <v>0</v>
      </c>
      <c r="AN5124" s="17">
        <v>0</v>
      </c>
      <c r="AO5124" s="17">
        <v>0</v>
      </c>
      <c r="AP5124" s="18">
        <f>+'Per Cápita'!$E$4</f>
        <v>83816</v>
      </c>
      <c r="AQ5124" s="18">
        <f>+'Per Cápita'!$E$5</f>
        <v>74019</v>
      </c>
      <c r="AR5124" s="18">
        <f>+'Per Cápita'!$E$6</f>
        <v>111028</v>
      </c>
      <c r="AS5124" s="18">
        <f>+'Per Cápita'!$E$7</f>
        <v>136064</v>
      </c>
      <c r="AT5124" s="18">
        <f>+'Per Cápita'!$F$4</f>
        <v>103408</v>
      </c>
      <c r="AU5124" s="18">
        <f>+'Per Cápita'!$F$5</f>
        <v>90347</v>
      </c>
      <c r="AV5124" s="18">
        <f>+'Per Cápita'!$F$6</f>
        <v>138242</v>
      </c>
      <c r="AW5124" s="18">
        <f>+'Per Cápita'!$F$7</f>
        <v>166544</v>
      </c>
      <c r="AX5124" s="18">
        <f t="shared" ref="AX5124:AX5187" si="1925">+AP5124*($T5124+$R5124)*$O5124</f>
        <v>0</v>
      </c>
      <c r="AY5124" s="18">
        <f t="shared" ref="AY5124:AY5187" si="1926">+AQ5124*($V5124+$X5124)*$O5124</f>
        <v>0</v>
      </c>
      <c r="AZ5124" s="18">
        <f t="shared" ref="AZ5124:AZ5187" si="1927">+AR5124*$Z5124*$O5124</f>
        <v>0</v>
      </c>
      <c r="BA5124" s="18">
        <f t="shared" ref="BA5124:BA5187" si="1928">+AS5124*$AB5124*$O5124</f>
        <v>0</v>
      </c>
      <c r="BB5124" s="18">
        <f t="shared" ref="BB5124:BB5187" si="1929">+AT5124*(S5124+Q5124)*$O5124</f>
        <v>4562624.790195087</v>
      </c>
      <c r="BC5124" s="18">
        <f t="shared" ref="BC5124:BC5187" si="1930">+AU5124*(U5124+W5124)*$O5124</f>
        <v>52961376.23855748</v>
      </c>
      <c r="BD5124" s="18">
        <f t="shared" ref="BD5124:BD5187" si="1931">+AV5124*Y5124*$O5124</f>
        <v>17427399.268532671</v>
      </c>
      <c r="BE5124" s="18">
        <f t="shared" ref="BE5124:BE5187" si="1932">+AW5124*AA5124*$O5124</f>
        <v>0</v>
      </c>
      <c r="BF5124" s="18">
        <f t="shared" ref="BF5124:BF5187" si="1933">+AP5124*($AG5124+$AE5124)*$BF$1*$O5124</f>
        <v>0</v>
      </c>
      <c r="BG5124" s="18">
        <f t="shared" ref="BG5124:BG5187" si="1934">+AQ5124*($AK5124+$AI5124)*$BF$1*$O5124</f>
        <v>0</v>
      </c>
      <c r="BH5124" s="18">
        <f t="shared" ref="BH5124:BH5187" si="1935">+AR5124*$AM5124*$BF$1*$O5124</f>
        <v>0</v>
      </c>
      <c r="BI5124" s="18">
        <f t="shared" ref="BI5124:BI5187" si="1936">+AS5124*$AO5124*$BF$1*$O5124</f>
        <v>0</v>
      </c>
      <c r="BJ5124" s="18">
        <f t="shared" ref="BJ5124:BJ5187" si="1937">+$BF$1*AT5124*(AF5124+AD5124)*$O5124</f>
        <v>912524.95803901751</v>
      </c>
      <c r="BK5124" s="18">
        <f t="shared" ref="BK5124:BK5187" si="1938">+$BF$1*AU5124*(AH5124+AJ5124)*$O5124</f>
        <v>10592275.247711498</v>
      </c>
      <c r="BL5124" s="18">
        <f t="shared" ref="BL5124:BL5187" si="1939">+AV5124*AL5124*$BF$1*$O5124</f>
        <v>3485479.853706534</v>
      </c>
      <c r="BM5124" s="18">
        <f t="shared" ref="BM5124:BM5187" si="1940">+$BF$1*AW5124*AN5124*$O5124</f>
        <v>0</v>
      </c>
      <c r="BN5124" s="18">
        <f t="shared" ref="BN5124:BN5187" si="1941">SUM(AX5124:BE5124)</f>
        <v>74951400.297285229</v>
      </c>
      <c r="BO5124" s="18">
        <f t="shared" ref="BO5124:BO5187" si="1942">SUM(BF5124:BM5124)</f>
        <v>14990280.059457049</v>
      </c>
      <c r="BP5124" s="4">
        <f t="shared" ref="BP5124:BP5187" si="1943">ROUND((BO5124+BN5124),0)</f>
        <v>89941680</v>
      </c>
      <c r="BQ5124" t="s">
        <v>11411</v>
      </c>
    </row>
    <row r="5125" spans="1:69" x14ac:dyDescent="0.25">
      <c r="A5125" s="15" t="s">
        <v>7214</v>
      </c>
      <c r="B5125" t="s">
        <v>938</v>
      </c>
      <c r="C5125" s="15">
        <v>3781</v>
      </c>
      <c r="D5125" t="s">
        <v>7214</v>
      </c>
      <c r="E5125" t="s">
        <v>6172</v>
      </c>
      <c r="F5125" t="s">
        <v>2009</v>
      </c>
      <c r="G5125" s="15">
        <v>20901</v>
      </c>
      <c r="H5125" s="15">
        <v>223855000490</v>
      </c>
      <c r="I5125" t="s">
        <v>510</v>
      </c>
      <c r="J5125">
        <v>1</v>
      </c>
      <c r="K5125" s="22">
        <v>55.931481724092755</v>
      </c>
      <c r="L5125" s="16"/>
      <c r="M5125" s="16">
        <f t="shared" si="1920"/>
        <v>3.9180819053083935</v>
      </c>
      <c r="N5125" s="16">
        <f t="shared" si="1921"/>
        <v>0.5758054054242443</v>
      </c>
      <c r="O5125" s="29">
        <f t="shared" si="1922"/>
        <v>1.5758054054242443</v>
      </c>
      <c r="P5125" s="17">
        <f t="shared" si="1923"/>
        <v>262</v>
      </c>
      <c r="Q5125" s="17">
        <v>0</v>
      </c>
      <c r="R5125" s="17">
        <v>0</v>
      </c>
      <c r="S5125" s="17">
        <v>16</v>
      </c>
      <c r="T5125" s="17">
        <v>0</v>
      </c>
      <c r="U5125" s="17">
        <v>105</v>
      </c>
      <c r="V5125" s="17">
        <v>0</v>
      </c>
      <c r="W5125" s="17">
        <v>91</v>
      </c>
      <c r="X5125" s="17">
        <v>0</v>
      </c>
      <c r="Y5125" s="17">
        <v>50</v>
      </c>
      <c r="Z5125" s="17">
        <v>0</v>
      </c>
      <c r="AA5125" s="17">
        <v>0</v>
      </c>
      <c r="AB5125" s="17">
        <v>0</v>
      </c>
      <c r="AC5125" s="17">
        <f t="shared" si="1924"/>
        <v>262</v>
      </c>
      <c r="AD5125" s="17">
        <v>0</v>
      </c>
      <c r="AE5125" s="17">
        <v>0</v>
      </c>
      <c r="AF5125" s="17">
        <v>16</v>
      </c>
      <c r="AG5125" s="17">
        <v>0</v>
      </c>
      <c r="AH5125" s="17">
        <v>105</v>
      </c>
      <c r="AI5125" s="17">
        <v>0</v>
      </c>
      <c r="AJ5125" s="17">
        <v>91</v>
      </c>
      <c r="AK5125" s="17">
        <v>0</v>
      </c>
      <c r="AL5125" s="17">
        <v>50</v>
      </c>
      <c r="AM5125" s="17">
        <v>0</v>
      </c>
      <c r="AN5125" s="17">
        <v>0</v>
      </c>
      <c r="AO5125" s="17">
        <v>0</v>
      </c>
      <c r="AP5125" s="18">
        <f>+'Per Cápita'!$E$4</f>
        <v>83816</v>
      </c>
      <c r="AQ5125" s="18">
        <f>+'Per Cápita'!$E$5</f>
        <v>74019</v>
      </c>
      <c r="AR5125" s="18">
        <f>+'Per Cápita'!$E$6</f>
        <v>111028</v>
      </c>
      <c r="AS5125" s="18">
        <f>+'Per Cápita'!$E$7</f>
        <v>136064</v>
      </c>
      <c r="AT5125" s="18">
        <f>+'Per Cápita'!$F$4</f>
        <v>103408</v>
      </c>
      <c r="AU5125" s="18">
        <f>+'Per Cápita'!$F$5</f>
        <v>90347</v>
      </c>
      <c r="AV5125" s="18">
        <f>+'Per Cápita'!$F$6</f>
        <v>138242</v>
      </c>
      <c r="AW5125" s="18">
        <f>+'Per Cápita'!$F$7</f>
        <v>166544</v>
      </c>
      <c r="AX5125" s="18">
        <f t="shared" si="1925"/>
        <v>0</v>
      </c>
      <c r="AY5125" s="18">
        <f t="shared" si="1926"/>
        <v>0</v>
      </c>
      <c r="AZ5125" s="18">
        <f t="shared" si="1927"/>
        <v>0</v>
      </c>
      <c r="BA5125" s="18">
        <f t="shared" si="1928"/>
        <v>0</v>
      </c>
      <c r="BB5125" s="18">
        <f t="shared" si="1929"/>
        <v>2607214.1658257642</v>
      </c>
      <c r="BC5125" s="18">
        <f t="shared" si="1930"/>
        <v>27904381.028917383</v>
      </c>
      <c r="BD5125" s="18">
        <f t="shared" si="1931"/>
        <v>10892124.542832918</v>
      </c>
      <c r="BE5125" s="18">
        <f t="shared" si="1932"/>
        <v>0</v>
      </c>
      <c r="BF5125" s="18">
        <f t="shared" si="1933"/>
        <v>0</v>
      </c>
      <c r="BG5125" s="18">
        <f t="shared" si="1934"/>
        <v>0</v>
      </c>
      <c r="BH5125" s="18">
        <f t="shared" si="1935"/>
        <v>0</v>
      </c>
      <c r="BI5125" s="18">
        <f t="shared" si="1936"/>
        <v>0</v>
      </c>
      <c r="BJ5125" s="18">
        <f t="shared" si="1937"/>
        <v>521442.83316515287</v>
      </c>
      <c r="BK5125" s="18">
        <f t="shared" si="1938"/>
        <v>5580876.2057834771</v>
      </c>
      <c r="BL5125" s="18">
        <f t="shared" si="1939"/>
        <v>2178424.9085665839</v>
      </c>
      <c r="BM5125" s="18">
        <f t="shared" si="1940"/>
        <v>0</v>
      </c>
      <c r="BN5125" s="18">
        <f t="shared" si="1941"/>
        <v>41403719.737576067</v>
      </c>
      <c r="BO5125" s="18">
        <f t="shared" si="1942"/>
        <v>8280743.9475152139</v>
      </c>
      <c r="BP5125" s="4">
        <f t="shared" si="1943"/>
        <v>49684464</v>
      </c>
      <c r="BQ5125" t="s">
        <v>11411</v>
      </c>
    </row>
    <row r="5126" spans="1:69" x14ac:dyDescent="0.25">
      <c r="A5126" s="15" t="s">
        <v>7214</v>
      </c>
      <c r="B5126" t="s">
        <v>938</v>
      </c>
      <c r="C5126" s="15">
        <v>3781</v>
      </c>
      <c r="D5126" t="s">
        <v>7214</v>
      </c>
      <c r="E5126" t="s">
        <v>6172</v>
      </c>
      <c r="F5126" t="s">
        <v>2009</v>
      </c>
      <c r="G5126" s="15">
        <v>20902</v>
      </c>
      <c r="H5126" s="15">
        <v>223855000643</v>
      </c>
      <c r="I5126" t="s">
        <v>8662</v>
      </c>
      <c r="J5126">
        <v>1</v>
      </c>
      <c r="K5126" s="22">
        <v>55.931481724092755</v>
      </c>
      <c r="L5126" s="16"/>
      <c r="M5126" s="16">
        <f t="shared" si="1920"/>
        <v>3.9180819053083935</v>
      </c>
      <c r="N5126" s="16">
        <f t="shared" si="1921"/>
        <v>0.5758054054242443</v>
      </c>
      <c r="O5126" s="29">
        <f t="shared" si="1922"/>
        <v>1.5758054054242443</v>
      </c>
      <c r="P5126" s="17">
        <f t="shared" si="1923"/>
        <v>629</v>
      </c>
      <c r="Q5126" s="17">
        <v>0</v>
      </c>
      <c r="R5126" s="17">
        <v>0</v>
      </c>
      <c r="S5126" s="17">
        <v>55</v>
      </c>
      <c r="T5126" s="17">
        <v>0</v>
      </c>
      <c r="U5126" s="17">
        <v>263</v>
      </c>
      <c r="V5126" s="17">
        <v>0</v>
      </c>
      <c r="W5126" s="17">
        <v>220</v>
      </c>
      <c r="X5126" s="17">
        <v>0</v>
      </c>
      <c r="Y5126" s="17">
        <v>91</v>
      </c>
      <c r="Z5126" s="17">
        <v>0</v>
      </c>
      <c r="AA5126" s="17">
        <v>0</v>
      </c>
      <c r="AB5126" s="17">
        <v>0</v>
      </c>
      <c r="AC5126" s="17">
        <f t="shared" si="1924"/>
        <v>568</v>
      </c>
      <c r="AD5126" s="17">
        <v>0</v>
      </c>
      <c r="AE5126" s="17">
        <v>0</v>
      </c>
      <c r="AF5126" s="17">
        <v>44</v>
      </c>
      <c r="AG5126" s="17">
        <v>0</v>
      </c>
      <c r="AH5126" s="17">
        <v>213</v>
      </c>
      <c r="AI5126" s="17">
        <v>0</v>
      </c>
      <c r="AJ5126" s="17">
        <v>220</v>
      </c>
      <c r="AK5126" s="17">
        <v>0</v>
      </c>
      <c r="AL5126" s="17">
        <v>91</v>
      </c>
      <c r="AM5126" s="17">
        <v>0</v>
      </c>
      <c r="AN5126" s="17">
        <v>0</v>
      </c>
      <c r="AO5126" s="17">
        <v>0</v>
      </c>
      <c r="AP5126" s="18">
        <f>+'Per Cápita'!$E$4</f>
        <v>83816</v>
      </c>
      <c r="AQ5126" s="18">
        <f>+'Per Cápita'!$E$5</f>
        <v>74019</v>
      </c>
      <c r="AR5126" s="18">
        <f>+'Per Cápita'!$E$6</f>
        <v>111028</v>
      </c>
      <c r="AS5126" s="18">
        <f>+'Per Cápita'!$E$7</f>
        <v>136064</v>
      </c>
      <c r="AT5126" s="18">
        <f>+'Per Cápita'!$F$4</f>
        <v>103408</v>
      </c>
      <c r="AU5126" s="18">
        <f>+'Per Cápita'!$F$5</f>
        <v>90347</v>
      </c>
      <c r="AV5126" s="18">
        <f>+'Per Cápita'!$F$6</f>
        <v>138242</v>
      </c>
      <c r="AW5126" s="18">
        <f>+'Per Cápita'!$F$7</f>
        <v>166544</v>
      </c>
      <c r="AX5126" s="18">
        <f t="shared" si="1925"/>
        <v>0</v>
      </c>
      <c r="AY5126" s="18">
        <f t="shared" si="1926"/>
        <v>0</v>
      </c>
      <c r="AZ5126" s="18">
        <f t="shared" si="1927"/>
        <v>0</v>
      </c>
      <c r="BA5126" s="18">
        <f t="shared" si="1928"/>
        <v>0</v>
      </c>
      <c r="BB5126" s="18">
        <f t="shared" si="1929"/>
        <v>8962298.6950260643</v>
      </c>
      <c r="BC5126" s="18">
        <f t="shared" si="1930"/>
        <v>68764367.535546407</v>
      </c>
      <c r="BD5126" s="18">
        <f t="shared" si="1931"/>
        <v>19823666.667955913</v>
      </c>
      <c r="BE5126" s="18">
        <f t="shared" si="1932"/>
        <v>0</v>
      </c>
      <c r="BF5126" s="18">
        <f t="shared" si="1933"/>
        <v>0</v>
      </c>
      <c r="BG5126" s="18">
        <f t="shared" si="1934"/>
        <v>0</v>
      </c>
      <c r="BH5126" s="18">
        <f t="shared" si="1935"/>
        <v>0</v>
      </c>
      <c r="BI5126" s="18">
        <f t="shared" si="1936"/>
        <v>0</v>
      </c>
      <c r="BJ5126" s="18">
        <f t="shared" si="1937"/>
        <v>1433967.7912041706</v>
      </c>
      <c r="BK5126" s="18">
        <f t="shared" si="1938"/>
        <v>12329180.597470639</v>
      </c>
      <c r="BL5126" s="18">
        <f t="shared" si="1939"/>
        <v>3964733.3335911832</v>
      </c>
      <c r="BM5126" s="18">
        <f t="shared" si="1940"/>
        <v>0</v>
      </c>
      <c r="BN5126" s="18">
        <f t="shared" si="1941"/>
        <v>97550332.898528397</v>
      </c>
      <c r="BO5126" s="18">
        <f t="shared" si="1942"/>
        <v>17727881.722265992</v>
      </c>
      <c r="BP5126" s="4">
        <f t="shared" si="1943"/>
        <v>115278215</v>
      </c>
      <c r="BQ5126" t="s">
        <v>11411</v>
      </c>
    </row>
    <row r="5127" spans="1:69" x14ac:dyDescent="0.25">
      <c r="A5127" s="15" t="s">
        <v>7214</v>
      </c>
      <c r="B5127" t="s">
        <v>938</v>
      </c>
      <c r="C5127" s="15">
        <v>3781</v>
      </c>
      <c r="D5127" t="s">
        <v>7214</v>
      </c>
      <c r="E5127" t="s">
        <v>6172</v>
      </c>
      <c r="F5127" t="s">
        <v>2009</v>
      </c>
      <c r="G5127" s="15">
        <v>20903</v>
      </c>
      <c r="H5127" s="15">
        <v>223855000881</v>
      </c>
      <c r="I5127" t="s">
        <v>5550</v>
      </c>
      <c r="J5127">
        <v>1</v>
      </c>
      <c r="K5127" s="22">
        <v>55.931481724092755</v>
      </c>
      <c r="L5127" s="16"/>
      <c r="M5127" s="16">
        <f t="shared" si="1920"/>
        <v>3.9180819053083935</v>
      </c>
      <c r="N5127" s="16">
        <f t="shared" si="1921"/>
        <v>0.5758054054242443</v>
      </c>
      <c r="O5127" s="29">
        <f t="shared" si="1922"/>
        <v>1.5758054054242443</v>
      </c>
      <c r="P5127" s="17">
        <f t="shared" si="1923"/>
        <v>357</v>
      </c>
      <c r="Q5127" s="17">
        <v>0</v>
      </c>
      <c r="R5127" s="17">
        <v>0</v>
      </c>
      <c r="S5127" s="17">
        <v>23</v>
      </c>
      <c r="T5127" s="17">
        <v>0</v>
      </c>
      <c r="U5127" s="17">
        <v>175</v>
      </c>
      <c r="V5127" s="17">
        <v>0</v>
      </c>
      <c r="W5127" s="17">
        <v>117</v>
      </c>
      <c r="X5127" s="17">
        <v>0</v>
      </c>
      <c r="Y5127" s="17">
        <v>42</v>
      </c>
      <c r="Z5127" s="17">
        <v>0</v>
      </c>
      <c r="AA5127" s="17">
        <v>0</v>
      </c>
      <c r="AB5127" s="17">
        <v>0</v>
      </c>
      <c r="AC5127" s="17">
        <f t="shared" si="1924"/>
        <v>330</v>
      </c>
      <c r="AD5127" s="17">
        <v>0</v>
      </c>
      <c r="AE5127" s="17">
        <v>0</v>
      </c>
      <c r="AF5127" s="17">
        <v>20</v>
      </c>
      <c r="AG5127" s="17">
        <v>0</v>
      </c>
      <c r="AH5127" s="17">
        <v>151</v>
      </c>
      <c r="AI5127" s="17">
        <v>0</v>
      </c>
      <c r="AJ5127" s="17">
        <v>117</v>
      </c>
      <c r="AK5127" s="17">
        <v>0</v>
      </c>
      <c r="AL5127" s="17">
        <v>42</v>
      </c>
      <c r="AM5127" s="17">
        <v>0</v>
      </c>
      <c r="AN5127" s="17">
        <v>0</v>
      </c>
      <c r="AO5127" s="17">
        <v>0</v>
      </c>
      <c r="AP5127" s="18">
        <f>+'Per Cápita'!$E$4</f>
        <v>83816</v>
      </c>
      <c r="AQ5127" s="18">
        <f>+'Per Cápita'!$E$5</f>
        <v>74019</v>
      </c>
      <c r="AR5127" s="18">
        <f>+'Per Cápita'!$E$6</f>
        <v>111028</v>
      </c>
      <c r="AS5127" s="18">
        <f>+'Per Cápita'!$E$7</f>
        <v>136064</v>
      </c>
      <c r="AT5127" s="18">
        <f>+'Per Cápita'!$F$4</f>
        <v>103408</v>
      </c>
      <c r="AU5127" s="18">
        <f>+'Per Cápita'!$F$5</f>
        <v>90347</v>
      </c>
      <c r="AV5127" s="18">
        <f>+'Per Cápita'!$F$6</f>
        <v>138242</v>
      </c>
      <c r="AW5127" s="18">
        <f>+'Per Cápita'!$F$7</f>
        <v>166544</v>
      </c>
      <c r="AX5127" s="18">
        <f t="shared" si="1925"/>
        <v>0</v>
      </c>
      <c r="AY5127" s="18">
        <f t="shared" si="1926"/>
        <v>0</v>
      </c>
      <c r="AZ5127" s="18">
        <f t="shared" si="1927"/>
        <v>0</v>
      </c>
      <c r="BA5127" s="18">
        <f t="shared" si="1928"/>
        <v>0</v>
      </c>
      <c r="BB5127" s="18">
        <f t="shared" si="1929"/>
        <v>3747870.3633745359</v>
      </c>
      <c r="BC5127" s="18">
        <f t="shared" si="1930"/>
        <v>41571832.961448349</v>
      </c>
      <c r="BD5127" s="18">
        <f t="shared" si="1931"/>
        <v>9149384.6159796529</v>
      </c>
      <c r="BE5127" s="18">
        <f t="shared" si="1932"/>
        <v>0</v>
      </c>
      <c r="BF5127" s="18">
        <f t="shared" si="1933"/>
        <v>0</v>
      </c>
      <c r="BG5127" s="18">
        <f t="shared" si="1934"/>
        <v>0</v>
      </c>
      <c r="BH5127" s="18">
        <f t="shared" si="1935"/>
        <v>0</v>
      </c>
      <c r="BI5127" s="18">
        <f t="shared" si="1936"/>
        <v>0</v>
      </c>
      <c r="BJ5127" s="18">
        <f t="shared" si="1937"/>
        <v>651803.54145644116</v>
      </c>
      <c r="BK5127" s="18">
        <f t="shared" si="1938"/>
        <v>7630993.9956631213</v>
      </c>
      <c r="BL5127" s="18">
        <f t="shared" si="1939"/>
        <v>1829876.9231959304</v>
      </c>
      <c r="BM5127" s="18">
        <f t="shared" si="1940"/>
        <v>0</v>
      </c>
      <c r="BN5127" s="18">
        <f t="shared" si="1941"/>
        <v>54469087.940802544</v>
      </c>
      <c r="BO5127" s="18">
        <f t="shared" si="1942"/>
        <v>10112674.460315494</v>
      </c>
      <c r="BP5127" s="4">
        <f t="shared" si="1943"/>
        <v>64581762</v>
      </c>
      <c r="BQ5127" t="s">
        <v>11411</v>
      </c>
    </row>
    <row r="5128" spans="1:69" x14ac:dyDescent="0.25">
      <c r="A5128" s="15" t="s">
        <v>7214</v>
      </c>
      <c r="B5128" t="s">
        <v>938</v>
      </c>
      <c r="C5128" s="15">
        <v>3781</v>
      </c>
      <c r="D5128" t="s">
        <v>7214</v>
      </c>
      <c r="E5128" t="s">
        <v>6172</v>
      </c>
      <c r="F5128" t="s">
        <v>2009</v>
      </c>
      <c r="G5128" s="15">
        <v>20904</v>
      </c>
      <c r="H5128" s="15">
        <v>223855001275</v>
      </c>
      <c r="I5128" t="s">
        <v>4925</v>
      </c>
      <c r="J5128">
        <v>1</v>
      </c>
      <c r="K5128" s="22">
        <v>55.931481724092755</v>
      </c>
      <c r="L5128" s="16"/>
      <c r="M5128" s="16">
        <f t="shared" si="1920"/>
        <v>3.9180819053083935</v>
      </c>
      <c r="N5128" s="16">
        <f t="shared" si="1921"/>
        <v>0.5758054054242443</v>
      </c>
      <c r="O5128" s="29">
        <f t="shared" si="1922"/>
        <v>1.5758054054242443</v>
      </c>
      <c r="P5128" s="17">
        <f t="shared" si="1923"/>
        <v>266</v>
      </c>
      <c r="Q5128" s="17">
        <v>0</v>
      </c>
      <c r="R5128" s="17">
        <v>0</v>
      </c>
      <c r="S5128" s="17">
        <v>23</v>
      </c>
      <c r="T5128" s="17">
        <v>0</v>
      </c>
      <c r="U5128" s="17">
        <v>115</v>
      </c>
      <c r="V5128" s="17">
        <v>0</v>
      </c>
      <c r="W5128" s="17">
        <v>94</v>
      </c>
      <c r="X5128" s="17">
        <v>0</v>
      </c>
      <c r="Y5128" s="17">
        <v>34</v>
      </c>
      <c r="Z5128" s="17">
        <v>0</v>
      </c>
      <c r="AA5128" s="17">
        <v>0</v>
      </c>
      <c r="AB5128" s="17">
        <v>0</v>
      </c>
      <c r="AC5128" s="17">
        <f t="shared" si="1924"/>
        <v>266</v>
      </c>
      <c r="AD5128" s="17">
        <v>0</v>
      </c>
      <c r="AE5128" s="17">
        <v>0</v>
      </c>
      <c r="AF5128" s="17">
        <v>23</v>
      </c>
      <c r="AG5128" s="17">
        <v>0</v>
      </c>
      <c r="AH5128" s="17">
        <v>115</v>
      </c>
      <c r="AI5128" s="17">
        <v>0</v>
      </c>
      <c r="AJ5128" s="17">
        <v>94</v>
      </c>
      <c r="AK5128" s="17">
        <v>0</v>
      </c>
      <c r="AL5128" s="17">
        <v>34</v>
      </c>
      <c r="AM5128" s="17">
        <v>0</v>
      </c>
      <c r="AN5128" s="17">
        <v>0</v>
      </c>
      <c r="AO5128" s="17">
        <v>0</v>
      </c>
      <c r="AP5128" s="18">
        <f>+'Per Cápita'!$E$4</f>
        <v>83816</v>
      </c>
      <c r="AQ5128" s="18">
        <f>+'Per Cápita'!$E$5</f>
        <v>74019</v>
      </c>
      <c r="AR5128" s="18">
        <f>+'Per Cápita'!$E$6</f>
        <v>111028</v>
      </c>
      <c r="AS5128" s="18">
        <f>+'Per Cápita'!$E$7</f>
        <v>136064</v>
      </c>
      <c r="AT5128" s="18">
        <f>+'Per Cápita'!$F$4</f>
        <v>103408</v>
      </c>
      <c r="AU5128" s="18">
        <f>+'Per Cápita'!$F$5</f>
        <v>90347</v>
      </c>
      <c r="AV5128" s="18">
        <f>+'Per Cápita'!$F$6</f>
        <v>138242</v>
      </c>
      <c r="AW5128" s="18">
        <f>+'Per Cápita'!$F$7</f>
        <v>166544</v>
      </c>
      <c r="AX5128" s="18">
        <f t="shared" si="1925"/>
        <v>0</v>
      </c>
      <c r="AY5128" s="18">
        <f t="shared" si="1926"/>
        <v>0</v>
      </c>
      <c r="AZ5128" s="18">
        <f t="shared" si="1927"/>
        <v>0</v>
      </c>
      <c r="BA5128" s="18">
        <f t="shared" si="1928"/>
        <v>0</v>
      </c>
      <c r="BB5128" s="18">
        <f t="shared" si="1929"/>
        <v>3747870.3633745359</v>
      </c>
      <c r="BC5128" s="18">
        <f t="shared" si="1930"/>
        <v>29755181.811447617</v>
      </c>
      <c r="BD5128" s="18">
        <f t="shared" si="1931"/>
        <v>7406644.6891263854</v>
      </c>
      <c r="BE5128" s="18">
        <f t="shared" si="1932"/>
        <v>0</v>
      </c>
      <c r="BF5128" s="18">
        <f t="shared" si="1933"/>
        <v>0</v>
      </c>
      <c r="BG5128" s="18">
        <f t="shared" si="1934"/>
        <v>0</v>
      </c>
      <c r="BH5128" s="18">
        <f t="shared" si="1935"/>
        <v>0</v>
      </c>
      <c r="BI5128" s="18">
        <f t="shared" si="1936"/>
        <v>0</v>
      </c>
      <c r="BJ5128" s="18">
        <f t="shared" si="1937"/>
        <v>749574.07267490728</v>
      </c>
      <c r="BK5128" s="18">
        <f t="shared" si="1938"/>
        <v>5951036.3622895237</v>
      </c>
      <c r="BL5128" s="18">
        <f t="shared" si="1939"/>
        <v>1481328.9378252772</v>
      </c>
      <c r="BM5128" s="18">
        <f t="shared" si="1940"/>
        <v>0</v>
      </c>
      <c r="BN5128" s="18">
        <f t="shared" si="1941"/>
        <v>40909696.863948539</v>
      </c>
      <c r="BO5128" s="18">
        <f t="shared" si="1942"/>
        <v>8181939.3727897089</v>
      </c>
      <c r="BP5128" s="4">
        <f t="shared" si="1943"/>
        <v>49091636</v>
      </c>
      <c r="BQ5128" t="s">
        <v>11411</v>
      </c>
    </row>
    <row r="5129" spans="1:69" x14ac:dyDescent="0.25">
      <c r="A5129" s="15" t="s">
        <v>7214</v>
      </c>
      <c r="B5129" t="s">
        <v>938</v>
      </c>
      <c r="C5129" s="15">
        <v>3781</v>
      </c>
      <c r="D5129" t="s">
        <v>7214</v>
      </c>
      <c r="E5129" t="s">
        <v>6172</v>
      </c>
      <c r="F5129" t="s">
        <v>2009</v>
      </c>
      <c r="G5129" s="15">
        <v>20905</v>
      </c>
      <c r="H5129" s="15">
        <v>223855001607</v>
      </c>
      <c r="I5129" t="s">
        <v>519</v>
      </c>
      <c r="J5129">
        <v>1</v>
      </c>
      <c r="K5129" s="22">
        <v>55.931481724092755</v>
      </c>
      <c r="L5129" s="16"/>
      <c r="M5129" s="16">
        <f t="shared" si="1920"/>
        <v>3.9180819053083935</v>
      </c>
      <c r="N5129" s="16">
        <f t="shared" si="1921"/>
        <v>0.5758054054242443</v>
      </c>
      <c r="O5129" s="29">
        <f t="shared" si="1922"/>
        <v>1.5758054054242443</v>
      </c>
      <c r="P5129" s="17">
        <f t="shared" si="1923"/>
        <v>472</v>
      </c>
      <c r="Q5129" s="17">
        <v>0</v>
      </c>
      <c r="R5129" s="17">
        <v>0</v>
      </c>
      <c r="S5129" s="17">
        <v>45</v>
      </c>
      <c r="T5129" s="17">
        <v>0</v>
      </c>
      <c r="U5129" s="17">
        <v>237</v>
      </c>
      <c r="V5129" s="17">
        <v>0</v>
      </c>
      <c r="W5129" s="17">
        <v>149</v>
      </c>
      <c r="X5129" s="17">
        <v>0</v>
      </c>
      <c r="Y5129" s="17">
        <v>41</v>
      </c>
      <c r="Z5129" s="17">
        <v>0</v>
      </c>
      <c r="AA5129" s="17">
        <v>0</v>
      </c>
      <c r="AB5129" s="17">
        <v>0</v>
      </c>
      <c r="AC5129" s="17">
        <f t="shared" si="1924"/>
        <v>472</v>
      </c>
      <c r="AD5129" s="17">
        <v>0</v>
      </c>
      <c r="AE5129" s="17">
        <v>0</v>
      </c>
      <c r="AF5129" s="17">
        <v>45</v>
      </c>
      <c r="AG5129" s="17">
        <v>0</v>
      </c>
      <c r="AH5129" s="17">
        <v>237</v>
      </c>
      <c r="AI5129" s="17">
        <v>0</v>
      </c>
      <c r="AJ5129" s="17">
        <v>149</v>
      </c>
      <c r="AK5129" s="17">
        <v>0</v>
      </c>
      <c r="AL5129" s="17">
        <v>41</v>
      </c>
      <c r="AM5129" s="17">
        <v>0</v>
      </c>
      <c r="AN5129" s="17">
        <v>0</v>
      </c>
      <c r="AO5129" s="17">
        <v>0</v>
      </c>
      <c r="AP5129" s="18">
        <f>+'Per Cápita'!$E$4</f>
        <v>83816</v>
      </c>
      <c r="AQ5129" s="18">
        <f>+'Per Cápita'!$E$5</f>
        <v>74019</v>
      </c>
      <c r="AR5129" s="18">
        <f>+'Per Cápita'!$E$6</f>
        <v>111028</v>
      </c>
      <c r="AS5129" s="18">
        <f>+'Per Cápita'!$E$7</f>
        <v>136064</v>
      </c>
      <c r="AT5129" s="18">
        <f>+'Per Cápita'!$F$4</f>
        <v>103408</v>
      </c>
      <c r="AU5129" s="18">
        <f>+'Per Cápita'!$F$5</f>
        <v>90347</v>
      </c>
      <c r="AV5129" s="18">
        <f>+'Per Cápita'!$F$6</f>
        <v>138242</v>
      </c>
      <c r="AW5129" s="18">
        <f>+'Per Cápita'!$F$7</f>
        <v>166544</v>
      </c>
      <c r="AX5129" s="18">
        <f t="shared" si="1925"/>
        <v>0</v>
      </c>
      <c r="AY5129" s="18">
        <f t="shared" si="1926"/>
        <v>0</v>
      </c>
      <c r="AZ5129" s="18">
        <f t="shared" si="1927"/>
        <v>0</v>
      </c>
      <c r="BA5129" s="18">
        <f t="shared" si="1928"/>
        <v>0</v>
      </c>
      <c r="BB5129" s="18">
        <f t="shared" si="1929"/>
        <v>7332789.8413849613</v>
      </c>
      <c r="BC5129" s="18">
        <f t="shared" si="1930"/>
        <v>54954546.312051579</v>
      </c>
      <c r="BD5129" s="18">
        <f t="shared" si="1931"/>
        <v>8931542.1251229942</v>
      </c>
      <c r="BE5129" s="18">
        <f t="shared" si="1932"/>
        <v>0</v>
      </c>
      <c r="BF5129" s="18">
        <f t="shared" si="1933"/>
        <v>0</v>
      </c>
      <c r="BG5129" s="18">
        <f t="shared" si="1934"/>
        <v>0</v>
      </c>
      <c r="BH5129" s="18">
        <f t="shared" si="1935"/>
        <v>0</v>
      </c>
      <c r="BI5129" s="18">
        <f t="shared" si="1936"/>
        <v>0</v>
      </c>
      <c r="BJ5129" s="18">
        <f t="shared" si="1937"/>
        <v>1466557.9682769924</v>
      </c>
      <c r="BK5129" s="18">
        <f t="shared" si="1938"/>
        <v>10990909.262410317</v>
      </c>
      <c r="BL5129" s="18">
        <f t="shared" si="1939"/>
        <v>1786308.4250245988</v>
      </c>
      <c r="BM5129" s="18">
        <f t="shared" si="1940"/>
        <v>0</v>
      </c>
      <c r="BN5129" s="18">
        <f t="shared" si="1941"/>
        <v>71218878.278559536</v>
      </c>
      <c r="BO5129" s="18">
        <f t="shared" si="1942"/>
        <v>14243775.655711908</v>
      </c>
      <c r="BP5129" s="4">
        <f t="shared" si="1943"/>
        <v>85462654</v>
      </c>
      <c r="BQ5129" t="s">
        <v>11411</v>
      </c>
    </row>
    <row r="5130" spans="1:69" x14ac:dyDescent="0.25">
      <c r="A5130" s="15" t="s">
        <v>7197</v>
      </c>
      <c r="B5130" t="s">
        <v>5764</v>
      </c>
      <c r="C5130" s="15">
        <v>3785</v>
      </c>
      <c r="D5130" t="s">
        <v>7197</v>
      </c>
      <c r="E5130" t="s">
        <v>6174</v>
      </c>
      <c r="F5130" t="s">
        <v>2011</v>
      </c>
      <c r="G5130" s="15">
        <v>12310</v>
      </c>
      <c r="H5130" s="15">
        <v>225019000208</v>
      </c>
      <c r="I5130" t="s">
        <v>8663</v>
      </c>
      <c r="J5130">
        <v>1</v>
      </c>
      <c r="K5130" s="22">
        <v>9.9493243243243246</v>
      </c>
      <c r="L5130" s="16"/>
      <c r="M5130" s="16">
        <f t="shared" si="1920"/>
        <v>0.69696468614004181</v>
      </c>
      <c r="N5130" s="16">
        <f t="shared" si="1921"/>
        <v>8.8563976301635178E-2</v>
      </c>
      <c r="O5130" s="29">
        <f t="shared" si="1922"/>
        <v>1.0885639763016353</v>
      </c>
      <c r="P5130" s="17">
        <f t="shared" si="1923"/>
        <v>365</v>
      </c>
      <c r="Q5130" s="17">
        <v>0</v>
      </c>
      <c r="R5130" s="17">
        <v>0</v>
      </c>
      <c r="S5130" s="17">
        <v>41</v>
      </c>
      <c r="T5130" s="17">
        <v>0</v>
      </c>
      <c r="U5130" s="17">
        <v>166</v>
      </c>
      <c r="V5130" s="17">
        <v>0</v>
      </c>
      <c r="W5130" s="17">
        <v>127</v>
      </c>
      <c r="X5130" s="17">
        <v>0</v>
      </c>
      <c r="Y5130" s="17">
        <v>31</v>
      </c>
      <c r="Z5130" s="17">
        <v>0</v>
      </c>
      <c r="AA5130" s="17">
        <v>0</v>
      </c>
      <c r="AB5130" s="17">
        <v>0</v>
      </c>
      <c r="AC5130" s="17">
        <f t="shared" si="1924"/>
        <v>31</v>
      </c>
      <c r="AD5130" s="17">
        <v>0</v>
      </c>
      <c r="AE5130" s="17">
        <v>0</v>
      </c>
      <c r="AF5130" s="17">
        <v>0</v>
      </c>
      <c r="AG5130" s="17">
        <v>0</v>
      </c>
      <c r="AH5130" s="17">
        <v>0</v>
      </c>
      <c r="AI5130" s="17">
        <v>0</v>
      </c>
      <c r="AJ5130" s="17">
        <v>0</v>
      </c>
      <c r="AK5130" s="17">
        <v>0</v>
      </c>
      <c r="AL5130" s="17">
        <v>31</v>
      </c>
      <c r="AM5130" s="17">
        <v>0</v>
      </c>
      <c r="AN5130" s="17">
        <v>0</v>
      </c>
      <c r="AO5130" s="17">
        <v>0</v>
      </c>
      <c r="AP5130" s="18">
        <f>+'Per Cápita'!$E$4</f>
        <v>83816</v>
      </c>
      <c r="AQ5130" s="18">
        <f>+'Per Cápita'!$E$5</f>
        <v>74019</v>
      </c>
      <c r="AR5130" s="18">
        <f>+'Per Cápita'!$E$6</f>
        <v>111028</v>
      </c>
      <c r="AS5130" s="18">
        <f>+'Per Cápita'!$E$7</f>
        <v>136064</v>
      </c>
      <c r="AT5130" s="18">
        <f>+'Per Cápita'!$F$4</f>
        <v>103408</v>
      </c>
      <c r="AU5130" s="18">
        <f>+'Per Cápita'!$F$5</f>
        <v>90347</v>
      </c>
      <c r="AV5130" s="18">
        <f>+'Per Cápita'!$F$6</f>
        <v>138242</v>
      </c>
      <c r="AW5130" s="18">
        <f>+'Per Cápita'!$F$7</f>
        <v>166544</v>
      </c>
      <c r="AX5130" s="18">
        <f t="shared" si="1925"/>
        <v>0</v>
      </c>
      <c r="AY5130" s="18">
        <f t="shared" si="1926"/>
        <v>0</v>
      </c>
      <c r="AZ5130" s="18">
        <f t="shared" si="1927"/>
        <v>0</v>
      </c>
      <c r="BA5130" s="18">
        <f t="shared" si="1928"/>
        <v>0</v>
      </c>
      <c r="BB5130" s="18">
        <f t="shared" si="1929"/>
        <v>4615215.1701173792</v>
      </c>
      <c r="BC5130" s="18">
        <f t="shared" si="1930"/>
        <v>28816107.443108685</v>
      </c>
      <c r="BD5130" s="18">
        <f t="shared" si="1931"/>
        <v>4665043.0975686107</v>
      </c>
      <c r="BE5130" s="18">
        <f t="shared" si="1932"/>
        <v>0</v>
      </c>
      <c r="BF5130" s="18">
        <f t="shared" si="1933"/>
        <v>0</v>
      </c>
      <c r="BG5130" s="18">
        <f t="shared" si="1934"/>
        <v>0</v>
      </c>
      <c r="BH5130" s="18">
        <f t="shared" si="1935"/>
        <v>0</v>
      </c>
      <c r="BI5130" s="18">
        <f t="shared" si="1936"/>
        <v>0</v>
      </c>
      <c r="BJ5130" s="18">
        <f t="shared" si="1937"/>
        <v>0</v>
      </c>
      <c r="BK5130" s="18">
        <f t="shared" si="1938"/>
        <v>0</v>
      </c>
      <c r="BL5130" s="18">
        <f t="shared" si="1939"/>
        <v>933008.61951372214</v>
      </c>
      <c r="BM5130" s="18">
        <f t="shared" si="1940"/>
        <v>0</v>
      </c>
      <c r="BN5130" s="18">
        <f t="shared" si="1941"/>
        <v>38096365.710794672</v>
      </c>
      <c r="BO5130" s="18">
        <f t="shared" si="1942"/>
        <v>933008.61951372214</v>
      </c>
      <c r="BP5130" s="4">
        <f t="shared" si="1943"/>
        <v>39029374</v>
      </c>
      <c r="BQ5130" t="s">
        <v>11411</v>
      </c>
    </row>
    <row r="5131" spans="1:69" x14ac:dyDescent="0.25">
      <c r="A5131" s="15" t="s">
        <v>7197</v>
      </c>
      <c r="B5131" t="s">
        <v>5764</v>
      </c>
      <c r="C5131" s="15">
        <v>3785</v>
      </c>
      <c r="D5131" t="s">
        <v>7197</v>
      </c>
      <c r="E5131" t="s">
        <v>6175</v>
      </c>
      <c r="F5131" t="s">
        <v>2013</v>
      </c>
      <c r="G5131" s="15">
        <v>11440</v>
      </c>
      <c r="H5131" s="15">
        <v>225035000072</v>
      </c>
      <c r="I5131" t="s">
        <v>2014</v>
      </c>
      <c r="J5131">
        <v>1</v>
      </c>
      <c r="K5131" s="22">
        <v>10.33800494641385</v>
      </c>
      <c r="L5131" s="16"/>
      <c r="M5131" s="16">
        <f t="shared" si="1920"/>
        <v>0.72419233084763757</v>
      </c>
      <c r="N5131" s="16">
        <f t="shared" si="1921"/>
        <v>9.2682558649407304E-2</v>
      </c>
      <c r="O5131" s="29">
        <f t="shared" si="1922"/>
        <v>1.0926825586494073</v>
      </c>
      <c r="P5131" s="17">
        <f t="shared" si="1923"/>
        <v>409</v>
      </c>
      <c r="Q5131" s="17">
        <v>0</v>
      </c>
      <c r="R5131" s="17">
        <v>0</v>
      </c>
      <c r="S5131" s="17">
        <v>35</v>
      </c>
      <c r="T5131" s="17">
        <v>0</v>
      </c>
      <c r="U5131" s="17">
        <v>160</v>
      </c>
      <c r="V5131" s="17">
        <v>0</v>
      </c>
      <c r="W5131" s="17">
        <v>167</v>
      </c>
      <c r="X5131" s="17">
        <v>0</v>
      </c>
      <c r="Y5131" s="17">
        <v>47</v>
      </c>
      <c r="Z5131" s="17">
        <v>0</v>
      </c>
      <c r="AA5131" s="17">
        <v>0</v>
      </c>
      <c r="AB5131" s="17">
        <v>0</v>
      </c>
      <c r="AC5131" s="17">
        <f t="shared" si="1924"/>
        <v>47</v>
      </c>
      <c r="AD5131" s="17">
        <v>0</v>
      </c>
      <c r="AE5131" s="17">
        <v>0</v>
      </c>
      <c r="AF5131" s="17">
        <v>0</v>
      </c>
      <c r="AG5131" s="17">
        <v>0</v>
      </c>
      <c r="AH5131" s="17">
        <v>0</v>
      </c>
      <c r="AI5131" s="17">
        <v>0</v>
      </c>
      <c r="AJ5131" s="17">
        <v>0</v>
      </c>
      <c r="AK5131" s="17">
        <v>0</v>
      </c>
      <c r="AL5131" s="17">
        <v>47</v>
      </c>
      <c r="AM5131" s="17">
        <v>0</v>
      </c>
      <c r="AN5131" s="17">
        <v>0</v>
      </c>
      <c r="AO5131" s="17">
        <v>0</v>
      </c>
      <c r="AP5131" s="18">
        <f>+'Per Cápita'!$E$4</f>
        <v>83816</v>
      </c>
      <c r="AQ5131" s="18">
        <f>+'Per Cápita'!$E$5</f>
        <v>74019</v>
      </c>
      <c r="AR5131" s="18">
        <f>+'Per Cápita'!$E$6</f>
        <v>111028</v>
      </c>
      <c r="AS5131" s="18">
        <f>+'Per Cápita'!$E$7</f>
        <v>136064</v>
      </c>
      <c r="AT5131" s="18">
        <f>+'Per Cápita'!$F$4</f>
        <v>103408</v>
      </c>
      <c r="AU5131" s="18">
        <f>+'Per Cápita'!$F$5</f>
        <v>90347</v>
      </c>
      <c r="AV5131" s="18">
        <f>+'Per Cápita'!$F$6</f>
        <v>138242</v>
      </c>
      <c r="AW5131" s="18">
        <f>+'Per Cápita'!$F$7</f>
        <v>166544</v>
      </c>
      <c r="AX5131" s="18">
        <f t="shared" si="1925"/>
        <v>0</v>
      </c>
      <c r="AY5131" s="18">
        <f t="shared" si="1926"/>
        <v>0</v>
      </c>
      <c r="AZ5131" s="18">
        <f t="shared" si="1927"/>
        <v>0</v>
      </c>
      <c r="BA5131" s="18">
        <f t="shared" si="1928"/>
        <v>0</v>
      </c>
      <c r="BB5131" s="18">
        <f t="shared" si="1929"/>
        <v>3954724.1308686268</v>
      </c>
      <c r="BC5131" s="18">
        <f t="shared" si="1930"/>
        <v>32281633.298299447</v>
      </c>
      <c r="BD5131" s="18">
        <f t="shared" si="1931"/>
        <v>7099567.2468221346</v>
      </c>
      <c r="BE5131" s="18">
        <f t="shared" si="1932"/>
        <v>0</v>
      </c>
      <c r="BF5131" s="18">
        <f t="shared" si="1933"/>
        <v>0</v>
      </c>
      <c r="BG5131" s="18">
        <f t="shared" si="1934"/>
        <v>0</v>
      </c>
      <c r="BH5131" s="18">
        <f t="shared" si="1935"/>
        <v>0</v>
      </c>
      <c r="BI5131" s="18">
        <f t="shared" si="1936"/>
        <v>0</v>
      </c>
      <c r="BJ5131" s="18">
        <f t="shared" si="1937"/>
        <v>0</v>
      </c>
      <c r="BK5131" s="18">
        <f t="shared" si="1938"/>
        <v>0</v>
      </c>
      <c r="BL5131" s="18">
        <f t="shared" si="1939"/>
        <v>1419913.449364427</v>
      </c>
      <c r="BM5131" s="18">
        <f t="shared" si="1940"/>
        <v>0</v>
      </c>
      <c r="BN5131" s="18">
        <f t="shared" si="1941"/>
        <v>43335924.675990209</v>
      </c>
      <c r="BO5131" s="18">
        <f t="shared" si="1942"/>
        <v>1419913.449364427</v>
      </c>
      <c r="BP5131" s="4">
        <f t="shared" si="1943"/>
        <v>44755838</v>
      </c>
      <c r="BQ5131" t="s">
        <v>11411</v>
      </c>
    </row>
    <row r="5132" spans="1:69" x14ac:dyDescent="0.25">
      <c r="A5132" s="15" t="s">
        <v>7197</v>
      </c>
      <c r="B5132" t="s">
        <v>5764</v>
      </c>
      <c r="C5132" s="15">
        <v>3785</v>
      </c>
      <c r="D5132" t="s">
        <v>7197</v>
      </c>
      <c r="E5132" t="s">
        <v>6175</v>
      </c>
      <c r="F5132" t="s">
        <v>2013</v>
      </c>
      <c r="G5132" s="15">
        <v>11441</v>
      </c>
      <c r="H5132" s="15">
        <v>225035000358</v>
      </c>
      <c r="I5132" t="s">
        <v>5551</v>
      </c>
      <c r="J5132">
        <v>1</v>
      </c>
      <c r="K5132" s="22">
        <v>10.33800494641385</v>
      </c>
      <c r="L5132" s="16"/>
      <c r="M5132" s="16">
        <f t="shared" si="1920"/>
        <v>0.72419233084763757</v>
      </c>
      <c r="N5132" s="16">
        <f t="shared" si="1921"/>
        <v>9.2682558649407304E-2</v>
      </c>
      <c r="O5132" s="29">
        <f t="shared" si="1922"/>
        <v>1.0926825586494073</v>
      </c>
      <c r="P5132" s="17">
        <f t="shared" si="1923"/>
        <v>325</v>
      </c>
      <c r="Q5132" s="17">
        <v>0</v>
      </c>
      <c r="R5132" s="17">
        <v>0</v>
      </c>
      <c r="S5132" s="17">
        <v>32</v>
      </c>
      <c r="T5132" s="17">
        <v>0</v>
      </c>
      <c r="U5132" s="17">
        <v>154</v>
      </c>
      <c r="V5132" s="17">
        <v>0</v>
      </c>
      <c r="W5132" s="17">
        <v>104</v>
      </c>
      <c r="X5132" s="17">
        <v>0</v>
      </c>
      <c r="Y5132" s="17">
        <v>35</v>
      </c>
      <c r="Z5132" s="17">
        <v>0</v>
      </c>
      <c r="AA5132" s="17">
        <v>0</v>
      </c>
      <c r="AB5132" s="17">
        <v>0</v>
      </c>
      <c r="AC5132" s="17">
        <f t="shared" si="1924"/>
        <v>35</v>
      </c>
      <c r="AD5132" s="17">
        <v>0</v>
      </c>
      <c r="AE5132" s="17">
        <v>0</v>
      </c>
      <c r="AF5132" s="17">
        <v>0</v>
      </c>
      <c r="AG5132" s="17">
        <v>0</v>
      </c>
      <c r="AH5132" s="17">
        <v>0</v>
      </c>
      <c r="AI5132" s="17">
        <v>0</v>
      </c>
      <c r="AJ5132" s="17">
        <v>0</v>
      </c>
      <c r="AK5132" s="17">
        <v>0</v>
      </c>
      <c r="AL5132" s="17">
        <v>35</v>
      </c>
      <c r="AM5132" s="17">
        <v>0</v>
      </c>
      <c r="AN5132" s="17">
        <v>0</v>
      </c>
      <c r="AO5132" s="17">
        <v>0</v>
      </c>
      <c r="AP5132" s="18">
        <f>+'Per Cápita'!$E$4</f>
        <v>83816</v>
      </c>
      <c r="AQ5132" s="18">
        <f>+'Per Cápita'!$E$5</f>
        <v>74019</v>
      </c>
      <c r="AR5132" s="18">
        <f>+'Per Cápita'!$E$6</f>
        <v>111028</v>
      </c>
      <c r="AS5132" s="18">
        <f>+'Per Cápita'!$E$7</f>
        <v>136064</v>
      </c>
      <c r="AT5132" s="18">
        <f>+'Per Cápita'!$F$4</f>
        <v>103408</v>
      </c>
      <c r="AU5132" s="18">
        <f>+'Per Cápita'!$F$5</f>
        <v>90347</v>
      </c>
      <c r="AV5132" s="18">
        <f>+'Per Cápita'!$F$6</f>
        <v>138242</v>
      </c>
      <c r="AW5132" s="18">
        <f>+'Per Cápita'!$F$7</f>
        <v>166544</v>
      </c>
      <c r="AX5132" s="18">
        <f t="shared" si="1925"/>
        <v>0</v>
      </c>
      <c r="AY5132" s="18">
        <f t="shared" si="1926"/>
        <v>0</v>
      </c>
      <c r="AZ5132" s="18">
        <f t="shared" si="1927"/>
        <v>0</v>
      </c>
      <c r="BA5132" s="18">
        <f t="shared" si="1928"/>
        <v>0</v>
      </c>
      <c r="BB5132" s="18">
        <f t="shared" si="1929"/>
        <v>3615747.7767941733</v>
      </c>
      <c r="BC5132" s="18">
        <f t="shared" si="1930"/>
        <v>25469912.510584883</v>
      </c>
      <c r="BD5132" s="18">
        <f t="shared" si="1931"/>
        <v>5286911.7795483982</v>
      </c>
      <c r="BE5132" s="18">
        <f t="shared" si="1932"/>
        <v>0</v>
      </c>
      <c r="BF5132" s="18">
        <f t="shared" si="1933"/>
        <v>0</v>
      </c>
      <c r="BG5132" s="18">
        <f t="shared" si="1934"/>
        <v>0</v>
      </c>
      <c r="BH5132" s="18">
        <f t="shared" si="1935"/>
        <v>0</v>
      </c>
      <c r="BI5132" s="18">
        <f t="shared" si="1936"/>
        <v>0</v>
      </c>
      <c r="BJ5132" s="18">
        <f t="shared" si="1937"/>
        <v>0</v>
      </c>
      <c r="BK5132" s="18">
        <f t="shared" si="1938"/>
        <v>0</v>
      </c>
      <c r="BL5132" s="18">
        <f t="shared" si="1939"/>
        <v>1057382.3559096796</v>
      </c>
      <c r="BM5132" s="18">
        <f t="shared" si="1940"/>
        <v>0</v>
      </c>
      <c r="BN5132" s="18">
        <f t="shared" si="1941"/>
        <v>34372572.066927455</v>
      </c>
      <c r="BO5132" s="18">
        <f t="shared" si="1942"/>
        <v>1057382.3559096796</v>
      </c>
      <c r="BP5132" s="4">
        <f t="shared" si="1943"/>
        <v>35429954</v>
      </c>
      <c r="BQ5132" t="s">
        <v>11411</v>
      </c>
    </row>
    <row r="5133" spans="1:69" x14ac:dyDescent="0.25">
      <c r="A5133" s="15" t="s">
        <v>7197</v>
      </c>
      <c r="B5133" t="s">
        <v>5764</v>
      </c>
      <c r="C5133" s="15">
        <v>3785</v>
      </c>
      <c r="D5133" t="s">
        <v>7197</v>
      </c>
      <c r="E5133" t="s">
        <v>6176</v>
      </c>
      <c r="F5133" t="s">
        <v>2016</v>
      </c>
      <c r="G5133" s="15">
        <v>12196</v>
      </c>
      <c r="H5133" s="15">
        <v>225040000544</v>
      </c>
      <c r="I5133" t="s">
        <v>5552</v>
      </c>
      <c r="J5133">
        <v>1</v>
      </c>
      <c r="K5133" s="22">
        <v>9.8019801980198018</v>
      </c>
      <c r="L5133" s="16"/>
      <c r="M5133" s="16">
        <f t="shared" si="1920"/>
        <v>0.68664301510019621</v>
      </c>
      <c r="N5133" s="16">
        <f t="shared" si="1921"/>
        <v>8.7002671510098828E-2</v>
      </c>
      <c r="O5133" s="29">
        <f t="shared" si="1922"/>
        <v>1.0870026715100989</v>
      </c>
      <c r="P5133" s="17">
        <f t="shared" si="1923"/>
        <v>516</v>
      </c>
      <c r="Q5133" s="17">
        <v>0</v>
      </c>
      <c r="R5133" s="17">
        <v>0</v>
      </c>
      <c r="S5133" s="17">
        <v>52</v>
      </c>
      <c r="T5133" s="17">
        <v>0</v>
      </c>
      <c r="U5133" s="17">
        <v>228</v>
      </c>
      <c r="V5133" s="17">
        <v>0</v>
      </c>
      <c r="W5133" s="17">
        <v>171</v>
      </c>
      <c r="X5133" s="17">
        <v>0</v>
      </c>
      <c r="Y5133" s="17">
        <v>65</v>
      </c>
      <c r="Z5133" s="17">
        <v>0</v>
      </c>
      <c r="AA5133" s="17">
        <v>0</v>
      </c>
      <c r="AB5133" s="17">
        <v>0</v>
      </c>
      <c r="AC5133" s="17">
        <f t="shared" si="1924"/>
        <v>65</v>
      </c>
      <c r="AD5133" s="17">
        <v>0</v>
      </c>
      <c r="AE5133" s="17">
        <v>0</v>
      </c>
      <c r="AF5133" s="17">
        <v>0</v>
      </c>
      <c r="AG5133" s="17">
        <v>0</v>
      </c>
      <c r="AH5133" s="17">
        <v>0</v>
      </c>
      <c r="AI5133" s="17">
        <v>0</v>
      </c>
      <c r="AJ5133" s="17">
        <v>0</v>
      </c>
      <c r="AK5133" s="17">
        <v>0</v>
      </c>
      <c r="AL5133" s="17">
        <v>65</v>
      </c>
      <c r="AM5133" s="17">
        <v>0</v>
      </c>
      <c r="AN5133" s="17">
        <v>0</v>
      </c>
      <c r="AO5133" s="17">
        <v>0</v>
      </c>
      <c r="AP5133" s="18">
        <f>+'Per Cápita'!$E$4</f>
        <v>83816</v>
      </c>
      <c r="AQ5133" s="18">
        <f>+'Per Cápita'!$E$5</f>
        <v>74019</v>
      </c>
      <c r="AR5133" s="18">
        <f>+'Per Cápita'!$E$6</f>
        <v>111028</v>
      </c>
      <c r="AS5133" s="18">
        <f>+'Per Cápita'!$E$7</f>
        <v>136064</v>
      </c>
      <c r="AT5133" s="18">
        <f>+'Per Cápita'!$F$4</f>
        <v>103408</v>
      </c>
      <c r="AU5133" s="18">
        <f>+'Per Cápita'!$F$5</f>
        <v>90347</v>
      </c>
      <c r="AV5133" s="18">
        <f>+'Per Cápita'!$F$6</f>
        <v>138242</v>
      </c>
      <c r="AW5133" s="18">
        <f>+'Per Cápita'!$F$7</f>
        <v>166544</v>
      </c>
      <c r="AX5133" s="18">
        <f t="shared" si="1925"/>
        <v>0</v>
      </c>
      <c r="AY5133" s="18">
        <f t="shared" si="1926"/>
        <v>0</v>
      </c>
      <c r="AZ5133" s="18">
        <f t="shared" si="1927"/>
        <v>0</v>
      </c>
      <c r="BA5133" s="18">
        <f t="shared" si="1928"/>
        <v>0</v>
      </c>
      <c r="BB5133" s="18">
        <f t="shared" si="1929"/>
        <v>5845048.1572868479</v>
      </c>
      <c r="BC5133" s="18">
        <f t="shared" si="1930"/>
        <v>39184764.714806236</v>
      </c>
      <c r="BD5133" s="18">
        <f t="shared" si="1931"/>
        <v>9767512.5154684409</v>
      </c>
      <c r="BE5133" s="18">
        <f t="shared" si="1932"/>
        <v>0</v>
      </c>
      <c r="BF5133" s="18">
        <f t="shared" si="1933"/>
        <v>0</v>
      </c>
      <c r="BG5133" s="18">
        <f t="shared" si="1934"/>
        <v>0</v>
      </c>
      <c r="BH5133" s="18">
        <f t="shared" si="1935"/>
        <v>0</v>
      </c>
      <c r="BI5133" s="18">
        <f t="shared" si="1936"/>
        <v>0</v>
      </c>
      <c r="BJ5133" s="18">
        <f t="shared" si="1937"/>
        <v>0</v>
      </c>
      <c r="BK5133" s="18">
        <f t="shared" si="1938"/>
        <v>0</v>
      </c>
      <c r="BL5133" s="18">
        <f t="shared" si="1939"/>
        <v>1953502.5030936883</v>
      </c>
      <c r="BM5133" s="18">
        <f t="shared" si="1940"/>
        <v>0</v>
      </c>
      <c r="BN5133" s="18">
        <f t="shared" si="1941"/>
        <v>54797325.387561522</v>
      </c>
      <c r="BO5133" s="18">
        <f t="shared" si="1942"/>
        <v>1953502.5030936883</v>
      </c>
      <c r="BP5133" s="4">
        <f t="shared" si="1943"/>
        <v>56750828</v>
      </c>
      <c r="BQ5133" t="s">
        <v>11411</v>
      </c>
    </row>
    <row r="5134" spans="1:69" x14ac:dyDescent="0.25">
      <c r="A5134" s="15" t="s">
        <v>7197</v>
      </c>
      <c r="B5134" t="s">
        <v>5764</v>
      </c>
      <c r="C5134" s="15">
        <v>3785</v>
      </c>
      <c r="D5134" t="s">
        <v>7197</v>
      </c>
      <c r="E5134" t="s">
        <v>6176</v>
      </c>
      <c r="F5134" t="s">
        <v>2016</v>
      </c>
      <c r="G5134" s="15">
        <v>12197</v>
      </c>
      <c r="H5134" s="15">
        <v>225040000625</v>
      </c>
      <c r="I5134" t="s">
        <v>2018</v>
      </c>
      <c r="J5134">
        <v>1</v>
      </c>
      <c r="K5134" s="22">
        <v>9.8019801980198018</v>
      </c>
      <c r="L5134" s="16"/>
      <c r="M5134" s="16">
        <f t="shared" si="1920"/>
        <v>0.68664301510019621</v>
      </c>
      <c r="N5134" s="16">
        <f t="shared" si="1921"/>
        <v>8.7002671510098828E-2</v>
      </c>
      <c r="O5134" s="29">
        <f t="shared" si="1922"/>
        <v>1.0870026715100989</v>
      </c>
      <c r="P5134" s="17">
        <f t="shared" si="1923"/>
        <v>211</v>
      </c>
      <c r="Q5134" s="17">
        <v>0</v>
      </c>
      <c r="R5134" s="17">
        <v>0</v>
      </c>
      <c r="S5134" s="17">
        <v>14</v>
      </c>
      <c r="T5134" s="17">
        <v>0</v>
      </c>
      <c r="U5134" s="17">
        <v>98</v>
      </c>
      <c r="V5134" s="17">
        <v>0</v>
      </c>
      <c r="W5134" s="17">
        <v>76</v>
      </c>
      <c r="X5134" s="17">
        <v>0</v>
      </c>
      <c r="Y5134" s="17">
        <v>23</v>
      </c>
      <c r="Z5134" s="17">
        <v>0</v>
      </c>
      <c r="AA5134" s="17">
        <v>0</v>
      </c>
      <c r="AB5134" s="17">
        <v>0</v>
      </c>
      <c r="AC5134" s="17">
        <f t="shared" si="1924"/>
        <v>12</v>
      </c>
      <c r="AD5134" s="17">
        <v>0</v>
      </c>
      <c r="AE5134" s="17">
        <v>0</v>
      </c>
      <c r="AF5134" s="17">
        <v>0</v>
      </c>
      <c r="AG5134" s="17">
        <v>0</v>
      </c>
      <c r="AH5134" s="17">
        <v>0</v>
      </c>
      <c r="AI5134" s="17">
        <v>0</v>
      </c>
      <c r="AJ5134" s="17">
        <v>0</v>
      </c>
      <c r="AK5134" s="17">
        <v>0</v>
      </c>
      <c r="AL5134" s="17">
        <v>12</v>
      </c>
      <c r="AM5134" s="17">
        <v>0</v>
      </c>
      <c r="AN5134" s="17">
        <v>0</v>
      </c>
      <c r="AO5134" s="17">
        <v>0</v>
      </c>
      <c r="AP5134" s="18">
        <f>+'Per Cápita'!$E$4</f>
        <v>83816</v>
      </c>
      <c r="AQ5134" s="18">
        <f>+'Per Cápita'!$E$5</f>
        <v>74019</v>
      </c>
      <c r="AR5134" s="18">
        <f>+'Per Cápita'!$E$6</f>
        <v>111028</v>
      </c>
      <c r="AS5134" s="18">
        <f>+'Per Cápita'!$E$7</f>
        <v>136064</v>
      </c>
      <c r="AT5134" s="18">
        <f>+'Per Cápita'!$F$4</f>
        <v>103408</v>
      </c>
      <c r="AU5134" s="18">
        <f>+'Per Cápita'!$F$5</f>
        <v>90347</v>
      </c>
      <c r="AV5134" s="18">
        <f>+'Per Cápita'!$F$6</f>
        <v>138242</v>
      </c>
      <c r="AW5134" s="18">
        <f>+'Per Cápita'!$F$7</f>
        <v>166544</v>
      </c>
      <c r="AX5134" s="18">
        <f t="shared" si="1925"/>
        <v>0</v>
      </c>
      <c r="AY5134" s="18">
        <f t="shared" si="1926"/>
        <v>0</v>
      </c>
      <c r="AZ5134" s="18">
        <f t="shared" si="1927"/>
        <v>0</v>
      </c>
      <c r="BA5134" s="18">
        <f t="shared" si="1928"/>
        <v>0</v>
      </c>
      <c r="BB5134" s="18">
        <f t="shared" si="1929"/>
        <v>1573666.8115772284</v>
      </c>
      <c r="BC5134" s="18">
        <f t="shared" si="1930"/>
        <v>17088092.883148585</v>
      </c>
      <c r="BD5134" s="18">
        <f t="shared" si="1931"/>
        <v>3456196.7362426789</v>
      </c>
      <c r="BE5134" s="18">
        <f t="shared" si="1932"/>
        <v>0</v>
      </c>
      <c r="BF5134" s="18">
        <f t="shared" si="1933"/>
        <v>0</v>
      </c>
      <c r="BG5134" s="18">
        <f t="shared" si="1934"/>
        <v>0</v>
      </c>
      <c r="BH5134" s="18">
        <f t="shared" si="1935"/>
        <v>0</v>
      </c>
      <c r="BI5134" s="18">
        <f t="shared" si="1936"/>
        <v>0</v>
      </c>
      <c r="BJ5134" s="18">
        <f t="shared" si="1937"/>
        <v>0</v>
      </c>
      <c r="BK5134" s="18">
        <f t="shared" si="1938"/>
        <v>0</v>
      </c>
      <c r="BL5134" s="18">
        <f t="shared" si="1939"/>
        <v>360646.61595575785</v>
      </c>
      <c r="BM5134" s="18">
        <f t="shared" si="1940"/>
        <v>0</v>
      </c>
      <c r="BN5134" s="18">
        <f t="shared" si="1941"/>
        <v>22117956.430968489</v>
      </c>
      <c r="BO5134" s="18">
        <f t="shared" si="1942"/>
        <v>360646.61595575785</v>
      </c>
      <c r="BP5134" s="4">
        <f t="shared" si="1943"/>
        <v>22478603</v>
      </c>
      <c r="BQ5134" t="s">
        <v>11411</v>
      </c>
    </row>
    <row r="5135" spans="1:69" x14ac:dyDescent="0.25">
      <c r="A5135" s="15" t="s">
        <v>7197</v>
      </c>
      <c r="B5135" t="s">
        <v>5764</v>
      </c>
      <c r="C5135" s="15">
        <v>3785</v>
      </c>
      <c r="D5135" t="s">
        <v>7197</v>
      </c>
      <c r="E5135" t="s">
        <v>6177</v>
      </c>
      <c r="F5135" t="s">
        <v>2019</v>
      </c>
      <c r="G5135" s="15">
        <v>12200</v>
      </c>
      <c r="H5135" s="15">
        <v>225053000187</v>
      </c>
      <c r="I5135" t="s">
        <v>2021</v>
      </c>
      <c r="J5135">
        <v>1</v>
      </c>
      <c r="K5135" s="22">
        <v>10.142515343805263</v>
      </c>
      <c r="L5135" s="16"/>
      <c r="M5135" s="16">
        <f t="shared" si="1920"/>
        <v>0.71049799894284371</v>
      </c>
      <c r="N5135" s="16">
        <f t="shared" si="1921"/>
        <v>9.0611089219960764E-2</v>
      </c>
      <c r="O5135" s="29">
        <f t="shared" si="1922"/>
        <v>1.0906110892199607</v>
      </c>
      <c r="P5135" s="17">
        <f t="shared" si="1923"/>
        <v>337</v>
      </c>
      <c r="Q5135" s="17">
        <v>0</v>
      </c>
      <c r="R5135" s="17">
        <v>0</v>
      </c>
      <c r="S5135" s="17">
        <v>32</v>
      </c>
      <c r="T5135" s="17">
        <v>0</v>
      </c>
      <c r="U5135" s="17">
        <v>168</v>
      </c>
      <c r="V5135" s="17">
        <v>0</v>
      </c>
      <c r="W5135" s="17">
        <v>99</v>
      </c>
      <c r="X5135" s="17">
        <v>0</v>
      </c>
      <c r="Y5135" s="17">
        <v>0</v>
      </c>
      <c r="Z5135" s="17">
        <v>0</v>
      </c>
      <c r="AA5135" s="17">
        <v>38</v>
      </c>
      <c r="AB5135" s="17">
        <v>0</v>
      </c>
      <c r="AC5135" s="17">
        <f t="shared" si="1924"/>
        <v>38</v>
      </c>
      <c r="AD5135" s="17">
        <v>0</v>
      </c>
      <c r="AE5135" s="17">
        <v>0</v>
      </c>
      <c r="AF5135" s="17">
        <v>0</v>
      </c>
      <c r="AG5135" s="17">
        <v>0</v>
      </c>
      <c r="AH5135" s="17">
        <v>0</v>
      </c>
      <c r="AI5135" s="17">
        <v>0</v>
      </c>
      <c r="AJ5135" s="17">
        <v>0</v>
      </c>
      <c r="AK5135" s="17">
        <v>0</v>
      </c>
      <c r="AL5135" s="17">
        <v>0</v>
      </c>
      <c r="AM5135" s="17">
        <v>0</v>
      </c>
      <c r="AN5135" s="17">
        <v>38</v>
      </c>
      <c r="AO5135" s="17">
        <v>0</v>
      </c>
      <c r="AP5135" s="18">
        <f>+'Per Cápita'!$E$4</f>
        <v>83816</v>
      </c>
      <c r="AQ5135" s="18">
        <f>+'Per Cápita'!$E$5</f>
        <v>74019</v>
      </c>
      <c r="AR5135" s="18">
        <f>+'Per Cápita'!$E$6</f>
        <v>111028</v>
      </c>
      <c r="AS5135" s="18">
        <f>+'Per Cápita'!$E$7</f>
        <v>136064</v>
      </c>
      <c r="AT5135" s="18">
        <f>+'Per Cápita'!$F$4</f>
        <v>103408</v>
      </c>
      <c r="AU5135" s="18">
        <f>+'Per Cápita'!$F$5</f>
        <v>90347</v>
      </c>
      <c r="AV5135" s="18">
        <f>+'Per Cápita'!$F$6</f>
        <v>138242</v>
      </c>
      <c r="AW5135" s="18">
        <f>+'Per Cápita'!$F$7</f>
        <v>166544</v>
      </c>
      <c r="AX5135" s="18">
        <f t="shared" si="1925"/>
        <v>0</v>
      </c>
      <c r="AY5135" s="18">
        <f t="shared" si="1926"/>
        <v>0</v>
      </c>
      <c r="AZ5135" s="18">
        <f t="shared" si="1927"/>
        <v>0</v>
      </c>
      <c r="BA5135" s="18">
        <f t="shared" si="1928"/>
        <v>0</v>
      </c>
      <c r="BB5135" s="18">
        <f t="shared" si="1929"/>
        <v>3608893.1684498466</v>
      </c>
      <c r="BC5135" s="18">
        <f t="shared" si="1930"/>
        <v>26308428.500760797</v>
      </c>
      <c r="BD5135" s="18">
        <f t="shared" si="1931"/>
        <v>0</v>
      </c>
      <c r="BE5135" s="18">
        <f t="shared" si="1932"/>
        <v>6902119.8632358676</v>
      </c>
      <c r="BF5135" s="18">
        <f t="shared" si="1933"/>
        <v>0</v>
      </c>
      <c r="BG5135" s="18">
        <f t="shared" si="1934"/>
        <v>0</v>
      </c>
      <c r="BH5135" s="18">
        <f t="shared" si="1935"/>
        <v>0</v>
      </c>
      <c r="BI5135" s="18">
        <f t="shared" si="1936"/>
        <v>0</v>
      </c>
      <c r="BJ5135" s="18">
        <f t="shared" si="1937"/>
        <v>0</v>
      </c>
      <c r="BK5135" s="18">
        <f t="shared" si="1938"/>
        <v>0</v>
      </c>
      <c r="BL5135" s="18">
        <f t="shared" si="1939"/>
        <v>0</v>
      </c>
      <c r="BM5135" s="18">
        <f t="shared" si="1940"/>
        <v>1380423.9726471736</v>
      </c>
      <c r="BN5135" s="18">
        <f t="shared" si="1941"/>
        <v>36819441.532446511</v>
      </c>
      <c r="BO5135" s="18">
        <f t="shared" si="1942"/>
        <v>1380423.9726471736</v>
      </c>
      <c r="BP5135" s="4">
        <f t="shared" si="1943"/>
        <v>38199866</v>
      </c>
      <c r="BQ5135" t="s">
        <v>11411</v>
      </c>
    </row>
    <row r="5136" spans="1:69" x14ac:dyDescent="0.25">
      <c r="A5136" s="15" t="s">
        <v>7197</v>
      </c>
      <c r="B5136" t="s">
        <v>5764</v>
      </c>
      <c r="C5136" s="15">
        <v>3785</v>
      </c>
      <c r="D5136" t="s">
        <v>7197</v>
      </c>
      <c r="E5136" t="s">
        <v>6178</v>
      </c>
      <c r="F5136" t="s">
        <v>2022</v>
      </c>
      <c r="G5136" s="15">
        <v>12205</v>
      </c>
      <c r="H5136" s="15">
        <v>225086000212</v>
      </c>
      <c r="I5136" t="s">
        <v>4926</v>
      </c>
      <c r="J5136">
        <v>1</v>
      </c>
      <c r="K5136" s="22">
        <v>9.5986038394415356</v>
      </c>
      <c r="L5136" s="16"/>
      <c r="M5136" s="16">
        <f t="shared" si="1920"/>
        <v>0.6723962044320323</v>
      </c>
      <c r="N5136" s="16">
        <f t="shared" si="1921"/>
        <v>8.4847631529222978E-2</v>
      </c>
      <c r="O5136" s="29">
        <f t="shared" si="1922"/>
        <v>1.084847631529223</v>
      </c>
      <c r="P5136" s="17">
        <f t="shared" si="1923"/>
        <v>134</v>
      </c>
      <c r="Q5136" s="17">
        <v>0</v>
      </c>
      <c r="R5136" s="17">
        <v>0</v>
      </c>
      <c r="S5136" s="17">
        <v>14</v>
      </c>
      <c r="T5136" s="17">
        <v>0</v>
      </c>
      <c r="U5136" s="17">
        <v>54</v>
      </c>
      <c r="V5136" s="17">
        <v>0</v>
      </c>
      <c r="W5136" s="17">
        <v>49</v>
      </c>
      <c r="X5136" s="17">
        <v>0</v>
      </c>
      <c r="Y5136" s="17">
        <v>0</v>
      </c>
      <c r="Z5136" s="17">
        <v>0</v>
      </c>
      <c r="AA5136" s="17">
        <v>17</v>
      </c>
      <c r="AB5136" s="17">
        <v>0</v>
      </c>
      <c r="AC5136" s="17">
        <f t="shared" si="1924"/>
        <v>17</v>
      </c>
      <c r="AD5136" s="17">
        <v>0</v>
      </c>
      <c r="AE5136" s="17">
        <v>0</v>
      </c>
      <c r="AF5136" s="17">
        <v>0</v>
      </c>
      <c r="AG5136" s="17">
        <v>0</v>
      </c>
      <c r="AH5136" s="17">
        <v>0</v>
      </c>
      <c r="AI5136" s="17">
        <v>0</v>
      </c>
      <c r="AJ5136" s="17">
        <v>0</v>
      </c>
      <c r="AK5136" s="17">
        <v>0</v>
      </c>
      <c r="AL5136" s="17">
        <v>0</v>
      </c>
      <c r="AM5136" s="17">
        <v>0</v>
      </c>
      <c r="AN5136" s="17">
        <v>17</v>
      </c>
      <c r="AO5136" s="17">
        <v>0</v>
      </c>
      <c r="AP5136" s="18">
        <f>+'Per Cápita'!$E$4</f>
        <v>83816</v>
      </c>
      <c r="AQ5136" s="18">
        <f>+'Per Cápita'!$E$5</f>
        <v>74019</v>
      </c>
      <c r="AR5136" s="18">
        <f>+'Per Cápita'!$E$6</f>
        <v>111028</v>
      </c>
      <c r="AS5136" s="18">
        <f>+'Per Cápita'!$E$7</f>
        <v>136064</v>
      </c>
      <c r="AT5136" s="18">
        <f>+'Per Cápita'!$F$4</f>
        <v>103408</v>
      </c>
      <c r="AU5136" s="18">
        <f>+'Per Cápita'!$F$5</f>
        <v>90347</v>
      </c>
      <c r="AV5136" s="18">
        <f>+'Per Cápita'!$F$6</f>
        <v>138242</v>
      </c>
      <c r="AW5136" s="18">
        <f>+'Per Cápita'!$F$7</f>
        <v>166544</v>
      </c>
      <c r="AX5136" s="18">
        <f t="shared" si="1925"/>
        <v>0</v>
      </c>
      <c r="AY5136" s="18">
        <f t="shared" si="1926"/>
        <v>0</v>
      </c>
      <c r="AZ5136" s="18">
        <f t="shared" si="1927"/>
        <v>0</v>
      </c>
      <c r="BA5136" s="18">
        <f t="shared" si="1928"/>
        <v>0</v>
      </c>
      <c r="BB5136" s="18">
        <f t="shared" si="1929"/>
        <v>1570546.9343364346</v>
      </c>
      <c r="BC5136" s="18">
        <f t="shared" si="1930"/>
        <v>10095311.083474383</v>
      </c>
      <c r="BD5136" s="18">
        <f t="shared" si="1931"/>
        <v>0</v>
      </c>
      <c r="BE5136" s="18">
        <f t="shared" si="1932"/>
        <v>3071472.6870718496</v>
      </c>
      <c r="BF5136" s="18">
        <f t="shared" si="1933"/>
        <v>0</v>
      </c>
      <c r="BG5136" s="18">
        <f t="shared" si="1934"/>
        <v>0</v>
      </c>
      <c r="BH5136" s="18">
        <f t="shared" si="1935"/>
        <v>0</v>
      </c>
      <c r="BI5136" s="18">
        <f t="shared" si="1936"/>
        <v>0</v>
      </c>
      <c r="BJ5136" s="18">
        <f t="shared" si="1937"/>
        <v>0</v>
      </c>
      <c r="BK5136" s="18">
        <f t="shared" si="1938"/>
        <v>0</v>
      </c>
      <c r="BL5136" s="18">
        <f t="shared" si="1939"/>
        <v>0</v>
      </c>
      <c r="BM5136" s="18">
        <f t="shared" si="1940"/>
        <v>614294.53741436999</v>
      </c>
      <c r="BN5136" s="18">
        <f t="shared" si="1941"/>
        <v>14737330.704882666</v>
      </c>
      <c r="BO5136" s="18">
        <f t="shared" si="1942"/>
        <v>614294.53741436999</v>
      </c>
      <c r="BP5136" s="4">
        <f t="shared" si="1943"/>
        <v>15351625</v>
      </c>
      <c r="BQ5136" t="s">
        <v>11411</v>
      </c>
    </row>
    <row r="5137" spans="1:69" x14ac:dyDescent="0.25">
      <c r="A5137" s="15" t="s">
        <v>7197</v>
      </c>
      <c r="B5137" t="s">
        <v>5764</v>
      </c>
      <c r="C5137" s="15">
        <v>3785</v>
      </c>
      <c r="D5137" t="s">
        <v>7197</v>
      </c>
      <c r="E5137" t="s">
        <v>6180</v>
      </c>
      <c r="F5137" t="s">
        <v>2024</v>
      </c>
      <c r="G5137" s="15">
        <v>12208</v>
      </c>
      <c r="H5137" s="15">
        <v>225099000041</v>
      </c>
      <c r="I5137" t="s">
        <v>5553</v>
      </c>
      <c r="J5137">
        <v>1</v>
      </c>
      <c r="K5137" s="22">
        <v>5.3351289754480469</v>
      </c>
      <c r="L5137" s="16"/>
      <c r="M5137" s="16">
        <f t="shared" si="1920"/>
        <v>0.37373356930369378</v>
      </c>
      <c r="N5137" s="16">
        <f t="shared" si="1921"/>
        <v>3.9670508418184036E-2</v>
      </c>
      <c r="O5137" s="29">
        <f t="shared" si="1922"/>
        <v>1.0396705084181841</v>
      </c>
      <c r="P5137" s="17">
        <f t="shared" si="1923"/>
        <v>228</v>
      </c>
      <c r="Q5137" s="17">
        <v>0</v>
      </c>
      <c r="R5137" s="17">
        <v>0</v>
      </c>
      <c r="S5137" s="17">
        <v>16</v>
      </c>
      <c r="T5137" s="17">
        <v>0</v>
      </c>
      <c r="U5137" s="17">
        <v>122</v>
      </c>
      <c r="V5137" s="17">
        <v>0</v>
      </c>
      <c r="W5137" s="17">
        <v>90</v>
      </c>
      <c r="X5137" s="17">
        <v>0</v>
      </c>
      <c r="Y5137" s="17">
        <v>0</v>
      </c>
      <c r="Z5137" s="17">
        <v>0</v>
      </c>
      <c r="AA5137" s="17">
        <v>0</v>
      </c>
      <c r="AB5137" s="17">
        <v>0</v>
      </c>
      <c r="AC5137" s="17">
        <f t="shared" si="1924"/>
        <v>0</v>
      </c>
      <c r="AD5137" s="17">
        <v>0</v>
      </c>
      <c r="AE5137" s="17">
        <v>0</v>
      </c>
      <c r="AF5137" s="17">
        <v>0</v>
      </c>
      <c r="AG5137" s="17">
        <v>0</v>
      </c>
      <c r="AH5137" s="17">
        <v>0</v>
      </c>
      <c r="AI5137" s="17">
        <v>0</v>
      </c>
      <c r="AJ5137" s="17">
        <v>0</v>
      </c>
      <c r="AK5137" s="17">
        <v>0</v>
      </c>
      <c r="AL5137" s="17">
        <v>0</v>
      </c>
      <c r="AM5137" s="17">
        <v>0</v>
      </c>
      <c r="AN5137" s="17">
        <v>0</v>
      </c>
      <c r="AO5137" s="17">
        <v>0</v>
      </c>
      <c r="AP5137" s="18">
        <f>+'Per Cápita'!$E$4</f>
        <v>83816</v>
      </c>
      <c r="AQ5137" s="18">
        <f>+'Per Cápita'!$E$5</f>
        <v>74019</v>
      </c>
      <c r="AR5137" s="18">
        <f>+'Per Cápita'!$E$6</f>
        <v>111028</v>
      </c>
      <c r="AS5137" s="18">
        <f>+'Per Cápita'!$E$7</f>
        <v>136064</v>
      </c>
      <c r="AT5137" s="18">
        <f>+'Per Cápita'!$F$4</f>
        <v>103408</v>
      </c>
      <c r="AU5137" s="18">
        <f>+'Per Cápita'!$F$5</f>
        <v>90347</v>
      </c>
      <c r="AV5137" s="18">
        <f>+'Per Cápita'!$F$6</f>
        <v>138242</v>
      </c>
      <c r="AW5137" s="18">
        <f>+'Per Cápita'!$F$7</f>
        <v>166544</v>
      </c>
      <c r="AX5137" s="18">
        <f t="shared" si="1925"/>
        <v>0</v>
      </c>
      <c r="AY5137" s="18">
        <f t="shared" si="1926"/>
        <v>0</v>
      </c>
      <c r="AZ5137" s="18">
        <f t="shared" si="1927"/>
        <v>0</v>
      </c>
      <c r="BA5137" s="18">
        <f t="shared" si="1928"/>
        <v>0</v>
      </c>
      <c r="BB5137" s="18">
        <f t="shared" si="1929"/>
        <v>1720163.9669521214</v>
      </c>
      <c r="BC5137" s="18">
        <f t="shared" si="1930"/>
        <v>19913395.621900227</v>
      </c>
      <c r="BD5137" s="18">
        <f t="shared" si="1931"/>
        <v>0</v>
      </c>
      <c r="BE5137" s="18">
        <f t="shared" si="1932"/>
        <v>0</v>
      </c>
      <c r="BF5137" s="18">
        <f t="shared" si="1933"/>
        <v>0</v>
      </c>
      <c r="BG5137" s="18">
        <f t="shared" si="1934"/>
        <v>0</v>
      </c>
      <c r="BH5137" s="18">
        <f t="shared" si="1935"/>
        <v>0</v>
      </c>
      <c r="BI5137" s="18">
        <f t="shared" si="1936"/>
        <v>0</v>
      </c>
      <c r="BJ5137" s="18">
        <f t="shared" si="1937"/>
        <v>0</v>
      </c>
      <c r="BK5137" s="18">
        <f t="shared" si="1938"/>
        <v>0</v>
      </c>
      <c r="BL5137" s="18">
        <f t="shared" si="1939"/>
        <v>0</v>
      </c>
      <c r="BM5137" s="18">
        <f t="shared" si="1940"/>
        <v>0</v>
      </c>
      <c r="BN5137" s="18">
        <f t="shared" si="1941"/>
        <v>21633559.58885235</v>
      </c>
      <c r="BO5137" s="18">
        <f t="shared" si="1942"/>
        <v>0</v>
      </c>
      <c r="BP5137" s="4">
        <f t="shared" si="1943"/>
        <v>21633560</v>
      </c>
      <c r="BQ5137" t="s">
        <v>11411</v>
      </c>
    </row>
    <row r="5138" spans="1:69" x14ac:dyDescent="0.25">
      <c r="A5138" s="15" t="s">
        <v>7197</v>
      </c>
      <c r="B5138" t="s">
        <v>5764</v>
      </c>
      <c r="C5138" s="15">
        <v>3785</v>
      </c>
      <c r="D5138" t="s">
        <v>7197</v>
      </c>
      <c r="E5138" t="s">
        <v>6182</v>
      </c>
      <c r="F5138" t="s">
        <v>2027</v>
      </c>
      <c r="G5138" s="15">
        <v>19550</v>
      </c>
      <c r="H5138" s="15">
        <v>225123000201</v>
      </c>
      <c r="I5138" t="s">
        <v>4927</v>
      </c>
      <c r="J5138">
        <v>1</v>
      </c>
      <c r="K5138" s="22">
        <v>9.3881515053415345</v>
      </c>
      <c r="L5138" s="16"/>
      <c r="M5138" s="16">
        <f t="shared" si="1920"/>
        <v>0.65765371135389983</v>
      </c>
      <c r="N5138" s="16">
        <f t="shared" si="1921"/>
        <v>8.2617612282027117E-2</v>
      </c>
      <c r="O5138" s="29">
        <f t="shared" si="1922"/>
        <v>1.082617612282027</v>
      </c>
      <c r="P5138" s="17">
        <f t="shared" si="1923"/>
        <v>286</v>
      </c>
      <c r="Q5138" s="17">
        <v>0</v>
      </c>
      <c r="R5138" s="17">
        <v>0</v>
      </c>
      <c r="S5138" s="17">
        <v>37</v>
      </c>
      <c r="T5138" s="17">
        <v>0</v>
      </c>
      <c r="U5138" s="17">
        <v>117</v>
      </c>
      <c r="V5138" s="17">
        <v>0</v>
      </c>
      <c r="W5138" s="17">
        <v>93</v>
      </c>
      <c r="X5138" s="17">
        <v>0</v>
      </c>
      <c r="Y5138" s="17">
        <v>0</v>
      </c>
      <c r="Z5138" s="17">
        <v>0</v>
      </c>
      <c r="AA5138" s="17">
        <v>39</v>
      </c>
      <c r="AB5138" s="17">
        <v>0</v>
      </c>
      <c r="AC5138" s="17">
        <f t="shared" si="1924"/>
        <v>39</v>
      </c>
      <c r="AD5138" s="17">
        <v>0</v>
      </c>
      <c r="AE5138" s="17">
        <v>0</v>
      </c>
      <c r="AF5138" s="17">
        <v>0</v>
      </c>
      <c r="AG5138" s="17">
        <v>0</v>
      </c>
      <c r="AH5138" s="17">
        <v>0</v>
      </c>
      <c r="AI5138" s="17">
        <v>0</v>
      </c>
      <c r="AJ5138" s="17">
        <v>0</v>
      </c>
      <c r="AK5138" s="17">
        <v>0</v>
      </c>
      <c r="AL5138" s="17">
        <v>0</v>
      </c>
      <c r="AM5138" s="17">
        <v>0</v>
      </c>
      <c r="AN5138" s="17">
        <v>39</v>
      </c>
      <c r="AO5138" s="17">
        <v>0</v>
      </c>
      <c r="AP5138" s="18">
        <f>+'Per Cápita'!$E$4</f>
        <v>83816</v>
      </c>
      <c r="AQ5138" s="18">
        <f>+'Per Cápita'!$E$5</f>
        <v>74019</v>
      </c>
      <c r="AR5138" s="18">
        <f>+'Per Cápita'!$E$6</f>
        <v>111028</v>
      </c>
      <c r="AS5138" s="18">
        <f>+'Per Cápita'!$E$7</f>
        <v>136064</v>
      </c>
      <c r="AT5138" s="18">
        <f>+'Per Cápita'!$F$4</f>
        <v>103408</v>
      </c>
      <c r="AU5138" s="18">
        <f>+'Per Cápita'!$F$5</f>
        <v>90347</v>
      </c>
      <c r="AV5138" s="18">
        <f>+'Per Cápita'!$F$6</f>
        <v>138242</v>
      </c>
      <c r="AW5138" s="18">
        <f>+'Per Cápita'!$F$7</f>
        <v>166544</v>
      </c>
      <c r="AX5138" s="18">
        <f t="shared" si="1925"/>
        <v>0</v>
      </c>
      <c r="AY5138" s="18">
        <f t="shared" si="1926"/>
        <v>0</v>
      </c>
      <c r="AZ5138" s="18">
        <f t="shared" si="1927"/>
        <v>0</v>
      </c>
      <c r="BA5138" s="18">
        <f t="shared" si="1928"/>
        <v>0</v>
      </c>
      <c r="BB5138" s="18">
        <f t="shared" si="1929"/>
        <v>4142198.9158818144</v>
      </c>
      <c r="BC5138" s="18">
        <f t="shared" si="1930"/>
        <v>20540363.217537303</v>
      </c>
      <c r="BD5138" s="18">
        <f t="shared" si="1931"/>
        <v>0</v>
      </c>
      <c r="BE5138" s="18">
        <f t="shared" si="1932"/>
        <v>7031835.2371760188</v>
      </c>
      <c r="BF5138" s="18">
        <f t="shared" si="1933"/>
        <v>0</v>
      </c>
      <c r="BG5138" s="18">
        <f t="shared" si="1934"/>
        <v>0</v>
      </c>
      <c r="BH5138" s="18">
        <f t="shared" si="1935"/>
        <v>0</v>
      </c>
      <c r="BI5138" s="18">
        <f t="shared" si="1936"/>
        <v>0</v>
      </c>
      <c r="BJ5138" s="18">
        <f t="shared" si="1937"/>
        <v>0</v>
      </c>
      <c r="BK5138" s="18">
        <f t="shared" si="1938"/>
        <v>0</v>
      </c>
      <c r="BL5138" s="18">
        <f t="shared" si="1939"/>
        <v>0</v>
      </c>
      <c r="BM5138" s="18">
        <f t="shared" si="1940"/>
        <v>1406367.0474352038</v>
      </c>
      <c r="BN5138" s="18">
        <f t="shared" si="1941"/>
        <v>31714397.370595139</v>
      </c>
      <c r="BO5138" s="18">
        <f t="shared" si="1942"/>
        <v>1406367.0474352038</v>
      </c>
      <c r="BP5138" s="4">
        <f t="shared" si="1943"/>
        <v>33120764</v>
      </c>
      <c r="BQ5138" t="s">
        <v>11411</v>
      </c>
    </row>
    <row r="5139" spans="1:69" x14ac:dyDescent="0.25">
      <c r="A5139" s="15" t="s">
        <v>7197</v>
      </c>
      <c r="B5139" t="s">
        <v>5764</v>
      </c>
      <c r="C5139" s="15">
        <v>3785</v>
      </c>
      <c r="D5139" t="s">
        <v>7197</v>
      </c>
      <c r="E5139" t="s">
        <v>6183</v>
      </c>
      <c r="F5139" t="s">
        <v>2028</v>
      </c>
      <c r="G5139" s="15">
        <v>19553</v>
      </c>
      <c r="H5139" s="15">
        <v>225126000067</v>
      </c>
      <c r="I5139" t="s">
        <v>8664</v>
      </c>
      <c r="J5139">
        <v>1</v>
      </c>
      <c r="K5139" s="22">
        <v>3.2048575756823205</v>
      </c>
      <c r="L5139" s="16"/>
      <c r="M5139" s="16">
        <f t="shared" si="1920"/>
        <v>0.22450494943641877</v>
      </c>
      <c r="N5139" s="16">
        <f t="shared" si="1921"/>
        <v>1.7097481402141925E-2</v>
      </c>
      <c r="O5139" s="29">
        <f t="shared" si="1922"/>
        <v>1.0170974814021418</v>
      </c>
      <c r="P5139" s="17">
        <f t="shared" si="1923"/>
        <v>1432</v>
      </c>
      <c r="Q5139" s="17">
        <v>0</v>
      </c>
      <c r="R5139" s="17">
        <v>0</v>
      </c>
      <c r="S5139" s="17">
        <v>55</v>
      </c>
      <c r="T5139" s="17">
        <v>26</v>
      </c>
      <c r="U5139" s="17">
        <v>515</v>
      </c>
      <c r="V5139" s="17">
        <v>169</v>
      </c>
      <c r="W5139" s="17">
        <v>360</v>
      </c>
      <c r="X5139" s="17">
        <v>145</v>
      </c>
      <c r="Y5139" s="17">
        <v>107</v>
      </c>
      <c r="Z5139" s="17">
        <v>55</v>
      </c>
      <c r="AA5139" s="17">
        <v>0</v>
      </c>
      <c r="AB5139" s="17">
        <v>0</v>
      </c>
      <c r="AC5139" s="17">
        <f t="shared" si="1924"/>
        <v>930</v>
      </c>
      <c r="AD5139" s="17">
        <v>0</v>
      </c>
      <c r="AE5139" s="17">
        <v>0</v>
      </c>
      <c r="AF5139" s="17">
        <v>55</v>
      </c>
      <c r="AG5139" s="17">
        <v>0</v>
      </c>
      <c r="AH5139" s="17">
        <v>515</v>
      </c>
      <c r="AI5139" s="17">
        <v>0</v>
      </c>
      <c r="AJ5139" s="17">
        <v>360</v>
      </c>
      <c r="AK5139" s="17">
        <v>0</v>
      </c>
      <c r="AL5139" s="17">
        <v>0</v>
      </c>
      <c r="AM5139" s="17">
        <v>0</v>
      </c>
      <c r="AN5139" s="17">
        <v>0</v>
      </c>
      <c r="AO5139" s="17">
        <v>0</v>
      </c>
      <c r="AP5139" s="18">
        <f>+'Per Cápita'!$E$4</f>
        <v>83816</v>
      </c>
      <c r="AQ5139" s="18">
        <f>+'Per Cápita'!$E$5</f>
        <v>74019</v>
      </c>
      <c r="AR5139" s="18">
        <f>+'Per Cápita'!$E$6</f>
        <v>111028</v>
      </c>
      <c r="AS5139" s="18">
        <f>+'Per Cápita'!$E$7</f>
        <v>136064</v>
      </c>
      <c r="AT5139" s="18">
        <f>+'Per Cápita'!$F$4</f>
        <v>103408</v>
      </c>
      <c r="AU5139" s="18">
        <f>+'Per Cápita'!$F$5</f>
        <v>90347</v>
      </c>
      <c r="AV5139" s="18">
        <f>+'Per Cápita'!$F$6</f>
        <v>138242</v>
      </c>
      <c r="AW5139" s="18">
        <f>+'Per Cápita'!$F$7</f>
        <v>166544</v>
      </c>
      <c r="AX5139" s="18">
        <f t="shared" si="1925"/>
        <v>2216475.10503125</v>
      </c>
      <c r="AY5139" s="18">
        <f t="shared" si="1926"/>
        <v>23639345.081434213</v>
      </c>
      <c r="AZ5139" s="18">
        <f t="shared" si="1927"/>
        <v>6210946.4540814357</v>
      </c>
      <c r="BA5139" s="18">
        <f t="shared" si="1928"/>
        <v>0</v>
      </c>
      <c r="BB5139" s="18">
        <f t="shared" si="1929"/>
        <v>5784680.8996257978</v>
      </c>
      <c r="BC5139" s="18">
        <f t="shared" si="1930"/>
        <v>80405242.883209392</v>
      </c>
      <c r="BD5139" s="18">
        <f t="shared" si="1931"/>
        <v>15044798.132567454</v>
      </c>
      <c r="BE5139" s="18">
        <f t="shared" si="1932"/>
        <v>0</v>
      </c>
      <c r="BF5139" s="18">
        <f t="shared" si="1933"/>
        <v>0</v>
      </c>
      <c r="BG5139" s="18">
        <f t="shared" si="1934"/>
        <v>0</v>
      </c>
      <c r="BH5139" s="18">
        <f t="shared" si="1935"/>
        <v>0</v>
      </c>
      <c r="BI5139" s="18">
        <f t="shared" si="1936"/>
        <v>0</v>
      </c>
      <c r="BJ5139" s="18">
        <f t="shared" si="1937"/>
        <v>1156936.1799251598</v>
      </c>
      <c r="BK5139" s="18">
        <f t="shared" si="1938"/>
        <v>16081048.576641882</v>
      </c>
      <c r="BL5139" s="18">
        <f t="shared" si="1939"/>
        <v>0</v>
      </c>
      <c r="BM5139" s="18">
        <f t="shared" si="1940"/>
        <v>0</v>
      </c>
      <c r="BN5139" s="18">
        <f t="shared" si="1941"/>
        <v>133301488.55594954</v>
      </c>
      <c r="BO5139" s="18">
        <f t="shared" si="1942"/>
        <v>17237984.756567042</v>
      </c>
      <c r="BP5139" s="4">
        <f t="shared" si="1943"/>
        <v>150539473</v>
      </c>
      <c r="BQ5139" t="s">
        <v>11411</v>
      </c>
    </row>
    <row r="5140" spans="1:69" x14ac:dyDescent="0.25">
      <c r="A5140" s="15" t="s">
        <v>7197</v>
      </c>
      <c r="B5140" t="s">
        <v>5764</v>
      </c>
      <c r="C5140" s="15">
        <v>3785</v>
      </c>
      <c r="D5140" t="s">
        <v>7197</v>
      </c>
      <c r="E5140" t="s">
        <v>6183</v>
      </c>
      <c r="F5140" t="s">
        <v>2028</v>
      </c>
      <c r="G5140" s="15">
        <v>26569</v>
      </c>
      <c r="H5140" s="15">
        <v>225126000091</v>
      </c>
      <c r="I5140" t="s">
        <v>8665</v>
      </c>
      <c r="J5140">
        <v>1</v>
      </c>
      <c r="K5140" s="22">
        <v>3.2048575756823205</v>
      </c>
      <c r="L5140" s="16"/>
      <c r="M5140" s="16">
        <f t="shared" si="1920"/>
        <v>0.22450494943641877</v>
      </c>
      <c r="N5140" s="16">
        <f t="shared" si="1921"/>
        <v>1.7097481402141925E-2</v>
      </c>
      <c r="O5140" s="29">
        <f t="shared" si="1922"/>
        <v>1.0170974814021418</v>
      </c>
      <c r="P5140" s="17">
        <f t="shared" si="1923"/>
        <v>1480</v>
      </c>
      <c r="Q5140" s="17">
        <v>0</v>
      </c>
      <c r="R5140" s="17">
        <v>0</v>
      </c>
      <c r="S5140" s="17">
        <v>135</v>
      </c>
      <c r="T5140" s="17">
        <v>0</v>
      </c>
      <c r="U5140" s="17">
        <v>733</v>
      </c>
      <c r="V5140" s="17">
        <v>0</v>
      </c>
      <c r="W5140" s="17">
        <v>454</v>
      </c>
      <c r="X5140" s="17">
        <v>0</v>
      </c>
      <c r="Y5140" s="17">
        <v>158</v>
      </c>
      <c r="Z5140" s="17">
        <v>0</v>
      </c>
      <c r="AA5140" s="17">
        <v>0</v>
      </c>
      <c r="AB5140" s="17">
        <v>0</v>
      </c>
      <c r="AC5140" s="17">
        <f t="shared" si="1924"/>
        <v>0</v>
      </c>
      <c r="AD5140" s="17">
        <v>0</v>
      </c>
      <c r="AE5140" s="17">
        <v>0</v>
      </c>
      <c r="AF5140" s="17">
        <v>0</v>
      </c>
      <c r="AG5140" s="17">
        <v>0</v>
      </c>
      <c r="AH5140" s="17">
        <v>0</v>
      </c>
      <c r="AI5140" s="17">
        <v>0</v>
      </c>
      <c r="AJ5140" s="17">
        <v>0</v>
      </c>
      <c r="AK5140" s="17">
        <v>0</v>
      </c>
      <c r="AL5140" s="17">
        <v>0</v>
      </c>
      <c r="AM5140" s="17">
        <v>0</v>
      </c>
      <c r="AN5140" s="17">
        <v>0</v>
      </c>
      <c r="AO5140" s="17">
        <v>0</v>
      </c>
      <c r="AP5140" s="18">
        <f>+'Per Cápita'!$E$4</f>
        <v>83816</v>
      </c>
      <c r="AQ5140" s="18">
        <f>+'Per Cápita'!$E$5</f>
        <v>74019</v>
      </c>
      <c r="AR5140" s="18">
        <f>+'Per Cápita'!$E$6</f>
        <v>111028</v>
      </c>
      <c r="AS5140" s="18">
        <f>+'Per Cápita'!$E$7</f>
        <v>136064</v>
      </c>
      <c r="AT5140" s="18">
        <f>+'Per Cápita'!$F$4</f>
        <v>103408</v>
      </c>
      <c r="AU5140" s="18">
        <f>+'Per Cápita'!$F$5</f>
        <v>90347</v>
      </c>
      <c r="AV5140" s="18">
        <f>+'Per Cápita'!$F$6</f>
        <v>138242</v>
      </c>
      <c r="AW5140" s="18">
        <f>+'Per Cápita'!$F$7</f>
        <v>166544</v>
      </c>
      <c r="AX5140" s="18">
        <f t="shared" si="1925"/>
        <v>0</v>
      </c>
      <c r="AY5140" s="18">
        <f t="shared" si="1926"/>
        <v>0</v>
      </c>
      <c r="AZ5140" s="18">
        <f t="shared" si="1927"/>
        <v>0</v>
      </c>
      <c r="BA5140" s="18">
        <f t="shared" si="1928"/>
        <v>0</v>
      </c>
      <c r="BB5140" s="18">
        <f t="shared" si="1929"/>
        <v>14198762.208172413</v>
      </c>
      <c r="BC5140" s="18">
        <f t="shared" si="1930"/>
        <v>109075455.20270807</v>
      </c>
      <c r="BD5140" s="18">
        <f t="shared" si="1931"/>
        <v>22215683.223791193</v>
      </c>
      <c r="BE5140" s="18">
        <f t="shared" si="1932"/>
        <v>0</v>
      </c>
      <c r="BF5140" s="18">
        <f t="shared" si="1933"/>
        <v>0</v>
      </c>
      <c r="BG5140" s="18">
        <f t="shared" si="1934"/>
        <v>0</v>
      </c>
      <c r="BH5140" s="18">
        <f t="shared" si="1935"/>
        <v>0</v>
      </c>
      <c r="BI5140" s="18">
        <f t="shared" si="1936"/>
        <v>0</v>
      </c>
      <c r="BJ5140" s="18">
        <f t="shared" si="1937"/>
        <v>0</v>
      </c>
      <c r="BK5140" s="18">
        <f t="shared" si="1938"/>
        <v>0</v>
      </c>
      <c r="BL5140" s="18">
        <f t="shared" si="1939"/>
        <v>0</v>
      </c>
      <c r="BM5140" s="18">
        <f t="shared" si="1940"/>
        <v>0</v>
      </c>
      <c r="BN5140" s="18">
        <f t="shared" si="1941"/>
        <v>145489900.63467166</v>
      </c>
      <c r="BO5140" s="18">
        <f t="shared" si="1942"/>
        <v>0</v>
      </c>
      <c r="BP5140" s="4">
        <f t="shared" si="1943"/>
        <v>145489901</v>
      </c>
      <c r="BQ5140" t="s">
        <v>11411</v>
      </c>
    </row>
    <row r="5141" spans="1:69" x14ac:dyDescent="0.25">
      <c r="A5141" s="15" t="s">
        <v>7197</v>
      </c>
      <c r="B5141" t="s">
        <v>5764</v>
      </c>
      <c r="C5141" s="15">
        <v>3785</v>
      </c>
      <c r="D5141" t="s">
        <v>7197</v>
      </c>
      <c r="E5141" t="s">
        <v>6183</v>
      </c>
      <c r="F5141" t="s">
        <v>2028</v>
      </c>
      <c r="G5141" s="15">
        <v>26570</v>
      </c>
      <c r="H5141" s="15">
        <v>225126000288</v>
      </c>
      <c r="I5141" t="s">
        <v>2031</v>
      </c>
      <c r="J5141">
        <v>1</v>
      </c>
      <c r="K5141" s="22">
        <v>3.2048575756823205</v>
      </c>
      <c r="L5141" s="16"/>
      <c r="M5141" s="16">
        <f t="shared" si="1920"/>
        <v>0.22450494943641877</v>
      </c>
      <c r="N5141" s="16">
        <f t="shared" si="1921"/>
        <v>1.7097481402141925E-2</v>
      </c>
      <c r="O5141" s="29">
        <f t="shared" si="1922"/>
        <v>1.0170974814021418</v>
      </c>
      <c r="P5141" s="17">
        <f t="shared" si="1923"/>
        <v>1040</v>
      </c>
      <c r="Q5141" s="17">
        <v>0</v>
      </c>
      <c r="R5141" s="17">
        <v>0</v>
      </c>
      <c r="S5141" s="17">
        <v>0</v>
      </c>
      <c r="T5141" s="17">
        <v>90</v>
      </c>
      <c r="U5141" s="17">
        <v>0</v>
      </c>
      <c r="V5141" s="17">
        <v>433</v>
      </c>
      <c r="W5141" s="17">
        <v>0</v>
      </c>
      <c r="X5141" s="17">
        <v>369</v>
      </c>
      <c r="Y5141" s="17">
        <v>0</v>
      </c>
      <c r="Z5141" s="17">
        <v>0</v>
      </c>
      <c r="AA5141" s="17">
        <v>0</v>
      </c>
      <c r="AB5141" s="17">
        <v>148</v>
      </c>
      <c r="AC5141" s="17">
        <f t="shared" si="1924"/>
        <v>148</v>
      </c>
      <c r="AD5141" s="17">
        <v>0</v>
      </c>
      <c r="AE5141" s="17">
        <v>0</v>
      </c>
      <c r="AF5141" s="17">
        <v>0</v>
      </c>
      <c r="AG5141" s="17">
        <v>0</v>
      </c>
      <c r="AH5141" s="17">
        <v>0</v>
      </c>
      <c r="AI5141" s="17">
        <v>0</v>
      </c>
      <c r="AJ5141" s="17">
        <v>0</v>
      </c>
      <c r="AK5141" s="17">
        <v>0</v>
      </c>
      <c r="AL5141" s="17">
        <v>0</v>
      </c>
      <c r="AM5141" s="17">
        <v>0</v>
      </c>
      <c r="AN5141" s="17">
        <v>0</v>
      </c>
      <c r="AO5141" s="17">
        <v>148</v>
      </c>
      <c r="AP5141" s="18">
        <f>+'Per Cápita'!$E$4</f>
        <v>83816</v>
      </c>
      <c r="AQ5141" s="18">
        <f>+'Per Cápita'!$E$5</f>
        <v>74019</v>
      </c>
      <c r="AR5141" s="18">
        <f>+'Per Cápita'!$E$6</f>
        <v>111028</v>
      </c>
      <c r="AS5141" s="18">
        <f>+'Per Cápita'!$E$7</f>
        <v>136064</v>
      </c>
      <c r="AT5141" s="18">
        <f>+'Per Cápita'!$F$4</f>
        <v>103408</v>
      </c>
      <c r="AU5141" s="18">
        <f>+'Per Cápita'!$F$5</f>
        <v>90347</v>
      </c>
      <c r="AV5141" s="18">
        <f>+'Per Cápita'!$F$6</f>
        <v>138242</v>
      </c>
      <c r="AW5141" s="18">
        <f>+'Per Cápita'!$F$7</f>
        <v>166544</v>
      </c>
      <c r="AX5141" s="18">
        <f t="shared" si="1925"/>
        <v>7672413.8251081733</v>
      </c>
      <c r="AY5141" s="18">
        <f t="shared" si="1926"/>
        <v>60378199.857675917</v>
      </c>
      <c r="AZ5141" s="18">
        <f t="shared" si="1927"/>
        <v>0</v>
      </c>
      <c r="BA5141" s="18">
        <f t="shared" si="1928"/>
        <v>20481772.053006154</v>
      </c>
      <c r="BB5141" s="18">
        <f t="shared" si="1929"/>
        <v>0</v>
      </c>
      <c r="BC5141" s="18">
        <f t="shared" si="1930"/>
        <v>0</v>
      </c>
      <c r="BD5141" s="18">
        <f t="shared" si="1931"/>
        <v>0</v>
      </c>
      <c r="BE5141" s="18">
        <f t="shared" si="1932"/>
        <v>0</v>
      </c>
      <c r="BF5141" s="18">
        <f t="shared" si="1933"/>
        <v>0</v>
      </c>
      <c r="BG5141" s="18">
        <f t="shared" si="1934"/>
        <v>0</v>
      </c>
      <c r="BH5141" s="18">
        <f t="shared" si="1935"/>
        <v>0</v>
      </c>
      <c r="BI5141" s="18">
        <f t="shared" si="1936"/>
        <v>4096354.4106012308</v>
      </c>
      <c r="BJ5141" s="18">
        <f t="shared" si="1937"/>
        <v>0</v>
      </c>
      <c r="BK5141" s="18">
        <f t="shared" si="1938"/>
        <v>0</v>
      </c>
      <c r="BL5141" s="18">
        <f t="shared" si="1939"/>
        <v>0</v>
      </c>
      <c r="BM5141" s="18">
        <f t="shared" si="1940"/>
        <v>0</v>
      </c>
      <c r="BN5141" s="18">
        <f t="shared" si="1941"/>
        <v>88532385.735790253</v>
      </c>
      <c r="BO5141" s="18">
        <f t="shared" si="1942"/>
        <v>4096354.4106012308</v>
      </c>
      <c r="BP5141" s="4">
        <f t="shared" si="1943"/>
        <v>92628740</v>
      </c>
      <c r="BQ5141" t="s">
        <v>11411</v>
      </c>
    </row>
    <row r="5142" spans="1:69" x14ac:dyDescent="0.25">
      <c r="A5142" s="15" t="s">
        <v>7197</v>
      </c>
      <c r="B5142" t="s">
        <v>5764</v>
      </c>
      <c r="C5142" s="15">
        <v>3785</v>
      </c>
      <c r="D5142" t="s">
        <v>7197</v>
      </c>
      <c r="E5142" t="s">
        <v>6183</v>
      </c>
      <c r="F5142" t="s">
        <v>2028</v>
      </c>
      <c r="G5142" s="15">
        <v>19555</v>
      </c>
      <c r="H5142" s="15">
        <v>225126000431</v>
      </c>
      <c r="I5142" t="s">
        <v>8666</v>
      </c>
      <c r="J5142">
        <v>1</v>
      </c>
      <c r="K5142" s="22">
        <v>3.2048575756823205</v>
      </c>
      <c r="L5142" s="16"/>
      <c r="M5142" s="16">
        <f t="shared" si="1920"/>
        <v>0.22450494943641877</v>
      </c>
      <c r="N5142" s="16">
        <f t="shared" si="1921"/>
        <v>1.7097481402141925E-2</v>
      </c>
      <c r="O5142" s="29">
        <f t="shared" si="1922"/>
        <v>1.0170974814021418</v>
      </c>
      <c r="P5142" s="17">
        <f t="shared" si="1923"/>
        <v>1358</v>
      </c>
      <c r="Q5142" s="17">
        <v>0</v>
      </c>
      <c r="R5142" s="17">
        <v>0</v>
      </c>
      <c r="S5142" s="17">
        <v>77</v>
      </c>
      <c r="T5142" s="17">
        <v>0</v>
      </c>
      <c r="U5142" s="17">
        <v>582</v>
      </c>
      <c r="V5142" s="17">
        <v>0</v>
      </c>
      <c r="W5142" s="17">
        <v>539</v>
      </c>
      <c r="X5142" s="17">
        <v>0</v>
      </c>
      <c r="Y5142" s="17">
        <v>160</v>
      </c>
      <c r="Z5142" s="17">
        <v>0</v>
      </c>
      <c r="AA5142" s="17">
        <v>0</v>
      </c>
      <c r="AB5142" s="17">
        <v>0</v>
      </c>
      <c r="AC5142" s="17">
        <f t="shared" si="1924"/>
        <v>1228</v>
      </c>
      <c r="AD5142" s="17">
        <v>0</v>
      </c>
      <c r="AE5142" s="17">
        <v>0</v>
      </c>
      <c r="AF5142" s="17">
        <v>77</v>
      </c>
      <c r="AG5142" s="17">
        <v>0</v>
      </c>
      <c r="AH5142" s="17">
        <v>452</v>
      </c>
      <c r="AI5142" s="17">
        <v>0</v>
      </c>
      <c r="AJ5142" s="17">
        <v>539</v>
      </c>
      <c r="AK5142" s="17">
        <v>0</v>
      </c>
      <c r="AL5142" s="17">
        <v>160</v>
      </c>
      <c r="AM5142" s="17">
        <v>0</v>
      </c>
      <c r="AN5142" s="17">
        <v>0</v>
      </c>
      <c r="AO5142" s="17">
        <v>0</v>
      </c>
      <c r="AP5142" s="18">
        <f>+'Per Cápita'!$E$4</f>
        <v>83816</v>
      </c>
      <c r="AQ5142" s="18">
        <f>+'Per Cápita'!$E$5</f>
        <v>74019</v>
      </c>
      <c r="AR5142" s="18">
        <f>+'Per Cápita'!$E$6</f>
        <v>111028</v>
      </c>
      <c r="AS5142" s="18">
        <f>+'Per Cápita'!$E$7</f>
        <v>136064</v>
      </c>
      <c r="AT5142" s="18">
        <f>+'Per Cápita'!$F$4</f>
        <v>103408</v>
      </c>
      <c r="AU5142" s="18">
        <f>+'Per Cápita'!$F$5</f>
        <v>90347</v>
      </c>
      <c r="AV5142" s="18">
        <f>+'Per Cápita'!$F$6</f>
        <v>138242</v>
      </c>
      <c r="AW5142" s="18">
        <f>+'Per Cápita'!$F$7</f>
        <v>166544</v>
      </c>
      <c r="AX5142" s="18">
        <f t="shared" si="1925"/>
        <v>0</v>
      </c>
      <c r="AY5142" s="18">
        <f t="shared" si="1926"/>
        <v>0</v>
      </c>
      <c r="AZ5142" s="18">
        <f t="shared" si="1927"/>
        <v>0</v>
      </c>
      <c r="BA5142" s="18">
        <f t="shared" si="1928"/>
        <v>0</v>
      </c>
      <c r="BB5142" s="18">
        <f t="shared" si="1929"/>
        <v>8098553.2594761169</v>
      </c>
      <c r="BC5142" s="18">
        <f t="shared" si="1930"/>
        <v>103010602.59666027</v>
      </c>
      <c r="BD5142" s="18">
        <f t="shared" si="1931"/>
        <v>22496894.403839182</v>
      </c>
      <c r="BE5142" s="18">
        <f t="shared" si="1932"/>
        <v>0</v>
      </c>
      <c r="BF5142" s="18">
        <f t="shared" si="1933"/>
        <v>0</v>
      </c>
      <c r="BG5142" s="18">
        <f t="shared" si="1934"/>
        <v>0</v>
      </c>
      <c r="BH5142" s="18">
        <f t="shared" si="1935"/>
        <v>0</v>
      </c>
      <c r="BI5142" s="18">
        <f t="shared" si="1936"/>
        <v>0</v>
      </c>
      <c r="BJ5142" s="18">
        <f t="shared" si="1937"/>
        <v>1619710.6518952234</v>
      </c>
      <c r="BK5142" s="18">
        <f t="shared" si="1938"/>
        <v>18212936.159373835</v>
      </c>
      <c r="BL5142" s="18">
        <f t="shared" si="1939"/>
        <v>4499378.8807678362</v>
      </c>
      <c r="BM5142" s="18">
        <f t="shared" si="1940"/>
        <v>0</v>
      </c>
      <c r="BN5142" s="18">
        <f t="shared" si="1941"/>
        <v>133606050.25997557</v>
      </c>
      <c r="BO5142" s="18">
        <f t="shared" si="1942"/>
        <v>24332025.692036897</v>
      </c>
      <c r="BP5142" s="4">
        <f t="shared" si="1943"/>
        <v>157938076</v>
      </c>
      <c r="BQ5142" t="s">
        <v>11411</v>
      </c>
    </row>
    <row r="5143" spans="1:69" x14ac:dyDescent="0.25">
      <c r="A5143" s="15" t="s">
        <v>7197</v>
      </c>
      <c r="B5143" t="s">
        <v>5764</v>
      </c>
      <c r="C5143" s="15">
        <v>3785</v>
      </c>
      <c r="D5143" t="s">
        <v>7197</v>
      </c>
      <c r="E5143" t="s">
        <v>6184</v>
      </c>
      <c r="F5143" t="s">
        <v>2032</v>
      </c>
      <c r="G5143" s="15">
        <v>19617</v>
      </c>
      <c r="H5143" s="15">
        <v>225148000401</v>
      </c>
      <c r="I5143" t="s">
        <v>9666</v>
      </c>
      <c r="J5143">
        <v>1</v>
      </c>
      <c r="K5143" s="22">
        <v>29.183713228131698</v>
      </c>
      <c r="L5143" s="16"/>
      <c r="M5143" s="16">
        <f t="shared" si="1920"/>
        <v>2.0443616940617844</v>
      </c>
      <c r="N5143" s="16">
        <f t="shared" si="1921"/>
        <v>0.2923776220232332</v>
      </c>
      <c r="O5143" s="29">
        <f t="shared" si="1922"/>
        <v>1.2923776220232333</v>
      </c>
      <c r="P5143" s="17">
        <f t="shared" si="1923"/>
        <v>214</v>
      </c>
      <c r="Q5143" s="17">
        <v>0</v>
      </c>
      <c r="R5143" s="17">
        <v>0</v>
      </c>
      <c r="S5143" s="17">
        <v>21</v>
      </c>
      <c r="T5143" s="17">
        <v>0</v>
      </c>
      <c r="U5143" s="17">
        <v>96</v>
      </c>
      <c r="V5143" s="17">
        <v>0</v>
      </c>
      <c r="W5143" s="17">
        <v>73</v>
      </c>
      <c r="X5143" s="17">
        <v>0</v>
      </c>
      <c r="Y5143" s="17">
        <v>24</v>
      </c>
      <c r="Z5143" s="17">
        <v>0</v>
      </c>
      <c r="AA5143" s="17">
        <v>0</v>
      </c>
      <c r="AB5143" s="17">
        <v>0</v>
      </c>
      <c r="AC5143" s="17">
        <f t="shared" si="1924"/>
        <v>214</v>
      </c>
      <c r="AD5143" s="17">
        <v>0</v>
      </c>
      <c r="AE5143" s="17">
        <v>0</v>
      </c>
      <c r="AF5143" s="17">
        <v>21</v>
      </c>
      <c r="AG5143" s="17">
        <v>0</v>
      </c>
      <c r="AH5143" s="17">
        <v>96</v>
      </c>
      <c r="AI5143" s="17">
        <v>0</v>
      </c>
      <c r="AJ5143" s="17">
        <v>73</v>
      </c>
      <c r="AK5143" s="17">
        <v>0</v>
      </c>
      <c r="AL5143" s="17">
        <v>24</v>
      </c>
      <c r="AM5143" s="17">
        <v>0</v>
      </c>
      <c r="AN5143" s="17">
        <v>0</v>
      </c>
      <c r="AO5143" s="17">
        <v>0</v>
      </c>
      <c r="AP5143" s="18">
        <f>+'Per Cápita'!$E$4</f>
        <v>83816</v>
      </c>
      <c r="AQ5143" s="18">
        <f>+'Per Cápita'!$E$5</f>
        <v>74019</v>
      </c>
      <c r="AR5143" s="18">
        <f>+'Per Cápita'!$E$6</f>
        <v>111028</v>
      </c>
      <c r="AS5143" s="18">
        <f>+'Per Cápita'!$E$7</f>
        <v>136064</v>
      </c>
      <c r="AT5143" s="18">
        <f>+'Per Cápita'!$F$4</f>
        <v>103408</v>
      </c>
      <c r="AU5143" s="18">
        <f>+'Per Cápita'!$F$5</f>
        <v>90347</v>
      </c>
      <c r="AV5143" s="18">
        <f>+'Per Cápita'!$F$6</f>
        <v>138242</v>
      </c>
      <c r="AW5143" s="18">
        <f>+'Per Cápita'!$F$7</f>
        <v>166544</v>
      </c>
      <c r="AX5143" s="18">
        <f t="shared" si="1925"/>
        <v>0</v>
      </c>
      <c r="AY5143" s="18">
        <f t="shared" si="1926"/>
        <v>0</v>
      </c>
      <c r="AZ5143" s="18">
        <f t="shared" si="1927"/>
        <v>0</v>
      </c>
      <c r="BA5143" s="18">
        <f t="shared" si="1928"/>
        <v>0</v>
      </c>
      <c r="BB5143" s="18">
        <f t="shared" si="1929"/>
        <v>2806485.8879017485</v>
      </c>
      <c r="BC5143" s="18">
        <f t="shared" si="1930"/>
        <v>19732852.531861685</v>
      </c>
      <c r="BD5143" s="18">
        <f t="shared" si="1931"/>
        <v>4287860.8133696597</v>
      </c>
      <c r="BE5143" s="18">
        <f t="shared" si="1932"/>
        <v>0</v>
      </c>
      <c r="BF5143" s="18">
        <f t="shared" si="1933"/>
        <v>0</v>
      </c>
      <c r="BG5143" s="18">
        <f t="shared" si="1934"/>
        <v>0</v>
      </c>
      <c r="BH5143" s="18">
        <f t="shared" si="1935"/>
        <v>0</v>
      </c>
      <c r="BI5143" s="18">
        <f t="shared" si="1936"/>
        <v>0</v>
      </c>
      <c r="BJ5143" s="18">
        <f t="shared" si="1937"/>
        <v>561297.17758034973</v>
      </c>
      <c r="BK5143" s="18">
        <f t="shared" si="1938"/>
        <v>3946570.5063723372</v>
      </c>
      <c r="BL5143" s="18">
        <f t="shared" si="1939"/>
        <v>857572.16267393203</v>
      </c>
      <c r="BM5143" s="18">
        <f t="shared" si="1940"/>
        <v>0</v>
      </c>
      <c r="BN5143" s="18">
        <f t="shared" si="1941"/>
        <v>26827199.233133093</v>
      </c>
      <c r="BO5143" s="18">
        <f t="shared" si="1942"/>
        <v>5365439.8466266189</v>
      </c>
      <c r="BP5143" s="4">
        <f t="shared" si="1943"/>
        <v>32192639</v>
      </c>
      <c r="BQ5143" t="s">
        <v>11411</v>
      </c>
    </row>
    <row r="5144" spans="1:69" x14ac:dyDescent="0.25">
      <c r="A5144" s="15" t="s">
        <v>7197</v>
      </c>
      <c r="B5144" t="s">
        <v>5764</v>
      </c>
      <c r="C5144" s="15">
        <v>3785</v>
      </c>
      <c r="D5144" t="s">
        <v>7197</v>
      </c>
      <c r="E5144" t="s">
        <v>6184</v>
      </c>
      <c r="F5144" t="s">
        <v>2032</v>
      </c>
      <c r="G5144" s="15">
        <v>19618</v>
      </c>
      <c r="H5144" s="15">
        <v>225148001555</v>
      </c>
      <c r="I5144" t="s">
        <v>8667</v>
      </c>
      <c r="J5144">
        <v>1</v>
      </c>
      <c r="K5144" s="22">
        <v>29.183713228131698</v>
      </c>
      <c r="L5144" s="16"/>
      <c r="M5144" s="16">
        <f t="shared" si="1920"/>
        <v>2.0443616940617844</v>
      </c>
      <c r="N5144" s="16">
        <f t="shared" si="1921"/>
        <v>0.2923776220232332</v>
      </c>
      <c r="O5144" s="29">
        <f t="shared" si="1922"/>
        <v>1.2923776220232333</v>
      </c>
      <c r="P5144" s="17">
        <f t="shared" si="1923"/>
        <v>238</v>
      </c>
      <c r="Q5144" s="17">
        <v>0</v>
      </c>
      <c r="R5144" s="17">
        <v>0</v>
      </c>
      <c r="S5144" s="17">
        <v>19</v>
      </c>
      <c r="T5144" s="17">
        <v>0</v>
      </c>
      <c r="U5144" s="17">
        <v>106</v>
      </c>
      <c r="V5144" s="17">
        <v>0</v>
      </c>
      <c r="W5144" s="17">
        <v>81</v>
      </c>
      <c r="X5144" s="17">
        <v>0</v>
      </c>
      <c r="Y5144" s="17">
        <v>32</v>
      </c>
      <c r="Z5144" s="17">
        <v>0</v>
      </c>
      <c r="AA5144" s="17">
        <v>0</v>
      </c>
      <c r="AB5144" s="17">
        <v>0</v>
      </c>
      <c r="AC5144" s="17">
        <f t="shared" si="1924"/>
        <v>32</v>
      </c>
      <c r="AD5144" s="17">
        <v>0</v>
      </c>
      <c r="AE5144" s="17">
        <v>0</v>
      </c>
      <c r="AF5144" s="17">
        <v>0</v>
      </c>
      <c r="AG5144" s="17">
        <v>0</v>
      </c>
      <c r="AH5144" s="17">
        <v>0</v>
      </c>
      <c r="AI5144" s="17">
        <v>0</v>
      </c>
      <c r="AJ5144" s="17">
        <v>0</v>
      </c>
      <c r="AK5144" s="17">
        <v>0</v>
      </c>
      <c r="AL5144" s="17">
        <v>32</v>
      </c>
      <c r="AM5144" s="17">
        <v>0</v>
      </c>
      <c r="AN5144" s="17">
        <v>0</v>
      </c>
      <c r="AO5144" s="17">
        <v>0</v>
      </c>
      <c r="AP5144" s="18">
        <f>+'Per Cápita'!$E$4</f>
        <v>83816</v>
      </c>
      <c r="AQ5144" s="18">
        <f>+'Per Cápita'!$E$5</f>
        <v>74019</v>
      </c>
      <c r="AR5144" s="18">
        <f>+'Per Cápita'!$E$6</f>
        <v>111028</v>
      </c>
      <c r="AS5144" s="18">
        <f>+'Per Cápita'!$E$7</f>
        <v>136064</v>
      </c>
      <c r="AT5144" s="18">
        <f>+'Per Cápita'!$F$4</f>
        <v>103408</v>
      </c>
      <c r="AU5144" s="18">
        <f>+'Per Cápita'!$F$5</f>
        <v>90347</v>
      </c>
      <c r="AV5144" s="18">
        <f>+'Per Cápita'!$F$6</f>
        <v>138242</v>
      </c>
      <c r="AW5144" s="18">
        <f>+'Per Cápita'!$F$7</f>
        <v>166544</v>
      </c>
      <c r="AX5144" s="18">
        <f t="shared" si="1925"/>
        <v>0</v>
      </c>
      <c r="AY5144" s="18">
        <f t="shared" si="1926"/>
        <v>0</v>
      </c>
      <c r="AZ5144" s="18">
        <f t="shared" si="1927"/>
        <v>0</v>
      </c>
      <c r="BA5144" s="18">
        <f t="shared" si="1928"/>
        <v>0</v>
      </c>
      <c r="BB5144" s="18">
        <f t="shared" si="1929"/>
        <v>2539201.5176253915</v>
      </c>
      <c r="BC5144" s="18">
        <f t="shared" si="1930"/>
        <v>21834576.470166482</v>
      </c>
      <c r="BD5144" s="18">
        <f t="shared" si="1931"/>
        <v>5717147.751159546</v>
      </c>
      <c r="BE5144" s="18">
        <f t="shared" si="1932"/>
        <v>0</v>
      </c>
      <c r="BF5144" s="18">
        <f t="shared" si="1933"/>
        <v>0</v>
      </c>
      <c r="BG5144" s="18">
        <f t="shared" si="1934"/>
        <v>0</v>
      </c>
      <c r="BH5144" s="18">
        <f t="shared" si="1935"/>
        <v>0</v>
      </c>
      <c r="BI5144" s="18">
        <f t="shared" si="1936"/>
        <v>0</v>
      </c>
      <c r="BJ5144" s="18">
        <f t="shared" si="1937"/>
        <v>0</v>
      </c>
      <c r="BK5144" s="18">
        <f t="shared" si="1938"/>
        <v>0</v>
      </c>
      <c r="BL5144" s="18">
        <f t="shared" si="1939"/>
        <v>1143429.5502319091</v>
      </c>
      <c r="BM5144" s="18">
        <f t="shared" si="1940"/>
        <v>0</v>
      </c>
      <c r="BN5144" s="18">
        <f t="shared" si="1941"/>
        <v>30090925.738951419</v>
      </c>
      <c r="BO5144" s="18">
        <f t="shared" si="1942"/>
        <v>1143429.5502319091</v>
      </c>
      <c r="BP5144" s="4">
        <f t="shared" si="1943"/>
        <v>31234355</v>
      </c>
      <c r="BQ5144" t="s">
        <v>11411</v>
      </c>
    </row>
    <row r="5145" spans="1:69" x14ac:dyDescent="0.25">
      <c r="A5145" s="15" t="s">
        <v>7197</v>
      </c>
      <c r="B5145" t="s">
        <v>5764</v>
      </c>
      <c r="C5145" s="15">
        <v>3785</v>
      </c>
      <c r="D5145" t="s">
        <v>7197</v>
      </c>
      <c r="E5145" t="s">
        <v>6184</v>
      </c>
      <c r="F5145" t="s">
        <v>2032</v>
      </c>
      <c r="G5145" s="15">
        <v>19619</v>
      </c>
      <c r="H5145" s="15">
        <v>225148001563</v>
      </c>
      <c r="I5145" t="s">
        <v>2033</v>
      </c>
      <c r="J5145">
        <v>1</v>
      </c>
      <c r="K5145" s="22">
        <v>29.183713228131698</v>
      </c>
      <c r="L5145" s="16"/>
      <c r="M5145" s="16">
        <f t="shared" si="1920"/>
        <v>2.0443616940617844</v>
      </c>
      <c r="N5145" s="16">
        <f t="shared" si="1921"/>
        <v>0.2923776220232332</v>
      </c>
      <c r="O5145" s="29">
        <f t="shared" si="1922"/>
        <v>1.2923776220232333</v>
      </c>
      <c r="P5145" s="17">
        <f t="shared" si="1923"/>
        <v>238</v>
      </c>
      <c r="Q5145" s="17">
        <v>0</v>
      </c>
      <c r="R5145" s="17">
        <v>0</v>
      </c>
      <c r="S5145" s="17">
        <v>23</v>
      </c>
      <c r="T5145" s="17">
        <v>0</v>
      </c>
      <c r="U5145" s="17">
        <v>105</v>
      </c>
      <c r="V5145" s="17">
        <v>0</v>
      </c>
      <c r="W5145" s="17">
        <v>84</v>
      </c>
      <c r="X5145" s="17">
        <v>0</v>
      </c>
      <c r="Y5145" s="17">
        <v>26</v>
      </c>
      <c r="Z5145" s="17">
        <v>0</v>
      </c>
      <c r="AA5145" s="17">
        <v>0</v>
      </c>
      <c r="AB5145" s="17">
        <v>0</v>
      </c>
      <c r="AC5145" s="17">
        <f t="shared" si="1924"/>
        <v>26</v>
      </c>
      <c r="AD5145" s="17">
        <v>0</v>
      </c>
      <c r="AE5145" s="17">
        <v>0</v>
      </c>
      <c r="AF5145" s="17">
        <v>0</v>
      </c>
      <c r="AG5145" s="17">
        <v>0</v>
      </c>
      <c r="AH5145" s="17">
        <v>0</v>
      </c>
      <c r="AI5145" s="17">
        <v>0</v>
      </c>
      <c r="AJ5145" s="17">
        <v>0</v>
      </c>
      <c r="AK5145" s="17">
        <v>0</v>
      </c>
      <c r="AL5145" s="17">
        <v>26</v>
      </c>
      <c r="AM5145" s="17">
        <v>0</v>
      </c>
      <c r="AN5145" s="17">
        <v>0</v>
      </c>
      <c r="AO5145" s="17">
        <v>0</v>
      </c>
      <c r="AP5145" s="18">
        <f>+'Per Cápita'!$E$4</f>
        <v>83816</v>
      </c>
      <c r="AQ5145" s="18">
        <f>+'Per Cápita'!$E$5</f>
        <v>74019</v>
      </c>
      <c r="AR5145" s="18">
        <f>+'Per Cápita'!$E$6</f>
        <v>111028</v>
      </c>
      <c r="AS5145" s="18">
        <f>+'Per Cápita'!$E$7</f>
        <v>136064</v>
      </c>
      <c r="AT5145" s="18">
        <f>+'Per Cápita'!$F$4</f>
        <v>103408</v>
      </c>
      <c r="AU5145" s="18">
        <f>+'Per Cápita'!$F$5</f>
        <v>90347</v>
      </c>
      <c r="AV5145" s="18">
        <f>+'Per Cápita'!$F$6</f>
        <v>138242</v>
      </c>
      <c r="AW5145" s="18">
        <f>+'Per Cápita'!$F$7</f>
        <v>166544</v>
      </c>
      <c r="AX5145" s="18">
        <f t="shared" si="1925"/>
        <v>0</v>
      </c>
      <c r="AY5145" s="18">
        <f t="shared" si="1926"/>
        <v>0</v>
      </c>
      <c r="AZ5145" s="18">
        <f t="shared" si="1927"/>
        <v>0</v>
      </c>
      <c r="BA5145" s="18">
        <f t="shared" si="1928"/>
        <v>0</v>
      </c>
      <c r="BB5145" s="18">
        <f t="shared" si="1929"/>
        <v>3073770.2581781056</v>
      </c>
      <c r="BC5145" s="18">
        <f t="shared" si="1930"/>
        <v>22068101.352200348</v>
      </c>
      <c r="BD5145" s="18">
        <f t="shared" si="1931"/>
        <v>4645182.5478171315</v>
      </c>
      <c r="BE5145" s="18">
        <f t="shared" si="1932"/>
        <v>0</v>
      </c>
      <c r="BF5145" s="18">
        <f t="shared" si="1933"/>
        <v>0</v>
      </c>
      <c r="BG5145" s="18">
        <f t="shared" si="1934"/>
        <v>0</v>
      </c>
      <c r="BH5145" s="18">
        <f t="shared" si="1935"/>
        <v>0</v>
      </c>
      <c r="BI5145" s="18">
        <f t="shared" si="1936"/>
        <v>0</v>
      </c>
      <c r="BJ5145" s="18">
        <f t="shared" si="1937"/>
        <v>0</v>
      </c>
      <c r="BK5145" s="18">
        <f t="shared" si="1938"/>
        <v>0</v>
      </c>
      <c r="BL5145" s="18">
        <f t="shared" si="1939"/>
        <v>929036.50956342625</v>
      </c>
      <c r="BM5145" s="18">
        <f t="shared" si="1940"/>
        <v>0</v>
      </c>
      <c r="BN5145" s="18">
        <f t="shared" si="1941"/>
        <v>29787054.158195585</v>
      </c>
      <c r="BO5145" s="18">
        <f t="shared" si="1942"/>
        <v>929036.50956342625</v>
      </c>
      <c r="BP5145" s="4">
        <f t="shared" si="1943"/>
        <v>30716091</v>
      </c>
      <c r="BQ5145" t="s">
        <v>11411</v>
      </c>
    </row>
    <row r="5146" spans="1:69" x14ac:dyDescent="0.25">
      <c r="A5146" s="15" t="s">
        <v>7197</v>
      </c>
      <c r="B5146" t="s">
        <v>5764</v>
      </c>
      <c r="C5146" s="15">
        <v>3785</v>
      </c>
      <c r="D5146" t="s">
        <v>7197</v>
      </c>
      <c r="E5146" t="s">
        <v>6184</v>
      </c>
      <c r="F5146" t="s">
        <v>2032</v>
      </c>
      <c r="G5146" s="15">
        <v>19620</v>
      </c>
      <c r="H5146" s="15">
        <v>225148001571</v>
      </c>
      <c r="I5146" t="s">
        <v>8668</v>
      </c>
      <c r="J5146">
        <v>1</v>
      </c>
      <c r="K5146" s="22">
        <v>29.183713228131698</v>
      </c>
      <c r="L5146" s="16"/>
      <c r="M5146" s="16">
        <f t="shared" si="1920"/>
        <v>2.0443616940617844</v>
      </c>
      <c r="N5146" s="16">
        <f t="shared" si="1921"/>
        <v>0.2923776220232332</v>
      </c>
      <c r="O5146" s="29">
        <f t="shared" si="1922"/>
        <v>1.2923776220232333</v>
      </c>
      <c r="P5146" s="17">
        <f t="shared" si="1923"/>
        <v>239</v>
      </c>
      <c r="Q5146" s="17">
        <v>0</v>
      </c>
      <c r="R5146" s="17">
        <v>0</v>
      </c>
      <c r="S5146" s="17">
        <v>13</v>
      </c>
      <c r="T5146" s="17">
        <v>0</v>
      </c>
      <c r="U5146" s="17">
        <v>114</v>
      </c>
      <c r="V5146" s="17">
        <v>0</v>
      </c>
      <c r="W5146" s="17">
        <v>71</v>
      </c>
      <c r="X5146" s="17">
        <v>0</v>
      </c>
      <c r="Y5146" s="17">
        <v>41</v>
      </c>
      <c r="Z5146" s="17">
        <v>0</v>
      </c>
      <c r="AA5146" s="17">
        <v>0</v>
      </c>
      <c r="AB5146" s="17">
        <v>0</v>
      </c>
      <c r="AC5146" s="17">
        <f t="shared" si="1924"/>
        <v>41</v>
      </c>
      <c r="AD5146" s="17">
        <v>0</v>
      </c>
      <c r="AE5146" s="17">
        <v>0</v>
      </c>
      <c r="AF5146" s="17">
        <v>0</v>
      </c>
      <c r="AG5146" s="17">
        <v>0</v>
      </c>
      <c r="AH5146" s="17">
        <v>0</v>
      </c>
      <c r="AI5146" s="17">
        <v>0</v>
      </c>
      <c r="AJ5146" s="17">
        <v>0</v>
      </c>
      <c r="AK5146" s="17">
        <v>0</v>
      </c>
      <c r="AL5146" s="17">
        <v>41</v>
      </c>
      <c r="AM5146" s="17">
        <v>0</v>
      </c>
      <c r="AN5146" s="17">
        <v>0</v>
      </c>
      <c r="AO5146" s="17">
        <v>0</v>
      </c>
      <c r="AP5146" s="18">
        <f>+'Per Cápita'!$E$4</f>
        <v>83816</v>
      </c>
      <c r="AQ5146" s="18">
        <f>+'Per Cápita'!$E$5</f>
        <v>74019</v>
      </c>
      <c r="AR5146" s="18">
        <f>+'Per Cápita'!$E$6</f>
        <v>111028</v>
      </c>
      <c r="AS5146" s="18">
        <f>+'Per Cápita'!$E$7</f>
        <v>136064</v>
      </c>
      <c r="AT5146" s="18">
        <f>+'Per Cápita'!$F$4</f>
        <v>103408</v>
      </c>
      <c r="AU5146" s="18">
        <f>+'Per Cápita'!$F$5</f>
        <v>90347</v>
      </c>
      <c r="AV5146" s="18">
        <f>+'Per Cápita'!$F$6</f>
        <v>138242</v>
      </c>
      <c r="AW5146" s="18">
        <f>+'Per Cápita'!$F$7</f>
        <v>166544</v>
      </c>
      <c r="AX5146" s="18">
        <f t="shared" si="1925"/>
        <v>0</v>
      </c>
      <c r="AY5146" s="18">
        <f t="shared" si="1926"/>
        <v>0</v>
      </c>
      <c r="AZ5146" s="18">
        <f t="shared" si="1927"/>
        <v>0</v>
      </c>
      <c r="BA5146" s="18">
        <f t="shared" si="1928"/>
        <v>0</v>
      </c>
      <c r="BB5146" s="18">
        <f t="shared" si="1929"/>
        <v>1737348.4067963206</v>
      </c>
      <c r="BC5146" s="18">
        <f t="shared" si="1930"/>
        <v>21601051.588132616</v>
      </c>
      <c r="BD5146" s="18">
        <f t="shared" si="1931"/>
        <v>7325095.5561731681</v>
      </c>
      <c r="BE5146" s="18">
        <f t="shared" si="1932"/>
        <v>0</v>
      </c>
      <c r="BF5146" s="18">
        <f t="shared" si="1933"/>
        <v>0</v>
      </c>
      <c r="BG5146" s="18">
        <f t="shared" si="1934"/>
        <v>0</v>
      </c>
      <c r="BH5146" s="18">
        <f t="shared" si="1935"/>
        <v>0</v>
      </c>
      <c r="BI5146" s="18">
        <f t="shared" si="1936"/>
        <v>0</v>
      </c>
      <c r="BJ5146" s="18">
        <f t="shared" si="1937"/>
        <v>0</v>
      </c>
      <c r="BK5146" s="18">
        <f t="shared" si="1938"/>
        <v>0</v>
      </c>
      <c r="BL5146" s="18">
        <f t="shared" si="1939"/>
        <v>1465019.1112346337</v>
      </c>
      <c r="BM5146" s="18">
        <f t="shared" si="1940"/>
        <v>0</v>
      </c>
      <c r="BN5146" s="18">
        <f t="shared" si="1941"/>
        <v>30663495.551102106</v>
      </c>
      <c r="BO5146" s="18">
        <f t="shared" si="1942"/>
        <v>1465019.1112346337</v>
      </c>
      <c r="BP5146" s="4">
        <f t="shared" si="1943"/>
        <v>32128515</v>
      </c>
      <c r="BQ5146" t="s">
        <v>11411</v>
      </c>
    </row>
    <row r="5147" spans="1:69" x14ac:dyDescent="0.25">
      <c r="A5147" s="15" t="s">
        <v>7197</v>
      </c>
      <c r="B5147" t="s">
        <v>5764</v>
      </c>
      <c r="C5147" s="15">
        <v>3785</v>
      </c>
      <c r="D5147" t="s">
        <v>7197</v>
      </c>
      <c r="E5147" t="s">
        <v>6185</v>
      </c>
      <c r="F5147" t="s">
        <v>9404</v>
      </c>
      <c r="G5147" s="15">
        <v>26606</v>
      </c>
      <c r="H5147" s="15">
        <v>225151000152</v>
      </c>
      <c r="I5147" t="s">
        <v>2035</v>
      </c>
      <c r="J5147">
        <v>1</v>
      </c>
      <c r="K5147" s="22">
        <v>7.5218658892128278</v>
      </c>
      <c r="L5147" s="16"/>
      <c r="M5147" s="16">
        <f t="shared" si="1920"/>
        <v>0.52691768081635337</v>
      </c>
      <c r="N5147" s="16">
        <f t="shared" si="1921"/>
        <v>6.2841861813257252E-2</v>
      </c>
      <c r="O5147" s="29">
        <f t="shared" si="1922"/>
        <v>1.0628418618132573</v>
      </c>
      <c r="P5147" s="17">
        <f t="shared" si="1923"/>
        <v>222</v>
      </c>
      <c r="Q5147" s="17">
        <v>0</v>
      </c>
      <c r="R5147" s="17">
        <v>0</v>
      </c>
      <c r="S5147" s="17">
        <v>20</v>
      </c>
      <c r="T5147" s="17">
        <v>0</v>
      </c>
      <c r="U5147" s="17">
        <v>88</v>
      </c>
      <c r="V5147" s="17">
        <v>0</v>
      </c>
      <c r="W5147" s="17">
        <v>84</v>
      </c>
      <c r="X5147" s="17">
        <v>0</v>
      </c>
      <c r="Y5147" s="17">
        <v>0</v>
      </c>
      <c r="Z5147" s="17">
        <v>0</v>
      </c>
      <c r="AA5147" s="17">
        <v>30</v>
      </c>
      <c r="AB5147" s="17">
        <v>0</v>
      </c>
      <c r="AC5147" s="17">
        <f t="shared" si="1924"/>
        <v>222</v>
      </c>
      <c r="AD5147" s="17">
        <v>0</v>
      </c>
      <c r="AE5147" s="17">
        <v>0</v>
      </c>
      <c r="AF5147" s="17">
        <v>20</v>
      </c>
      <c r="AG5147" s="17">
        <v>0</v>
      </c>
      <c r="AH5147" s="17">
        <v>88</v>
      </c>
      <c r="AI5147" s="17">
        <v>0</v>
      </c>
      <c r="AJ5147" s="17">
        <v>84</v>
      </c>
      <c r="AK5147" s="17">
        <v>0</v>
      </c>
      <c r="AL5147" s="17">
        <v>0</v>
      </c>
      <c r="AM5147" s="17">
        <v>0</v>
      </c>
      <c r="AN5147" s="17">
        <v>30</v>
      </c>
      <c r="AO5147" s="17">
        <v>0</v>
      </c>
      <c r="AP5147" s="18">
        <f>+'Per Cápita'!$E$4</f>
        <v>83816</v>
      </c>
      <c r="AQ5147" s="18">
        <f>+'Per Cápita'!$E$5</f>
        <v>74019</v>
      </c>
      <c r="AR5147" s="18">
        <f>+'Per Cápita'!$E$6</f>
        <v>111028</v>
      </c>
      <c r="AS5147" s="18">
        <f>+'Per Cápita'!$E$7</f>
        <v>136064</v>
      </c>
      <c r="AT5147" s="18">
        <f>+'Per Cápita'!$F$4</f>
        <v>103408</v>
      </c>
      <c r="AU5147" s="18">
        <f>+'Per Cápita'!$F$5</f>
        <v>90347</v>
      </c>
      <c r="AV5147" s="18">
        <f>+'Per Cápita'!$F$6</f>
        <v>138242</v>
      </c>
      <c r="AW5147" s="18">
        <f>+'Per Cápita'!$F$7</f>
        <v>166544</v>
      </c>
      <c r="AX5147" s="18">
        <f t="shared" si="1925"/>
        <v>0</v>
      </c>
      <c r="AY5147" s="18">
        <f t="shared" si="1926"/>
        <v>0</v>
      </c>
      <c r="AZ5147" s="18">
        <f t="shared" si="1927"/>
        <v>0</v>
      </c>
      <c r="BA5147" s="18">
        <f t="shared" si="1928"/>
        <v>0</v>
      </c>
      <c r="BB5147" s="18">
        <f t="shared" si="1929"/>
        <v>2198127.0249277065</v>
      </c>
      <c r="BC5147" s="18">
        <f t="shared" si="1930"/>
        <v>16516226.674549686</v>
      </c>
      <c r="BD5147" s="18">
        <f t="shared" si="1931"/>
        <v>0</v>
      </c>
      <c r="BE5147" s="18">
        <f t="shared" si="1932"/>
        <v>5310298.0510148136</v>
      </c>
      <c r="BF5147" s="18">
        <f t="shared" si="1933"/>
        <v>0</v>
      </c>
      <c r="BG5147" s="18">
        <f t="shared" si="1934"/>
        <v>0</v>
      </c>
      <c r="BH5147" s="18">
        <f t="shared" si="1935"/>
        <v>0</v>
      </c>
      <c r="BI5147" s="18">
        <f t="shared" si="1936"/>
        <v>0</v>
      </c>
      <c r="BJ5147" s="18">
        <f t="shared" si="1937"/>
        <v>439625.4049855413</v>
      </c>
      <c r="BK5147" s="18">
        <f t="shared" si="1938"/>
        <v>3303245.3349099373</v>
      </c>
      <c r="BL5147" s="18">
        <f t="shared" si="1939"/>
        <v>0</v>
      </c>
      <c r="BM5147" s="18">
        <f t="shared" si="1940"/>
        <v>1062059.610202963</v>
      </c>
      <c r="BN5147" s="18">
        <f t="shared" si="1941"/>
        <v>24024651.750492208</v>
      </c>
      <c r="BO5147" s="18">
        <f t="shared" si="1942"/>
        <v>4804930.3500984423</v>
      </c>
      <c r="BP5147" s="4">
        <f t="shared" si="1943"/>
        <v>28829582</v>
      </c>
      <c r="BQ5147" t="s">
        <v>11411</v>
      </c>
    </row>
    <row r="5148" spans="1:69" x14ac:dyDescent="0.25">
      <c r="A5148" s="15" t="s">
        <v>7197</v>
      </c>
      <c r="B5148" t="s">
        <v>5764</v>
      </c>
      <c r="C5148" s="15">
        <v>3785</v>
      </c>
      <c r="D5148" t="s">
        <v>7197</v>
      </c>
      <c r="E5148" t="s">
        <v>6185</v>
      </c>
      <c r="F5148" t="s">
        <v>9404</v>
      </c>
      <c r="G5148" s="15">
        <v>19623</v>
      </c>
      <c r="H5148" s="15">
        <v>225151000195</v>
      </c>
      <c r="I5148" t="s">
        <v>5554</v>
      </c>
      <c r="J5148">
        <v>1</v>
      </c>
      <c r="K5148" s="22">
        <v>7.5218658892128278</v>
      </c>
      <c r="L5148" s="16"/>
      <c r="M5148" s="16">
        <f t="shared" si="1920"/>
        <v>0.52691768081635337</v>
      </c>
      <c r="N5148" s="16">
        <f t="shared" si="1921"/>
        <v>6.2841861813257252E-2</v>
      </c>
      <c r="O5148" s="29">
        <f t="shared" si="1922"/>
        <v>1.0628418618132573</v>
      </c>
      <c r="P5148" s="17">
        <f t="shared" si="1923"/>
        <v>348</v>
      </c>
      <c r="Q5148" s="17">
        <v>0</v>
      </c>
      <c r="R5148" s="17">
        <v>0</v>
      </c>
      <c r="S5148" s="17">
        <v>25</v>
      </c>
      <c r="T5148" s="17">
        <v>0</v>
      </c>
      <c r="U5148" s="17">
        <v>169</v>
      </c>
      <c r="V5148" s="17">
        <v>0</v>
      </c>
      <c r="W5148" s="17">
        <v>116</v>
      </c>
      <c r="X5148" s="17">
        <v>0</v>
      </c>
      <c r="Y5148" s="17">
        <v>0</v>
      </c>
      <c r="Z5148" s="17">
        <v>0</v>
      </c>
      <c r="AA5148" s="17">
        <v>38</v>
      </c>
      <c r="AB5148" s="17">
        <v>0</v>
      </c>
      <c r="AC5148" s="17">
        <f t="shared" si="1924"/>
        <v>348</v>
      </c>
      <c r="AD5148" s="17">
        <v>0</v>
      </c>
      <c r="AE5148" s="17">
        <v>0</v>
      </c>
      <c r="AF5148" s="17">
        <v>25</v>
      </c>
      <c r="AG5148" s="17">
        <v>0</v>
      </c>
      <c r="AH5148" s="17">
        <v>169</v>
      </c>
      <c r="AI5148" s="17">
        <v>0</v>
      </c>
      <c r="AJ5148" s="17">
        <v>116</v>
      </c>
      <c r="AK5148" s="17">
        <v>0</v>
      </c>
      <c r="AL5148" s="17">
        <v>0</v>
      </c>
      <c r="AM5148" s="17">
        <v>0</v>
      </c>
      <c r="AN5148" s="17">
        <v>38</v>
      </c>
      <c r="AO5148" s="17">
        <v>0</v>
      </c>
      <c r="AP5148" s="18">
        <f>+'Per Cápita'!$E$4</f>
        <v>83816</v>
      </c>
      <c r="AQ5148" s="18">
        <f>+'Per Cápita'!$E$5</f>
        <v>74019</v>
      </c>
      <c r="AR5148" s="18">
        <f>+'Per Cápita'!$E$6</f>
        <v>111028</v>
      </c>
      <c r="AS5148" s="18">
        <f>+'Per Cápita'!$E$7</f>
        <v>136064</v>
      </c>
      <c r="AT5148" s="18">
        <f>+'Per Cápita'!$F$4</f>
        <v>103408</v>
      </c>
      <c r="AU5148" s="18">
        <f>+'Per Cápita'!$F$5</f>
        <v>90347</v>
      </c>
      <c r="AV5148" s="18">
        <f>+'Per Cápita'!$F$6</f>
        <v>138242</v>
      </c>
      <c r="AW5148" s="18">
        <f>+'Per Cápita'!$F$7</f>
        <v>166544</v>
      </c>
      <c r="AX5148" s="18">
        <f t="shared" si="1925"/>
        <v>0</v>
      </c>
      <c r="AY5148" s="18">
        <f t="shared" si="1926"/>
        <v>0</v>
      </c>
      <c r="AZ5148" s="18">
        <f t="shared" si="1927"/>
        <v>0</v>
      </c>
      <c r="BA5148" s="18">
        <f t="shared" si="1928"/>
        <v>0</v>
      </c>
      <c r="BB5148" s="18">
        <f t="shared" si="1929"/>
        <v>2747658.7811596328</v>
      </c>
      <c r="BC5148" s="18">
        <f t="shared" si="1930"/>
        <v>27367003.501434073</v>
      </c>
      <c r="BD5148" s="18">
        <f t="shared" si="1931"/>
        <v>0</v>
      </c>
      <c r="BE5148" s="18">
        <f t="shared" si="1932"/>
        <v>6726377.5312854312</v>
      </c>
      <c r="BF5148" s="18">
        <f t="shared" si="1933"/>
        <v>0</v>
      </c>
      <c r="BG5148" s="18">
        <f t="shared" si="1934"/>
        <v>0</v>
      </c>
      <c r="BH5148" s="18">
        <f t="shared" si="1935"/>
        <v>0</v>
      </c>
      <c r="BI5148" s="18">
        <f t="shared" si="1936"/>
        <v>0</v>
      </c>
      <c r="BJ5148" s="18">
        <f t="shared" si="1937"/>
        <v>549531.75623192661</v>
      </c>
      <c r="BK5148" s="18">
        <f t="shared" si="1938"/>
        <v>5473400.7002868149</v>
      </c>
      <c r="BL5148" s="18">
        <f t="shared" si="1939"/>
        <v>0</v>
      </c>
      <c r="BM5148" s="18">
        <f t="shared" si="1940"/>
        <v>1345275.5062570863</v>
      </c>
      <c r="BN5148" s="18">
        <f t="shared" si="1941"/>
        <v>36841039.813879132</v>
      </c>
      <c r="BO5148" s="18">
        <f t="shared" si="1942"/>
        <v>7368207.9627758274</v>
      </c>
      <c r="BP5148" s="4">
        <f t="shared" si="1943"/>
        <v>44209248</v>
      </c>
      <c r="BQ5148" t="s">
        <v>11411</v>
      </c>
    </row>
    <row r="5149" spans="1:69" x14ac:dyDescent="0.25">
      <c r="A5149" s="15" t="s">
        <v>7197</v>
      </c>
      <c r="B5149" t="s">
        <v>5764</v>
      </c>
      <c r="C5149" s="15">
        <v>3785</v>
      </c>
      <c r="D5149" t="s">
        <v>7197</v>
      </c>
      <c r="E5149" t="s">
        <v>6185</v>
      </c>
      <c r="F5149" t="s">
        <v>9404</v>
      </c>
      <c r="G5149" s="15">
        <v>26607</v>
      </c>
      <c r="H5149" s="15">
        <v>225151000381</v>
      </c>
      <c r="I5149" t="s">
        <v>2036</v>
      </c>
      <c r="J5149">
        <v>1</v>
      </c>
      <c r="K5149" s="22">
        <v>7.5218658892128278</v>
      </c>
      <c r="L5149" s="16"/>
      <c r="M5149" s="16">
        <f t="shared" si="1920"/>
        <v>0.52691768081635337</v>
      </c>
      <c r="N5149" s="16">
        <f t="shared" si="1921"/>
        <v>6.2841861813257252E-2</v>
      </c>
      <c r="O5149" s="29">
        <f t="shared" si="1922"/>
        <v>1.0628418618132573</v>
      </c>
      <c r="P5149" s="17">
        <f t="shared" si="1923"/>
        <v>320</v>
      </c>
      <c r="Q5149" s="17">
        <v>0</v>
      </c>
      <c r="R5149" s="17">
        <v>0</v>
      </c>
      <c r="S5149" s="17">
        <v>18</v>
      </c>
      <c r="T5149" s="17">
        <v>0</v>
      </c>
      <c r="U5149" s="17">
        <v>151</v>
      </c>
      <c r="V5149" s="17">
        <v>0</v>
      </c>
      <c r="W5149" s="17">
        <v>118</v>
      </c>
      <c r="X5149" s="17">
        <v>0</v>
      </c>
      <c r="Y5149" s="17">
        <v>33</v>
      </c>
      <c r="Z5149" s="17">
        <v>0</v>
      </c>
      <c r="AA5149" s="17">
        <v>0</v>
      </c>
      <c r="AB5149" s="17">
        <v>0</v>
      </c>
      <c r="AC5149" s="17">
        <f t="shared" si="1924"/>
        <v>320</v>
      </c>
      <c r="AD5149" s="17">
        <v>0</v>
      </c>
      <c r="AE5149" s="17">
        <v>0</v>
      </c>
      <c r="AF5149" s="17">
        <v>18</v>
      </c>
      <c r="AG5149" s="17">
        <v>0</v>
      </c>
      <c r="AH5149" s="17">
        <v>151</v>
      </c>
      <c r="AI5149" s="17">
        <v>0</v>
      </c>
      <c r="AJ5149" s="17">
        <v>118</v>
      </c>
      <c r="AK5149" s="17">
        <v>0</v>
      </c>
      <c r="AL5149" s="17">
        <v>33</v>
      </c>
      <c r="AM5149" s="17">
        <v>0</v>
      </c>
      <c r="AN5149" s="17">
        <v>0</v>
      </c>
      <c r="AO5149" s="17">
        <v>0</v>
      </c>
      <c r="AP5149" s="18">
        <f>+'Per Cápita'!$E$4</f>
        <v>83816</v>
      </c>
      <c r="AQ5149" s="18">
        <f>+'Per Cápita'!$E$5</f>
        <v>74019</v>
      </c>
      <c r="AR5149" s="18">
        <f>+'Per Cápita'!$E$6</f>
        <v>111028</v>
      </c>
      <c r="AS5149" s="18">
        <f>+'Per Cápita'!$E$7</f>
        <v>136064</v>
      </c>
      <c r="AT5149" s="18">
        <f>+'Per Cápita'!$F$4</f>
        <v>103408</v>
      </c>
      <c r="AU5149" s="18">
        <f>+'Per Cápita'!$F$5</f>
        <v>90347</v>
      </c>
      <c r="AV5149" s="18">
        <f>+'Per Cápita'!$F$6</f>
        <v>138242</v>
      </c>
      <c r="AW5149" s="18">
        <f>+'Per Cápita'!$F$7</f>
        <v>166544</v>
      </c>
      <c r="AX5149" s="18">
        <f t="shared" si="1925"/>
        <v>0</v>
      </c>
      <c r="AY5149" s="18">
        <f t="shared" si="1926"/>
        <v>0</v>
      </c>
      <c r="AZ5149" s="18">
        <f t="shared" si="1927"/>
        <v>0</v>
      </c>
      <c r="BA5149" s="18">
        <f t="shared" si="1928"/>
        <v>0</v>
      </c>
      <c r="BB5149" s="18">
        <f t="shared" si="1929"/>
        <v>1978314.3224349357</v>
      </c>
      <c r="BC5149" s="18">
        <f t="shared" si="1930"/>
        <v>25830610.322406195</v>
      </c>
      <c r="BD5149" s="18">
        <f t="shared" si="1931"/>
        <v>4848669.693806015</v>
      </c>
      <c r="BE5149" s="18">
        <f t="shared" si="1932"/>
        <v>0</v>
      </c>
      <c r="BF5149" s="18">
        <f t="shared" si="1933"/>
        <v>0</v>
      </c>
      <c r="BG5149" s="18">
        <f t="shared" si="1934"/>
        <v>0</v>
      </c>
      <c r="BH5149" s="18">
        <f t="shared" si="1935"/>
        <v>0</v>
      </c>
      <c r="BI5149" s="18">
        <f t="shared" si="1936"/>
        <v>0</v>
      </c>
      <c r="BJ5149" s="18">
        <f t="shared" si="1937"/>
        <v>395662.86448698718</v>
      </c>
      <c r="BK5149" s="18">
        <f t="shared" si="1938"/>
        <v>5166122.0644812398</v>
      </c>
      <c r="BL5149" s="18">
        <f t="shared" si="1939"/>
        <v>969733.93876120297</v>
      </c>
      <c r="BM5149" s="18">
        <f t="shared" si="1940"/>
        <v>0</v>
      </c>
      <c r="BN5149" s="18">
        <f t="shared" si="1941"/>
        <v>32657594.338647146</v>
      </c>
      <c r="BO5149" s="18">
        <f t="shared" si="1942"/>
        <v>6531518.8677294292</v>
      </c>
      <c r="BP5149" s="4">
        <f t="shared" si="1943"/>
        <v>39189113</v>
      </c>
      <c r="BQ5149" t="s">
        <v>11411</v>
      </c>
    </row>
    <row r="5150" spans="1:69" x14ac:dyDescent="0.25">
      <c r="A5150" s="15" t="s">
        <v>7197</v>
      </c>
      <c r="B5150" t="s">
        <v>5764</v>
      </c>
      <c r="C5150" s="15">
        <v>3785</v>
      </c>
      <c r="D5150" t="s">
        <v>7197</v>
      </c>
      <c r="E5150" t="s">
        <v>6186</v>
      </c>
      <c r="F5150" t="s">
        <v>9405</v>
      </c>
      <c r="G5150" s="15">
        <v>19627</v>
      </c>
      <c r="H5150" s="15">
        <v>225154000064</v>
      </c>
      <c r="I5150" t="s">
        <v>5555</v>
      </c>
      <c r="J5150">
        <v>1</v>
      </c>
      <c r="K5150" s="22">
        <v>13.023890784982935</v>
      </c>
      <c r="L5150" s="16"/>
      <c r="M5150" s="16">
        <f t="shared" si="1920"/>
        <v>0.91234255285916233</v>
      </c>
      <c r="N5150" s="16">
        <f t="shared" si="1921"/>
        <v>0.12114305133718992</v>
      </c>
      <c r="O5150" s="29">
        <f t="shared" si="1922"/>
        <v>1.1211430513371898</v>
      </c>
      <c r="P5150" s="17">
        <f t="shared" si="1923"/>
        <v>106</v>
      </c>
      <c r="Q5150" s="17">
        <v>0</v>
      </c>
      <c r="R5150" s="17">
        <v>0</v>
      </c>
      <c r="S5150" s="17">
        <v>6</v>
      </c>
      <c r="T5150" s="17">
        <v>0</v>
      </c>
      <c r="U5150" s="17">
        <v>52</v>
      </c>
      <c r="V5150" s="17">
        <v>0</v>
      </c>
      <c r="W5150" s="17">
        <v>38</v>
      </c>
      <c r="X5150" s="17">
        <v>0</v>
      </c>
      <c r="Y5150" s="17">
        <v>10</v>
      </c>
      <c r="Z5150" s="17">
        <v>0</v>
      </c>
      <c r="AA5150" s="17">
        <v>0</v>
      </c>
      <c r="AB5150" s="17">
        <v>0</v>
      </c>
      <c r="AC5150" s="17">
        <f t="shared" si="1924"/>
        <v>0</v>
      </c>
      <c r="AD5150" s="17">
        <v>0</v>
      </c>
      <c r="AE5150" s="17">
        <v>0</v>
      </c>
      <c r="AF5150" s="17">
        <v>0</v>
      </c>
      <c r="AG5150" s="17">
        <v>0</v>
      </c>
      <c r="AH5150" s="17">
        <v>0</v>
      </c>
      <c r="AI5150" s="17">
        <v>0</v>
      </c>
      <c r="AJ5150" s="17">
        <v>0</v>
      </c>
      <c r="AK5150" s="17">
        <v>0</v>
      </c>
      <c r="AL5150" s="17">
        <v>0</v>
      </c>
      <c r="AM5150" s="17">
        <v>0</v>
      </c>
      <c r="AN5150" s="17">
        <v>0</v>
      </c>
      <c r="AO5150" s="17">
        <v>0</v>
      </c>
      <c r="AP5150" s="18">
        <f>+'Per Cápita'!$E$4</f>
        <v>83816</v>
      </c>
      <c r="AQ5150" s="18">
        <f>+'Per Cápita'!$E$5</f>
        <v>74019</v>
      </c>
      <c r="AR5150" s="18">
        <f>+'Per Cápita'!$E$6</f>
        <v>111028</v>
      </c>
      <c r="AS5150" s="18">
        <f>+'Per Cápita'!$E$7</f>
        <v>136064</v>
      </c>
      <c r="AT5150" s="18">
        <f>+'Per Cápita'!$F$4</f>
        <v>103408</v>
      </c>
      <c r="AU5150" s="18">
        <f>+'Per Cápita'!$F$5</f>
        <v>90347</v>
      </c>
      <c r="AV5150" s="18">
        <f>+'Per Cápita'!$F$6</f>
        <v>138242</v>
      </c>
      <c r="AW5150" s="18">
        <f>+'Per Cápita'!$F$7</f>
        <v>166544</v>
      </c>
      <c r="AX5150" s="18">
        <f t="shared" si="1925"/>
        <v>0</v>
      </c>
      <c r="AY5150" s="18">
        <f t="shared" si="1926"/>
        <v>0</v>
      </c>
      <c r="AZ5150" s="18">
        <f t="shared" si="1927"/>
        <v>0</v>
      </c>
      <c r="BA5150" s="18">
        <f t="shared" si="1928"/>
        <v>0</v>
      </c>
      <c r="BB5150" s="18">
        <f t="shared" si="1929"/>
        <v>695610.96391605679</v>
      </c>
      <c r="BC5150" s="18">
        <f t="shared" si="1930"/>
        <v>9116272.0133244973</v>
      </c>
      <c r="BD5150" s="18">
        <f t="shared" si="1931"/>
        <v>1549890.5770295579</v>
      </c>
      <c r="BE5150" s="18">
        <f t="shared" si="1932"/>
        <v>0</v>
      </c>
      <c r="BF5150" s="18">
        <f t="shared" si="1933"/>
        <v>0</v>
      </c>
      <c r="BG5150" s="18">
        <f t="shared" si="1934"/>
        <v>0</v>
      </c>
      <c r="BH5150" s="18">
        <f t="shared" si="1935"/>
        <v>0</v>
      </c>
      <c r="BI5150" s="18">
        <f t="shared" si="1936"/>
        <v>0</v>
      </c>
      <c r="BJ5150" s="18">
        <f t="shared" si="1937"/>
        <v>0</v>
      </c>
      <c r="BK5150" s="18">
        <f t="shared" si="1938"/>
        <v>0</v>
      </c>
      <c r="BL5150" s="18">
        <f t="shared" si="1939"/>
        <v>0</v>
      </c>
      <c r="BM5150" s="18">
        <f t="shared" si="1940"/>
        <v>0</v>
      </c>
      <c r="BN5150" s="18">
        <f t="shared" si="1941"/>
        <v>11361773.554270113</v>
      </c>
      <c r="BO5150" s="18">
        <f t="shared" si="1942"/>
        <v>0</v>
      </c>
      <c r="BP5150" s="4">
        <f t="shared" si="1943"/>
        <v>11361774</v>
      </c>
      <c r="BQ5150" t="s">
        <v>11411</v>
      </c>
    </row>
    <row r="5151" spans="1:69" x14ac:dyDescent="0.25">
      <c r="A5151" s="15" t="s">
        <v>7197</v>
      </c>
      <c r="B5151" t="s">
        <v>5764</v>
      </c>
      <c r="C5151" s="15">
        <v>3785</v>
      </c>
      <c r="D5151" t="s">
        <v>7197</v>
      </c>
      <c r="E5151" t="s">
        <v>6186</v>
      </c>
      <c r="F5151" t="s">
        <v>9405</v>
      </c>
      <c r="G5151" s="15">
        <v>19628</v>
      </c>
      <c r="H5151" s="15">
        <v>225154000188</v>
      </c>
      <c r="I5151" t="s">
        <v>5556</v>
      </c>
      <c r="J5151">
        <v>1</v>
      </c>
      <c r="K5151" s="22">
        <v>13.023890784982935</v>
      </c>
      <c r="L5151" s="16"/>
      <c r="M5151" s="16">
        <f t="shared" si="1920"/>
        <v>0.91234255285916233</v>
      </c>
      <c r="N5151" s="16">
        <f t="shared" si="1921"/>
        <v>0.12114305133718992</v>
      </c>
      <c r="O5151" s="29">
        <f t="shared" si="1922"/>
        <v>1.1211430513371898</v>
      </c>
      <c r="P5151" s="17">
        <f t="shared" si="1923"/>
        <v>219</v>
      </c>
      <c r="Q5151" s="17">
        <v>0</v>
      </c>
      <c r="R5151" s="17">
        <v>0</v>
      </c>
      <c r="S5151" s="17">
        <v>20</v>
      </c>
      <c r="T5151" s="17">
        <v>0</v>
      </c>
      <c r="U5151" s="17">
        <v>83</v>
      </c>
      <c r="V5151" s="17">
        <v>0</v>
      </c>
      <c r="W5151" s="17">
        <v>86</v>
      </c>
      <c r="X5151" s="17">
        <v>0</v>
      </c>
      <c r="Y5151" s="17">
        <v>11</v>
      </c>
      <c r="Z5151" s="17">
        <v>0</v>
      </c>
      <c r="AA5151" s="17">
        <v>19</v>
      </c>
      <c r="AB5151" s="17">
        <v>0</v>
      </c>
      <c r="AC5151" s="17">
        <f t="shared" si="1924"/>
        <v>0</v>
      </c>
      <c r="AD5151" s="17">
        <v>0</v>
      </c>
      <c r="AE5151" s="17">
        <v>0</v>
      </c>
      <c r="AF5151" s="17">
        <v>0</v>
      </c>
      <c r="AG5151" s="17">
        <v>0</v>
      </c>
      <c r="AH5151" s="17">
        <v>0</v>
      </c>
      <c r="AI5151" s="17">
        <v>0</v>
      </c>
      <c r="AJ5151" s="17">
        <v>0</v>
      </c>
      <c r="AK5151" s="17">
        <v>0</v>
      </c>
      <c r="AL5151" s="17">
        <v>0</v>
      </c>
      <c r="AM5151" s="17">
        <v>0</v>
      </c>
      <c r="AN5151" s="17">
        <v>0</v>
      </c>
      <c r="AO5151" s="17">
        <v>0</v>
      </c>
      <c r="AP5151" s="18">
        <f>+'Per Cápita'!$E$4</f>
        <v>83816</v>
      </c>
      <c r="AQ5151" s="18">
        <f>+'Per Cápita'!$E$5</f>
        <v>74019</v>
      </c>
      <c r="AR5151" s="18">
        <f>+'Per Cápita'!$E$6</f>
        <v>111028</v>
      </c>
      <c r="AS5151" s="18">
        <f>+'Per Cápita'!$E$7</f>
        <v>136064</v>
      </c>
      <c r="AT5151" s="18">
        <f>+'Per Cápita'!$F$4</f>
        <v>103408</v>
      </c>
      <c r="AU5151" s="18">
        <f>+'Per Cápita'!$F$5</f>
        <v>90347</v>
      </c>
      <c r="AV5151" s="18">
        <f>+'Per Cápita'!$F$6</f>
        <v>138242</v>
      </c>
      <c r="AW5151" s="18">
        <f>+'Per Cápita'!$F$7</f>
        <v>166544</v>
      </c>
      <c r="AX5151" s="18">
        <f t="shared" si="1925"/>
        <v>0</v>
      </c>
      <c r="AY5151" s="18">
        <f t="shared" si="1926"/>
        <v>0</v>
      </c>
      <c r="AZ5151" s="18">
        <f t="shared" si="1927"/>
        <v>0</v>
      </c>
      <c r="BA5151" s="18">
        <f t="shared" si="1928"/>
        <v>0</v>
      </c>
      <c r="BB5151" s="18">
        <f t="shared" si="1929"/>
        <v>2318703.2130535226</v>
      </c>
      <c r="BC5151" s="18">
        <f t="shared" si="1930"/>
        <v>17118333.002798226</v>
      </c>
      <c r="BD5151" s="18">
        <f t="shared" si="1931"/>
        <v>1704879.6347325137</v>
      </c>
      <c r="BE5151" s="18">
        <f t="shared" si="1932"/>
        <v>3547673.3184961178</v>
      </c>
      <c r="BF5151" s="18">
        <f t="shared" si="1933"/>
        <v>0</v>
      </c>
      <c r="BG5151" s="18">
        <f t="shared" si="1934"/>
        <v>0</v>
      </c>
      <c r="BH5151" s="18">
        <f t="shared" si="1935"/>
        <v>0</v>
      </c>
      <c r="BI5151" s="18">
        <f t="shared" si="1936"/>
        <v>0</v>
      </c>
      <c r="BJ5151" s="18">
        <f t="shared" si="1937"/>
        <v>0</v>
      </c>
      <c r="BK5151" s="18">
        <f t="shared" si="1938"/>
        <v>0</v>
      </c>
      <c r="BL5151" s="18">
        <f t="shared" si="1939"/>
        <v>0</v>
      </c>
      <c r="BM5151" s="18">
        <f t="shared" si="1940"/>
        <v>0</v>
      </c>
      <c r="BN5151" s="18">
        <f t="shared" si="1941"/>
        <v>24689589.16908038</v>
      </c>
      <c r="BO5151" s="18">
        <f t="shared" si="1942"/>
        <v>0</v>
      </c>
      <c r="BP5151" s="4">
        <f t="shared" si="1943"/>
        <v>24689589</v>
      </c>
      <c r="BQ5151" t="s">
        <v>11411</v>
      </c>
    </row>
    <row r="5152" spans="1:69" x14ac:dyDescent="0.25">
      <c r="A5152" s="15" t="s">
        <v>11405</v>
      </c>
      <c r="B5152" t="s">
        <v>5764</v>
      </c>
      <c r="C5152" s="15">
        <v>10904</v>
      </c>
      <c r="D5152" t="s">
        <v>7707</v>
      </c>
      <c r="E5152" t="s">
        <v>6188</v>
      </c>
      <c r="F5152" t="s">
        <v>2041</v>
      </c>
      <c r="G5152" s="15">
        <v>11543</v>
      </c>
      <c r="H5152" s="15">
        <v>225175000145</v>
      </c>
      <c r="I5152" t="s">
        <v>8669</v>
      </c>
      <c r="J5152">
        <v>1</v>
      </c>
      <c r="K5152" s="22">
        <v>3.0375991239039091</v>
      </c>
      <c r="L5152" s="16"/>
      <c r="M5152" s="16">
        <f t="shared" si="1920"/>
        <v>0.21278825083981065</v>
      </c>
      <c r="N5152" s="16">
        <f t="shared" si="1921"/>
        <v>1.5325158142734382E-2</v>
      </c>
      <c r="O5152" s="29">
        <f t="shared" si="1922"/>
        <v>1.0153251581427343</v>
      </c>
      <c r="P5152" s="17">
        <f t="shared" si="1923"/>
        <v>714</v>
      </c>
      <c r="Q5152" s="17">
        <v>0</v>
      </c>
      <c r="R5152" s="17">
        <v>0</v>
      </c>
      <c r="S5152" s="17">
        <v>46</v>
      </c>
      <c r="T5152" s="17">
        <v>0</v>
      </c>
      <c r="U5152" s="17">
        <v>294</v>
      </c>
      <c r="V5152" s="17">
        <v>0</v>
      </c>
      <c r="W5152" s="17">
        <v>275</v>
      </c>
      <c r="X5152" s="17">
        <v>0</v>
      </c>
      <c r="Y5152" s="17">
        <v>0</v>
      </c>
      <c r="Z5152" s="17">
        <v>0</v>
      </c>
      <c r="AA5152" s="17">
        <v>99</v>
      </c>
      <c r="AB5152" s="17">
        <v>0</v>
      </c>
      <c r="AC5152" s="17">
        <f t="shared" si="1924"/>
        <v>0</v>
      </c>
      <c r="AD5152" s="17">
        <v>0</v>
      </c>
      <c r="AE5152" s="17">
        <v>0</v>
      </c>
      <c r="AF5152" s="17">
        <v>0</v>
      </c>
      <c r="AG5152" s="17">
        <v>0</v>
      </c>
      <c r="AH5152" s="17">
        <v>0</v>
      </c>
      <c r="AI5152" s="17">
        <v>0</v>
      </c>
      <c r="AJ5152" s="17">
        <v>0</v>
      </c>
      <c r="AK5152" s="17">
        <v>0</v>
      </c>
      <c r="AL5152" s="17">
        <v>0</v>
      </c>
      <c r="AM5152" s="17">
        <v>0</v>
      </c>
      <c r="AN5152" s="17">
        <v>0</v>
      </c>
      <c r="AO5152" s="17">
        <v>0</v>
      </c>
      <c r="AP5152" s="18">
        <f>+'Per Cápita'!$E$4</f>
        <v>83816</v>
      </c>
      <c r="AQ5152" s="18">
        <f>+'Per Cápita'!$E$5</f>
        <v>74019</v>
      </c>
      <c r="AR5152" s="18">
        <f>+'Per Cápita'!$E$6</f>
        <v>111028</v>
      </c>
      <c r="AS5152" s="18">
        <f>+'Per Cápita'!$E$7</f>
        <v>136064</v>
      </c>
      <c r="AT5152" s="18">
        <f>+'Per Cápita'!$F$4</f>
        <v>103408</v>
      </c>
      <c r="AU5152" s="18">
        <f>+'Per Cápita'!$F$5</f>
        <v>90347</v>
      </c>
      <c r="AV5152" s="18">
        <f>+'Per Cápita'!$F$6</f>
        <v>138242</v>
      </c>
      <c r="AW5152" s="18">
        <f>+'Per Cápita'!$F$7</f>
        <v>166544</v>
      </c>
      <c r="AX5152" s="18">
        <f t="shared" si="1925"/>
        <v>0</v>
      </c>
      <c r="AY5152" s="18">
        <f t="shared" si="1926"/>
        <v>0</v>
      </c>
      <c r="AZ5152" s="18">
        <f t="shared" si="1927"/>
        <v>0</v>
      </c>
      <c r="BA5152" s="18">
        <f t="shared" si="1928"/>
        <v>0</v>
      </c>
      <c r="BB5152" s="18">
        <f t="shared" si="1929"/>
        <v>4829666.2218482979</v>
      </c>
      <c r="BC5152" s="18">
        <f t="shared" si="1930"/>
        <v>52195270.193688601</v>
      </c>
      <c r="BD5152" s="18">
        <f t="shared" si="1931"/>
        <v>0</v>
      </c>
      <c r="BE5152" s="18">
        <f t="shared" si="1932"/>
        <v>16740535.000634629</v>
      </c>
      <c r="BF5152" s="18">
        <f t="shared" si="1933"/>
        <v>0</v>
      </c>
      <c r="BG5152" s="18">
        <f t="shared" si="1934"/>
        <v>0</v>
      </c>
      <c r="BH5152" s="18">
        <f t="shared" si="1935"/>
        <v>0</v>
      </c>
      <c r="BI5152" s="18">
        <f t="shared" si="1936"/>
        <v>0</v>
      </c>
      <c r="BJ5152" s="18">
        <f t="shared" si="1937"/>
        <v>0</v>
      </c>
      <c r="BK5152" s="18">
        <f t="shared" si="1938"/>
        <v>0</v>
      </c>
      <c r="BL5152" s="18">
        <f t="shared" si="1939"/>
        <v>0</v>
      </c>
      <c r="BM5152" s="18">
        <f t="shared" si="1940"/>
        <v>0</v>
      </c>
      <c r="BN5152" s="18">
        <f t="shared" si="1941"/>
        <v>73765471.416171521</v>
      </c>
      <c r="BO5152" s="18">
        <f t="shared" si="1942"/>
        <v>0</v>
      </c>
      <c r="BP5152" s="4">
        <f t="shared" si="1943"/>
        <v>73765471</v>
      </c>
      <c r="BQ5152" t="s">
        <v>11411</v>
      </c>
    </row>
    <row r="5153" spans="1:69" x14ac:dyDescent="0.25">
      <c r="A5153" s="15" t="s">
        <v>11405</v>
      </c>
      <c r="B5153" t="s">
        <v>5764</v>
      </c>
      <c r="C5153" s="15">
        <v>10904</v>
      </c>
      <c r="D5153" t="s">
        <v>7707</v>
      </c>
      <c r="E5153" t="s">
        <v>6188</v>
      </c>
      <c r="F5153" t="s">
        <v>2041</v>
      </c>
      <c r="G5153" s="15">
        <v>11544</v>
      </c>
      <c r="H5153" s="15">
        <v>225175000153</v>
      </c>
      <c r="I5153" t="s">
        <v>8670</v>
      </c>
      <c r="J5153">
        <v>1</v>
      </c>
      <c r="K5153" s="22">
        <v>3.0375991239039091</v>
      </c>
      <c r="L5153" s="16"/>
      <c r="M5153" s="16">
        <f t="shared" si="1920"/>
        <v>0.21278825083981065</v>
      </c>
      <c r="N5153" s="16">
        <f t="shared" si="1921"/>
        <v>1.5325158142734382E-2</v>
      </c>
      <c r="O5153" s="29">
        <f t="shared" si="1922"/>
        <v>1.0153251581427343</v>
      </c>
      <c r="P5153" s="17">
        <f t="shared" si="1923"/>
        <v>946</v>
      </c>
      <c r="Q5153" s="17">
        <v>0</v>
      </c>
      <c r="R5153" s="17">
        <v>0</v>
      </c>
      <c r="S5153" s="17">
        <v>60</v>
      </c>
      <c r="T5153" s="17">
        <v>0</v>
      </c>
      <c r="U5153" s="17">
        <v>331</v>
      </c>
      <c r="V5153" s="17">
        <v>0</v>
      </c>
      <c r="W5153" s="17">
        <v>405</v>
      </c>
      <c r="X5153" s="17">
        <v>0</v>
      </c>
      <c r="Y5153" s="17">
        <v>1</v>
      </c>
      <c r="Z5153" s="17">
        <v>0</v>
      </c>
      <c r="AA5153" s="17">
        <v>149</v>
      </c>
      <c r="AB5153" s="17">
        <v>0</v>
      </c>
      <c r="AC5153" s="17">
        <f t="shared" si="1924"/>
        <v>0</v>
      </c>
      <c r="AD5153" s="17">
        <v>0</v>
      </c>
      <c r="AE5153" s="17">
        <v>0</v>
      </c>
      <c r="AF5153" s="17">
        <v>0</v>
      </c>
      <c r="AG5153" s="17">
        <v>0</v>
      </c>
      <c r="AH5153" s="17">
        <v>0</v>
      </c>
      <c r="AI5153" s="17">
        <v>0</v>
      </c>
      <c r="AJ5153" s="17">
        <v>0</v>
      </c>
      <c r="AK5153" s="17">
        <v>0</v>
      </c>
      <c r="AL5153" s="17">
        <v>0</v>
      </c>
      <c r="AM5153" s="17">
        <v>0</v>
      </c>
      <c r="AN5153" s="17">
        <v>0</v>
      </c>
      <c r="AO5153" s="17">
        <v>0</v>
      </c>
      <c r="AP5153" s="18">
        <f>+'Per Cápita'!$E$4</f>
        <v>83816</v>
      </c>
      <c r="AQ5153" s="18">
        <f>+'Per Cápita'!$E$5</f>
        <v>74019</v>
      </c>
      <c r="AR5153" s="18">
        <f>+'Per Cápita'!$E$6</f>
        <v>111028</v>
      </c>
      <c r="AS5153" s="18">
        <f>+'Per Cápita'!$E$7</f>
        <v>136064</v>
      </c>
      <c r="AT5153" s="18">
        <f>+'Per Cápita'!$F$4</f>
        <v>103408</v>
      </c>
      <c r="AU5153" s="18">
        <f>+'Per Cápita'!$F$5</f>
        <v>90347</v>
      </c>
      <c r="AV5153" s="18">
        <f>+'Per Cápita'!$F$6</f>
        <v>138242</v>
      </c>
      <c r="AW5153" s="18">
        <f>+'Per Cápita'!$F$7</f>
        <v>166544</v>
      </c>
      <c r="AX5153" s="18">
        <f t="shared" si="1925"/>
        <v>0</v>
      </c>
      <c r="AY5153" s="18">
        <f t="shared" si="1926"/>
        <v>0</v>
      </c>
      <c r="AZ5153" s="18">
        <f t="shared" si="1927"/>
        <v>0</v>
      </c>
      <c r="BA5153" s="18">
        <f t="shared" si="1928"/>
        <v>0</v>
      </c>
      <c r="BB5153" s="18">
        <f t="shared" si="1929"/>
        <v>6299564.6371934321</v>
      </c>
      <c r="BC5153" s="18">
        <f t="shared" si="1930"/>
        <v>67514444.39816311</v>
      </c>
      <c r="BD5153" s="18">
        <f t="shared" si="1931"/>
        <v>140360.58051196788</v>
      </c>
      <c r="BE5153" s="18">
        <f t="shared" si="1932"/>
        <v>25195350.657520808</v>
      </c>
      <c r="BF5153" s="18">
        <f t="shared" si="1933"/>
        <v>0</v>
      </c>
      <c r="BG5153" s="18">
        <f t="shared" si="1934"/>
        <v>0</v>
      </c>
      <c r="BH5153" s="18">
        <f t="shared" si="1935"/>
        <v>0</v>
      </c>
      <c r="BI5153" s="18">
        <f t="shared" si="1936"/>
        <v>0</v>
      </c>
      <c r="BJ5153" s="18">
        <f t="shared" si="1937"/>
        <v>0</v>
      </c>
      <c r="BK5153" s="18">
        <f t="shared" si="1938"/>
        <v>0</v>
      </c>
      <c r="BL5153" s="18">
        <f t="shared" si="1939"/>
        <v>0</v>
      </c>
      <c r="BM5153" s="18">
        <f t="shared" si="1940"/>
        <v>0</v>
      </c>
      <c r="BN5153" s="18">
        <f t="shared" si="1941"/>
        <v>99149720.27338931</v>
      </c>
      <c r="BO5153" s="18">
        <f t="shared" si="1942"/>
        <v>0</v>
      </c>
      <c r="BP5153" s="4">
        <f t="shared" si="1943"/>
        <v>99149720</v>
      </c>
      <c r="BQ5153" t="s">
        <v>11411</v>
      </c>
    </row>
    <row r="5154" spans="1:69" x14ac:dyDescent="0.25">
      <c r="A5154" s="15" t="s">
        <v>11405</v>
      </c>
      <c r="B5154" t="s">
        <v>5764</v>
      </c>
      <c r="C5154" s="15">
        <v>10904</v>
      </c>
      <c r="D5154" t="s">
        <v>7707</v>
      </c>
      <c r="E5154" t="s">
        <v>6188</v>
      </c>
      <c r="F5154" t="s">
        <v>2041</v>
      </c>
      <c r="G5154" s="15">
        <v>11545</v>
      </c>
      <c r="H5154" s="15">
        <v>225175000161</v>
      </c>
      <c r="I5154" t="s">
        <v>8671</v>
      </c>
      <c r="J5154">
        <v>1</v>
      </c>
      <c r="K5154" s="22">
        <v>3.0375991239039091</v>
      </c>
      <c r="L5154" s="16"/>
      <c r="M5154" s="16">
        <f t="shared" si="1920"/>
        <v>0.21278825083981065</v>
      </c>
      <c r="N5154" s="16">
        <f t="shared" si="1921"/>
        <v>1.5325158142734382E-2</v>
      </c>
      <c r="O5154" s="29">
        <f t="shared" si="1922"/>
        <v>1.0153251581427343</v>
      </c>
      <c r="P5154" s="17">
        <f t="shared" si="1923"/>
        <v>819</v>
      </c>
      <c r="Q5154" s="17">
        <v>26</v>
      </c>
      <c r="R5154" s="17">
        <v>0</v>
      </c>
      <c r="S5154" s="17">
        <v>51</v>
      </c>
      <c r="T5154" s="17">
        <v>0</v>
      </c>
      <c r="U5154" s="17">
        <v>360</v>
      </c>
      <c r="V5154" s="17">
        <v>0</v>
      </c>
      <c r="W5154" s="17">
        <v>271</v>
      </c>
      <c r="X5154" s="17">
        <v>0</v>
      </c>
      <c r="Y5154" s="17">
        <v>111</v>
      </c>
      <c r="Z5154" s="17">
        <v>0</v>
      </c>
      <c r="AA5154" s="17">
        <v>0</v>
      </c>
      <c r="AB5154" s="17">
        <v>0</v>
      </c>
      <c r="AC5154" s="17">
        <f t="shared" si="1924"/>
        <v>0</v>
      </c>
      <c r="AD5154" s="17">
        <v>0</v>
      </c>
      <c r="AE5154" s="17">
        <v>0</v>
      </c>
      <c r="AF5154" s="17">
        <v>0</v>
      </c>
      <c r="AG5154" s="17">
        <v>0</v>
      </c>
      <c r="AH5154" s="17">
        <v>0</v>
      </c>
      <c r="AI5154" s="17">
        <v>0</v>
      </c>
      <c r="AJ5154" s="17">
        <v>0</v>
      </c>
      <c r="AK5154" s="17">
        <v>0</v>
      </c>
      <c r="AL5154" s="17">
        <v>0</v>
      </c>
      <c r="AM5154" s="17">
        <v>0</v>
      </c>
      <c r="AN5154" s="17">
        <v>0</v>
      </c>
      <c r="AO5154" s="17">
        <v>0</v>
      </c>
      <c r="AP5154" s="18">
        <f>+'Per Cápita'!$E$4</f>
        <v>83816</v>
      </c>
      <c r="AQ5154" s="18">
        <f>+'Per Cápita'!$E$5</f>
        <v>74019</v>
      </c>
      <c r="AR5154" s="18">
        <f>+'Per Cápita'!$E$6</f>
        <v>111028</v>
      </c>
      <c r="AS5154" s="18">
        <f>+'Per Cápita'!$E$7</f>
        <v>136064</v>
      </c>
      <c r="AT5154" s="18">
        <f>+'Per Cápita'!$F$4</f>
        <v>103408</v>
      </c>
      <c r="AU5154" s="18">
        <f>+'Per Cápita'!$F$5</f>
        <v>90347</v>
      </c>
      <c r="AV5154" s="18">
        <f>+'Per Cápita'!$F$6</f>
        <v>138242</v>
      </c>
      <c r="AW5154" s="18">
        <f>+'Per Cápita'!$F$7</f>
        <v>166544</v>
      </c>
      <c r="AX5154" s="18">
        <f t="shared" si="1925"/>
        <v>0</v>
      </c>
      <c r="AY5154" s="18">
        <f t="shared" si="1926"/>
        <v>0</v>
      </c>
      <c r="AZ5154" s="18">
        <f t="shared" si="1927"/>
        <v>0</v>
      </c>
      <c r="BA5154" s="18">
        <f t="shared" si="1928"/>
        <v>0</v>
      </c>
      <c r="BB5154" s="18">
        <f t="shared" si="1929"/>
        <v>8084441.2843982372</v>
      </c>
      <c r="BC5154" s="18">
        <f t="shared" si="1930"/>
        <v>57882628.281577341</v>
      </c>
      <c r="BD5154" s="18">
        <f t="shared" si="1931"/>
        <v>15580024.436828434</v>
      </c>
      <c r="BE5154" s="18">
        <f t="shared" si="1932"/>
        <v>0</v>
      </c>
      <c r="BF5154" s="18">
        <f t="shared" si="1933"/>
        <v>0</v>
      </c>
      <c r="BG5154" s="18">
        <f t="shared" si="1934"/>
        <v>0</v>
      </c>
      <c r="BH5154" s="18">
        <f t="shared" si="1935"/>
        <v>0</v>
      </c>
      <c r="BI5154" s="18">
        <f t="shared" si="1936"/>
        <v>0</v>
      </c>
      <c r="BJ5154" s="18">
        <f t="shared" si="1937"/>
        <v>0</v>
      </c>
      <c r="BK5154" s="18">
        <f t="shared" si="1938"/>
        <v>0</v>
      </c>
      <c r="BL5154" s="18">
        <f t="shared" si="1939"/>
        <v>0</v>
      </c>
      <c r="BM5154" s="18">
        <f t="shared" si="1940"/>
        <v>0</v>
      </c>
      <c r="BN5154" s="18">
        <f t="shared" si="1941"/>
        <v>81547094.002804011</v>
      </c>
      <c r="BO5154" s="18">
        <f t="shared" si="1942"/>
        <v>0</v>
      </c>
      <c r="BP5154" s="4">
        <f t="shared" si="1943"/>
        <v>81547094</v>
      </c>
      <c r="BQ5154" t="s">
        <v>11411</v>
      </c>
    </row>
    <row r="5155" spans="1:69" x14ac:dyDescent="0.25">
      <c r="A5155" s="15" t="s">
        <v>11405</v>
      </c>
      <c r="B5155" t="s">
        <v>5764</v>
      </c>
      <c r="C5155" s="15">
        <v>10904</v>
      </c>
      <c r="D5155" t="s">
        <v>7707</v>
      </c>
      <c r="E5155" t="s">
        <v>6188</v>
      </c>
      <c r="F5155" t="s">
        <v>2041</v>
      </c>
      <c r="G5155" s="15">
        <v>11547</v>
      </c>
      <c r="H5155" s="15">
        <v>225175000188</v>
      </c>
      <c r="I5155" t="s">
        <v>8672</v>
      </c>
      <c r="J5155">
        <v>1</v>
      </c>
      <c r="K5155" s="22">
        <v>3.0375991239039091</v>
      </c>
      <c r="L5155" s="16"/>
      <c r="M5155" s="16">
        <f t="shared" si="1920"/>
        <v>0.21278825083981065</v>
      </c>
      <c r="N5155" s="16">
        <f t="shared" si="1921"/>
        <v>1.5325158142734382E-2</v>
      </c>
      <c r="O5155" s="29">
        <f t="shared" si="1922"/>
        <v>1.0153251581427343</v>
      </c>
      <c r="P5155" s="17">
        <f t="shared" si="1923"/>
        <v>1449</v>
      </c>
      <c r="Q5155" s="17">
        <v>0</v>
      </c>
      <c r="R5155" s="17">
        <v>0</v>
      </c>
      <c r="S5155" s="17">
        <v>128</v>
      </c>
      <c r="T5155" s="17">
        <v>0</v>
      </c>
      <c r="U5155" s="17">
        <v>652</v>
      </c>
      <c r="V5155" s="17">
        <v>0</v>
      </c>
      <c r="W5155" s="17">
        <v>527</v>
      </c>
      <c r="X5155" s="17">
        <v>0</v>
      </c>
      <c r="Y5155" s="17">
        <v>2</v>
      </c>
      <c r="Z5155" s="17">
        <v>0</v>
      </c>
      <c r="AA5155" s="17">
        <v>140</v>
      </c>
      <c r="AB5155" s="17">
        <v>0</v>
      </c>
      <c r="AC5155" s="17">
        <f t="shared" si="1924"/>
        <v>922</v>
      </c>
      <c r="AD5155" s="17">
        <v>0</v>
      </c>
      <c r="AE5155" s="17">
        <v>0</v>
      </c>
      <c r="AF5155" s="17">
        <v>128</v>
      </c>
      <c r="AG5155" s="17">
        <v>0</v>
      </c>
      <c r="AH5155" s="17">
        <v>652</v>
      </c>
      <c r="AI5155" s="17">
        <v>0</v>
      </c>
      <c r="AJ5155" s="17">
        <v>0</v>
      </c>
      <c r="AK5155" s="17">
        <v>0</v>
      </c>
      <c r="AL5155" s="17">
        <v>2</v>
      </c>
      <c r="AM5155" s="17">
        <v>0</v>
      </c>
      <c r="AN5155" s="17">
        <v>140</v>
      </c>
      <c r="AO5155" s="17">
        <v>0</v>
      </c>
      <c r="AP5155" s="18">
        <f>+'Per Cápita'!$E$4</f>
        <v>83816</v>
      </c>
      <c r="AQ5155" s="18">
        <f>+'Per Cápita'!$E$5</f>
        <v>74019</v>
      </c>
      <c r="AR5155" s="18">
        <f>+'Per Cápita'!$E$6</f>
        <v>111028</v>
      </c>
      <c r="AS5155" s="18">
        <f>+'Per Cápita'!$E$7</f>
        <v>136064</v>
      </c>
      <c r="AT5155" s="18">
        <f>+'Per Cápita'!$F$4</f>
        <v>103408</v>
      </c>
      <c r="AU5155" s="18">
        <f>+'Per Cápita'!$F$5</f>
        <v>90347</v>
      </c>
      <c r="AV5155" s="18">
        <f>+'Per Cápita'!$F$6</f>
        <v>138242</v>
      </c>
      <c r="AW5155" s="18">
        <f>+'Per Cápita'!$F$7</f>
        <v>166544</v>
      </c>
      <c r="AX5155" s="18">
        <f t="shared" si="1925"/>
        <v>0</v>
      </c>
      <c r="AY5155" s="18">
        <f t="shared" si="1926"/>
        <v>0</v>
      </c>
      <c r="AZ5155" s="18">
        <f t="shared" si="1927"/>
        <v>0</v>
      </c>
      <c r="BA5155" s="18">
        <f t="shared" si="1928"/>
        <v>0</v>
      </c>
      <c r="BB5155" s="18">
        <f t="shared" si="1929"/>
        <v>13439071.226012655</v>
      </c>
      <c r="BC5155" s="18">
        <f t="shared" si="1930"/>
        <v>108151535.25194879</v>
      </c>
      <c r="BD5155" s="18">
        <f t="shared" si="1931"/>
        <v>280721.16102393577</v>
      </c>
      <c r="BE5155" s="18">
        <f t="shared" si="1932"/>
        <v>23673483.839281294</v>
      </c>
      <c r="BF5155" s="18">
        <f t="shared" si="1933"/>
        <v>0</v>
      </c>
      <c r="BG5155" s="18">
        <f t="shared" si="1934"/>
        <v>0</v>
      </c>
      <c r="BH5155" s="18">
        <f t="shared" si="1935"/>
        <v>0</v>
      </c>
      <c r="BI5155" s="18">
        <f t="shared" si="1936"/>
        <v>0</v>
      </c>
      <c r="BJ5155" s="18">
        <f t="shared" si="1937"/>
        <v>2687814.2452025311</v>
      </c>
      <c r="BK5155" s="18">
        <f t="shared" si="1938"/>
        <v>11961798.300978899</v>
      </c>
      <c r="BL5155" s="18">
        <f t="shared" si="1939"/>
        <v>56144.232204787149</v>
      </c>
      <c r="BM5155" s="18">
        <f t="shared" si="1940"/>
        <v>4734696.7678562589</v>
      </c>
      <c r="BN5155" s="18">
        <f t="shared" si="1941"/>
        <v>145544811.47826669</v>
      </c>
      <c r="BO5155" s="18">
        <f t="shared" si="1942"/>
        <v>19440453.546242476</v>
      </c>
      <c r="BP5155" s="4">
        <f t="shared" si="1943"/>
        <v>164985265</v>
      </c>
      <c r="BQ5155" t="s">
        <v>11411</v>
      </c>
    </row>
    <row r="5156" spans="1:69" x14ac:dyDescent="0.25">
      <c r="A5156" s="15" t="s">
        <v>11405</v>
      </c>
      <c r="B5156" t="s">
        <v>5764</v>
      </c>
      <c r="C5156" s="15">
        <v>10904</v>
      </c>
      <c r="D5156" t="s">
        <v>7707</v>
      </c>
      <c r="E5156" t="s">
        <v>6188</v>
      </c>
      <c r="F5156" t="s">
        <v>2041</v>
      </c>
      <c r="G5156" s="15">
        <v>11559</v>
      </c>
      <c r="H5156" s="15">
        <v>225175000242</v>
      </c>
      <c r="I5156" t="s">
        <v>8673</v>
      </c>
      <c r="J5156">
        <v>1</v>
      </c>
      <c r="K5156" s="22">
        <v>3.0375991239039091</v>
      </c>
      <c r="L5156" s="16"/>
      <c r="M5156" s="16">
        <f t="shared" si="1920"/>
        <v>0.21278825083981065</v>
      </c>
      <c r="N5156" s="16">
        <f t="shared" si="1921"/>
        <v>1.5325158142734382E-2</v>
      </c>
      <c r="O5156" s="29">
        <f t="shared" si="1922"/>
        <v>1.0153251581427343</v>
      </c>
      <c r="P5156" s="17">
        <f t="shared" si="1923"/>
        <v>1041</v>
      </c>
      <c r="Q5156" s="17">
        <v>0</v>
      </c>
      <c r="R5156" s="17">
        <v>0</v>
      </c>
      <c r="S5156" s="17">
        <v>69</v>
      </c>
      <c r="T5156" s="17">
        <v>0</v>
      </c>
      <c r="U5156" s="17">
        <v>458</v>
      </c>
      <c r="V5156" s="17">
        <v>0</v>
      </c>
      <c r="W5156" s="17">
        <v>416</v>
      </c>
      <c r="X5156" s="17">
        <v>0</v>
      </c>
      <c r="Y5156" s="17">
        <v>0</v>
      </c>
      <c r="Z5156" s="17">
        <v>0</v>
      </c>
      <c r="AA5156" s="17">
        <v>98</v>
      </c>
      <c r="AB5156" s="17">
        <v>0</v>
      </c>
      <c r="AC5156" s="17">
        <f t="shared" si="1924"/>
        <v>0</v>
      </c>
      <c r="AD5156" s="17">
        <v>0</v>
      </c>
      <c r="AE5156" s="17">
        <v>0</v>
      </c>
      <c r="AF5156" s="17">
        <v>0</v>
      </c>
      <c r="AG5156" s="17">
        <v>0</v>
      </c>
      <c r="AH5156" s="17">
        <v>0</v>
      </c>
      <c r="AI5156" s="17">
        <v>0</v>
      </c>
      <c r="AJ5156" s="17">
        <v>0</v>
      </c>
      <c r="AK5156" s="17">
        <v>0</v>
      </c>
      <c r="AL5156" s="17">
        <v>0</v>
      </c>
      <c r="AM5156" s="17">
        <v>0</v>
      </c>
      <c r="AN5156" s="17">
        <v>0</v>
      </c>
      <c r="AO5156" s="17">
        <v>0</v>
      </c>
      <c r="AP5156" s="18">
        <f>+'Per Cápita'!$E$4</f>
        <v>83816</v>
      </c>
      <c r="AQ5156" s="18">
        <f>+'Per Cápita'!$E$5</f>
        <v>74019</v>
      </c>
      <c r="AR5156" s="18">
        <f>+'Per Cápita'!$E$6</f>
        <v>111028</v>
      </c>
      <c r="AS5156" s="18">
        <f>+'Per Cápita'!$E$7</f>
        <v>136064</v>
      </c>
      <c r="AT5156" s="18">
        <f>+'Per Cápita'!$F$4</f>
        <v>103408</v>
      </c>
      <c r="AU5156" s="18">
        <f>+'Per Cápita'!$F$5</f>
        <v>90347</v>
      </c>
      <c r="AV5156" s="18">
        <f>+'Per Cápita'!$F$6</f>
        <v>138242</v>
      </c>
      <c r="AW5156" s="18">
        <f>+'Per Cápita'!$F$7</f>
        <v>166544</v>
      </c>
      <c r="AX5156" s="18">
        <f t="shared" si="1925"/>
        <v>0</v>
      </c>
      <c r="AY5156" s="18">
        <f t="shared" si="1926"/>
        <v>0</v>
      </c>
      <c r="AZ5156" s="18">
        <f t="shared" si="1927"/>
        <v>0</v>
      </c>
      <c r="BA5156" s="18">
        <f t="shared" si="1928"/>
        <v>0</v>
      </c>
      <c r="BB5156" s="18">
        <f t="shared" si="1929"/>
        <v>7244499.3327724468</v>
      </c>
      <c r="BC5156" s="18">
        <f t="shared" si="1930"/>
        <v>80173402.722818688</v>
      </c>
      <c r="BD5156" s="18">
        <f t="shared" si="1931"/>
        <v>0</v>
      </c>
      <c r="BE5156" s="18">
        <f t="shared" si="1932"/>
        <v>16571438.687496906</v>
      </c>
      <c r="BF5156" s="18">
        <f t="shared" si="1933"/>
        <v>0</v>
      </c>
      <c r="BG5156" s="18">
        <f t="shared" si="1934"/>
        <v>0</v>
      </c>
      <c r="BH5156" s="18">
        <f t="shared" si="1935"/>
        <v>0</v>
      </c>
      <c r="BI5156" s="18">
        <f t="shared" si="1936"/>
        <v>0</v>
      </c>
      <c r="BJ5156" s="18">
        <f t="shared" si="1937"/>
        <v>0</v>
      </c>
      <c r="BK5156" s="18">
        <f t="shared" si="1938"/>
        <v>0</v>
      </c>
      <c r="BL5156" s="18">
        <f t="shared" si="1939"/>
        <v>0</v>
      </c>
      <c r="BM5156" s="18">
        <f t="shared" si="1940"/>
        <v>0</v>
      </c>
      <c r="BN5156" s="18">
        <f t="shared" si="1941"/>
        <v>103989340.74308804</v>
      </c>
      <c r="BO5156" s="18">
        <f t="shared" si="1942"/>
        <v>0</v>
      </c>
      <c r="BP5156" s="4">
        <f t="shared" si="1943"/>
        <v>103989341</v>
      </c>
      <c r="BQ5156" t="s">
        <v>11411</v>
      </c>
    </row>
    <row r="5157" spans="1:69" x14ac:dyDescent="0.25">
      <c r="A5157" s="15" t="s">
        <v>11405</v>
      </c>
      <c r="B5157" t="s">
        <v>5764</v>
      </c>
      <c r="C5157">
        <v>10904</v>
      </c>
      <c r="D5157" t="s">
        <v>7707</v>
      </c>
      <c r="E5157" t="s">
        <v>6188</v>
      </c>
      <c r="F5157" t="s">
        <v>2041</v>
      </c>
      <c r="G5157">
        <v>11560</v>
      </c>
      <c r="H5157" s="15">
        <v>225175000340</v>
      </c>
      <c r="I5157" t="s">
        <v>8674</v>
      </c>
      <c r="J5157">
        <v>1</v>
      </c>
      <c r="K5157" s="22">
        <v>3.0375991239039091</v>
      </c>
      <c r="L5157" s="16"/>
      <c r="M5157" s="16">
        <f t="shared" si="1920"/>
        <v>0.21278825083981065</v>
      </c>
      <c r="N5157" s="16">
        <f t="shared" si="1921"/>
        <v>1.5325158142734382E-2</v>
      </c>
      <c r="O5157" s="29">
        <f t="shared" si="1922"/>
        <v>1.0153251581427343</v>
      </c>
      <c r="P5157" s="17">
        <f t="shared" si="1923"/>
        <v>672</v>
      </c>
      <c r="Q5157" s="17">
        <v>13</v>
      </c>
      <c r="R5157" s="17">
        <v>0</v>
      </c>
      <c r="S5157" s="17">
        <v>18</v>
      </c>
      <c r="T5157" s="17">
        <v>0</v>
      </c>
      <c r="U5157" s="17">
        <v>255</v>
      </c>
      <c r="V5157" s="17">
        <v>0</v>
      </c>
      <c r="W5157" s="17">
        <v>300</v>
      </c>
      <c r="X5157" s="17">
        <v>0</v>
      </c>
      <c r="Y5157" s="17">
        <v>86</v>
      </c>
      <c r="Z5157" s="17">
        <v>0</v>
      </c>
      <c r="AA5157" s="17">
        <v>0</v>
      </c>
      <c r="AB5157" s="17">
        <v>0</v>
      </c>
      <c r="AC5157" s="17">
        <f t="shared" si="1924"/>
        <v>0</v>
      </c>
      <c r="AD5157" s="17">
        <v>13</v>
      </c>
      <c r="AE5157" s="17">
        <v>0</v>
      </c>
      <c r="AF5157" s="17">
        <v>0</v>
      </c>
      <c r="AG5157" s="17">
        <v>0</v>
      </c>
      <c r="AH5157" s="17">
        <v>0</v>
      </c>
      <c r="AI5157" s="17">
        <v>0</v>
      </c>
      <c r="AJ5157" s="17">
        <v>0</v>
      </c>
      <c r="AK5157" s="17">
        <v>0</v>
      </c>
      <c r="AL5157" s="17">
        <v>0</v>
      </c>
      <c r="AM5157" s="17">
        <v>0</v>
      </c>
      <c r="AN5157" s="17">
        <v>0</v>
      </c>
      <c r="AO5157" s="17">
        <v>0</v>
      </c>
      <c r="AP5157" s="18">
        <f>+'Per Cápita'!$E$4</f>
        <v>83816</v>
      </c>
      <c r="AQ5157" s="18">
        <f>+'Per Cápita'!$E$5</f>
        <v>74019</v>
      </c>
      <c r="AR5157" s="18">
        <f>+'Per Cápita'!$E$6</f>
        <v>111028</v>
      </c>
      <c r="AS5157" s="18">
        <f>+'Per Cápita'!$E$7</f>
        <v>136064</v>
      </c>
      <c r="AT5157" s="18">
        <f>+'Per Cápita'!$F$4</f>
        <v>103408</v>
      </c>
      <c r="AU5157" s="18">
        <f>+'Per Cápita'!$F$5</f>
        <v>90347</v>
      </c>
      <c r="AV5157" s="18">
        <f>+'Per Cápita'!$F$6</f>
        <v>138242</v>
      </c>
      <c r="AW5157" s="18">
        <f>+'Per Cápita'!$F$7</f>
        <v>166544</v>
      </c>
      <c r="AX5157" s="18">
        <f t="shared" si="1925"/>
        <v>0</v>
      </c>
      <c r="AY5157" s="18">
        <f t="shared" si="1926"/>
        <v>0</v>
      </c>
      <c r="AZ5157" s="18">
        <f t="shared" si="1927"/>
        <v>0</v>
      </c>
      <c r="BA5157" s="18">
        <f t="shared" si="1928"/>
        <v>0</v>
      </c>
      <c r="BB5157" s="18">
        <f t="shared" si="1929"/>
        <v>3254775.0625499398</v>
      </c>
      <c r="BC5157" s="18">
        <f t="shared" si="1930"/>
        <v>50911028.044810496</v>
      </c>
      <c r="BD5157" s="18">
        <f t="shared" si="1931"/>
        <v>12071009.924029237</v>
      </c>
      <c r="BE5157" s="18">
        <f t="shared" si="1932"/>
        <v>0</v>
      </c>
      <c r="BF5157" s="18">
        <f t="shared" si="1933"/>
        <v>0</v>
      </c>
      <c r="BG5157" s="18">
        <f t="shared" si="1934"/>
        <v>0</v>
      </c>
      <c r="BH5157" s="18">
        <f t="shared" si="1935"/>
        <v>0</v>
      </c>
      <c r="BI5157" s="18">
        <f t="shared" si="1936"/>
        <v>0</v>
      </c>
      <c r="BJ5157" s="18">
        <f t="shared" si="1937"/>
        <v>272981.13427838212</v>
      </c>
      <c r="BK5157" s="18">
        <f t="shared" si="1938"/>
        <v>0</v>
      </c>
      <c r="BL5157" s="18">
        <f t="shared" si="1939"/>
        <v>0</v>
      </c>
      <c r="BM5157" s="18">
        <f t="shared" si="1940"/>
        <v>0</v>
      </c>
      <c r="BN5157" s="18">
        <f t="shared" si="1941"/>
        <v>66236813.031389676</v>
      </c>
      <c r="BO5157" s="18">
        <f t="shared" si="1942"/>
        <v>272981.13427838212</v>
      </c>
      <c r="BP5157" s="4">
        <f t="shared" si="1943"/>
        <v>66509794</v>
      </c>
      <c r="BQ5157" t="s">
        <v>11411</v>
      </c>
    </row>
    <row r="5158" spans="1:69" x14ac:dyDescent="0.25">
      <c r="A5158" s="15" t="s">
        <v>11405</v>
      </c>
      <c r="B5158" t="s">
        <v>5764</v>
      </c>
      <c r="C5158">
        <v>10904</v>
      </c>
      <c r="D5158" t="s">
        <v>7707</v>
      </c>
      <c r="E5158" t="s">
        <v>6188</v>
      </c>
      <c r="F5158" t="s">
        <v>2041</v>
      </c>
      <c r="G5158">
        <v>11895</v>
      </c>
      <c r="H5158" s="15">
        <v>225175000781</v>
      </c>
      <c r="I5158" t="s">
        <v>8675</v>
      </c>
      <c r="J5158">
        <v>1</v>
      </c>
      <c r="K5158" s="22">
        <v>3.0375991239039091</v>
      </c>
      <c r="L5158" s="16"/>
      <c r="M5158" s="16">
        <f t="shared" si="1920"/>
        <v>0.21278825083981065</v>
      </c>
      <c r="N5158" s="16">
        <f t="shared" si="1921"/>
        <v>1.5325158142734382E-2</v>
      </c>
      <c r="O5158" s="29">
        <f t="shared" si="1922"/>
        <v>1.0153251581427343</v>
      </c>
      <c r="P5158" s="17">
        <f t="shared" si="1923"/>
        <v>1665</v>
      </c>
      <c r="Q5158" s="17">
        <v>0</v>
      </c>
      <c r="R5158" s="17">
        <v>0</v>
      </c>
      <c r="S5158" s="17">
        <v>57</v>
      </c>
      <c r="T5158" s="17">
        <v>32</v>
      </c>
      <c r="U5158" s="17">
        <v>316</v>
      </c>
      <c r="V5158" s="17">
        <v>338</v>
      </c>
      <c r="W5158" s="17">
        <v>189</v>
      </c>
      <c r="X5158" s="17">
        <v>463</v>
      </c>
      <c r="Y5158" s="17">
        <v>0</v>
      </c>
      <c r="Z5158" s="17">
        <v>0</v>
      </c>
      <c r="AA5158" s="17">
        <v>0</v>
      </c>
      <c r="AB5158" s="17">
        <v>270</v>
      </c>
      <c r="AC5158" s="17">
        <f t="shared" si="1924"/>
        <v>0</v>
      </c>
      <c r="AD5158" s="17">
        <v>0</v>
      </c>
      <c r="AE5158" s="17">
        <v>0</v>
      </c>
      <c r="AF5158" s="17">
        <v>0</v>
      </c>
      <c r="AG5158" s="17">
        <v>0</v>
      </c>
      <c r="AH5158" s="17">
        <v>0</v>
      </c>
      <c r="AI5158" s="17">
        <v>0</v>
      </c>
      <c r="AJ5158" s="17">
        <v>0</v>
      </c>
      <c r="AK5158" s="17">
        <v>0</v>
      </c>
      <c r="AL5158" s="17">
        <v>0</v>
      </c>
      <c r="AM5158" s="17">
        <v>0</v>
      </c>
      <c r="AN5158" s="17">
        <v>0</v>
      </c>
      <c r="AO5158" s="17">
        <v>0</v>
      </c>
      <c r="AP5158" s="18">
        <f>+'Per Cápita'!$E$4</f>
        <v>83816</v>
      </c>
      <c r="AQ5158" s="18">
        <f>+'Per Cápita'!$E$5</f>
        <v>74019</v>
      </c>
      <c r="AR5158" s="18">
        <f>+'Per Cápita'!$E$6</f>
        <v>111028</v>
      </c>
      <c r="AS5158" s="18">
        <f>+'Per Cápita'!$E$7</f>
        <v>136064</v>
      </c>
      <c r="AT5158" s="18">
        <f>+'Per Cápita'!$F$4</f>
        <v>103408</v>
      </c>
      <c r="AU5158" s="18">
        <f>+'Per Cápita'!$F$5</f>
        <v>90347</v>
      </c>
      <c r="AV5158" s="18">
        <f>+'Per Cápita'!$F$6</f>
        <v>138242</v>
      </c>
      <c r="AW5158" s="18">
        <f>+'Per Cápita'!$F$7</f>
        <v>166544</v>
      </c>
      <c r="AX5158" s="18">
        <f t="shared" si="1925"/>
        <v>2723215.7905565253</v>
      </c>
      <c r="AY5158" s="18">
        <f t="shared" si="1926"/>
        <v>60197835.657334208</v>
      </c>
      <c r="AZ5158" s="18">
        <f t="shared" si="1927"/>
        <v>0</v>
      </c>
      <c r="BA5158" s="18">
        <f t="shared" si="1928"/>
        <v>37300284.625733912</v>
      </c>
      <c r="BB5158" s="18">
        <f t="shared" si="1929"/>
        <v>5984586.4053337602</v>
      </c>
      <c r="BC5158" s="18">
        <f t="shared" si="1930"/>
        <v>46324448.941674411</v>
      </c>
      <c r="BD5158" s="18">
        <f t="shared" si="1931"/>
        <v>0</v>
      </c>
      <c r="BE5158" s="18">
        <f t="shared" si="1932"/>
        <v>0</v>
      </c>
      <c r="BF5158" s="18">
        <f t="shared" si="1933"/>
        <v>0</v>
      </c>
      <c r="BG5158" s="18">
        <f t="shared" si="1934"/>
        <v>0</v>
      </c>
      <c r="BH5158" s="18">
        <f t="shared" si="1935"/>
        <v>0</v>
      </c>
      <c r="BI5158" s="18">
        <f t="shared" si="1936"/>
        <v>0</v>
      </c>
      <c r="BJ5158" s="18">
        <f t="shared" si="1937"/>
        <v>0</v>
      </c>
      <c r="BK5158" s="18">
        <f t="shared" si="1938"/>
        <v>0</v>
      </c>
      <c r="BL5158" s="18">
        <f t="shared" si="1939"/>
        <v>0</v>
      </c>
      <c r="BM5158" s="18">
        <f t="shared" si="1940"/>
        <v>0</v>
      </c>
      <c r="BN5158" s="18">
        <f t="shared" si="1941"/>
        <v>152530371.42063281</v>
      </c>
      <c r="BO5158" s="18">
        <f t="shared" si="1942"/>
        <v>0</v>
      </c>
      <c r="BP5158" s="4">
        <f t="shared" si="1943"/>
        <v>152530371</v>
      </c>
      <c r="BQ5158" t="s">
        <v>11411</v>
      </c>
    </row>
    <row r="5159" spans="1:69" x14ac:dyDescent="0.25">
      <c r="A5159" s="15" t="s">
        <v>7197</v>
      </c>
      <c r="B5159" t="s">
        <v>5764</v>
      </c>
      <c r="C5159" s="15">
        <v>3785</v>
      </c>
      <c r="D5159" t="s">
        <v>7197</v>
      </c>
      <c r="E5159" t="s">
        <v>6189</v>
      </c>
      <c r="F5159" t="s">
        <v>2042</v>
      </c>
      <c r="G5159" s="15">
        <v>18789</v>
      </c>
      <c r="H5159" s="15">
        <v>225178000375</v>
      </c>
      <c r="I5159" t="s">
        <v>5557</v>
      </c>
      <c r="J5159">
        <v>1</v>
      </c>
      <c r="K5159" s="22">
        <v>9.5199443413729128</v>
      </c>
      <c r="L5159" s="16"/>
      <c r="M5159" s="16">
        <f t="shared" si="1920"/>
        <v>0.6668859918189709</v>
      </c>
      <c r="N5159" s="16">
        <f t="shared" si="1921"/>
        <v>8.401413070150375E-2</v>
      </c>
      <c r="O5159" s="29">
        <f t="shared" si="1922"/>
        <v>1.0840141307015037</v>
      </c>
      <c r="P5159" s="17">
        <f t="shared" si="1923"/>
        <v>296</v>
      </c>
      <c r="Q5159" s="17">
        <v>0</v>
      </c>
      <c r="R5159" s="17">
        <v>0</v>
      </c>
      <c r="S5159" s="17">
        <v>21</v>
      </c>
      <c r="T5159" s="17">
        <v>0</v>
      </c>
      <c r="U5159" s="17">
        <v>115</v>
      </c>
      <c r="V5159" s="17">
        <v>0</v>
      </c>
      <c r="W5159" s="17">
        <v>124</v>
      </c>
      <c r="X5159" s="17">
        <v>0</v>
      </c>
      <c r="Y5159" s="17">
        <v>36</v>
      </c>
      <c r="Z5159" s="17">
        <v>0</v>
      </c>
      <c r="AA5159" s="17">
        <v>0</v>
      </c>
      <c r="AB5159" s="17">
        <v>0</v>
      </c>
      <c r="AC5159" s="17">
        <f t="shared" si="1924"/>
        <v>0</v>
      </c>
      <c r="AD5159" s="17">
        <v>0</v>
      </c>
      <c r="AE5159" s="17">
        <v>0</v>
      </c>
      <c r="AF5159" s="17">
        <v>0</v>
      </c>
      <c r="AG5159" s="17">
        <v>0</v>
      </c>
      <c r="AH5159" s="17">
        <v>0</v>
      </c>
      <c r="AI5159" s="17">
        <v>0</v>
      </c>
      <c r="AJ5159" s="17">
        <v>0</v>
      </c>
      <c r="AK5159" s="17">
        <v>0</v>
      </c>
      <c r="AL5159" s="17">
        <v>0</v>
      </c>
      <c r="AM5159" s="17">
        <v>0</v>
      </c>
      <c r="AN5159" s="17">
        <v>0</v>
      </c>
      <c r="AO5159" s="17">
        <v>0</v>
      </c>
      <c r="AP5159" s="18">
        <f>+'Per Cápita'!$E$4</f>
        <v>83816</v>
      </c>
      <c r="AQ5159" s="18">
        <f>+'Per Cápita'!$E$5</f>
        <v>74019</v>
      </c>
      <c r="AR5159" s="18">
        <f>+'Per Cápita'!$E$6</f>
        <v>111028</v>
      </c>
      <c r="AS5159" s="18">
        <f>+'Per Cápita'!$E$7</f>
        <v>136064</v>
      </c>
      <c r="AT5159" s="18">
        <f>+'Per Cápita'!$F$4</f>
        <v>103408</v>
      </c>
      <c r="AU5159" s="18">
        <f>+'Per Cápita'!$F$5</f>
        <v>90347</v>
      </c>
      <c r="AV5159" s="18">
        <f>+'Per Cápita'!$F$6</f>
        <v>138242</v>
      </c>
      <c r="AW5159" s="18">
        <f>+'Per Cápita'!$F$7</f>
        <v>166544</v>
      </c>
      <c r="AX5159" s="18">
        <f t="shared" si="1925"/>
        <v>0</v>
      </c>
      <c r="AY5159" s="18">
        <f t="shared" si="1926"/>
        <v>0</v>
      </c>
      <c r="AZ5159" s="18">
        <f t="shared" si="1927"/>
        <v>0</v>
      </c>
      <c r="BA5159" s="18">
        <f t="shared" si="1928"/>
        <v>0</v>
      </c>
      <c r="BB5159" s="18">
        <f t="shared" si="1929"/>
        <v>2354010.397779203</v>
      </c>
      <c r="BC5159" s="18">
        <f t="shared" si="1930"/>
        <v>23407044.495290812</v>
      </c>
      <c r="BD5159" s="18">
        <f t="shared" si="1931"/>
        <v>5394826.1324317418</v>
      </c>
      <c r="BE5159" s="18">
        <f t="shared" si="1932"/>
        <v>0</v>
      </c>
      <c r="BF5159" s="18">
        <f t="shared" si="1933"/>
        <v>0</v>
      </c>
      <c r="BG5159" s="18">
        <f t="shared" si="1934"/>
        <v>0</v>
      </c>
      <c r="BH5159" s="18">
        <f t="shared" si="1935"/>
        <v>0</v>
      </c>
      <c r="BI5159" s="18">
        <f t="shared" si="1936"/>
        <v>0</v>
      </c>
      <c r="BJ5159" s="18">
        <f t="shared" si="1937"/>
        <v>0</v>
      </c>
      <c r="BK5159" s="18">
        <f t="shared" si="1938"/>
        <v>0</v>
      </c>
      <c r="BL5159" s="18">
        <f t="shared" si="1939"/>
        <v>0</v>
      </c>
      <c r="BM5159" s="18">
        <f t="shared" si="1940"/>
        <v>0</v>
      </c>
      <c r="BN5159" s="18">
        <f t="shared" si="1941"/>
        <v>31155881.025501758</v>
      </c>
      <c r="BO5159" s="18">
        <f t="shared" si="1942"/>
        <v>0</v>
      </c>
      <c r="BP5159" s="4">
        <f t="shared" si="1943"/>
        <v>31155881</v>
      </c>
      <c r="BQ5159" t="s">
        <v>11411</v>
      </c>
    </row>
    <row r="5160" spans="1:69" x14ac:dyDescent="0.25">
      <c r="A5160" s="15" t="s">
        <v>7197</v>
      </c>
      <c r="B5160" t="s">
        <v>5764</v>
      </c>
      <c r="C5160" s="15">
        <v>3785</v>
      </c>
      <c r="D5160" t="s">
        <v>7197</v>
      </c>
      <c r="E5160" t="s">
        <v>6190</v>
      </c>
      <c r="F5160" t="s">
        <v>2043</v>
      </c>
      <c r="G5160" s="15">
        <v>33600</v>
      </c>
      <c r="H5160" s="15">
        <v>225181000149</v>
      </c>
      <c r="I5160" t="s">
        <v>5558</v>
      </c>
      <c r="J5160">
        <v>1</v>
      </c>
      <c r="K5160" s="22">
        <v>8.2191780821917817</v>
      </c>
      <c r="L5160" s="16"/>
      <c r="M5160" s="16">
        <f t="shared" si="1920"/>
        <v>0.57576541739410403</v>
      </c>
      <c r="N5160" s="16">
        <f t="shared" si="1921"/>
        <v>7.0230801538242793E-2</v>
      </c>
      <c r="O5160" s="29">
        <f t="shared" si="1922"/>
        <v>1.0702308015382429</v>
      </c>
      <c r="P5160" s="17">
        <f t="shared" si="1923"/>
        <v>506</v>
      </c>
      <c r="Q5160" s="17">
        <v>0</v>
      </c>
      <c r="R5160" s="17">
        <v>0</v>
      </c>
      <c r="S5160" s="17">
        <v>38</v>
      </c>
      <c r="T5160" s="17">
        <v>0</v>
      </c>
      <c r="U5160" s="17">
        <v>177</v>
      </c>
      <c r="V5160" s="17">
        <v>0</v>
      </c>
      <c r="W5160" s="17">
        <v>200</v>
      </c>
      <c r="X5160" s="17">
        <v>0</v>
      </c>
      <c r="Y5160" s="17">
        <v>39</v>
      </c>
      <c r="Z5160" s="17">
        <v>0</v>
      </c>
      <c r="AA5160" s="17">
        <v>52</v>
      </c>
      <c r="AB5160" s="17">
        <v>0</v>
      </c>
      <c r="AC5160" s="17">
        <f t="shared" si="1924"/>
        <v>54</v>
      </c>
      <c r="AD5160" s="17">
        <v>0</v>
      </c>
      <c r="AE5160" s="17">
        <v>0</v>
      </c>
      <c r="AF5160" s="17">
        <v>0</v>
      </c>
      <c r="AG5160" s="17">
        <v>0</v>
      </c>
      <c r="AH5160" s="17">
        <v>0</v>
      </c>
      <c r="AI5160" s="17">
        <v>0</v>
      </c>
      <c r="AJ5160" s="17">
        <v>0</v>
      </c>
      <c r="AK5160" s="17">
        <v>0</v>
      </c>
      <c r="AL5160" s="17">
        <v>2</v>
      </c>
      <c r="AM5160" s="17">
        <v>0</v>
      </c>
      <c r="AN5160" s="17">
        <v>52</v>
      </c>
      <c r="AO5160" s="17">
        <v>0</v>
      </c>
      <c r="AP5160" s="18">
        <f>+'Per Cápita'!$E$4</f>
        <v>83816</v>
      </c>
      <c r="AQ5160" s="18">
        <f>+'Per Cápita'!$E$5</f>
        <v>74019</v>
      </c>
      <c r="AR5160" s="18">
        <f>+'Per Cápita'!$E$6</f>
        <v>111028</v>
      </c>
      <c r="AS5160" s="18">
        <f>+'Per Cápita'!$E$7</f>
        <v>136064</v>
      </c>
      <c r="AT5160" s="18">
        <f>+'Per Cápita'!$F$4</f>
        <v>103408</v>
      </c>
      <c r="AU5160" s="18">
        <f>+'Per Cápita'!$F$5</f>
        <v>90347</v>
      </c>
      <c r="AV5160" s="18">
        <f>+'Per Cápita'!$F$6</f>
        <v>138242</v>
      </c>
      <c r="AW5160" s="18">
        <f>+'Per Cápita'!$F$7</f>
        <v>166544</v>
      </c>
      <c r="AX5160" s="18">
        <f t="shared" si="1925"/>
        <v>0</v>
      </c>
      <c r="AY5160" s="18">
        <f t="shared" si="1926"/>
        <v>0</v>
      </c>
      <c r="AZ5160" s="18">
        <f t="shared" si="1927"/>
        <v>0</v>
      </c>
      <c r="BA5160" s="18">
        <f t="shared" si="1928"/>
        <v>0</v>
      </c>
      <c r="BB5160" s="18">
        <f t="shared" si="1929"/>
        <v>4205476.2155677313</v>
      </c>
      <c r="BC5160" s="18">
        <f t="shared" si="1930"/>
        <v>36452937.619419016</v>
      </c>
      <c r="BD5160" s="18">
        <f t="shared" si="1931"/>
        <v>5770083.0121837417</v>
      </c>
      <c r="BE5160" s="18">
        <f t="shared" si="1932"/>
        <v>9268506.9677920267</v>
      </c>
      <c r="BF5160" s="18">
        <f t="shared" si="1933"/>
        <v>0</v>
      </c>
      <c r="BG5160" s="18">
        <f t="shared" si="1934"/>
        <v>0</v>
      </c>
      <c r="BH5160" s="18">
        <f t="shared" si="1935"/>
        <v>0</v>
      </c>
      <c r="BI5160" s="18">
        <f t="shared" si="1936"/>
        <v>0</v>
      </c>
      <c r="BJ5160" s="18">
        <f t="shared" si="1937"/>
        <v>0</v>
      </c>
      <c r="BK5160" s="18">
        <f t="shared" si="1938"/>
        <v>0</v>
      </c>
      <c r="BL5160" s="18">
        <f t="shared" si="1939"/>
        <v>59180.338586499915</v>
      </c>
      <c r="BM5160" s="18">
        <f t="shared" si="1940"/>
        <v>1853701.3935584053</v>
      </c>
      <c r="BN5160" s="18">
        <f t="shared" si="1941"/>
        <v>55697003.814962514</v>
      </c>
      <c r="BO5160" s="18">
        <f t="shared" si="1942"/>
        <v>1912881.7321449053</v>
      </c>
      <c r="BP5160" s="4">
        <f t="shared" si="1943"/>
        <v>57609886</v>
      </c>
      <c r="BQ5160" t="s">
        <v>11411</v>
      </c>
    </row>
    <row r="5161" spans="1:69" x14ac:dyDescent="0.25">
      <c r="A5161" s="15" t="s">
        <v>7197</v>
      </c>
      <c r="B5161" t="s">
        <v>5764</v>
      </c>
      <c r="C5161" s="15">
        <v>3785</v>
      </c>
      <c r="D5161" t="s">
        <v>7197</v>
      </c>
      <c r="E5161" t="s">
        <v>6190</v>
      </c>
      <c r="F5161" t="s">
        <v>2043</v>
      </c>
      <c r="G5161" s="15">
        <v>26366</v>
      </c>
      <c r="H5161" s="15">
        <v>225181000220</v>
      </c>
      <c r="I5161" t="s">
        <v>2044</v>
      </c>
      <c r="J5161">
        <v>1</v>
      </c>
      <c r="K5161" s="22">
        <v>8.2191780821917817</v>
      </c>
      <c r="L5161" s="16"/>
      <c r="M5161" s="16">
        <f t="shared" si="1920"/>
        <v>0.57576541739410403</v>
      </c>
      <c r="N5161" s="16">
        <f t="shared" si="1921"/>
        <v>7.0230801538242793E-2</v>
      </c>
      <c r="O5161" s="29">
        <f t="shared" si="1922"/>
        <v>1.0702308015382429</v>
      </c>
      <c r="P5161" s="17">
        <f t="shared" si="1923"/>
        <v>419</v>
      </c>
      <c r="Q5161" s="17">
        <v>0</v>
      </c>
      <c r="R5161" s="17">
        <v>0</v>
      </c>
      <c r="S5161" s="17">
        <v>41</v>
      </c>
      <c r="T5161" s="17">
        <v>0</v>
      </c>
      <c r="U5161" s="17">
        <v>143</v>
      </c>
      <c r="V5161" s="17">
        <v>0</v>
      </c>
      <c r="W5161" s="17">
        <v>156</v>
      </c>
      <c r="X5161" s="17">
        <v>0</v>
      </c>
      <c r="Y5161" s="17">
        <v>3</v>
      </c>
      <c r="Z5161" s="17">
        <v>0</v>
      </c>
      <c r="AA5161" s="17">
        <v>76</v>
      </c>
      <c r="AB5161" s="17">
        <v>0</v>
      </c>
      <c r="AC5161" s="17">
        <f t="shared" si="1924"/>
        <v>79</v>
      </c>
      <c r="AD5161" s="17">
        <v>0</v>
      </c>
      <c r="AE5161" s="17">
        <v>0</v>
      </c>
      <c r="AF5161" s="17">
        <v>0</v>
      </c>
      <c r="AG5161" s="17">
        <v>0</v>
      </c>
      <c r="AH5161" s="17">
        <v>0</v>
      </c>
      <c r="AI5161" s="17">
        <v>0</v>
      </c>
      <c r="AJ5161" s="17">
        <v>0</v>
      </c>
      <c r="AK5161" s="17">
        <v>0</v>
      </c>
      <c r="AL5161" s="17">
        <v>3</v>
      </c>
      <c r="AM5161" s="17">
        <v>0</v>
      </c>
      <c r="AN5161" s="17">
        <v>76</v>
      </c>
      <c r="AO5161" s="17">
        <v>0</v>
      </c>
      <c r="AP5161" s="18">
        <f>+'Per Cápita'!$E$4</f>
        <v>83816</v>
      </c>
      <c r="AQ5161" s="18">
        <f>+'Per Cápita'!$E$5</f>
        <v>74019</v>
      </c>
      <c r="AR5161" s="18">
        <f>+'Per Cápita'!$E$6</f>
        <v>111028</v>
      </c>
      <c r="AS5161" s="18">
        <f>+'Per Cápita'!$E$7</f>
        <v>136064</v>
      </c>
      <c r="AT5161" s="18">
        <f>+'Per Cápita'!$F$4</f>
        <v>103408</v>
      </c>
      <c r="AU5161" s="18">
        <f>+'Per Cápita'!$F$5</f>
        <v>90347</v>
      </c>
      <c r="AV5161" s="18">
        <f>+'Per Cápita'!$F$6</f>
        <v>138242</v>
      </c>
      <c r="AW5161" s="18">
        <f>+'Per Cápita'!$F$7</f>
        <v>166544</v>
      </c>
      <c r="AX5161" s="18">
        <f t="shared" si="1925"/>
        <v>0</v>
      </c>
      <c r="AY5161" s="18">
        <f t="shared" si="1926"/>
        <v>0</v>
      </c>
      <c r="AZ5161" s="18">
        <f t="shared" si="1927"/>
        <v>0</v>
      </c>
      <c r="BA5161" s="18">
        <f t="shared" si="1928"/>
        <v>0</v>
      </c>
      <c r="BB5161" s="18">
        <f t="shared" si="1929"/>
        <v>4537487.4957441315</v>
      </c>
      <c r="BC5161" s="18">
        <f t="shared" si="1930"/>
        <v>28910950.525746115</v>
      </c>
      <c r="BD5161" s="18">
        <f t="shared" si="1931"/>
        <v>443852.5393987493</v>
      </c>
      <c r="BE5161" s="18">
        <f t="shared" si="1932"/>
        <v>13546279.414465269</v>
      </c>
      <c r="BF5161" s="18">
        <f t="shared" si="1933"/>
        <v>0</v>
      </c>
      <c r="BG5161" s="18">
        <f t="shared" si="1934"/>
        <v>0</v>
      </c>
      <c r="BH5161" s="18">
        <f t="shared" si="1935"/>
        <v>0</v>
      </c>
      <c r="BI5161" s="18">
        <f t="shared" si="1936"/>
        <v>0</v>
      </c>
      <c r="BJ5161" s="18">
        <f t="shared" si="1937"/>
        <v>0</v>
      </c>
      <c r="BK5161" s="18">
        <f t="shared" si="1938"/>
        <v>0</v>
      </c>
      <c r="BL5161" s="18">
        <f t="shared" si="1939"/>
        <v>88770.507879749872</v>
      </c>
      <c r="BM5161" s="18">
        <f t="shared" si="1940"/>
        <v>2709255.8828930543</v>
      </c>
      <c r="BN5161" s="18">
        <f t="shared" si="1941"/>
        <v>47438569.975354269</v>
      </c>
      <c r="BO5161" s="18">
        <f t="shared" si="1942"/>
        <v>2798026.3907728042</v>
      </c>
      <c r="BP5161" s="4">
        <f t="shared" si="1943"/>
        <v>50236596</v>
      </c>
      <c r="BQ5161" t="s">
        <v>11411</v>
      </c>
    </row>
    <row r="5162" spans="1:69" x14ac:dyDescent="0.25">
      <c r="A5162" s="15" t="s">
        <v>7197</v>
      </c>
      <c r="B5162" t="s">
        <v>5764</v>
      </c>
      <c r="C5162" s="15">
        <v>3785</v>
      </c>
      <c r="D5162" t="s">
        <v>7197</v>
      </c>
      <c r="E5162" t="s">
        <v>6192</v>
      </c>
      <c r="F5162" t="s">
        <v>2046</v>
      </c>
      <c r="G5162" s="15">
        <v>19439</v>
      </c>
      <c r="H5162" s="15">
        <v>225200000058</v>
      </c>
      <c r="I5162" t="s">
        <v>8676</v>
      </c>
      <c r="J5162">
        <v>1</v>
      </c>
      <c r="K5162" s="22">
        <v>3.5959809624537282</v>
      </c>
      <c r="L5162" s="16"/>
      <c r="M5162" s="16">
        <f t="shared" si="1920"/>
        <v>0.25190371337425804</v>
      </c>
      <c r="N5162" s="16">
        <f t="shared" si="1921"/>
        <v>2.1241948054216309E-2</v>
      </c>
      <c r="O5162" s="29">
        <f t="shared" si="1922"/>
        <v>1.0212419480542163</v>
      </c>
      <c r="P5162" s="17">
        <f t="shared" si="1923"/>
        <v>375</v>
      </c>
      <c r="Q5162" s="17">
        <v>0</v>
      </c>
      <c r="R5162" s="17">
        <v>0</v>
      </c>
      <c r="S5162" s="17">
        <v>24</v>
      </c>
      <c r="T5162" s="17">
        <v>0</v>
      </c>
      <c r="U5162" s="17">
        <v>148</v>
      </c>
      <c r="V5162" s="17">
        <v>0</v>
      </c>
      <c r="W5162" s="17">
        <v>142</v>
      </c>
      <c r="X5162" s="17">
        <v>0</v>
      </c>
      <c r="Y5162" s="17">
        <v>0</v>
      </c>
      <c r="Z5162" s="17">
        <v>0</v>
      </c>
      <c r="AA5162" s="17">
        <v>61</v>
      </c>
      <c r="AB5162" s="17">
        <v>0</v>
      </c>
      <c r="AC5162" s="17">
        <f t="shared" si="1924"/>
        <v>61</v>
      </c>
      <c r="AD5162" s="17">
        <v>0</v>
      </c>
      <c r="AE5162" s="17">
        <v>0</v>
      </c>
      <c r="AF5162" s="17">
        <v>0</v>
      </c>
      <c r="AG5162" s="17">
        <v>0</v>
      </c>
      <c r="AH5162" s="17">
        <v>0</v>
      </c>
      <c r="AI5162" s="17">
        <v>0</v>
      </c>
      <c r="AJ5162" s="17">
        <v>0</v>
      </c>
      <c r="AK5162" s="17">
        <v>0</v>
      </c>
      <c r="AL5162" s="17">
        <v>0</v>
      </c>
      <c r="AM5162" s="17">
        <v>0</v>
      </c>
      <c r="AN5162" s="17">
        <v>61</v>
      </c>
      <c r="AO5162" s="17">
        <v>0</v>
      </c>
      <c r="AP5162" s="18">
        <f>+'Per Cápita'!$E$4</f>
        <v>83816</v>
      </c>
      <c r="AQ5162" s="18">
        <f>+'Per Cápita'!$E$5</f>
        <v>74019</v>
      </c>
      <c r="AR5162" s="18">
        <f>+'Per Cápita'!$E$6</f>
        <v>111028</v>
      </c>
      <c r="AS5162" s="18">
        <f>+'Per Cápita'!$E$7</f>
        <v>136064</v>
      </c>
      <c r="AT5162" s="18">
        <f>+'Per Cápita'!$F$4</f>
        <v>103408</v>
      </c>
      <c r="AU5162" s="18">
        <f>+'Per Cápita'!$F$5</f>
        <v>90347</v>
      </c>
      <c r="AV5162" s="18">
        <f>+'Per Cápita'!$F$6</f>
        <v>138242</v>
      </c>
      <c r="AW5162" s="18">
        <f>+'Per Cápita'!$F$7</f>
        <v>166544</v>
      </c>
      <c r="AX5162" s="18">
        <f t="shared" si="1925"/>
        <v>0</v>
      </c>
      <c r="AY5162" s="18">
        <f t="shared" si="1926"/>
        <v>0</v>
      </c>
      <c r="AZ5162" s="18">
        <f t="shared" si="1927"/>
        <v>0</v>
      </c>
      <c r="BA5162" s="18">
        <f t="shared" si="1928"/>
        <v>0</v>
      </c>
      <c r="BB5162" s="18">
        <f t="shared" si="1929"/>
        <v>2534510.0967453695</v>
      </c>
      <c r="BC5162" s="18">
        <f t="shared" si="1930"/>
        <v>26757182.421447743</v>
      </c>
      <c r="BD5162" s="18">
        <f t="shared" si="1931"/>
        <v>0</v>
      </c>
      <c r="BE5162" s="18">
        <f t="shared" si="1932"/>
        <v>10374984.858801225</v>
      </c>
      <c r="BF5162" s="18">
        <f t="shared" si="1933"/>
        <v>0</v>
      </c>
      <c r="BG5162" s="18">
        <f t="shared" si="1934"/>
        <v>0</v>
      </c>
      <c r="BH5162" s="18">
        <f t="shared" si="1935"/>
        <v>0</v>
      </c>
      <c r="BI5162" s="18">
        <f t="shared" si="1936"/>
        <v>0</v>
      </c>
      <c r="BJ5162" s="18">
        <f t="shared" si="1937"/>
        <v>0</v>
      </c>
      <c r="BK5162" s="18">
        <f t="shared" si="1938"/>
        <v>0</v>
      </c>
      <c r="BL5162" s="18">
        <f t="shared" si="1939"/>
        <v>0</v>
      </c>
      <c r="BM5162" s="18">
        <f t="shared" si="1940"/>
        <v>2074996.9717602453</v>
      </c>
      <c r="BN5162" s="18">
        <f t="shared" si="1941"/>
        <v>39666677.376994334</v>
      </c>
      <c r="BO5162" s="18">
        <f t="shared" si="1942"/>
        <v>2074996.9717602453</v>
      </c>
      <c r="BP5162" s="4">
        <f t="shared" si="1943"/>
        <v>41741674</v>
      </c>
      <c r="BQ5162" t="s">
        <v>11411</v>
      </c>
    </row>
    <row r="5163" spans="1:69" x14ac:dyDescent="0.25">
      <c r="A5163" s="15" t="s">
        <v>7197</v>
      </c>
      <c r="B5163" t="s">
        <v>5764</v>
      </c>
      <c r="C5163" s="15">
        <v>3785</v>
      </c>
      <c r="D5163" t="s">
        <v>7197</v>
      </c>
      <c r="E5163" t="s">
        <v>6192</v>
      </c>
      <c r="F5163" t="s">
        <v>2046</v>
      </c>
      <c r="G5163" s="15">
        <v>19440</v>
      </c>
      <c r="H5163" s="15">
        <v>225200000201</v>
      </c>
      <c r="I5163" t="s">
        <v>8677</v>
      </c>
      <c r="J5163">
        <v>1</v>
      </c>
      <c r="K5163" s="22">
        <v>3.5959809624537282</v>
      </c>
      <c r="L5163" s="16"/>
      <c r="M5163" s="16">
        <f t="shared" si="1920"/>
        <v>0.25190371337425804</v>
      </c>
      <c r="N5163" s="16">
        <f t="shared" si="1921"/>
        <v>2.1241948054216309E-2</v>
      </c>
      <c r="O5163" s="29">
        <f t="shared" si="1922"/>
        <v>1.0212419480542163</v>
      </c>
      <c r="P5163" s="17">
        <f t="shared" si="1923"/>
        <v>980</v>
      </c>
      <c r="Q5163" s="17">
        <v>0</v>
      </c>
      <c r="R5163" s="17">
        <v>0</v>
      </c>
      <c r="S5163" s="17">
        <v>51</v>
      </c>
      <c r="T5163" s="17">
        <v>13</v>
      </c>
      <c r="U5163" s="17">
        <v>373</v>
      </c>
      <c r="V5163" s="17">
        <v>49</v>
      </c>
      <c r="W5163" s="17">
        <v>360</v>
      </c>
      <c r="X5163" s="17">
        <v>0</v>
      </c>
      <c r="Y5163" s="17">
        <v>0</v>
      </c>
      <c r="Z5163" s="17">
        <v>0</v>
      </c>
      <c r="AA5163" s="17">
        <v>134</v>
      </c>
      <c r="AB5163" s="17">
        <v>0</v>
      </c>
      <c r="AC5163" s="17">
        <f t="shared" si="1924"/>
        <v>918</v>
      </c>
      <c r="AD5163" s="17">
        <v>0</v>
      </c>
      <c r="AE5163" s="17">
        <v>0</v>
      </c>
      <c r="AF5163" s="17">
        <v>51</v>
      </c>
      <c r="AG5163" s="17">
        <v>0</v>
      </c>
      <c r="AH5163" s="17">
        <v>373</v>
      </c>
      <c r="AI5163" s="17">
        <v>0</v>
      </c>
      <c r="AJ5163" s="17">
        <v>360</v>
      </c>
      <c r="AK5163" s="17">
        <v>0</v>
      </c>
      <c r="AL5163" s="17">
        <v>0</v>
      </c>
      <c r="AM5163" s="17">
        <v>0</v>
      </c>
      <c r="AN5163" s="17">
        <v>134</v>
      </c>
      <c r="AO5163" s="17">
        <v>0</v>
      </c>
      <c r="AP5163" s="18">
        <f>+'Per Cápita'!$E$4</f>
        <v>83816</v>
      </c>
      <c r="AQ5163" s="18">
        <f>+'Per Cápita'!$E$5</f>
        <v>74019</v>
      </c>
      <c r="AR5163" s="18">
        <f>+'Per Cápita'!$E$6</f>
        <v>111028</v>
      </c>
      <c r="AS5163" s="18">
        <f>+'Per Cápita'!$E$7</f>
        <v>136064</v>
      </c>
      <c r="AT5163" s="18">
        <f>+'Per Cápita'!$F$4</f>
        <v>103408</v>
      </c>
      <c r="AU5163" s="18">
        <f>+'Per Cápita'!$F$5</f>
        <v>90347</v>
      </c>
      <c r="AV5163" s="18">
        <f>+'Per Cápita'!$F$6</f>
        <v>138242</v>
      </c>
      <c r="AW5163" s="18">
        <f>+'Per Cápita'!$F$7</f>
        <v>166544</v>
      </c>
      <c r="AX5163" s="18">
        <f t="shared" si="1925"/>
        <v>1112753.3965354585</v>
      </c>
      <c r="AY5163" s="18">
        <f t="shared" si="1926"/>
        <v>3703974.079898227</v>
      </c>
      <c r="AZ5163" s="18">
        <f t="shared" si="1927"/>
        <v>0</v>
      </c>
      <c r="BA5163" s="18">
        <f t="shared" si="1928"/>
        <v>0</v>
      </c>
      <c r="BB5163" s="18">
        <f t="shared" si="1929"/>
        <v>5385833.9555839105</v>
      </c>
      <c r="BC5163" s="18">
        <f t="shared" si="1930"/>
        <v>67631085.223866194</v>
      </c>
      <c r="BD5163" s="18">
        <f t="shared" si="1931"/>
        <v>0</v>
      </c>
      <c r="BE5163" s="18">
        <f t="shared" si="1932"/>
        <v>22790950.345563348</v>
      </c>
      <c r="BF5163" s="18">
        <f t="shared" si="1933"/>
        <v>0</v>
      </c>
      <c r="BG5163" s="18">
        <f t="shared" si="1934"/>
        <v>0</v>
      </c>
      <c r="BH5163" s="18">
        <f t="shared" si="1935"/>
        <v>0</v>
      </c>
      <c r="BI5163" s="18">
        <f t="shared" si="1936"/>
        <v>0</v>
      </c>
      <c r="BJ5163" s="18">
        <f t="shared" si="1937"/>
        <v>1077166.7911167822</v>
      </c>
      <c r="BK5163" s="18">
        <f t="shared" si="1938"/>
        <v>13526217.04477324</v>
      </c>
      <c r="BL5163" s="18">
        <f t="shared" si="1939"/>
        <v>0</v>
      </c>
      <c r="BM5163" s="18">
        <f t="shared" si="1940"/>
        <v>4558190.0691126697</v>
      </c>
      <c r="BN5163" s="18">
        <f t="shared" si="1941"/>
        <v>100624597.00144714</v>
      </c>
      <c r="BO5163" s="18">
        <f t="shared" si="1942"/>
        <v>19161573.905002691</v>
      </c>
      <c r="BP5163" s="4">
        <f t="shared" si="1943"/>
        <v>119786171</v>
      </c>
      <c r="BQ5163" t="s">
        <v>11411</v>
      </c>
    </row>
    <row r="5164" spans="1:69" x14ac:dyDescent="0.25">
      <c r="A5164" s="15" t="s">
        <v>7197</v>
      </c>
      <c r="B5164" t="s">
        <v>5764</v>
      </c>
      <c r="C5164" s="15">
        <v>3785</v>
      </c>
      <c r="D5164" t="s">
        <v>7197</v>
      </c>
      <c r="E5164" t="s">
        <v>6192</v>
      </c>
      <c r="F5164" t="s">
        <v>2046</v>
      </c>
      <c r="G5164" s="15">
        <v>19441</v>
      </c>
      <c r="H5164" s="15">
        <v>225200002387</v>
      </c>
      <c r="I5164" t="s">
        <v>8678</v>
      </c>
      <c r="J5164">
        <v>1</v>
      </c>
      <c r="K5164" s="22">
        <v>3.5959809624537282</v>
      </c>
      <c r="L5164" s="16"/>
      <c r="M5164" s="16">
        <f t="shared" si="1920"/>
        <v>0.25190371337425804</v>
      </c>
      <c r="N5164" s="16">
        <f t="shared" si="1921"/>
        <v>2.1241948054216309E-2</v>
      </c>
      <c r="O5164" s="29">
        <f t="shared" si="1922"/>
        <v>1.0212419480542163</v>
      </c>
      <c r="P5164" s="17">
        <f t="shared" si="1923"/>
        <v>195</v>
      </c>
      <c r="Q5164" s="17">
        <v>0</v>
      </c>
      <c r="R5164" s="17">
        <v>0</v>
      </c>
      <c r="S5164" s="17">
        <v>6</v>
      </c>
      <c r="T5164" s="17">
        <v>0</v>
      </c>
      <c r="U5164" s="17">
        <v>84</v>
      </c>
      <c r="V5164" s="17">
        <v>0</v>
      </c>
      <c r="W5164" s="17">
        <v>75</v>
      </c>
      <c r="X5164" s="17">
        <v>0</v>
      </c>
      <c r="Y5164" s="17">
        <v>0</v>
      </c>
      <c r="Z5164" s="17">
        <v>0</v>
      </c>
      <c r="AA5164" s="17">
        <v>30</v>
      </c>
      <c r="AB5164" s="17">
        <v>0</v>
      </c>
      <c r="AC5164" s="17">
        <f t="shared" si="1924"/>
        <v>195</v>
      </c>
      <c r="AD5164" s="17">
        <v>0</v>
      </c>
      <c r="AE5164" s="17">
        <v>0</v>
      </c>
      <c r="AF5164" s="17">
        <v>6</v>
      </c>
      <c r="AG5164" s="17">
        <v>0</v>
      </c>
      <c r="AH5164" s="17">
        <v>84</v>
      </c>
      <c r="AI5164" s="17">
        <v>0</v>
      </c>
      <c r="AJ5164" s="17">
        <v>75</v>
      </c>
      <c r="AK5164" s="17">
        <v>0</v>
      </c>
      <c r="AL5164" s="17">
        <v>0</v>
      </c>
      <c r="AM5164" s="17">
        <v>0</v>
      </c>
      <c r="AN5164" s="17">
        <v>30</v>
      </c>
      <c r="AO5164" s="17">
        <v>0</v>
      </c>
      <c r="AP5164" s="18">
        <f>+'Per Cápita'!$E$4</f>
        <v>83816</v>
      </c>
      <c r="AQ5164" s="18">
        <f>+'Per Cápita'!$E$5</f>
        <v>74019</v>
      </c>
      <c r="AR5164" s="18">
        <f>+'Per Cápita'!$E$6</f>
        <v>111028</v>
      </c>
      <c r="AS5164" s="18">
        <f>+'Per Cápita'!$E$7</f>
        <v>136064</v>
      </c>
      <c r="AT5164" s="18">
        <f>+'Per Cápita'!$F$4</f>
        <v>103408</v>
      </c>
      <c r="AU5164" s="18">
        <f>+'Per Cápita'!$F$5</f>
        <v>90347</v>
      </c>
      <c r="AV5164" s="18">
        <f>+'Per Cápita'!$F$6</f>
        <v>138242</v>
      </c>
      <c r="AW5164" s="18">
        <f>+'Per Cápita'!$F$7</f>
        <v>166544</v>
      </c>
      <c r="AX5164" s="18">
        <f t="shared" si="1925"/>
        <v>0</v>
      </c>
      <c r="AY5164" s="18">
        <f t="shared" si="1926"/>
        <v>0</v>
      </c>
      <c r="AZ5164" s="18">
        <f t="shared" si="1927"/>
        <v>0</v>
      </c>
      <c r="BA5164" s="18">
        <f t="shared" si="1928"/>
        <v>0</v>
      </c>
      <c r="BB5164" s="18">
        <f t="shared" si="1929"/>
        <v>633627.52418634237</v>
      </c>
      <c r="BC5164" s="18">
        <f t="shared" si="1930"/>
        <v>14670317.258655831</v>
      </c>
      <c r="BD5164" s="18">
        <f t="shared" si="1931"/>
        <v>0</v>
      </c>
      <c r="BE5164" s="18">
        <f t="shared" si="1932"/>
        <v>5102451.5699022422</v>
      </c>
      <c r="BF5164" s="18">
        <f t="shared" si="1933"/>
        <v>0</v>
      </c>
      <c r="BG5164" s="18">
        <f t="shared" si="1934"/>
        <v>0</v>
      </c>
      <c r="BH5164" s="18">
        <f t="shared" si="1935"/>
        <v>0</v>
      </c>
      <c r="BI5164" s="18">
        <f t="shared" si="1936"/>
        <v>0</v>
      </c>
      <c r="BJ5164" s="18">
        <f t="shared" si="1937"/>
        <v>126725.50483726848</v>
      </c>
      <c r="BK5164" s="18">
        <f t="shared" si="1938"/>
        <v>2934063.4517311663</v>
      </c>
      <c r="BL5164" s="18">
        <f t="shared" si="1939"/>
        <v>0</v>
      </c>
      <c r="BM5164" s="18">
        <f t="shared" si="1940"/>
        <v>1020490.3139804485</v>
      </c>
      <c r="BN5164" s="18">
        <f t="shared" si="1941"/>
        <v>20406396.352744415</v>
      </c>
      <c r="BO5164" s="18">
        <f t="shared" si="1942"/>
        <v>4081279.2705488834</v>
      </c>
      <c r="BP5164" s="4">
        <f t="shared" si="1943"/>
        <v>24487676</v>
      </c>
      <c r="BQ5164" t="s">
        <v>11411</v>
      </c>
    </row>
    <row r="5165" spans="1:69" x14ac:dyDescent="0.25">
      <c r="A5165" s="15" t="s">
        <v>7197</v>
      </c>
      <c r="B5165" t="s">
        <v>5764</v>
      </c>
      <c r="C5165" s="15">
        <v>3785</v>
      </c>
      <c r="D5165" t="s">
        <v>7197</v>
      </c>
      <c r="E5165" t="s">
        <v>6194</v>
      </c>
      <c r="F5165" t="s">
        <v>2050</v>
      </c>
      <c r="G5165" s="15">
        <v>26100</v>
      </c>
      <c r="H5165" s="15">
        <v>225224000024</v>
      </c>
      <c r="I5165" t="s">
        <v>6975</v>
      </c>
      <c r="J5165">
        <v>1</v>
      </c>
      <c r="K5165" s="22">
        <v>11.496715224221651</v>
      </c>
      <c r="L5165" s="16"/>
      <c r="M5165" s="16">
        <f t="shared" si="1920"/>
        <v>0.80536167650110724</v>
      </c>
      <c r="N5165" s="16">
        <f t="shared" si="1921"/>
        <v>0.10496061787115603</v>
      </c>
      <c r="O5165" s="29">
        <f t="shared" si="1922"/>
        <v>1.104960617871156</v>
      </c>
      <c r="P5165" s="17">
        <f t="shared" si="1923"/>
        <v>640</v>
      </c>
      <c r="Q5165" s="17">
        <v>0</v>
      </c>
      <c r="R5165" s="17">
        <v>0</v>
      </c>
      <c r="S5165" s="17">
        <v>49</v>
      </c>
      <c r="T5165" s="17">
        <v>0</v>
      </c>
      <c r="U5165" s="17">
        <v>235</v>
      </c>
      <c r="V5165" s="17">
        <v>0</v>
      </c>
      <c r="W5165" s="17">
        <v>259</v>
      </c>
      <c r="X5165" s="17">
        <v>0</v>
      </c>
      <c r="Y5165" s="17">
        <v>0</v>
      </c>
      <c r="Z5165" s="17">
        <v>0</v>
      </c>
      <c r="AA5165" s="17">
        <v>97</v>
      </c>
      <c r="AB5165" s="17">
        <v>0</v>
      </c>
      <c r="AC5165" s="17">
        <f t="shared" si="1924"/>
        <v>97</v>
      </c>
      <c r="AD5165" s="17">
        <v>0</v>
      </c>
      <c r="AE5165" s="17">
        <v>0</v>
      </c>
      <c r="AF5165" s="17">
        <v>0</v>
      </c>
      <c r="AG5165" s="17">
        <v>0</v>
      </c>
      <c r="AH5165" s="17">
        <v>0</v>
      </c>
      <c r="AI5165" s="17">
        <v>0</v>
      </c>
      <c r="AJ5165" s="17">
        <v>0</v>
      </c>
      <c r="AK5165" s="17">
        <v>0</v>
      </c>
      <c r="AL5165" s="17">
        <v>0</v>
      </c>
      <c r="AM5165" s="17">
        <v>0</v>
      </c>
      <c r="AN5165" s="17">
        <v>97</v>
      </c>
      <c r="AO5165" s="17">
        <v>0</v>
      </c>
      <c r="AP5165" s="18">
        <f>+'Per Cápita'!$E$4</f>
        <v>83816</v>
      </c>
      <c r="AQ5165" s="18">
        <f>+'Per Cápita'!$E$5</f>
        <v>74019</v>
      </c>
      <c r="AR5165" s="18">
        <f>+'Per Cápita'!$E$6</f>
        <v>111028</v>
      </c>
      <c r="AS5165" s="18">
        <f>+'Per Cápita'!$E$7</f>
        <v>136064</v>
      </c>
      <c r="AT5165" s="18">
        <f>+'Per Cápita'!$F$4</f>
        <v>103408</v>
      </c>
      <c r="AU5165" s="18">
        <f>+'Per Cápita'!$F$5</f>
        <v>90347</v>
      </c>
      <c r="AV5165" s="18">
        <f>+'Per Cápita'!$F$6</f>
        <v>138242</v>
      </c>
      <c r="AW5165" s="18">
        <f>+'Per Cápita'!$F$7</f>
        <v>166544</v>
      </c>
      <c r="AX5165" s="18">
        <f t="shared" si="1925"/>
        <v>0</v>
      </c>
      <c r="AY5165" s="18">
        <f t="shared" si="1926"/>
        <v>0</v>
      </c>
      <c r="AZ5165" s="18">
        <f t="shared" si="1927"/>
        <v>0</v>
      </c>
      <c r="BA5165" s="18">
        <f t="shared" si="1928"/>
        <v>0</v>
      </c>
      <c r="BB5165" s="18">
        <f t="shared" si="1929"/>
        <v>5598826.611068204</v>
      </c>
      <c r="BC5165" s="18">
        <f t="shared" si="1930"/>
        <v>49315959.209745832</v>
      </c>
      <c r="BD5165" s="18">
        <f t="shared" si="1931"/>
        <v>0</v>
      </c>
      <c r="BE5165" s="18">
        <f t="shared" si="1932"/>
        <v>17850382.430845179</v>
      </c>
      <c r="BF5165" s="18">
        <f t="shared" si="1933"/>
        <v>0</v>
      </c>
      <c r="BG5165" s="18">
        <f t="shared" si="1934"/>
        <v>0</v>
      </c>
      <c r="BH5165" s="18">
        <f t="shared" si="1935"/>
        <v>0</v>
      </c>
      <c r="BI5165" s="18">
        <f t="shared" si="1936"/>
        <v>0</v>
      </c>
      <c r="BJ5165" s="18">
        <f t="shared" si="1937"/>
        <v>0</v>
      </c>
      <c r="BK5165" s="18">
        <f t="shared" si="1938"/>
        <v>0</v>
      </c>
      <c r="BL5165" s="18">
        <f t="shared" si="1939"/>
        <v>0</v>
      </c>
      <c r="BM5165" s="18">
        <f t="shared" si="1940"/>
        <v>3570076.486169036</v>
      </c>
      <c r="BN5165" s="18">
        <f t="shared" si="1941"/>
        <v>72765168.251659214</v>
      </c>
      <c r="BO5165" s="18">
        <f t="shared" si="1942"/>
        <v>3570076.486169036</v>
      </c>
      <c r="BP5165" s="4">
        <f t="shared" si="1943"/>
        <v>76335245</v>
      </c>
      <c r="BQ5165" t="s">
        <v>11411</v>
      </c>
    </row>
    <row r="5166" spans="1:69" x14ac:dyDescent="0.25">
      <c r="A5166" s="15" t="s">
        <v>7197</v>
      </c>
      <c r="B5166" t="s">
        <v>5764</v>
      </c>
      <c r="C5166" s="15">
        <v>3785</v>
      </c>
      <c r="D5166" t="s">
        <v>7197</v>
      </c>
      <c r="E5166" t="s">
        <v>6195</v>
      </c>
      <c r="F5166" t="s">
        <v>2052</v>
      </c>
      <c r="G5166" s="15">
        <v>16822</v>
      </c>
      <c r="H5166" s="15">
        <v>225245000288</v>
      </c>
      <c r="I5166" t="s">
        <v>5559</v>
      </c>
      <c r="J5166">
        <v>1</v>
      </c>
      <c r="K5166" s="22">
        <v>6.7557370500244129</v>
      </c>
      <c r="L5166" s="16"/>
      <c r="M5166" s="16">
        <f t="shared" si="1920"/>
        <v>0.47324923776014105</v>
      </c>
      <c r="N5166" s="16">
        <f t="shared" si="1921"/>
        <v>5.4723719220406905E-2</v>
      </c>
      <c r="O5166" s="29">
        <f t="shared" si="1922"/>
        <v>1.0547237192204069</v>
      </c>
      <c r="P5166" s="17">
        <f t="shared" si="1923"/>
        <v>550</v>
      </c>
      <c r="Q5166" s="17">
        <v>0</v>
      </c>
      <c r="R5166" s="17">
        <v>0</v>
      </c>
      <c r="S5166" s="17">
        <v>45</v>
      </c>
      <c r="T5166" s="17">
        <v>0</v>
      </c>
      <c r="U5166" s="17">
        <v>229</v>
      </c>
      <c r="V5166" s="17">
        <v>0</v>
      </c>
      <c r="W5166" s="17">
        <v>205</v>
      </c>
      <c r="X5166" s="17">
        <v>0</v>
      </c>
      <c r="Y5166" s="17">
        <v>71</v>
      </c>
      <c r="Z5166" s="17">
        <v>0</v>
      </c>
      <c r="AA5166" s="17">
        <v>0</v>
      </c>
      <c r="AB5166" s="17">
        <v>0</v>
      </c>
      <c r="AC5166" s="17">
        <f t="shared" si="1924"/>
        <v>345</v>
      </c>
      <c r="AD5166" s="17">
        <v>0</v>
      </c>
      <c r="AE5166" s="17">
        <v>0</v>
      </c>
      <c r="AF5166" s="17">
        <v>45</v>
      </c>
      <c r="AG5166" s="17">
        <v>0</v>
      </c>
      <c r="AH5166" s="17">
        <v>229</v>
      </c>
      <c r="AI5166" s="17">
        <v>0</v>
      </c>
      <c r="AJ5166" s="17">
        <v>0</v>
      </c>
      <c r="AK5166" s="17">
        <v>0</v>
      </c>
      <c r="AL5166" s="17">
        <v>71</v>
      </c>
      <c r="AM5166" s="17">
        <v>0</v>
      </c>
      <c r="AN5166" s="17">
        <v>0</v>
      </c>
      <c r="AO5166" s="17">
        <v>0</v>
      </c>
      <c r="AP5166" s="18">
        <f>+'Per Cápita'!$E$4</f>
        <v>83816</v>
      </c>
      <c r="AQ5166" s="18">
        <f>+'Per Cápita'!$E$5</f>
        <v>74019</v>
      </c>
      <c r="AR5166" s="18">
        <f>+'Per Cápita'!$E$6</f>
        <v>111028</v>
      </c>
      <c r="AS5166" s="18">
        <f>+'Per Cápita'!$E$7</f>
        <v>136064</v>
      </c>
      <c r="AT5166" s="18">
        <f>+'Per Cápita'!$F$4</f>
        <v>103408</v>
      </c>
      <c r="AU5166" s="18">
        <f>+'Per Cápita'!$F$5</f>
        <v>90347</v>
      </c>
      <c r="AV5166" s="18">
        <f>+'Per Cápita'!$F$6</f>
        <v>138242</v>
      </c>
      <c r="AW5166" s="18">
        <f>+'Per Cápita'!$F$7</f>
        <v>166544</v>
      </c>
      <c r="AX5166" s="18">
        <f t="shared" si="1925"/>
        <v>0</v>
      </c>
      <c r="AY5166" s="18">
        <f t="shared" si="1926"/>
        <v>0</v>
      </c>
      <c r="AZ5166" s="18">
        <f t="shared" si="1927"/>
        <v>0</v>
      </c>
      <c r="BA5166" s="18">
        <f t="shared" si="1928"/>
        <v>0</v>
      </c>
      <c r="BB5166" s="18">
        <f t="shared" si="1929"/>
        <v>4908009.1660714727</v>
      </c>
      <c r="BC5166" s="18">
        <f t="shared" si="1930"/>
        <v>41356347.755416244</v>
      </c>
      <c r="BD5166" s="18">
        <f t="shared" si="1931"/>
        <v>10352305.263865191</v>
      </c>
      <c r="BE5166" s="18">
        <f t="shared" si="1932"/>
        <v>0</v>
      </c>
      <c r="BF5166" s="18">
        <f t="shared" si="1933"/>
        <v>0</v>
      </c>
      <c r="BG5166" s="18">
        <f t="shared" si="1934"/>
        <v>0</v>
      </c>
      <c r="BH5166" s="18">
        <f t="shared" si="1935"/>
        <v>0</v>
      </c>
      <c r="BI5166" s="18">
        <f t="shared" si="1936"/>
        <v>0</v>
      </c>
      <c r="BJ5166" s="18">
        <f t="shared" si="1937"/>
        <v>981601.83321429463</v>
      </c>
      <c r="BK5166" s="18">
        <f t="shared" si="1938"/>
        <v>4364333.4728065999</v>
      </c>
      <c r="BL5166" s="18">
        <f t="shared" si="1939"/>
        <v>2070461.0527730384</v>
      </c>
      <c r="BM5166" s="18">
        <f t="shared" si="1940"/>
        <v>0</v>
      </c>
      <c r="BN5166" s="18">
        <f t="shared" si="1941"/>
        <v>56616662.185352907</v>
      </c>
      <c r="BO5166" s="18">
        <f t="shared" si="1942"/>
        <v>7416396.3587939329</v>
      </c>
      <c r="BP5166" s="4">
        <f t="shared" si="1943"/>
        <v>64033059</v>
      </c>
      <c r="BQ5166" t="s">
        <v>11411</v>
      </c>
    </row>
    <row r="5167" spans="1:69" x14ac:dyDescent="0.25">
      <c r="A5167" s="15" t="s">
        <v>7197</v>
      </c>
      <c r="B5167" t="s">
        <v>5764</v>
      </c>
      <c r="C5167" s="15">
        <v>3785</v>
      </c>
      <c r="D5167" t="s">
        <v>7197</v>
      </c>
      <c r="E5167" t="s">
        <v>6195</v>
      </c>
      <c r="F5167" t="s">
        <v>2052</v>
      </c>
      <c r="G5167" s="15">
        <v>16823</v>
      </c>
      <c r="H5167" s="15">
        <v>225245000652</v>
      </c>
      <c r="I5167" t="s">
        <v>8679</v>
      </c>
      <c r="J5167">
        <v>1</v>
      </c>
      <c r="K5167" s="22">
        <v>6.7557370500244129</v>
      </c>
      <c r="L5167" s="16"/>
      <c r="M5167" s="16">
        <f t="shared" si="1920"/>
        <v>0.47324923776014105</v>
      </c>
      <c r="N5167" s="16">
        <f t="shared" si="1921"/>
        <v>5.4723719220406905E-2</v>
      </c>
      <c r="O5167" s="29">
        <f t="shared" si="1922"/>
        <v>1.0547237192204069</v>
      </c>
      <c r="P5167" s="17">
        <f t="shared" si="1923"/>
        <v>585</v>
      </c>
      <c r="Q5167" s="17">
        <v>0</v>
      </c>
      <c r="R5167" s="17">
        <v>0</v>
      </c>
      <c r="S5167" s="17">
        <v>32</v>
      </c>
      <c r="T5167" s="17">
        <v>0</v>
      </c>
      <c r="U5167" s="17">
        <v>208</v>
      </c>
      <c r="V5167" s="17">
        <v>0</v>
      </c>
      <c r="W5167" s="17">
        <v>258</v>
      </c>
      <c r="X5167" s="17">
        <v>0</v>
      </c>
      <c r="Y5167" s="17">
        <v>2</v>
      </c>
      <c r="Z5167" s="17">
        <v>0</v>
      </c>
      <c r="AA5167" s="17">
        <v>85</v>
      </c>
      <c r="AB5167" s="17">
        <v>0</v>
      </c>
      <c r="AC5167" s="17">
        <f t="shared" si="1924"/>
        <v>87</v>
      </c>
      <c r="AD5167" s="17">
        <v>0</v>
      </c>
      <c r="AE5167" s="17">
        <v>0</v>
      </c>
      <c r="AF5167" s="17">
        <v>0</v>
      </c>
      <c r="AG5167" s="17">
        <v>0</v>
      </c>
      <c r="AH5167" s="17">
        <v>0</v>
      </c>
      <c r="AI5167" s="17">
        <v>0</v>
      </c>
      <c r="AJ5167" s="17">
        <v>0</v>
      </c>
      <c r="AK5167" s="17">
        <v>0</v>
      </c>
      <c r="AL5167" s="17">
        <v>2</v>
      </c>
      <c r="AM5167" s="17">
        <v>0</v>
      </c>
      <c r="AN5167" s="17">
        <v>85</v>
      </c>
      <c r="AO5167" s="17">
        <v>0</v>
      </c>
      <c r="AP5167" s="18">
        <f>+'Per Cápita'!$E$4</f>
        <v>83816</v>
      </c>
      <c r="AQ5167" s="18">
        <f>+'Per Cápita'!$E$5</f>
        <v>74019</v>
      </c>
      <c r="AR5167" s="18">
        <f>+'Per Cápita'!$E$6</f>
        <v>111028</v>
      </c>
      <c r="AS5167" s="18">
        <f>+'Per Cápita'!$E$7</f>
        <v>136064</v>
      </c>
      <c r="AT5167" s="18">
        <f>+'Per Cápita'!$F$4</f>
        <v>103408</v>
      </c>
      <c r="AU5167" s="18">
        <f>+'Per Cápita'!$F$5</f>
        <v>90347</v>
      </c>
      <c r="AV5167" s="18">
        <f>+'Per Cápita'!$F$6</f>
        <v>138242</v>
      </c>
      <c r="AW5167" s="18">
        <f>+'Per Cápita'!$F$7</f>
        <v>166544</v>
      </c>
      <c r="AX5167" s="18">
        <f t="shared" si="1925"/>
        <v>0</v>
      </c>
      <c r="AY5167" s="18">
        <f t="shared" si="1926"/>
        <v>0</v>
      </c>
      <c r="AZ5167" s="18">
        <f t="shared" si="1927"/>
        <v>0</v>
      </c>
      <c r="BA5167" s="18">
        <f t="shared" si="1928"/>
        <v>0</v>
      </c>
      <c r="BB5167" s="18">
        <f t="shared" si="1929"/>
        <v>3490139.8514286028</v>
      </c>
      <c r="BC5167" s="18">
        <f t="shared" si="1930"/>
        <v>44405663.718949243</v>
      </c>
      <c r="BD5167" s="18">
        <f t="shared" si="1931"/>
        <v>291614.23278493498</v>
      </c>
      <c r="BE5167" s="18">
        <f t="shared" si="1932"/>
        <v>14930922.102976693</v>
      </c>
      <c r="BF5167" s="18">
        <f t="shared" si="1933"/>
        <v>0</v>
      </c>
      <c r="BG5167" s="18">
        <f t="shared" si="1934"/>
        <v>0</v>
      </c>
      <c r="BH5167" s="18">
        <f t="shared" si="1935"/>
        <v>0</v>
      </c>
      <c r="BI5167" s="18">
        <f t="shared" si="1936"/>
        <v>0</v>
      </c>
      <c r="BJ5167" s="18">
        <f t="shared" si="1937"/>
        <v>0</v>
      </c>
      <c r="BK5167" s="18">
        <f t="shared" si="1938"/>
        <v>0</v>
      </c>
      <c r="BL5167" s="18">
        <f t="shared" si="1939"/>
        <v>58322.846556986995</v>
      </c>
      <c r="BM5167" s="18">
        <f t="shared" si="1940"/>
        <v>2986184.420595339</v>
      </c>
      <c r="BN5167" s="18">
        <f t="shared" si="1941"/>
        <v>63118339.906139478</v>
      </c>
      <c r="BO5167" s="18">
        <f t="shared" si="1942"/>
        <v>3044507.2671523262</v>
      </c>
      <c r="BP5167" s="4">
        <f t="shared" si="1943"/>
        <v>66162847</v>
      </c>
      <c r="BQ5167" t="s">
        <v>11411</v>
      </c>
    </row>
    <row r="5168" spans="1:69" x14ac:dyDescent="0.25">
      <c r="A5168" s="15" t="s">
        <v>7197</v>
      </c>
      <c r="B5168" t="s">
        <v>5764</v>
      </c>
      <c r="C5168" s="15">
        <v>3785</v>
      </c>
      <c r="D5168" t="s">
        <v>7197</v>
      </c>
      <c r="E5168" t="s">
        <v>6195</v>
      </c>
      <c r="F5168" t="s">
        <v>2052</v>
      </c>
      <c r="G5168" s="15">
        <v>16824</v>
      </c>
      <c r="H5168" s="15">
        <v>225245000695</v>
      </c>
      <c r="I5168" t="s">
        <v>2053</v>
      </c>
      <c r="J5168">
        <v>1</v>
      </c>
      <c r="K5168" s="22">
        <v>6.7557370500244129</v>
      </c>
      <c r="L5168" s="16"/>
      <c r="M5168" s="16">
        <f t="shared" si="1920"/>
        <v>0.47324923776014105</v>
      </c>
      <c r="N5168" s="16">
        <f t="shared" si="1921"/>
        <v>5.4723719220406905E-2</v>
      </c>
      <c r="O5168" s="29">
        <f t="shared" si="1922"/>
        <v>1.0547237192204069</v>
      </c>
      <c r="P5168" s="17">
        <f t="shared" si="1923"/>
        <v>650</v>
      </c>
      <c r="Q5168" s="17">
        <v>0</v>
      </c>
      <c r="R5168" s="17">
        <v>0</v>
      </c>
      <c r="S5168" s="17">
        <v>37</v>
      </c>
      <c r="T5168" s="17">
        <v>0</v>
      </c>
      <c r="U5168" s="17">
        <v>249</v>
      </c>
      <c r="V5168" s="17">
        <v>0</v>
      </c>
      <c r="W5168" s="17">
        <v>292</v>
      </c>
      <c r="X5168" s="17">
        <v>0</v>
      </c>
      <c r="Y5168" s="17">
        <v>0</v>
      </c>
      <c r="Z5168" s="17">
        <v>0</v>
      </c>
      <c r="AA5168" s="17">
        <v>72</v>
      </c>
      <c r="AB5168" s="17">
        <v>0</v>
      </c>
      <c r="AC5168" s="17">
        <f t="shared" si="1924"/>
        <v>72</v>
      </c>
      <c r="AD5168" s="17">
        <v>0</v>
      </c>
      <c r="AE5168" s="17">
        <v>0</v>
      </c>
      <c r="AF5168" s="17">
        <v>0</v>
      </c>
      <c r="AG5168" s="17">
        <v>0</v>
      </c>
      <c r="AH5168" s="17">
        <v>0</v>
      </c>
      <c r="AI5168" s="17">
        <v>0</v>
      </c>
      <c r="AJ5168" s="17">
        <v>0</v>
      </c>
      <c r="AK5168" s="17">
        <v>0</v>
      </c>
      <c r="AL5168" s="17">
        <v>0</v>
      </c>
      <c r="AM5168" s="17">
        <v>0</v>
      </c>
      <c r="AN5168" s="17">
        <v>72</v>
      </c>
      <c r="AO5168" s="17">
        <v>0</v>
      </c>
      <c r="AP5168" s="18">
        <f>+'Per Cápita'!$E$4</f>
        <v>83816</v>
      </c>
      <c r="AQ5168" s="18">
        <f>+'Per Cápita'!$E$5</f>
        <v>74019</v>
      </c>
      <c r="AR5168" s="18">
        <f>+'Per Cápita'!$E$6</f>
        <v>111028</v>
      </c>
      <c r="AS5168" s="18">
        <f>+'Per Cápita'!$E$7</f>
        <v>136064</v>
      </c>
      <c r="AT5168" s="18">
        <f>+'Per Cápita'!$F$4</f>
        <v>103408</v>
      </c>
      <c r="AU5168" s="18">
        <f>+'Per Cápita'!$F$5</f>
        <v>90347</v>
      </c>
      <c r="AV5168" s="18">
        <f>+'Per Cápita'!$F$6</f>
        <v>138242</v>
      </c>
      <c r="AW5168" s="18">
        <f>+'Per Cápita'!$F$7</f>
        <v>166544</v>
      </c>
      <c r="AX5168" s="18">
        <f t="shared" si="1925"/>
        <v>0</v>
      </c>
      <c r="AY5168" s="18">
        <f t="shared" si="1926"/>
        <v>0</v>
      </c>
      <c r="AZ5168" s="18">
        <f t="shared" si="1927"/>
        <v>0</v>
      </c>
      <c r="BA5168" s="18">
        <f t="shared" si="1928"/>
        <v>0</v>
      </c>
      <c r="BB5168" s="18">
        <f t="shared" si="1929"/>
        <v>4035474.2032143218</v>
      </c>
      <c r="BC5168" s="18">
        <f t="shared" si="1930"/>
        <v>51552498.008479699</v>
      </c>
      <c r="BD5168" s="18">
        <f t="shared" si="1931"/>
        <v>0</v>
      </c>
      <c r="BE5168" s="18">
        <f t="shared" si="1932"/>
        <v>12647369.310756728</v>
      </c>
      <c r="BF5168" s="18">
        <f t="shared" si="1933"/>
        <v>0</v>
      </c>
      <c r="BG5168" s="18">
        <f t="shared" si="1934"/>
        <v>0</v>
      </c>
      <c r="BH5168" s="18">
        <f t="shared" si="1935"/>
        <v>0</v>
      </c>
      <c r="BI5168" s="18">
        <f t="shared" si="1936"/>
        <v>0</v>
      </c>
      <c r="BJ5168" s="18">
        <f t="shared" si="1937"/>
        <v>0</v>
      </c>
      <c r="BK5168" s="18">
        <f t="shared" si="1938"/>
        <v>0</v>
      </c>
      <c r="BL5168" s="18">
        <f t="shared" si="1939"/>
        <v>0</v>
      </c>
      <c r="BM5168" s="18">
        <f t="shared" si="1940"/>
        <v>2529473.8621513457</v>
      </c>
      <c r="BN5168" s="18">
        <f t="shared" si="1941"/>
        <v>68235341.522450745</v>
      </c>
      <c r="BO5168" s="18">
        <f t="shared" si="1942"/>
        <v>2529473.8621513457</v>
      </c>
      <c r="BP5168" s="4">
        <f t="shared" si="1943"/>
        <v>70764815</v>
      </c>
      <c r="BQ5168" t="s">
        <v>11411</v>
      </c>
    </row>
    <row r="5169" spans="1:69" x14ac:dyDescent="0.25">
      <c r="A5169" s="15" t="s">
        <v>7197</v>
      </c>
      <c r="B5169" t="s">
        <v>5764</v>
      </c>
      <c r="C5169" s="15">
        <v>3785</v>
      </c>
      <c r="D5169" t="s">
        <v>7197</v>
      </c>
      <c r="E5169" t="s">
        <v>6196</v>
      </c>
      <c r="F5169" t="s">
        <v>9406</v>
      </c>
      <c r="G5169" s="15">
        <v>17204</v>
      </c>
      <c r="H5169" s="15">
        <v>225258000244</v>
      </c>
      <c r="I5169" t="s">
        <v>2055</v>
      </c>
      <c r="J5169">
        <v>1</v>
      </c>
      <c r="K5169" s="22">
        <v>25.766338924233661</v>
      </c>
      <c r="L5169" s="16"/>
      <c r="M5169" s="16">
        <f t="shared" si="1920"/>
        <v>1.8049696377272364</v>
      </c>
      <c r="N5169" s="16">
        <f t="shared" si="1921"/>
        <v>0.25616604705945073</v>
      </c>
      <c r="O5169" s="29">
        <f t="shared" si="1922"/>
        <v>1.2561660470594507</v>
      </c>
      <c r="P5169" s="17">
        <f t="shared" si="1923"/>
        <v>284</v>
      </c>
      <c r="Q5169" s="17">
        <v>0</v>
      </c>
      <c r="R5169" s="17">
        <v>0</v>
      </c>
      <c r="S5169" s="17">
        <v>30</v>
      </c>
      <c r="T5169" s="17">
        <v>0</v>
      </c>
      <c r="U5169" s="17">
        <v>119</v>
      </c>
      <c r="V5169" s="17">
        <v>0</v>
      </c>
      <c r="W5169" s="17">
        <v>87</v>
      </c>
      <c r="X5169" s="17">
        <v>0</v>
      </c>
      <c r="Y5169" s="17">
        <v>48</v>
      </c>
      <c r="Z5169" s="17">
        <v>0</v>
      </c>
      <c r="AA5169" s="17">
        <v>0</v>
      </c>
      <c r="AB5169" s="17">
        <v>0</v>
      </c>
      <c r="AC5169" s="17">
        <f t="shared" si="1924"/>
        <v>48</v>
      </c>
      <c r="AD5169" s="17">
        <v>0</v>
      </c>
      <c r="AE5169" s="17">
        <v>0</v>
      </c>
      <c r="AF5169" s="17">
        <v>0</v>
      </c>
      <c r="AG5169" s="17">
        <v>0</v>
      </c>
      <c r="AH5169" s="17">
        <v>0</v>
      </c>
      <c r="AI5169" s="17">
        <v>0</v>
      </c>
      <c r="AJ5169" s="17">
        <v>0</v>
      </c>
      <c r="AK5169" s="17">
        <v>0</v>
      </c>
      <c r="AL5169" s="17">
        <v>48</v>
      </c>
      <c r="AM5169" s="17">
        <v>0</v>
      </c>
      <c r="AN5169" s="17">
        <v>0</v>
      </c>
      <c r="AO5169" s="17">
        <v>0</v>
      </c>
      <c r="AP5169" s="18">
        <f>+'Per Cápita'!$E$4</f>
        <v>83816</v>
      </c>
      <c r="AQ5169" s="18">
        <f>+'Per Cápita'!$E$5</f>
        <v>74019</v>
      </c>
      <c r="AR5169" s="18">
        <f>+'Per Cápita'!$E$6</f>
        <v>111028</v>
      </c>
      <c r="AS5169" s="18">
        <f>+'Per Cápita'!$E$7</f>
        <v>136064</v>
      </c>
      <c r="AT5169" s="18">
        <f>+'Per Cápita'!$F$4</f>
        <v>103408</v>
      </c>
      <c r="AU5169" s="18">
        <f>+'Per Cápita'!$F$5</f>
        <v>90347</v>
      </c>
      <c r="AV5169" s="18">
        <f>+'Per Cápita'!$F$6</f>
        <v>138242</v>
      </c>
      <c r="AW5169" s="18">
        <f>+'Per Cápita'!$F$7</f>
        <v>166544</v>
      </c>
      <c r="AX5169" s="18">
        <f t="shared" si="1925"/>
        <v>0</v>
      </c>
      <c r="AY5169" s="18">
        <f t="shared" si="1926"/>
        <v>0</v>
      </c>
      <c r="AZ5169" s="18">
        <f t="shared" si="1927"/>
        <v>0</v>
      </c>
      <c r="BA5169" s="18">
        <f t="shared" si="1928"/>
        <v>0</v>
      </c>
      <c r="BB5169" s="18">
        <f t="shared" si="1929"/>
        <v>3896928.5578297102</v>
      </c>
      <c r="BC5169" s="18">
        <f t="shared" si="1930"/>
        <v>23379111.773858119</v>
      </c>
      <c r="BD5169" s="18">
        <f t="shared" si="1931"/>
        <v>8335435.5205244441</v>
      </c>
      <c r="BE5169" s="18">
        <f t="shared" si="1932"/>
        <v>0</v>
      </c>
      <c r="BF5169" s="18">
        <f t="shared" si="1933"/>
        <v>0</v>
      </c>
      <c r="BG5169" s="18">
        <f t="shared" si="1934"/>
        <v>0</v>
      </c>
      <c r="BH5169" s="18">
        <f t="shared" si="1935"/>
        <v>0</v>
      </c>
      <c r="BI5169" s="18">
        <f t="shared" si="1936"/>
        <v>0</v>
      </c>
      <c r="BJ5169" s="18">
        <f t="shared" si="1937"/>
        <v>0</v>
      </c>
      <c r="BK5169" s="18">
        <f t="shared" si="1938"/>
        <v>0</v>
      </c>
      <c r="BL5169" s="18">
        <f t="shared" si="1939"/>
        <v>1667087.1041048891</v>
      </c>
      <c r="BM5169" s="18">
        <f t="shared" si="1940"/>
        <v>0</v>
      </c>
      <c r="BN5169" s="18">
        <f t="shared" si="1941"/>
        <v>35611475.852212273</v>
      </c>
      <c r="BO5169" s="18">
        <f t="shared" si="1942"/>
        <v>1667087.1041048891</v>
      </c>
      <c r="BP5169" s="4">
        <f t="shared" si="1943"/>
        <v>37278563</v>
      </c>
      <c r="BQ5169" t="s">
        <v>11411</v>
      </c>
    </row>
    <row r="5170" spans="1:69" x14ac:dyDescent="0.25">
      <c r="A5170" s="15" t="s">
        <v>7715</v>
      </c>
      <c r="B5170" t="s">
        <v>5764</v>
      </c>
      <c r="C5170" s="15">
        <v>10850</v>
      </c>
      <c r="D5170" t="s">
        <v>7715</v>
      </c>
      <c r="E5170" t="s">
        <v>6197</v>
      </c>
      <c r="F5170" t="s">
        <v>2058</v>
      </c>
      <c r="G5170" s="15">
        <v>16554</v>
      </c>
      <c r="H5170" s="15">
        <v>225269000211</v>
      </c>
      <c r="I5170" t="s">
        <v>5560</v>
      </c>
      <c r="J5170">
        <v>1</v>
      </c>
      <c r="K5170" s="22">
        <v>4.0465299041377216</v>
      </c>
      <c r="L5170" s="16"/>
      <c r="M5170" s="16">
        <f t="shared" si="1920"/>
        <v>0.28346532414251874</v>
      </c>
      <c r="N5170" s="16">
        <f t="shared" si="1921"/>
        <v>2.6016106611572158E-2</v>
      </c>
      <c r="O5170" s="29">
        <f t="shared" si="1922"/>
        <v>1.0260161066115721</v>
      </c>
      <c r="P5170" s="17">
        <f t="shared" si="1923"/>
        <v>1057</v>
      </c>
      <c r="Q5170" s="17">
        <v>0</v>
      </c>
      <c r="R5170" s="17">
        <v>0</v>
      </c>
      <c r="S5170" s="17">
        <v>60</v>
      </c>
      <c r="T5170" s="17">
        <v>0</v>
      </c>
      <c r="U5170" s="17">
        <v>480</v>
      </c>
      <c r="V5170" s="17">
        <v>0</v>
      </c>
      <c r="W5170" s="17">
        <v>382</v>
      </c>
      <c r="X5170" s="17">
        <v>0</v>
      </c>
      <c r="Y5170" s="17">
        <v>2</v>
      </c>
      <c r="Z5170" s="17">
        <v>0</v>
      </c>
      <c r="AA5170" s="17">
        <v>133</v>
      </c>
      <c r="AB5170" s="17">
        <v>0</v>
      </c>
      <c r="AC5170" s="17">
        <f t="shared" si="1924"/>
        <v>527</v>
      </c>
      <c r="AD5170" s="17">
        <v>0</v>
      </c>
      <c r="AE5170" s="17">
        <v>0</v>
      </c>
      <c r="AF5170" s="17">
        <v>60</v>
      </c>
      <c r="AG5170" s="17">
        <v>0</v>
      </c>
      <c r="AH5170" s="17">
        <v>221</v>
      </c>
      <c r="AI5170" s="17">
        <v>0</v>
      </c>
      <c r="AJ5170" s="17">
        <v>111</v>
      </c>
      <c r="AK5170" s="17">
        <v>0</v>
      </c>
      <c r="AL5170" s="17">
        <v>2</v>
      </c>
      <c r="AM5170" s="17">
        <v>0</v>
      </c>
      <c r="AN5170" s="17">
        <v>133</v>
      </c>
      <c r="AO5170" s="17">
        <v>0</v>
      </c>
      <c r="AP5170" s="18">
        <f>+'Per Cápita'!$E$4</f>
        <v>83816</v>
      </c>
      <c r="AQ5170" s="18">
        <f>+'Per Cápita'!$E$5</f>
        <v>74019</v>
      </c>
      <c r="AR5170" s="18">
        <f>+'Per Cápita'!$E$6</f>
        <v>111028</v>
      </c>
      <c r="AS5170" s="18">
        <f>+'Per Cápita'!$E$7</f>
        <v>136064</v>
      </c>
      <c r="AT5170" s="18">
        <f>+'Per Cápita'!$F$4</f>
        <v>103408</v>
      </c>
      <c r="AU5170" s="18">
        <f>+'Per Cápita'!$F$5</f>
        <v>90347</v>
      </c>
      <c r="AV5170" s="18">
        <f>+'Per Cápita'!$F$6</f>
        <v>138242</v>
      </c>
      <c r="AW5170" s="18">
        <f>+'Per Cápita'!$F$7</f>
        <v>166544</v>
      </c>
      <c r="AX5170" s="18">
        <f t="shared" si="1925"/>
        <v>0</v>
      </c>
      <c r="AY5170" s="18">
        <f t="shared" si="1926"/>
        <v>0</v>
      </c>
      <c r="AZ5170" s="18">
        <f t="shared" si="1927"/>
        <v>0</v>
      </c>
      <c r="BA5170" s="18">
        <f t="shared" si="1928"/>
        <v>0</v>
      </c>
      <c r="BB5170" s="18">
        <f t="shared" si="1929"/>
        <v>6365896.4131493662</v>
      </c>
      <c r="BC5170" s="18">
        <f t="shared" si="1930"/>
        <v>79905225.33263877</v>
      </c>
      <c r="BD5170" s="18">
        <f t="shared" si="1931"/>
        <v>283677.03722039389</v>
      </c>
      <c r="BE5170" s="18">
        <f t="shared" si="1932"/>
        <v>22726617.919115849</v>
      </c>
      <c r="BF5170" s="18">
        <f t="shared" si="1933"/>
        <v>0</v>
      </c>
      <c r="BG5170" s="18">
        <f t="shared" si="1934"/>
        <v>0</v>
      </c>
      <c r="BH5170" s="18">
        <f t="shared" si="1935"/>
        <v>0</v>
      </c>
      <c r="BI5170" s="18">
        <f t="shared" si="1936"/>
        <v>0</v>
      </c>
      <c r="BJ5170" s="18">
        <f t="shared" si="1937"/>
        <v>1273179.2826298736</v>
      </c>
      <c r="BK5170" s="18">
        <f t="shared" si="1938"/>
        <v>6155112.4850199716</v>
      </c>
      <c r="BL5170" s="18">
        <f t="shared" si="1939"/>
        <v>56735.407444078781</v>
      </c>
      <c r="BM5170" s="18">
        <f t="shared" si="1940"/>
        <v>4545323.5838231696</v>
      </c>
      <c r="BN5170" s="18">
        <f t="shared" si="1941"/>
        <v>109281416.70212439</v>
      </c>
      <c r="BO5170" s="18">
        <f t="shared" si="1942"/>
        <v>12030350.758917093</v>
      </c>
      <c r="BP5170" s="4">
        <f t="shared" si="1943"/>
        <v>121311767</v>
      </c>
      <c r="BQ5170" t="s">
        <v>11411</v>
      </c>
    </row>
    <row r="5171" spans="1:69" x14ac:dyDescent="0.25">
      <c r="A5171" s="15" t="s">
        <v>7715</v>
      </c>
      <c r="B5171" t="s">
        <v>5764</v>
      </c>
      <c r="C5171" s="15">
        <v>10850</v>
      </c>
      <c r="D5171" t="s">
        <v>7715</v>
      </c>
      <c r="E5171" t="s">
        <v>6197</v>
      </c>
      <c r="F5171" t="s">
        <v>2058</v>
      </c>
      <c r="G5171" s="15">
        <v>16555</v>
      </c>
      <c r="H5171" s="15">
        <v>225269000467</v>
      </c>
      <c r="I5171" t="s">
        <v>8680</v>
      </c>
      <c r="J5171">
        <v>1</v>
      </c>
      <c r="K5171" s="22">
        <v>4.0465299041377216</v>
      </c>
      <c r="L5171" s="16"/>
      <c r="M5171" s="16">
        <f t="shared" si="1920"/>
        <v>0.28346532414251874</v>
      </c>
      <c r="N5171" s="16">
        <f t="shared" si="1921"/>
        <v>2.6016106611572158E-2</v>
      </c>
      <c r="O5171" s="29">
        <f t="shared" si="1922"/>
        <v>1.0260161066115721</v>
      </c>
      <c r="P5171" s="17">
        <f t="shared" si="1923"/>
        <v>715</v>
      </c>
      <c r="Q5171" s="17">
        <v>0</v>
      </c>
      <c r="R5171" s="17">
        <v>0</v>
      </c>
      <c r="S5171" s="17">
        <v>41</v>
      </c>
      <c r="T5171" s="17">
        <v>0</v>
      </c>
      <c r="U5171" s="17">
        <v>278</v>
      </c>
      <c r="V5171" s="17">
        <v>0</v>
      </c>
      <c r="W5171" s="17">
        <v>292</v>
      </c>
      <c r="X5171" s="17">
        <v>0</v>
      </c>
      <c r="Y5171" s="17">
        <v>0</v>
      </c>
      <c r="Z5171" s="17">
        <v>0</v>
      </c>
      <c r="AA5171" s="17">
        <v>104</v>
      </c>
      <c r="AB5171" s="17">
        <v>0</v>
      </c>
      <c r="AC5171" s="17">
        <f t="shared" si="1924"/>
        <v>715</v>
      </c>
      <c r="AD5171" s="17">
        <v>0</v>
      </c>
      <c r="AE5171" s="17">
        <v>0</v>
      </c>
      <c r="AF5171" s="17">
        <v>41</v>
      </c>
      <c r="AG5171" s="17">
        <v>0</v>
      </c>
      <c r="AH5171" s="17">
        <v>278</v>
      </c>
      <c r="AI5171" s="17">
        <v>0</v>
      </c>
      <c r="AJ5171" s="17">
        <v>292</v>
      </c>
      <c r="AK5171" s="17">
        <v>0</v>
      </c>
      <c r="AL5171" s="17">
        <v>0</v>
      </c>
      <c r="AM5171" s="17">
        <v>0</v>
      </c>
      <c r="AN5171" s="17">
        <v>104</v>
      </c>
      <c r="AO5171" s="17">
        <v>0</v>
      </c>
      <c r="AP5171" s="18">
        <f>+'Per Cápita'!$E$4</f>
        <v>83816</v>
      </c>
      <c r="AQ5171" s="18">
        <f>+'Per Cápita'!$E$5</f>
        <v>74019</v>
      </c>
      <c r="AR5171" s="18">
        <f>+'Per Cápita'!$E$6</f>
        <v>111028</v>
      </c>
      <c r="AS5171" s="18">
        <f>+'Per Cápita'!$E$7</f>
        <v>136064</v>
      </c>
      <c r="AT5171" s="18">
        <f>+'Per Cápita'!$F$4</f>
        <v>103408</v>
      </c>
      <c r="AU5171" s="18">
        <f>+'Per Cápita'!$F$5</f>
        <v>90347</v>
      </c>
      <c r="AV5171" s="18">
        <f>+'Per Cápita'!$F$6</f>
        <v>138242</v>
      </c>
      <c r="AW5171" s="18">
        <f>+'Per Cápita'!$F$7</f>
        <v>166544</v>
      </c>
      <c r="AX5171" s="18">
        <f t="shared" si="1925"/>
        <v>0</v>
      </c>
      <c r="AY5171" s="18">
        <f t="shared" si="1926"/>
        <v>0</v>
      </c>
      <c r="AZ5171" s="18">
        <f t="shared" si="1927"/>
        <v>0</v>
      </c>
      <c r="BA5171" s="18">
        <f t="shared" si="1928"/>
        <v>0</v>
      </c>
      <c r="BB5171" s="18">
        <f t="shared" si="1929"/>
        <v>4350029.2156520672</v>
      </c>
      <c r="BC5171" s="18">
        <f t="shared" si="1930"/>
        <v>52837561.994900346</v>
      </c>
      <c r="BD5171" s="18">
        <f t="shared" si="1931"/>
        <v>0</v>
      </c>
      <c r="BE5171" s="18">
        <f t="shared" si="1932"/>
        <v>17771189.951789837</v>
      </c>
      <c r="BF5171" s="18">
        <f t="shared" si="1933"/>
        <v>0</v>
      </c>
      <c r="BG5171" s="18">
        <f t="shared" si="1934"/>
        <v>0</v>
      </c>
      <c r="BH5171" s="18">
        <f t="shared" si="1935"/>
        <v>0</v>
      </c>
      <c r="BI5171" s="18">
        <f t="shared" si="1936"/>
        <v>0</v>
      </c>
      <c r="BJ5171" s="18">
        <f t="shared" si="1937"/>
        <v>870005.84313041356</v>
      </c>
      <c r="BK5171" s="18">
        <f t="shared" si="1938"/>
        <v>10567512.39898007</v>
      </c>
      <c r="BL5171" s="18">
        <f t="shared" si="1939"/>
        <v>0</v>
      </c>
      <c r="BM5171" s="18">
        <f t="shared" si="1940"/>
        <v>3554237.9903579676</v>
      </c>
      <c r="BN5171" s="18">
        <f t="shared" si="1941"/>
        <v>74958781.16234225</v>
      </c>
      <c r="BO5171" s="18">
        <f t="shared" si="1942"/>
        <v>14991756.23246845</v>
      </c>
      <c r="BP5171" s="4">
        <f t="shared" si="1943"/>
        <v>89950537</v>
      </c>
      <c r="BQ5171" t="s">
        <v>11411</v>
      </c>
    </row>
    <row r="5172" spans="1:69" x14ac:dyDescent="0.25">
      <c r="A5172" s="15" t="s">
        <v>7715</v>
      </c>
      <c r="B5172" t="s">
        <v>5764</v>
      </c>
      <c r="C5172" s="15">
        <v>10850</v>
      </c>
      <c r="D5172" t="s">
        <v>7715</v>
      </c>
      <c r="E5172" t="s">
        <v>6197</v>
      </c>
      <c r="F5172" t="s">
        <v>2058</v>
      </c>
      <c r="G5172" s="15">
        <v>16556</v>
      </c>
      <c r="H5172" s="15">
        <v>225269000475</v>
      </c>
      <c r="I5172" t="s">
        <v>8681</v>
      </c>
      <c r="J5172">
        <v>1</v>
      </c>
      <c r="K5172" s="22">
        <v>4.0465299041377216</v>
      </c>
      <c r="L5172" s="16"/>
      <c r="M5172" s="16">
        <f t="shared" si="1920"/>
        <v>0.28346532414251874</v>
      </c>
      <c r="N5172" s="16">
        <f t="shared" si="1921"/>
        <v>2.6016106611572158E-2</v>
      </c>
      <c r="O5172" s="29">
        <f t="shared" si="1922"/>
        <v>1.0260161066115721</v>
      </c>
      <c r="P5172" s="17">
        <f t="shared" si="1923"/>
        <v>1372</v>
      </c>
      <c r="Q5172" s="17">
        <v>0</v>
      </c>
      <c r="R5172" s="17">
        <v>0</v>
      </c>
      <c r="S5172" s="17">
        <v>0</v>
      </c>
      <c r="T5172" s="17">
        <v>134</v>
      </c>
      <c r="U5172" s="17">
        <v>0</v>
      </c>
      <c r="V5172" s="17">
        <v>666</v>
      </c>
      <c r="W5172" s="17">
        <v>0</v>
      </c>
      <c r="X5172" s="17">
        <v>434</v>
      </c>
      <c r="Y5172" s="17">
        <v>0</v>
      </c>
      <c r="Z5172" s="17">
        <v>138</v>
      </c>
      <c r="AA5172" s="17">
        <v>0</v>
      </c>
      <c r="AB5172" s="17">
        <v>0</v>
      </c>
      <c r="AC5172" s="17">
        <f t="shared" si="1924"/>
        <v>138</v>
      </c>
      <c r="AD5172" s="17">
        <v>0</v>
      </c>
      <c r="AE5172" s="17">
        <v>0</v>
      </c>
      <c r="AF5172" s="17">
        <v>0</v>
      </c>
      <c r="AG5172" s="17">
        <v>0</v>
      </c>
      <c r="AH5172" s="17">
        <v>0</v>
      </c>
      <c r="AI5172" s="17">
        <v>0</v>
      </c>
      <c r="AJ5172" s="17">
        <v>0</v>
      </c>
      <c r="AK5172" s="17">
        <v>78</v>
      </c>
      <c r="AL5172" s="17">
        <v>0</v>
      </c>
      <c r="AM5172" s="17">
        <v>60</v>
      </c>
      <c r="AN5172" s="17">
        <v>0</v>
      </c>
      <c r="AO5172" s="17">
        <v>0</v>
      </c>
      <c r="AP5172" s="18">
        <f>+'Per Cápita'!$E$4</f>
        <v>83816</v>
      </c>
      <c r="AQ5172" s="18">
        <f>+'Per Cápita'!$E$5</f>
        <v>74019</v>
      </c>
      <c r="AR5172" s="18">
        <f>+'Per Cápita'!$E$6</f>
        <v>111028</v>
      </c>
      <c r="AS5172" s="18">
        <f>+'Per Cápita'!$E$7</f>
        <v>136064</v>
      </c>
      <c r="AT5172" s="18">
        <f>+'Per Cápita'!$F$4</f>
        <v>103408</v>
      </c>
      <c r="AU5172" s="18">
        <f>+'Per Cápita'!$F$5</f>
        <v>90347</v>
      </c>
      <c r="AV5172" s="18">
        <f>+'Per Cápita'!$F$6</f>
        <v>138242</v>
      </c>
      <c r="AW5172" s="18">
        <f>+'Per Cápita'!$F$7</f>
        <v>166544</v>
      </c>
      <c r="AX5172" s="18">
        <f t="shared" si="1925"/>
        <v>11523539.84289524</v>
      </c>
      <c r="AY5172" s="18">
        <f t="shared" si="1926"/>
        <v>83539154.814810142</v>
      </c>
      <c r="AZ5172" s="18">
        <f t="shared" si="1927"/>
        <v>15720479.247312007</v>
      </c>
      <c r="BA5172" s="18">
        <f t="shared" si="1928"/>
        <v>0</v>
      </c>
      <c r="BB5172" s="18">
        <f t="shared" si="1929"/>
        <v>0</v>
      </c>
      <c r="BC5172" s="18">
        <f t="shared" si="1930"/>
        <v>0</v>
      </c>
      <c r="BD5172" s="18">
        <f t="shared" si="1931"/>
        <v>0</v>
      </c>
      <c r="BE5172" s="18">
        <f t="shared" si="1932"/>
        <v>0</v>
      </c>
      <c r="BF5172" s="18">
        <f t="shared" si="1933"/>
        <v>0</v>
      </c>
      <c r="BG5172" s="18">
        <f t="shared" si="1934"/>
        <v>1184737.1046463987</v>
      </c>
      <c r="BH5172" s="18">
        <f t="shared" si="1935"/>
        <v>1366998.1954184354</v>
      </c>
      <c r="BI5172" s="18">
        <f t="shared" si="1936"/>
        <v>0</v>
      </c>
      <c r="BJ5172" s="18">
        <f t="shared" si="1937"/>
        <v>0</v>
      </c>
      <c r="BK5172" s="18">
        <f t="shared" si="1938"/>
        <v>0</v>
      </c>
      <c r="BL5172" s="18">
        <f t="shared" si="1939"/>
        <v>0</v>
      </c>
      <c r="BM5172" s="18">
        <f t="shared" si="1940"/>
        <v>0</v>
      </c>
      <c r="BN5172" s="18">
        <f t="shared" si="1941"/>
        <v>110783173.90501739</v>
      </c>
      <c r="BO5172" s="18">
        <f t="shared" si="1942"/>
        <v>2551735.3000648338</v>
      </c>
      <c r="BP5172" s="4">
        <f t="shared" si="1943"/>
        <v>113334909</v>
      </c>
      <c r="BQ5172" t="s">
        <v>11411</v>
      </c>
    </row>
    <row r="5173" spans="1:69" x14ac:dyDescent="0.25">
      <c r="A5173" s="15" t="s">
        <v>7715</v>
      </c>
      <c r="B5173" t="s">
        <v>5764</v>
      </c>
      <c r="C5173" s="15">
        <v>10850</v>
      </c>
      <c r="D5173" t="s">
        <v>7715</v>
      </c>
      <c r="E5173" t="s">
        <v>6197</v>
      </c>
      <c r="F5173" t="s">
        <v>2058</v>
      </c>
      <c r="G5173" s="15">
        <v>16216</v>
      </c>
      <c r="H5173" s="15">
        <v>225269000688</v>
      </c>
      <c r="I5173" t="s">
        <v>8682</v>
      </c>
      <c r="J5173">
        <v>1</v>
      </c>
      <c r="K5173" s="22">
        <v>4.0465299041377216</v>
      </c>
      <c r="L5173" s="16"/>
      <c r="M5173" s="16">
        <f t="shared" si="1920"/>
        <v>0.28346532414251874</v>
      </c>
      <c r="N5173" s="16">
        <f t="shared" si="1921"/>
        <v>2.6016106611572158E-2</v>
      </c>
      <c r="O5173" s="29">
        <f t="shared" si="1922"/>
        <v>1.0260161066115721</v>
      </c>
      <c r="P5173" s="17">
        <f t="shared" si="1923"/>
        <v>2227</v>
      </c>
      <c r="Q5173" s="17">
        <v>0</v>
      </c>
      <c r="R5173" s="17">
        <v>0</v>
      </c>
      <c r="S5173" s="17">
        <v>0</v>
      </c>
      <c r="T5173" s="17">
        <v>120</v>
      </c>
      <c r="U5173" s="17">
        <v>0</v>
      </c>
      <c r="V5173" s="17">
        <v>770</v>
      </c>
      <c r="W5173" s="17">
        <v>0</v>
      </c>
      <c r="X5173" s="17">
        <v>948</v>
      </c>
      <c r="Y5173" s="17">
        <v>0</v>
      </c>
      <c r="Z5173" s="17">
        <v>389</v>
      </c>
      <c r="AA5173" s="17">
        <v>0</v>
      </c>
      <c r="AB5173" s="17">
        <v>0</v>
      </c>
      <c r="AC5173" s="17">
        <f t="shared" si="1924"/>
        <v>120</v>
      </c>
      <c r="AD5173" s="17">
        <v>0</v>
      </c>
      <c r="AE5173" s="17">
        <v>0</v>
      </c>
      <c r="AF5173" s="17">
        <v>0</v>
      </c>
      <c r="AG5173" s="17">
        <v>120</v>
      </c>
      <c r="AH5173" s="17">
        <v>0</v>
      </c>
      <c r="AI5173" s="17">
        <v>0</v>
      </c>
      <c r="AJ5173" s="17">
        <v>0</v>
      </c>
      <c r="AK5173" s="17">
        <v>0</v>
      </c>
      <c r="AL5173" s="17">
        <v>0</v>
      </c>
      <c r="AM5173" s="17">
        <v>0</v>
      </c>
      <c r="AN5173" s="17">
        <v>0</v>
      </c>
      <c r="AO5173" s="17">
        <v>0</v>
      </c>
      <c r="AP5173" s="18">
        <f>+'Per Cápita'!$E$4</f>
        <v>83816</v>
      </c>
      <c r="AQ5173" s="18">
        <f>+'Per Cápita'!$E$5</f>
        <v>74019</v>
      </c>
      <c r="AR5173" s="18">
        <f>+'Per Cápita'!$E$6</f>
        <v>111028</v>
      </c>
      <c r="AS5173" s="18">
        <f>+'Per Cápita'!$E$7</f>
        <v>136064</v>
      </c>
      <c r="AT5173" s="18">
        <f>+'Per Cápita'!$F$4</f>
        <v>103408</v>
      </c>
      <c r="AU5173" s="18">
        <f>+'Per Cápita'!$F$5</f>
        <v>90347</v>
      </c>
      <c r="AV5173" s="18">
        <f>+'Per Cápita'!$F$6</f>
        <v>138242</v>
      </c>
      <c r="AW5173" s="18">
        <f>+'Per Cápita'!$F$7</f>
        <v>166544</v>
      </c>
      <c r="AX5173" s="18">
        <f t="shared" si="1925"/>
        <v>10319587.919010663</v>
      </c>
      <c r="AY5173" s="18">
        <f t="shared" si="1926"/>
        <v>130472970.88349439</v>
      </c>
      <c r="AZ5173" s="18">
        <f t="shared" si="1927"/>
        <v>44313524.83481428</v>
      </c>
      <c r="BA5173" s="18">
        <f t="shared" si="1928"/>
        <v>0</v>
      </c>
      <c r="BB5173" s="18">
        <f t="shared" si="1929"/>
        <v>0</v>
      </c>
      <c r="BC5173" s="18">
        <f t="shared" si="1930"/>
        <v>0</v>
      </c>
      <c r="BD5173" s="18">
        <f t="shared" si="1931"/>
        <v>0</v>
      </c>
      <c r="BE5173" s="18">
        <f t="shared" si="1932"/>
        <v>0</v>
      </c>
      <c r="BF5173" s="18">
        <f t="shared" si="1933"/>
        <v>2063917.5838021326</v>
      </c>
      <c r="BG5173" s="18">
        <f t="shared" si="1934"/>
        <v>0</v>
      </c>
      <c r="BH5173" s="18">
        <f t="shared" si="1935"/>
        <v>0</v>
      </c>
      <c r="BI5173" s="18">
        <f t="shared" si="1936"/>
        <v>0</v>
      </c>
      <c r="BJ5173" s="18">
        <f t="shared" si="1937"/>
        <v>0</v>
      </c>
      <c r="BK5173" s="18">
        <f t="shared" si="1938"/>
        <v>0</v>
      </c>
      <c r="BL5173" s="18">
        <f t="shared" si="1939"/>
        <v>0</v>
      </c>
      <c r="BM5173" s="18">
        <f t="shared" si="1940"/>
        <v>0</v>
      </c>
      <c r="BN5173" s="18">
        <f t="shared" si="1941"/>
        <v>185106083.63731933</v>
      </c>
      <c r="BO5173" s="18">
        <f t="shared" si="1942"/>
        <v>2063917.5838021326</v>
      </c>
      <c r="BP5173" s="4">
        <f t="shared" si="1943"/>
        <v>187170001</v>
      </c>
      <c r="BQ5173" t="s">
        <v>11411</v>
      </c>
    </row>
    <row r="5174" spans="1:69" x14ac:dyDescent="0.25">
      <c r="A5174" s="15" t="s">
        <v>7197</v>
      </c>
      <c r="B5174" t="s">
        <v>5764</v>
      </c>
      <c r="C5174" s="15">
        <v>3785</v>
      </c>
      <c r="D5174" t="s">
        <v>7197</v>
      </c>
      <c r="E5174" t="s">
        <v>6803</v>
      </c>
      <c r="F5174" t="s">
        <v>9470</v>
      </c>
      <c r="G5174" s="15">
        <v>16355</v>
      </c>
      <c r="H5174" s="15">
        <v>225279000040</v>
      </c>
      <c r="I5174" t="s">
        <v>5561</v>
      </c>
      <c r="J5174">
        <v>1</v>
      </c>
      <c r="K5174" s="22">
        <v>6.5215368871522932</v>
      </c>
      <c r="L5174" s="16"/>
      <c r="M5174" s="16">
        <f t="shared" si="1920"/>
        <v>0.45684317462567803</v>
      </c>
      <c r="N5174" s="16">
        <f t="shared" si="1921"/>
        <v>5.2242060496426851E-2</v>
      </c>
      <c r="O5174" s="29">
        <f t="shared" si="1922"/>
        <v>1.0522420604964269</v>
      </c>
      <c r="P5174" s="17">
        <f t="shared" si="1923"/>
        <v>212</v>
      </c>
      <c r="Q5174" s="17">
        <v>0</v>
      </c>
      <c r="R5174" s="17">
        <v>0</v>
      </c>
      <c r="S5174" s="17">
        <v>24</v>
      </c>
      <c r="T5174" s="17">
        <v>0</v>
      </c>
      <c r="U5174" s="17">
        <v>88</v>
      </c>
      <c r="V5174" s="17">
        <v>0</v>
      </c>
      <c r="W5174" s="17">
        <v>71</v>
      </c>
      <c r="X5174" s="17">
        <v>0</v>
      </c>
      <c r="Y5174" s="17">
        <v>29</v>
      </c>
      <c r="Z5174" s="17">
        <v>0</v>
      </c>
      <c r="AA5174" s="17">
        <v>0</v>
      </c>
      <c r="AB5174" s="17">
        <v>0</v>
      </c>
      <c r="AC5174" s="17">
        <f t="shared" si="1924"/>
        <v>0</v>
      </c>
      <c r="AD5174" s="17">
        <v>0</v>
      </c>
      <c r="AE5174" s="17">
        <v>0</v>
      </c>
      <c r="AF5174" s="17">
        <v>0</v>
      </c>
      <c r="AG5174" s="17">
        <v>0</v>
      </c>
      <c r="AH5174" s="17">
        <v>0</v>
      </c>
      <c r="AI5174" s="17">
        <v>0</v>
      </c>
      <c r="AJ5174" s="17">
        <v>0</v>
      </c>
      <c r="AK5174" s="17">
        <v>0</v>
      </c>
      <c r="AL5174" s="17">
        <v>0</v>
      </c>
      <c r="AM5174" s="17">
        <v>0</v>
      </c>
      <c r="AN5174" s="17">
        <v>0</v>
      </c>
      <c r="AO5174" s="17">
        <v>0</v>
      </c>
      <c r="AP5174" s="18">
        <f>+'Per Cápita'!$E$4</f>
        <v>83816</v>
      </c>
      <c r="AQ5174" s="18">
        <f>+'Per Cápita'!$E$5</f>
        <v>74019</v>
      </c>
      <c r="AR5174" s="18">
        <f>+'Per Cápita'!$E$6</f>
        <v>111028</v>
      </c>
      <c r="AS5174" s="18">
        <f>+'Per Cápita'!$E$7</f>
        <v>136064</v>
      </c>
      <c r="AT5174" s="18">
        <f>+'Per Cápita'!$F$4</f>
        <v>103408</v>
      </c>
      <c r="AU5174" s="18">
        <f>+'Per Cápita'!$F$5</f>
        <v>90347</v>
      </c>
      <c r="AV5174" s="18">
        <f>+'Per Cápita'!$F$6</f>
        <v>138242</v>
      </c>
      <c r="AW5174" s="18">
        <f>+'Per Cápita'!$F$7</f>
        <v>166544</v>
      </c>
      <c r="AX5174" s="18">
        <f t="shared" si="1925"/>
        <v>0</v>
      </c>
      <c r="AY5174" s="18">
        <f t="shared" si="1926"/>
        <v>0</v>
      </c>
      <c r="AZ5174" s="18">
        <f t="shared" si="1927"/>
        <v>0</v>
      </c>
      <c r="BA5174" s="18">
        <f t="shared" si="1928"/>
        <v>0</v>
      </c>
      <c r="BB5174" s="18">
        <f t="shared" si="1929"/>
        <v>2611445.9278035481</v>
      </c>
      <c r="BC5174" s="18">
        <f t="shared" si="1930"/>
        <v>15115639.236907639</v>
      </c>
      <c r="BD5174" s="18">
        <f t="shared" si="1931"/>
        <v>4218457.3608872639</v>
      </c>
      <c r="BE5174" s="18">
        <f t="shared" si="1932"/>
        <v>0</v>
      </c>
      <c r="BF5174" s="18">
        <f t="shared" si="1933"/>
        <v>0</v>
      </c>
      <c r="BG5174" s="18">
        <f t="shared" si="1934"/>
        <v>0</v>
      </c>
      <c r="BH5174" s="18">
        <f t="shared" si="1935"/>
        <v>0</v>
      </c>
      <c r="BI5174" s="18">
        <f t="shared" si="1936"/>
        <v>0</v>
      </c>
      <c r="BJ5174" s="18">
        <f t="shared" si="1937"/>
        <v>0</v>
      </c>
      <c r="BK5174" s="18">
        <f t="shared" si="1938"/>
        <v>0</v>
      </c>
      <c r="BL5174" s="18">
        <f t="shared" si="1939"/>
        <v>0</v>
      </c>
      <c r="BM5174" s="18">
        <f t="shared" si="1940"/>
        <v>0</v>
      </c>
      <c r="BN5174" s="18">
        <f t="shared" si="1941"/>
        <v>21945542.525598448</v>
      </c>
      <c r="BO5174" s="18">
        <f t="shared" si="1942"/>
        <v>0</v>
      </c>
      <c r="BP5174" s="4">
        <f t="shared" si="1943"/>
        <v>21945543</v>
      </c>
      <c r="BQ5174" t="s">
        <v>11411</v>
      </c>
    </row>
    <row r="5175" spans="1:69" x14ac:dyDescent="0.25">
      <c r="A5175" s="15" t="s">
        <v>7197</v>
      </c>
      <c r="B5175" t="s">
        <v>5764</v>
      </c>
      <c r="C5175" s="15">
        <v>3785</v>
      </c>
      <c r="D5175" t="s">
        <v>7197</v>
      </c>
      <c r="E5175" t="s">
        <v>6198</v>
      </c>
      <c r="F5175" t="s">
        <v>2060</v>
      </c>
      <c r="G5175" s="15">
        <v>15888</v>
      </c>
      <c r="H5175" s="15">
        <v>225281000219</v>
      </c>
      <c r="I5175" t="s">
        <v>8683</v>
      </c>
      <c r="J5175">
        <v>1</v>
      </c>
      <c r="K5175" s="22">
        <v>13.342923934544146</v>
      </c>
      <c r="L5175" s="16"/>
      <c r="M5175" s="16">
        <f t="shared" si="1920"/>
        <v>0.93469129049238842</v>
      </c>
      <c r="N5175" s="16">
        <f t="shared" si="1921"/>
        <v>0.12452362711962317</v>
      </c>
      <c r="O5175" s="29">
        <f t="shared" si="1922"/>
        <v>1.1245236271196233</v>
      </c>
      <c r="P5175" s="17">
        <f t="shared" si="1923"/>
        <v>377</v>
      </c>
      <c r="Q5175" s="17">
        <v>0</v>
      </c>
      <c r="R5175" s="17">
        <v>0</v>
      </c>
      <c r="S5175" s="17">
        <v>29</v>
      </c>
      <c r="T5175" s="17">
        <v>0</v>
      </c>
      <c r="U5175" s="17">
        <v>175</v>
      </c>
      <c r="V5175" s="17">
        <v>0</v>
      </c>
      <c r="W5175" s="17">
        <v>113</v>
      </c>
      <c r="X5175" s="17">
        <v>0</v>
      </c>
      <c r="Y5175" s="17">
        <v>0</v>
      </c>
      <c r="Z5175" s="17">
        <v>0</v>
      </c>
      <c r="AA5175" s="17">
        <v>60</v>
      </c>
      <c r="AB5175" s="17">
        <v>0</v>
      </c>
      <c r="AC5175" s="17">
        <f t="shared" si="1924"/>
        <v>377</v>
      </c>
      <c r="AD5175" s="17">
        <v>0</v>
      </c>
      <c r="AE5175" s="17">
        <v>0</v>
      </c>
      <c r="AF5175" s="17">
        <v>29</v>
      </c>
      <c r="AG5175" s="17">
        <v>0</v>
      </c>
      <c r="AH5175" s="17">
        <v>175</v>
      </c>
      <c r="AI5175" s="17">
        <v>0</v>
      </c>
      <c r="AJ5175" s="17">
        <v>113</v>
      </c>
      <c r="AK5175" s="17">
        <v>0</v>
      </c>
      <c r="AL5175" s="17">
        <v>0</v>
      </c>
      <c r="AM5175" s="17">
        <v>0</v>
      </c>
      <c r="AN5175" s="17">
        <v>60</v>
      </c>
      <c r="AO5175" s="17">
        <v>0</v>
      </c>
      <c r="AP5175" s="18">
        <f>+'Per Cápita'!$E$4</f>
        <v>83816</v>
      </c>
      <c r="AQ5175" s="18">
        <f>+'Per Cápita'!$E$5</f>
        <v>74019</v>
      </c>
      <c r="AR5175" s="18">
        <f>+'Per Cápita'!$E$6</f>
        <v>111028</v>
      </c>
      <c r="AS5175" s="18">
        <f>+'Per Cápita'!$E$7</f>
        <v>136064</v>
      </c>
      <c r="AT5175" s="18">
        <f>+'Per Cápita'!$F$4</f>
        <v>103408</v>
      </c>
      <c r="AU5175" s="18">
        <f>+'Per Cápita'!$F$5</f>
        <v>90347</v>
      </c>
      <c r="AV5175" s="18">
        <f>+'Per Cápita'!$F$6</f>
        <v>138242</v>
      </c>
      <c r="AW5175" s="18">
        <f>+'Per Cápita'!$F$7</f>
        <v>166544</v>
      </c>
      <c r="AX5175" s="18">
        <f t="shared" si="1925"/>
        <v>0</v>
      </c>
      <c r="AY5175" s="18">
        <f t="shared" si="1926"/>
        <v>0</v>
      </c>
      <c r="AZ5175" s="18">
        <f t="shared" si="1927"/>
        <v>0</v>
      </c>
      <c r="BA5175" s="18">
        <f t="shared" si="1928"/>
        <v>0</v>
      </c>
      <c r="BB5175" s="18">
        <f t="shared" si="1929"/>
        <v>3372257.4377623941</v>
      </c>
      <c r="BC5175" s="18">
        <f t="shared" si="1930"/>
        <v>29260032.80814046</v>
      </c>
      <c r="BD5175" s="18">
        <f t="shared" si="1931"/>
        <v>0</v>
      </c>
      <c r="BE5175" s="18">
        <f t="shared" si="1932"/>
        <v>11236959.777300632</v>
      </c>
      <c r="BF5175" s="18">
        <f t="shared" si="1933"/>
        <v>0</v>
      </c>
      <c r="BG5175" s="18">
        <f t="shared" si="1934"/>
        <v>0</v>
      </c>
      <c r="BH5175" s="18">
        <f t="shared" si="1935"/>
        <v>0</v>
      </c>
      <c r="BI5175" s="18">
        <f t="shared" si="1936"/>
        <v>0</v>
      </c>
      <c r="BJ5175" s="18">
        <f t="shared" si="1937"/>
        <v>674451.48755247879</v>
      </c>
      <c r="BK5175" s="18">
        <f t="shared" si="1938"/>
        <v>5852006.561628093</v>
      </c>
      <c r="BL5175" s="18">
        <f t="shared" si="1939"/>
        <v>0</v>
      </c>
      <c r="BM5175" s="18">
        <f t="shared" si="1940"/>
        <v>2247391.9554601265</v>
      </c>
      <c r="BN5175" s="18">
        <f t="shared" si="1941"/>
        <v>43869250.023203485</v>
      </c>
      <c r="BO5175" s="18">
        <f t="shared" si="1942"/>
        <v>8773850.0046406984</v>
      </c>
      <c r="BP5175" s="4">
        <f t="shared" si="1943"/>
        <v>52643100</v>
      </c>
      <c r="BQ5175" t="s">
        <v>11411</v>
      </c>
    </row>
    <row r="5176" spans="1:69" x14ac:dyDescent="0.25">
      <c r="A5176" s="15" t="s">
        <v>7196</v>
      </c>
      <c r="B5176" t="s">
        <v>5764</v>
      </c>
      <c r="C5176" s="15">
        <v>10851</v>
      </c>
      <c r="D5176" t="s">
        <v>7196</v>
      </c>
      <c r="E5176" t="s">
        <v>6199</v>
      </c>
      <c r="F5176" t="s">
        <v>2063</v>
      </c>
      <c r="G5176" s="15">
        <v>15891</v>
      </c>
      <c r="H5176" s="15">
        <v>225286000012</v>
      </c>
      <c r="I5176" t="s">
        <v>5562</v>
      </c>
      <c r="J5176">
        <v>1</v>
      </c>
      <c r="K5176" s="22">
        <v>3.3594353148781293</v>
      </c>
      <c r="L5176" s="16"/>
      <c r="M5176" s="16">
        <f t="shared" si="1920"/>
        <v>0.23533334561398139</v>
      </c>
      <c r="N5176" s="16">
        <f t="shared" si="1921"/>
        <v>1.8735435835238779E-2</v>
      </c>
      <c r="O5176" s="29">
        <f t="shared" si="1922"/>
        <v>1.0187354358352387</v>
      </c>
      <c r="P5176" s="17">
        <f t="shared" si="1923"/>
        <v>1167</v>
      </c>
      <c r="Q5176" s="17">
        <v>0</v>
      </c>
      <c r="R5176" s="17">
        <v>0</v>
      </c>
      <c r="S5176" s="17">
        <v>31</v>
      </c>
      <c r="T5176" s="17">
        <v>60</v>
      </c>
      <c r="U5176" s="17">
        <v>266</v>
      </c>
      <c r="V5176" s="17">
        <v>170</v>
      </c>
      <c r="W5176" s="17">
        <v>425</v>
      </c>
      <c r="X5176" s="17">
        <v>0</v>
      </c>
      <c r="Y5176" s="17">
        <v>0</v>
      </c>
      <c r="Z5176" s="17">
        <v>0</v>
      </c>
      <c r="AA5176" s="17">
        <v>215</v>
      </c>
      <c r="AB5176" s="17">
        <v>0</v>
      </c>
      <c r="AC5176" s="17">
        <f t="shared" si="1924"/>
        <v>657</v>
      </c>
      <c r="AD5176" s="17">
        <v>0</v>
      </c>
      <c r="AE5176" s="17">
        <v>0</v>
      </c>
      <c r="AF5176" s="17">
        <v>31</v>
      </c>
      <c r="AG5176" s="17">
        <v>15</v>
      </c>
      <c r="AH5176" s="17">
        <v>266</v>
      </c>
      <c r="AI5176" s="17">
        <v>130</v>
      </c>
      <c r="AJ5176" s="17">
        <v>0</v>
      </c>
      <c r="AK5176" s="17">
        <v>0</v>
      </c>
      <c r="AL5176" s="17">
        <v>0</v>
      </c>
      <c r="AM5176" s="17">
        <v>0</v>
      </c>
      <c r="AN5176" s="17">
        <v>215</v>
      </c>
      <c r="AO5176" s="17">
        <v>0</v>
      </c>
      <c r="AP5176" s="18">
        <f>+'Per Cápita'!$E$4</f>
        <v>83816</v>
      </c>
      <c r="AQ5176" s="18">
        <f>+'Per Cápita'!$E$5</f>
        <v>74019</v>
      </c>
      <c r="AR5176" s="18">
        <f>+'Per Cápita'!$E$6</f>
        <v>111028</v>
      </c>
      <c r="AS5176" s="18">
        <f>+'Per Cápita'!$E$7</f>
        <v>136064</v>
      </c>
      <c r="AT5176" s="18">
        <f>+'Per Cápita'!$F$4</f>
        <v>103408</v>
      </c>
      <c r="AU5176" s="18">
        <f>+'Per Cápita'!$F$5</f>
        <v>90347</v>
      </c>
      <c r="AV5176" s="18">
        <f>+'Per Cápita'!$F$6</f>
        <v>138242</v>
      </c>
      <c r="AW5176" s="18">
        <f>+'Per Cápita'!$F$7</f>
        <v>166544</v>
      </c>
      <c r="AX5176" s="18">
        <f t="shared" si="1925"/>
        <v>5123179.7573979823</v>
      </c>
      <c r="AY5176" s="18">
        <f t="shared" si="1926"/>
        <v>12818982.298265051</v>
      </c>
      <c r="AZ5176" s="18">
        <f t="shared" si="1927"/>
        <v>0</v>
      </c>
      <c r="BA5176" s="18">
        <f t="shared" si="1928"/>
        <v>0</v>
      </c>
      <c r="BB5176" s="18">
        <f t="shared" si="1929"/>
        <v>3265707.2124143615</v>
      </c>
      <c r="BC5176" s="18">
        <f t="shared" si="1930"/>
        <v>63599426.081191763</v>
      </c>
      <c r="BD5176" s="18">
        <f t="shared" si="1931"/>
        <v>0</v>
      </c>
      <c r="BE5176" s="18">
        <f t="shared" si="1932"/>
        <v>36477819.001534961</v>
      </c>
      <c r="BF5176" s="18">
        <f t="shared" si="1933"/>
        <v>256158.98786989911</v>
      </c>
      <c r="BG5176" s="18">
        <f t="shared" si="1934"/>
        <v>1960550.233852302</v>
      </c>
      <c r="BH5176" s="18">
        <f t="shared" si="1935"/>
        <v>0</v>
      </c>
      <c r="BI5176" s="18">
        <f t="shared" si="1936"/>
        <v>0</v>
      </c>
      <c r="BJ5176" s="18">
        <f t="shared" si="1937"/>
        <v>653141.4424828724</v>
      </c>
      <c r="BK5176" s="18">
        <f t="shared" si="1938"/>
        <v>4896511.530418816</v>
      </c>
      <c r="BL5176" s="18">
        <f t="shared" si="1939"/>
        <v>0</v>
      </c>
      <c r="BM5176" s="18">
        <f t="shared" si="1940"/>
        <v>7295563.8003069926</v>
      </c>
      <c r="BN5176" s="18">
        <f t="shared" si="1941"/>
        <v>121285114.35080412</v>
      </c>
      <c r="BO5176" s="18">
        <f t="shared" si="1942"/>
        <v>15061925.994930882</v>
      </c>
      <c r="BP5176" s="4">
        <f t="shared" si="1943"/>
        <v>136347040</v>
      </c>
      <c r="BQ5176" t="s">
        <v>11411</v>
      </c>
    </row>
    <row r="5177" spans="1:69" x14ac:dyDescent="0.25">
      <c r="A5177" s="15" t="s">
        <v>7197</v>
      </c>
      <c r="B5177" t="s">
        <v>5764</v>
      </c>
      <c r="C5177" s="15">
        <v>3785</v>
      </c>
      <c r="D5177" t="s">
        <v>7197</v>
      </c>
      <c r="E5177" t="s">
        <v>6200</v>
      </c>
      <c r="F5177" t="s">
        <v>2064</v>
      </c>
      <c r="G5177" s="15">
        <v>16503</v>
      </c>
      <c r="H5177" s="15">
        <v>225288000206</v>
      </c>
      <c r="I5177" t="s">
        <v>9667</v>
      </c>
      <c r="J5177">
        <v>1</v>
      </c>
      <c r="K5177" s="22">
        <v>8.993399339933994</v>
      </c>
      <c r="L5177" s="16"/>
      <c r="M5177" s="16">
        <f t="shared" si="1920"/>
        <v>0.63000074617778945</v>
      </c>
      <c r="N5177" s="16">
        <f t="shared" si="1921"/>
        <v>7.8434693948069539E-2</v>
      </c>
      <c r="O5177" s="29">
        <f t="shared" si="1922"/>
        <v>1.0784346939480696</v>
      </c>
      <c r="P5177" s="17">
        <f t="shared" si="1923"/>
        <v>1140</v>
      </c>
      <c r="Q5177" s="17">
        <v>0</v>
      </c>
      <c r="R5177" s="17">
        <v>0</v>
      </c>
      <c r="S5177" s="17">
        <v>59</v>
      </c>
      <c r="T5177" s="17">
        <v>0</v>
      </c>
      <c r="U5177" s="17">
        <v>405</v>
      </c>
      <c r="V5177" s="17">
        <v>0</v>
      </c>
      <c r="W5177" s="17">
        <v>494</v>
      </c>
      <c r="X5177" s="17">
        <v>0</v>
      </c>
      <c r="Y5177" s="17">
        <v>0</v>
      </c>
      <c r="Z5177" s="17">
        <v>0</v>
      </c>
      <c r="AA5177" s="17">
        <v>182</v>
      </c>
      <c r="AB5177" s="17">
        <v>0</v>
      </c>
      <c r="AC5177" s="17">
        <f t="shared" si="1924"/>
        <v>510</v>
      </c>
      <c r="AD5177" s="17">
        <v>0</v>
      </c>
      <c r="AE5177" s="17">
        <v>0</v>
      </c>
      <c r="AF5177" s="17">
        <v>9</v>
      </c>
      <c r="AG5177" s="17">
        <v>0</v>
      </c>
      <c r="AH5177" s="17">
        <v>319</v>
      </c>
      <c r="AI5177" s="17">
        <v>0</v>
      </c>
      <c r="AJ5177" s="17">
        <v>0</v>
      </c>
      <c r="AK5177" s="17">
        <v>0</v>
      </c>
      <c r="AL5177" s="17">
        <v>0</v>
      </c>
      <c r="AM5177" s="17">
        <v>0</v>
      </c>
      <c r="AN5177" s="17">
        <v>182</v>
      </c>
      <c r="AO5177" s="17">
        <v>0</v>
      </c>
      <c r="AP5177" s="18">
        <f>+'Per Cápita'!$E$4</f>
        <v>83816</v>
      </c>
      <c r="AQ5177" s="18">
        <f>+'Per Cápita'!$E$5</f>
        <v>74019</v>
      </c>
      <c r="AR5177" s="18">
        <f>+'Per Cápita'!$E$6</f>
        <v>111028</v>
      </c>
      <c r="AS5177" s="18">
        <f>+'Per Cápita'!$E$7</f>
        <v>136064</v>
      </c>
      <c r="AT5177" s="18">
        <f>+'Per Cápita'!$F$4</f>
        <v>103408</v>
      </c>
      <c r="AU5177" s="18">
        <f>+'Per Cápita'!$F$5</f>
        <v>90347</v>
      </c>
      <c r="AV5177" s="18">
        <f>+'Per Cápita'!$F$6</f>
        <v>138242</v>
      </c>
      <c r="AW5177" s="18">
        <f>+'Per Cápita'!$F$7</f>
        <v>166544</v>
      </c>
      <c r="AX5177" s="18">
        <f t="shared" si="1925"/>
        <v>0</v>
      </c>
      <c r="AY5177" s="18">
        <f t="shared" si="1926"/>
        <v>0</v>
      </c>
      <c r="AZ5177" s="18">
        <f t="shared" si="1927"/>
        <v>0</v>
      </c>
      <c r="BA5177" s="18">
        <f t="shared" si="1928"/>
        <v>0</v>
      </c>
      <c r="BB5177" s="18">
        <f t="shared" si="1929"/>
        <v>6579607.7150751371</v>
      </c>
      <c r="BC5177" s="18">
        <f t="shared" si="1930"/>
        <v>87592572.025419489</v>
      </c>
      <c r="BD5177" s="18">
        <f t="shared" si="1931"/>
        <v>0</v>
      </c>
      <c r="BE5177" s="18">
        <f t="shared" si="1932"/>
        <v>32688442.63573749</v>
      </c>
      <c r="BF5177" s="18">
        <f t="shared" si="1933"/>
        <v>0</v>
      </c>
      <c r="BG5177" s="18">
        <f t="shared" si="1934"/>
        <v>0</v>
      </c>
      <c r="BH5177" s="18">
        <f t="shared" si="1935"/>
        <v>0</v>
      </c>
      <c r="BI5177" s="18">
        <f t="shared" si="1936"/>
        <v>0</v>
      </c>
      <c r="BJ5177" s="18">
        <f t="shared" si="1937"/>
        <v>200733.79469720757</v>
      </c>
      <c r="BK5177" s="18">
        <f t="shared" si="1938"/>
        <v>6216247.0469652545</v>
      </c>
      <c r="BL5177" s="18">
        <f t="shared" si="1939"/>
        <v>0</v>
      </c>
      <c r="BM5177" s="18">
        <f t="shared" si="1940"/>
        <v>6537688.527147498</v>
      </c>
      <c r="BN5177" s="18">
        <f t="shared" si="1941"/>
        <v>126860622.37623212</v>
      </c>
      <c r="BO5177" s="18">
        <f t="shared" si="1942"/>
        <v>12954669.368809961</v>
      </c>
      <c r="BP5177" s="4">
        <f t="shared" si="1943"/>
        <v>139815292</v>
      </c>
      <c r="BQ5177" t="s">
        <v>11411</v>
      </c>
    </row>
    <row r="5178" spans="1:69" x14ac:dyDescent="0.25">
      <c r="A5178" s="15" t="s">
        <v>7164</v>
      </c>
      <c r="B5178" t="s">
        <v>5764</v>
      </c>
      <c r="C5178" s="15">
        <v>3786</v>
      </c>
      <c r="D5178" t="s">
        <v>7164</v>
      </c>
      <c r="E5178" t="s">
        <v>6201</v>
      </c>
      <c r="F5178" t="s">
        <v>2065</v>
      </c>
      <c r="G5178" s="15">
        <v>19262</v>
      </c>
      <c r="H5178" s="15">
        <v>225290000311</v>
      </c>
      <c r="I5178" t="s">
        <v>2070</v>
      </c>
      <c r="J5178">
        <v>1</v>
      </c>
      <c r="K5178" s="22">
        <v>4.6650108992032573</v>
      </c>
      <c r="L5178" s="16"/>
      <c r="M5178" s="16">
        <f t="shared" si="1920"/>
        <v>0.32679082028254991</v>
      </c>
      <c r="N5178" s="16">
        <f t="shared" si="1921"/>
        <v>3.256972612317912E-2</v>
      </c>
      <c r="O5178" s="29">
        <f t="shared" si="1922"/>
        <v>1.0325697261231792</v>
      </c>
      <c r="P5178" s="17">
        <f t="shared" si="1923"/>
        <v>806</v>
      </c>
      <c r="Q5178" s="17">
        <v>0</v>
      </c>
      <c r="R5178" s="17">
        <v>0</v>
      </c>
      <c r="S5178" s="17">
        <v>55</v>
      </c>
      <c r="T5178" s="17">
        <v>0</v>
      </c>
      <c r="U5178" s="17">
        <v>352</v>
      </c>
      <c r="V5178" s="17">
        <v>0</v>
      </c>
      <c r="W5178" s="17">
        <v>307</v>
      </c>
      <c r="X5178" s="17">
        <v>0</v>
      </c>
      <c r="Y5178" s="17">
        <v>0</v>
      </c>
      <c r="Z5178" s="17">
        <v>0</v>
      </c>
      <c r="AA5178" s="17">
        <v>92</v>
      </c>
      <c r="AB5178" s="17">
        <v>0</v>
      </c>
      <c r="AC5178" s="17">
        <f t="shared" si="1924"/>
        <v>806</v>
      </c>
      <c r="AD5178" s="17">
        <v>0</v>
      </c>
      <c r="AE5178" s="17">
        <v>0</v>
      </c>
      <c r="AF5178" s="17">
        <v>55</v>
      </c>
      <c r="AG5178" s="17">
        <v>0</v>
      </c>
      <c r="AH5178" s="17">
        <v>352</v>
      </c>
      <c r="AI5178" s="17">
        <v>0</v>
      </c>
      <c r="AJ5178" s="17">
        <v>307</v>
      </c>
      <c r="AK5178" s="17">
        <v>0</v>
      </c>
      <c r="AL5178" s="17">
        <v>0</v>
      </c>
      <c r="AM5178" s="17">
        <v>0</v>
      </c>
      <c r="AN5178" s="17">
        <v>92</v>
      </c>
      <c r="AO5178" s="17">
        <v>0</v>
      </c>
      <c r="AP5178" s="18">
        <f>+'Per Cápita'!$E$4</f>
        <v>83816</v>
      </c>
      <c r="AQ5178" s="18">
        <f>+'Per Cápita'!$E$5</f>
        <v>74019</v>
      </c>
      <c r="AR5178" s="18">
        <f>+'Per Cápita'!$E$6</f>
        <v>111028</v>
      </c>
      <c r="AS5178" s="18">
        <f>+'Per Cápita'!$E$7</f>
        <v>136064</v>
      </c>
      <c r="AT5178" s="18">
        <f>+'Per Cápita'!$F$4</f>
        <v>103408</v>
      </c>
      <c r="AU5178" s="18">
        <f>+'Per Cápita'!$F$5</f>
        <v>90347</v>
      </c>
      <c r="AV5178" s="18">
        <f>+'Per Cápita'!$F$6</f>
        <v>138242</v>
      </c>
      <c r="AW5178" s="18">
        <f>+'Per Cápita'!$F$7</f>
        <v>166544</v>
      </c>
      <c r="AX5178" s="18">
        <f t="shared" si="1925"/>
        <v>0</v>
      </c>
      <c r="AY5178" s="18">
        <f t="shared" si="1926"/>
        <v>0</v>
      </c>
      <c r="AZ5178" s="18">
        <f t="shared" si="1927"/>
        <v>0</v>
      </c>
      <c r="BA5178" s="18">
        <f t="shared" si="1928"/>
        <v>0</v>
      </c>
      <c r="BB5178" s="18">
        <f t="shared" si="1929"/>
        <v>5872678.3631420145</v>
      </c>
      <c r="BC5178" s="18">
        <f t="shared" si="1930"/>
        <v>61477831.273347527</v>
      </c>
      <c r="BD5178" s="18">
        <f t="shared" si="1931"/>
        <v>0</v>
      </c>
      <c r="BE5178" s="18">
        <f t="shared" si="1932"/>
        <v>15821082.907006206</v>
      </c>
      <c r="BF5178" s="18">
        <f t="shared" si="1933"/>
        <v>0</v>
      </c>
      <c r="BG5178" s="18">
        <f t="shared" si="1934"/>
        <v>0</v>
      </c>
      <c r="BH5178" s="18">
        <f t="shared" si="1935"/>
        <v>0</v>
      </c>
      <c r="BI5178" s="18">
        <f t="shared" si="1936"/>
        <v>0</v>
      </c>
      <c r="BJ5178" s="18">
        <f t="shared" si="1937"/>
        <v>1174535.6726284032</v>
      </c>
      <c r="BK5178" s="18">
        <f t="shared" si="1938"/>
        <v>12295566.254669506</v>
      </c>
      <c r="BL5178" s="18">
        <f t="shared" si="1939"/>
        <v>0</v>
      </c>
      <c r="BM5178" s="18">
        <f t="shared" si="1940"/>
        <v>3164216.5814012415</v>
      </c>
      <c r="BN5178" s="18">
        <f t="shared" si="1941"/>
        <v>83171592.543495744</v>
      </c>
      <c r="BO5178" s="18">
        <f t="shared" si="1942"/>
        <v>16634318.508699151</v>
      </c>
      <c r="BP5178" s="4">
        <f t="shared" si="1943"/>
        <v>99805911</v>
      </c>
      <c r="BQ5178" t="s">
        <v>11411</v>
      </c>
    </row>
    <row r="5179" spans="1:69" x14ac:dyDescent="0.25">
      <c r="A5179" s="15" t="s">
        <v>7164</v>
      </c>
      <c r="B5179" t="s">
        <v>5764</v>
      </c>
      <c r="C5179" s="15">
        <v>3786</v>
      </c>
      <c r="D5179" t="s">
        <v>7164</v>
      </c>
      <c r="E5179" t="s">
        <v>6201</v>
      </c>
      <c r="F5179" t="s">
        <v>2065</v>
      </c>
      <c r="G5179" s="15">
        <v>19269</v>
      </c>
      <c r="H5179" s="15">
        <v>225290000914</v>
      </c>
      <c r="I5179" t="s">
        <v>6976</v>
      </c>
      <c r="J5179">
        <v>1</v>
      </c>
      <c r="K5179" s="22">
        <v>4.6650108992032573</v>
      </c>
      <c r="L5179" s="16"/>
      <c r="M5179" s="16">
        <f t="shared" si="1920"/>
        <v>0.32679082028254991</v>
      </c>
      <c r="N5179" s="16">
        <f t="shared" si="1921"/>
        <v>3.256972612317912E-2</v>
      </c>
      <c r="O5179" s="29">
        <f t="shared" si="1922"/>
        <v>1.0325697261231792</v>
      </c>
      <c r="P5179" s="17">
        <f t="shared" si="1923"/>
        <v>555</v>
      </c>
      <c r="Q5179" s="17">
        <v>0</v>
      </c>
      <c r="R5179" s="17">
        <v>0</v>
      </c>
      <c r="S5179" s="17">
        <v>0</v>
      </c>
      <c r="T5179" s="17">
        <v>38</v>
      </c>
      <c r="U5179" s="17">
        <v>0</v>
      </c>
      <c r="V5179" s="17">
        <v>280</v>
      </c>
      <c r="W5179" s="17">
        <v>0</v>
      </c>
      <c r="X5179" s="17">
        <v>180</v>
      </c>
      <c r="Y5179" s="17">
        <v>0</v>
      </c>
      <c r="Z5179" s="17">
        <v>57</v>
      </c>
      <c r="AA5179" s="17">
        <v>0</v>
      </c>
      <c r="AB5179" s="17">
        <v>0</v>
      </c>
      <c r="AC5179" s="17">
        <f t="shared" si="1924"/>
        <v>555</v>
      </c>
      <c r="AD5179" s="17">
        <v>0</v>
      </c>
      <c r="AE5179" s="17">
        <v>0</v>
      </c>
      <c r="AF5179" s="17">
        <v>0</v>
      </c>
      <c r="AG5179" s="17">
        <v>38</v>
      </c>
      <c r="AH5179" s="17">
        <v>0</v>
      </c>
      <c r="AI5179" s="17">
        <v>280</v>
      </c>
      <c r="AJ5179" s="17">
        <v>0</v>
      </c>
      <c r="AK5179" s="17">
        <v>180</v>
      </c>
      <c r="AL5179" s="17">
        <v>0</v>
      </c>
      <c r="AM5179" s="17">
        <v>57</v>
      </c>
      <c r="AN5179" s="17">
        <v>0</v>
      </c>
      <c r="AO5179" s="17">
        <v>0</v>
      </c>
      <c r="AP5179" s="18">
        <f>+'Per Cápita'!$E$4</f>
        <v>83816</v>
      </c>
      <c r="AQ5179" s="18">
        <f>+'Per Cápita'!$E$5</f>
        <v>74019</v>
      </c>
      <c r="AR5179" s="18">
        <f>+'Per Cápita'!$E$6</f>
        <v>111028</v>
      </c>
      <c r="AS5179" s="18">
        <f>+'Per Cápita'!$E$7</f>
        <v>136064</v>
      </c>
      <c r="AT5179" s="18">
        <f>+'Per Cápita'!$F$4</f>
        <v>103408</v>
      </c>
      <c r="AU5179" s="18">
        <f>+'Per Cápita'!$F$5</f>
        <v>90347</v>
      </c>
      <c r="AV5179" s="18">
        <f>+'Per Cápita'!$F$6</f>
        <v>138242</v>
      </c>
      <c r="AW5179" s="18">
        <f>+'Per Cápita'!$F$7</f>
        <v>166544</v>
      </c>
      <c r="AX5179" s="18">
        <f t="shared" si="1925"/>
        <v>3288742.8382601347</v>
      </c>
      <c r="AY5179" s="18">
        <f t="shared" si="1926"/>
        <v>35157698.136639334</v>
      </c>
      <c r="AZ5179" s="18">
        <f t="shared" si="1927"/>
        <v>6534716.6384642478</v>
      </c>
      <c r="BA5179" s="18">
        <f t="shared" si="1928"/>
        <v>0</v>
      </c>
      <c r="BB5179" s="18">
        <f t="shared" si="1929"/>
        <v>0</v>
      </c>
      <c r="BC5179" s="18">
        <f t="shared" si="1930"/>
        <v>0</v>
      </c>
      <c r="BD5179" s="18">
        <f t="shared" si="1931"/>
        <v>0</v>
      </c>
      <c r="BE5179" s="18">
        <f t="shared" si="1932"/>
        <v>0</v>
      </c>
      <c r="BF5179" s="18">
        <f t="shared" si="1933"/>
        <v>657748.56765202701</v>
      </c>
      <c r="BG5179" s="18">
        <f t="shared" si="1934"/>
        <v>7031539.6273278678</v>
      </c>
      <c r="BH5179" s="18">
        <f t="shared" si="1935"/>
        <v>1306943.3276928498</v>
      </c>
      <c r="BI5179" s="18">
        <f t="shared" si="1936"/>
        <v>0</v>
      </c>
      <c r="BJ5179" s="18">
        <f t="shared" si="1937"/>
        <v>0</v>
      </c>
      <c r="BK5179" s="18">
        <f t="shared" si="1938"/>
        <v>0</v>
      </c>
      <c r="BL5179" s="18">
        <f t="shared" si="1939"/>
        <v>0</v>
      </c>
      <c r="BM5179" s="18">
        <f t="shared" si="1940"/>
        <v>0</v>
      </c>
      <c r="BN5179" s="18">
        <f t="shared" si="1941"/>
        <v>44981157.61336372</v>
      </c>
      <c r="BO5179" s="18">
        <f t="shared" si="1942"/>
        <v>8996231.5226727445</v>
      </c>
      <c r="BP5179" s="4">
        <f t="shared" si="1943"/>
        <v>53977389</v>
      </c>
      <c r="BQ5179" t="s">
        <v>11411</v>
      </c>
    </row>
    <row r="5180" spans="1:69" x14ac:dyDescent="0.25">
      <c r="A5180" s="15" t="s">
        <v>7164</v>
      </c>
      <c r="B5180" t="s">
        <v>5764</v>
      </c>
      <c r="C5180" s="15">
        <v>3786</v>
      </c>
      <c r="D5180" t="s">
        <v>7164</v>
      </c>
      <c r="E5180" t="s">
        <v>6201</v>
      </c>
      <c r="F5180" t="s">
        <v>2065</v>
      </c>
      <c r="G5180" s="15">
        <v>19263</v>
      </c>
      <c r="H5180" s="15">
        <v>225290001198</v>
      </c>
      <c r="I5180" t="s">
        <v>2071</v>
      </c>
      <c r="J5180">
        <v>1</v>
      </c>
      <c r="K5180" s="22">
        <v>4.6650108992032573</v>
      </c>
      <c r="L5180" s="16"/>
      <c r="M5180" s="16">
        <f t="shared" si="1920"/>
        <v>0.32679082028254991</v>
      </c>
      <c r="N5180" s="16">
        <f t="shared" si="1921"/>
        <v>3.256972612317912E-2</v>
      </c>
      <c r="O5180" s="29">
        <f t="shared" si="1922"/>
        <v>1.0325697261231792</v>
      </c>
      <c r="P5180" s="17">
        <f t="shared" si="1923"/>
        <v>438</v>
      </c>
      <c r="Q5180" s="17">
        <v>0</v>
      </c>
      <c r="R5180" s="17">
        <v>0</v>
      </c>
      <c r="S5180" s="17">
        <v>41</v>
      </c>
      <c r="T5180" s="17">
        <v>0</v>
      </c>
      <c r="U5180" s="17">
        <v>203</v>
      </c>
      <c r="V5180" s="17">
        <v>0</v>
      </c>
      <c r="W5180" s="17">
        <v>138</v>
      </c>
      <c r="X5180" s="17">
        <v>0</v>
      </c>
      <c r="Y5180" s="17">
        <v>0</v>
      </c>
      <c r="Z5180" s="17">
        <v>0</v>
      </c>
      <c r="AA5180" s="17">
        <v>56</v>
      </c>
      <c r="AB5180" s="17">
        <v>0</v>
      </c>
      <c r="AC5180" s="17">
        <f t="shared" si="1924"/>
        <v>438</v>
      </c>
      <c r="AD5180" s="17">
        <v>0</v>
      </c>
      <c r="AE5180" s="17">
        <v>0</v>
      </c>
      <c r="AF5180" s="17">
        <v>41</v>
      </c>
      <c r="AG5180" s="17">
        <v>0</v>
      </c>
      <c r="AH5180" s="17">
        <v>203</v>
      </c>
      <c r="AI5180" s="17">
        <v>0</v>
      </c>
      <c r="AJ5180" s="17">
        <v>138</v>
      </c>
      <c r="AK5180" s="17">
        <v>0</v>
      </c>
      <c r="AL5180" s="17">
        <v>0</v>
      </c>
      <c r="AM5180" s="17">
        <v>0</v>
      </c>
      <c r="AN5180" s="17">
        <v>56</v>
      </c>
      <c r="AO5180" s="17">
        <v>0</v>
      </c>
      <c r="AP5180" s="18">
        <f>+'Per Cápita'!$E$4</f>
        <v>83816</v>
      </c>
      <c r="AQ5180" s="18">
        <f>+'Per Cápita'!$E$5</f>
        <v>74019</v>
      </c>
      <c r="AR5180" s="18">
        <f>+'Per Cápita'!$E$6</f>
        <v>111028</v>
      </c>
      <c r="AS5180" s="18">
        <f>+'Per Cápita'!$E$7</f>
        <v>136064</v>
      </c>
      <c r="AT5180" s="18">
        <f>+'Per Cápita'!$F$4</f>
        <v>103408</v>
      </c>
      <c r="AU5180" s="18">
        <f>+'Per Cápita'!$F$5</f>
        <v>90347</v>
      </c>
      <c r="AV5180" s="18">
        <f>+'Per Cápita'!$F$6</f>
        <v>138242</v>
      </c>
      <c r="AW5180" s="18">
        <f>+'Per Cápita'!$F$7</f>
        <v>166544</v>
      </c>
      <c r="AX5180" s="18">
        <f t="shared" si="1925"/>
        <v>0</v>
      </c>
      <c r="AY5180" s="18">
        <f t="shared" si="1926"/>
        <v>0</v>
      </c>
      <c r="AZ5180" s="18">
        <f t="shared" si="1927"/>
        <v>0</v>
      </c>
      <c r="BA5180" s="18">
        <f t="shared" si="1928"/>
        <v>0</v>
      </c>
      <c r="BB5180" s="18">
        <f t="shared" si="1929"/>
        <v>4377814.7797967745</v>
      </c>
      <c r="BC5180" s="18">
        <f t="shared" si="1930"/>
        <v>31811745.772703346</v>
      </c>
      <c r="BD5180" s="18">
        <f t="shared" si="1931"/>
        <v>0</v>
      </c>
      <c r="BE5180" s="18">
        <f t="shared" si="1932"/>
        <v>9630224.3781776913</v>
      </c>
      <c r="BF5180" s="18">
        <f t="shared" si="1933"/>
        <v>0</v>
      </c>
      <c r="BG5180" s="18">
        <f t="shared" si="1934"/>
        <v>0</v>
      </c>
      <c r="BH5180" s="18">
        <f t="shared" si="1935"/>
        <v>0</v>
      </c>
      <c r="BI5180" s="18">
        <f t="shared" si="1936"/>
        <v>0</v>
      </c>
      <c r="BJ5180" s="18">
        <f t="shared" si="1937"/>
        <v>875562.95595935499</v>
      </c>
      <c r="BK5180" s="18">
        <f t="shared" si="1938"/>
        <v>6362349.1545406701</v>
      </c>
      <c r="BL5180" s="18">
        <f t="shared" si="1939"/>
        <v>0</v>
      </c>
      <c r="BM5180" s="18">
        <f t="shared" si="1940"/>
        <v>1926044.8756355385</v>
      </c>
      <c r="BN5180" s="18">
        <f t="shared" si="1941"/>
        <v>45819784.930677816</v>
      </c>
      <c r="BO5180" s="18">
        <f t="shared" si="1942"/>
        <v>9163956.9861355629</v>
      </c>
      <c r="BP5180" s="4">
        <f t="shared" si="1943"/>
        <v>54983742</v>
      </c>
      <c r="BQ5180" t="s">
        <v>11411</v>
      </c>
    </row>
    <row r="5181" spans="1:69" x14ac:dyDescent="0.25">
      <c r="A5181" s="15" t="s">
        <v>7164</v>
      </c>
      <c r="B5181" t="s">
        <v>5764</v>
      </c>
      <c r="C5181" s="15">
        <v>3786</v>
      </c>
      <c r="D5181" t="s">
        <v>7164</v>
      </c>
      <c r="E5181" t="s">
        <v>6201</v>
      </c>
      <c r="F5181" t="s">
        <v>2065</v>
      </c>
      <c r="G5181" s="15">
        <v>19264</v>
      </c>
      <c r="H5181" s="15">
        <v>225290001317</v>
      </c>
      <c r="I5181" t="s">
        <v>2072</v>
      </c>
      <c r="J5181">
        <v>1</v>
      </c>
      <c r="K5181" s="22">
        <v>4.6650108992032573</v>
      </c>
      <c r="L5181" s="16"/>
      <c r="M5181" s="16">
        <f t="shared" si="1920"/>
        <v>0.32679082028254991</v>
      </c>
      <c r="N5181" s="16">
        <f t="shared" si="1921"/>
        <v>3.256972612317912E-2</v>
      </c>
      <c r="O5181" s="29">
        <f t="shared" si="1922"/>
        <v>1.0325697261231792</v>
      </c>
      <c r="P5181" s="17">
        <f t="shared" si="1923"/>
        <v>492</v>
      </c>
      <c r="Q5181" s="17">
        <v>0</v>
      </c>
      <c r="R5181" s="17">
        <v>0</v>
      </c>
      <c r="S5181" s="17">
        <v>24</v>
      </c>
      <c r="T5181" s="17">
        <v>0</v>
      </c>
      <c r="U5181" s="17">
        <v>197</v>
      </c>
      <c r="V5181" s="17">
        <v>0</v>
      </c>
      <c r="W5181" s="17">
        <v>206</v>
      </c>
      <c r="X5181" s="17">
        <v>0</v>
      </c>
      <c r="Y5181" s="17">
        <v>0</v>
      </c>
      <c r="Z5181" s="17">
        <v>0</v>
      </c>
      <c r="AA5181" s="17">
        <v>65</v>
      </c>
      <c r="AB5181" s="17">
        <v>0</v>
      </c>
      <c r="AC5181" s="17">
        <f t="shared" si="1924"/>
        <v>382</v>
      </c>
      <c r="AD5181" s="17">
        <v>0</v>
      </c>
      <c r="AE5181" s="17">
        <v>0</v>
      </c>
      <c r="AF5181" s="17">
        <v>8</v>
      </c>
      <c r="AG5181" s="17">
        <v>0</v>
      </c>
      <c r="AH5181" s="17">
        <v>103</v>
      </c>
      <c r="AI5181" s="17">
        <v>0</v>
      </c>
      <c r="AJ5181" s="17">
        <v>206</v>
      </c>
      <c r="AK5181" s="17">
        <v>0</v>
      </c>
      <c r="AL5181" s="17">
        <v>0</v>
      </c>
      <c r="AM5181" s="17">
        <v>0</v>
      </c>
      <c r="AN5181" s="17">
        <v>65</v>
      </c>
      <c r="AO5181" s="17">
        <v>0</v>
      </c>
      <c r="AP5181" s="18">
        <f>+'Per Cápita'!$E$4</f>
        <v>83816</v>
      </c>
      <c r="AQ5181" s="18">
        <f>+'Per Cápita'!$E$5</f>
        <v>74019</v>
      </c>
      <c r="AR5181" s="18">
        <f>+'Per Cápita'!$E$6</f>
        <v>111028</v>
      </c>
      <c r="AS5181" s="18">
        <f>+'Per Cápita'!$E$7</f>
        <v>136064</v>
      </c>
      <c r="AT5181" s="18">
        <f>+'Per Cápita'!$F$4</f>
        <v>103408</v>
      </c>
      <c r="AU5181" s="18">
        <f>+'Per Cápita'!$F$5</f>
        <v>90347</v>
      </c>
      <c r="AV5181" s="18">
        <f>+'Per Cápita'!$F$6</f>
        <v>138242</v>
      </c>
      <c r="AW5181" s="18">
        <f>+'Per Cápita'!$F$7</f>
        <v>166544</v>
      </c>
      <c r="AX5181" s="18">
        <f t="shared" si="1925"/>
        <v>0</v>
      </c>
      <c r="AY5181" s="18">
        <f t="shared" si="1926"/>
        <v>0</v>
      </c>
      <c r="AZ5181" s="18">
        <f t="shared" si="1927"/>
        <v>0</v>
      </c>
      <c r="BA5181" s="18">
        <f t="shared" si="1928"/>
        <v>0</v>
      </c>
      <c r="BB5181" s="18">
        <f t="shared" si="1929"/>
        <v>2562623.2857346972</v>
      </c>
      <c r="BC5181" s="18">
        <f t="shared" si="1930"/>
        <v>37595699.549558498</v>
      </c>
      <c r="BD5181" s="18">
        <f t="shared" si="1931"/>
        <v>0</v>
      </c>
      <c r="BE5181" s="18">
        <f t="shared" si="1932"/>
        <v>11177939.010384819</v>
      </c>
      <c r="BF5181" s="18">
        <f t="shared" si="1933"/>
        <v>0</v>
      </c>
      <c r="BG5181" s="18">
        <f t="shared" si="1934"/>
        <v>0</v>
      </c>
      <c r="BH5181" s="18">
        <f t="shared" si="1935"/>
        <v>0</v>
      </c>
      <c r="BI5181" s="18">
        <f t="shared" si="1936"/>
        <v>0</v>
      </c>
      <c r="BJ5181" s="18">
        <f t="shared" si="1937"/>
        <v>170841.55238231315</v>
      </c>
      <c r="BK5181" s="18">
        <f t="shared" si="1938"/>
        <v>5765295.8614459448</v>
      </c>
      <c r="BL5181" s="18">
        <f t="shared" si="1939"/>
        <v>0</v>
      </c>
      <c r="BM5181" s="18">
        <f t="shared" si="1940"/>
        <v>2235587.8020769637</v>
      </c>
      <c r="BN5181" s="18">
        <f t="shared" si="1941"/>
        <v>51336261.845678017</v>
      </c>
      <c r="BO5181" s="18">
        <f t="shared" si="1942"/>
        <v>8171725.2159052212</v>
      </c>
      <c r="BP5181" s="4">
        <f t="shared" si="1943"/>
        <v>59507987</v>
      </c>
      <c r="BQ5181" t="s">
        <v>11411</v>
      </c>
    </row>
    <row r="5182" spans="1:69" x14ac:dyDescent="0.25">
      <c r="A5182" s="15" t="s">
        <v>7164</v>
      </c>
      <c r="B5182" t="s">
        <v>5764</v>
      </c>
      <c r="C5182" s="15">
        <v>3786</v>
      </c>
      <c r="D5182" t="s">
        <v>7164</v>
      </c>
      <c r="E5182" t="s">
        <v>6201</v>
      </c>
      <c r="F5182" t="s">
        <v>2065</v>
      </c>
      <c r="G5182" s="15">
        <v>19261</v>
      </c>
      <c r="H5182" s="15">
        <v>225290001643</v>
      </c>
      <c r="I5182" t="s">
        <v>2073</v>
      </c>
      <c r="J5182">
        <v>1</v>
      </c>
      <c r="K5182" s="22">
        <v>4.6650108992032573</v>
      </c>
      <c r="L5182" s="16"/>
      <c r="M5182" s="16">
        <f t="shared" si="1920"/>
        <v>0.32679082028254991</v>
      </c>
      <c r="N5182" s="16">
        <f t="shared" si="1921"/>
        <v>3.256972612317912E-2</v>
      </c>
      <c r="O5182" s="29">
        <f t="shared" si="1922"/>
        <v>1.0325697261231792</v>
      </c>
      <c r="P5182" s="17">
        <f t="shared" si="1923"/>
        <v>575</v>
      </c>
      <c r="Q5182" s="17">
        <v>0</v>
      </c>
      <c r="R5182" s="17">
        <v>0</v>
      </c>
      <c r="S5182" s="17">
        <v>47</v>
      </c>
      <c r="T5182" s="17">
        <v>0</v>
      </c>
      <c r="U5182" s="17">
        <v>278</v>
      </c>
      <c r="V5182" s="17">
        <v>0</v>
      </c>
      <c r="W5182" s="17">
        <v>190</v>
      </c>
      <c r="X5182" s="17">
        <v>0</v>
      </c>
      <c r="Y5182" s="17">
        <v>0</v>
      </c>
      <c r="Z5182" s="17">
        <v>0</v>
      </c>
      <c r="AA5182" s="17">
        <v>60</v>
      </c>
      <c r="AB5182" s="17">
        <v>0</v>
      </c>
      <c r="AC5182" s="17">
        <f t="shared" si="1924"/>
        <v>297</v>
      </c>
      <c r="AD5182" s="17">
        <v>0</v>
      </c>
      <c r="AE5182" s="17">
        <v>0</v>
      </c>
      <c r="AF5182" s="17">
        <v>47</v>
      </c>
      <c r="AG5182" s="17">
        <v>0</v>
      </c>
      <c r="AH5182" s="17">
        <v>0</v>
      </c>
      <c r="AI5182" s="17">
        <v>0</v>
      </c>
      <c r="AJ5182" s="17">
        <v>190</v>
      </c>
      <c r="AK5182" s="17">
        <v>0</v>
      </c>
      <c r="AL5182" s="17">
        <v>0</v>
      </c>
      <c r="AM5182" s="17">
        <v>0</v>
      </c>
      <c r="AN5182" s="17">
        <v>60</v>
      </c>
      <c r="AO5182" s="17">
        <v>0</v>
      </c>
      <c r="AP5182" s="18">
        <f>+'Per Cápita'!$E$4</f>
        <v>83816</v>
      </c>
      <c r="AQ5182" s="18">
        <f>+'Per Cápita'!$E$5</f>
        <v>74019</v>
      </c>
      <c r="AR5182" s="18">
        <f>+'Per Cápita'!$E$6</f>
        <v>111028</v>
      </c>
      <c r="AS5182" s="18">
        <f>+'Per Cápita'!$E$7</f>
        <v>136064</v>
      </c>
      <c r="AT5182" s="18">
        <f>+'Per Cápita'!$F$4</f>
        <v>103408</v>
      </c>
      <c r="AU5182" s="18">
        <f>+'Per Cápita'!$F$5</f>
        <v>90347</v>
      </c>
      <c r="AV5182" s="18">
        <f>+'Per Cápita'!$F$6</f>
        <v>138242</v>
      </c>
      <c r="AW5182" s="18">
        <f>+'Per Cápita'!$F$7</f>
        <v>166544</v>
      </c>
      <c r="AX5182" s="18">
        <f t="shared" si="1925"/>
        <v>0</v>
      </c>
      <c r="AY5182" s="18">
        <f t="shared" si="1926"/>
        <v>0</v>
      </c>
      <c r="AZ5182" s="18">
        <f t="shared" si="1927"/>
        <v>0</v>
      </c>
      <c r="BA5182" s="18">
        <f t="shared" si="1928"/>
        <v>0</v>
      </c>
      <c r="BB5182" s="18">
        <f t="shared" si="1929"/>
        <v>5018470.601230449</v>
      </c>
      <c r="BC5182" s="18">
        <f t="shared" si="1930"/>
        <v>43659522.057551809</v>
      </c>
      <c r="BD5182" s="18">
        <f t="shared" si="1931"/>
        <v>0</v>
      </c>
      <c r="BE5182" s="18">
        <f t="shared" si="1932"/>
        <v>10318097.548047526</v>
      </c>
      <c r="BF5182" s="18">
        <f t="shared" si="1933"/>
        <v>0</v>
      </c>
      <c r="BG5182" s="18">
        <f t="shared" si="1934"/>
        <v>0</v>
      </c>
      <c r="BH5182" s="18">
        <f t="shared" si="1935"/>
        <v>0</v>
      </c>
      <c r="BI5182" s="18">
        <f t="shared" si="1936"/>
        <v>0</v>
      </c>
      <c r="BJ5182" s="18">
        <f t="shared" si="1937"/>
        <v>1003694.1202460898</v>
      </c>
      <c r="BK5182" s="18">
        <f t="shared" si="1938"/>
        <v>3545003.9277499337</v>
      </c>
      <c r="BL5182" s="18">
        <f t="shared" si="1939"/>
        <v>0</v>
      </c>
      <c r="BM5182" s="18">
        <f t="shared" si="1940"/>
        <v>2063619.5096095053</v>
      </c>
      <c r="BN5182" s="18">
        <f t="shared" si="1941"/>
        <v>58996090.206829786</v>
      </c>
      <c r="BO5182" s="18">
        <f t="shared" si="1942"/>
        <v>6612317.5576055292</v>
      </c>
      <c r="BP5182" s="4">
        <f t="shared" si="1943"/>
        <v>65608408</v>
      </c>
      <c r="BQ5182" t="s">
        <v>11411</v>
      </c>
    </row>
    <row r="5183" spans="1:69" x14ac:dyDescent="0.25">
      <c r="A5183" s="15" t="s">
        <v>7197</v>
      </c>
      <c r="B5183" t="s">
        <v>5764</v>
      </c>
      <c r="C5183" s="15">
        <v>3785</v>
      </c>
      <c r="D5183" t="s">
        <v>7197</v>
      </c>
      <c r="E5183" t="s">
        <v>6202</v>
      </c>
      <c r="F5183" t="s">
        <v>9407</v>
      </c>
      <c r="G5183" s="15">
        <v>16505</v>
      </c>
      <c r="H5183" s="15">
        <v>225293000222</v>
      </c>
      <c r="I5183" t="s">
        <v>8684</v>
      </c>
      <c r="J5183">
        <v>1</v>
      </c>
      <c r="K5183" s="22">
        <v>17.545475477780336</v>
      </c>
      <c r="L5183" s="16"/>
      <c r="M5183" s="16">
        <f t="shared" si="1920"/>
        <v>1.2290861581074688</v>
      </c>
      <c r="N5183" s="16">
        <f t="shared" si="1921"/>
        <v>0.16905518752653309</v>
      </c>
      <c r="O5183" s="29">
        <f t="shared" si="1922"/>
        <v>1.1690551875265331</v>
      </c>
      <c r="P5183" s="17">
        <f t="shared" si="1923"/>
        <v>186</v>
      </c>
      <c r="Q5183" s="17">
        <v>0</v>
      </c>
      <c r="R5183" s="17">
        <v>0</v>
      </c>
      <c r="S5183" s="17">
        <v>13</v>
      </c>
      <c r="T5183" s="17">
        <v>0</v>
      </c>
      <c r="U5183" s="17">
        <v>77</v>
      </c>
      <c r="V5183" s="17">
        <v>0</v>
      </c>
      <c r="W5183" s="17">
        <v>77</v>
      </c>
      <c r="X5183" s="17">
        <v>0</v>
      </c>
      <c r="Y5183" s="17">
        <v>19</v>
      </c>
      <c r="Z5183" s="17">
        <v>0</v>
      </c>
      <c r="AA5183" s="17">
        <v>0</v>
      </c>
      <c r="AB5183" s="17">
        <v>0</v>
      </c>
      <c r="AC5183" s="17">
        <f t="shared" si="1924"/>
        <v>0</v>
      </c>
      <c r="AD5183" s="17">
        <v>0</v>
      </c>
      <c r="AE5183" s="17">
        <v>0</v>
      </c>
      <c r="AF5183" s="17">
        <v>0</v>
      </c>
      <c r="AG5183" s="17">
        <v>0</v>
      </c>
      <c r="AH5183" s="17">
        <v>0</v>
      </c>
      <c r="AI5183" s="17">
        <v>0</v>
      </c>
      <c r="AJ5183" s="17">
        <v>0</v>
      </c>
      <c r="AK5183" s="17">
        <v>0</v>
      </c>
      <c r="AL5183" s="17">
        <v>0</v>
      </c>
      <c r="AM5183" s="17">
        <v>0</v>
      </c>
      <c r="AN5183" s="17">
        <v>0</v>
      </c>
      <c r="AO5183" s="17">
        <v>0</v>
      </c>
      <c r="AP5183" s="18">
        <f>+'Per Cápita'!$E$4</f>
        <v>83816</v>
      </c>
      <c r="AQ5183" s="18">
        <f>+'Per Cápita'!$E$5</f>
        <v>74019</v>
      </c>
      <c r="AR5183" s="18">
        <f>+'Per Cápita'!$E$6</f>
        <v>111028</v>
      </c>
      <c r="AS5183" s="18">
        <f>+'Per Cápita'!$E$7</f>
        <v>136064</v>
      </c>
      <c r="AT5183" s="18">
        <f>+'Per Cápita'!$F$4</f>
        <v>103408</v>
      </c>
      <c r="AU5183" s="18">
        <f>+'Per Cápita'!$F$5</f>
        <v>90347</v>
      </c>
      <c r="AV5183" s="18">
        <f>+'Per Cápita'!$F$6</f>
        <v>138242</v>
      </c>
      <c r="AW5183" s="18">
        <f>+'Per Cápita'!$F$7</f>
        <v>166544</v>
      </c>
      <c r="AX5183" s="18">
        <f t="shared" si="1925"/>
        <v>0</v>
      </c>
      <c r="AY5183" s="18">
        <f t="shared" si="1926"/>
        <v>0</v>
      </c>
      <c r="AZ5183" s="18">
        <f t="shared" si="1927"/>
        <v>0</v>
      </c>
      <c r="BA5183" s="18">
        <f t="shared" si="1928"/>
        <v>0</v>
      </c>
      <c r="BB5183" s="18">
        <f t="shared" si="1929"/>
        <v>1571565.5648126686</v>
      </c>
      <c r="BC5183" s="18">
        <f t="shared" si="1930"/>
        <v>16265576.870228792</v>
      </c>
      <c r="BD5183" s="18">
        <f t="shared" si="1931"/>
        <v>3070638.0174468169</v>
      </c>
      <c r="BE5183" s="18">
        <f t="shared" si="1932"/>
        <v>0</v>
      </c>
      <c r="BF5183" s="18">
        <f t="shared" si="1933"/>
        <v>0</v>
      </c>
      <c r="BG5183" s="18">
        <f t="shared" si="1934"/>
        <v>0</v>
      </c>
      <c r="BH5183" s="18">
        <f t="shared" si="1935"/>
        <v>0</v>
      </c>
      <c r="BI5183" s="18">
        <f t="shared" si="1936"/>
        <v>0</v>
      </c>
      <c r="BJ5183" s="18">
        <f t="shared" si="1937"/>
        <v>0</v>
      </c>
      <c r="BK5183" s="18">
        <f t="shared" si="1938"/>
        <v>0</v>
      </c>
      <c r="BL5183" s="18">
        <f t="shared" si="1939"/>
        <v>0</v>
      </c>
      <c r="BM5183" s="18">
        <f t="shared" si="1940"/>
        <v>0</v>
      </c>
      <c r="BN5183" s="18">
        <f t="shared" si="1941"/>
        <v>20907780.452488277</v>
      </c>
      <c r="BO5183" s="18">
        <f t="shared" si="1942"/>
        <v>0</v>
      </c>
      <c r="BP5183" s="4">
        <f t="shared" si="1943"/>
        <v>20907780</v>
      </c>
      <c r="BQ5183" t="s">
        <v>11411</v>
      </c>
    </row>
    <row r="5184" spans="1:69" x14ac:dyDescent="0.25">
      <c r="A5184" s="15" t="s">
        <v>7197</v>
      </c>
      <c r="B5184" t="s">
        <v>5764</v>
      </c>
      <c r="C5184" s="15">
        <v>3785</v>
      </c>
      <c r="D5184" t="s">
        <v>7197</v>
      </c>
      <c r="E5184" t="s">
        <v>6202</v>
      </c>
      <c r="F5184" t="s">
        <v>9407</v>
      </c>
      <c r="G5184" s="15">
        <v>16506</v>
      </c>
      <c r="H5184" s="15">
        <v>225293000362</v>
      </c>
      <c r="I5184" t="s">
        <v>5563</v>
      </c>
      <c r="J5184">
        <v>1</v>
      </c>
      <c r="K5184" s="22">
        <v>17.545475477780336</v>
      </c>
      <c r="L5184" s="16"/>
      <c r="M5184" s="16">
        <f t="shared" si="1920"/>
        <v>1.2290861581074688</v>
      </c>
      <c r="N5184" s="16">
        <f t="shared" si="1921"/>
        <v>0.16905518752653309</v>
      </c>
      <c r="O5184" s="29">
        <f t="shared" si="1922"/>
        <v>1.1690551875265331</v>
      </c>
      <c r="P5184" s="17">
        <f t="shared" si="1923"/>
        <v>143</v>
      </c>
      <c r="Q5184" s="17">
        <v>0</v>
      </c>
      <c r="R5184" s="17">
        <v>0</v>
      </c>
      <c r="S5184" s="17">
        <v>11</v>
      </c>
      <c r="T5184" s="17">
        <v>0</v>
      </c>
      <c r="U5184" s="17">
        <v>58</v>
      </c>
      <c r="V5184" s="17">
        <v>0</v>
      </c>
      <c r="W5184" s="17">
        <v>53</v>
      </c>
      <c r="X5184" s="17">
        <v>0</v>
      </c>
      <c r="Y5184" s="17">
        <v>21</v>
      </c>
      <c r="Z5184" s="17">
        <v>0</v>
      </c>
      <c r="AA5184" s="17">
        <v>0</v>
      </c>
      <c r="AB5184" s="17">
        <v>0</v>
      </c>
      <c r="AC5184" s="17">
        <f t="shared" si="1924"/>
        <v>0</v>
      </c>
      <c r="AD5184" s="17">
        <v>0</v>
      </c>
      <c r="AE5184" s="17">
        <v>0</v>
      </c>
      <c r="AF5184" s="17">
        <v>0</v>
      </c>
      <c r="AG5184" s="17">
        <v>0</v>
      </c>
      <c r="AH5184" s="17">
        <v>0</v>
      </c>
      <c r="AI5184" s="17">
        <v>0</v>
      </c>
      <c r="AJ5184" s="17">
        <v>0</v>
      </c>
      <c r="AK5184" s="17">
        <v>0</v>
      </c>
      <c r="AL5184" s="17">
        <v>0</v>
      </c>
      <c r="AM5184" s="17">
        <v>0</v>
      </c>
      <c r="AN5184" s="17">
        <v>0</v>
      </c>
      <c r="AO5184" s="17">
        <v>0</v>
      </c>
      <c r="AP5184" s="18">
        <f>+'Per Cápita'!$E$4</f>
        <v>83816</v>
      </c>
      <c r="AQ5184" s="18">
        <f>+'Per Cápita'!$E$5</f>
        <v>74019</v>
      </c>
      <c r="AR5184" s="18">
        <f>+'Per Cápita'!$E$6</f>
        <v>111028</v>
      </c>
      <c r="AS5184" s="18">
        <f>+'Per Cápita'!$E$7</f>
        <v>136064</v>
      </c>
      <c r="AT5184" s="18">
        <f>+'Per Cápita'!$F$4</f>
        <v>103408</v>
      </c>
      <c r="AU5184" s="18">
        <f>+'Per Cápita'!$F$5</f>
        <v>90347</v>
      </c>
      <c r="AV5184" s="18">
        <f>+'Per Cápita'!$F$6</f>
        <v>138242</v>
      </c>
      <c r="AW5184" s="18">
        <f>+'Per Cápita'!$F$7</f>
        <v>166544</v>
      </c>
      <c r="AX5184" s="18">
        <f t="shared" si="1925"/>
        <v>0</v>
      </c>
      <c r="AY5184" s="18">
        <f t="shared" si="1926"/>
        <v>0</v>
      </c>
      <c r="AZ5184" s="18">
        <f t="shared" si="1927"/>
        <v>0</v>
      </c>
      <c r="BA5184" s="18">
        <f t="shared" si="1928"/>
        <v>0</v>
      </c>
      <c r="BB5184" s="18">
        <f t="shared" si="1929"/>
        <v>1329786.2471491811</v>
      </c>
      <c r="BC5184" s="18">
        <f t="shared" si="1930"/>
        <v>11723889.822048025</v>
      </c>
      <c r="BD5184" s="18">
        <f t="shared" si="1931"/>
        <v>3393863.0719149029</v>
      </c>
      <c r="BE5184" s="18">
        <f t="shared" si="1932"/>
        <v>0</v>
      </c>
      <c r="BF5184" s="18">
        <f t="shared" si="1933"/>
        <v>0</v>
      </c>
      <c r="BG5184" s="18">
        <f t="shared" si="1934"/>
        <v>0</v>
      </c>
      <c r="BH5184" s="18">
        <f t="shared" si="1935"/>
        <v>0</v>
      </c>
      <c r="BI5184" s="18">
        <f t="shared" si="1936"/>
        <v>0</v>
      </c>
      <c r="BJ5184" s="18">
        <f t="shared" si="1937"/>
        <v>0</v>
      </c>
      <c r="BK5184" s="18">
        <f t="shared" si="1938"/>
        <v>0</v>
      </c>
      <c r="BL5184" s="18">
        <f t="shared" si="1939"/>
        <v>0</v>
      </c>
      <c r="BM5184" s="18">
        <f t="shared" si="1940"/>
        <v>0</v>
      </c>
      <c r="BN5184" s="18">
        <f t="shared" si="1941"/>
        <v>16447539.141112108</v>
      </c>
      <c r="BO5184" s="18">
        <f t="shared" si="1942"/>
        <v>0</v>
      </c>
      <c r="BP5184" s="4">
        <f t="shared" si="1943"/>
        <v>16447539</v>
      </c>
      <c r="BQ5184" t="s">
        <v>11411</v>
      </c>
    </row>
    <row r="5185" spans="1:69" x14ac:dyDescent="0.25">
      <c r="A5185" s="15" t="s">
        <v>7197</v>
      </c>
      <c r="B5185" t="s">
        <v>5764</v>
      </c>
      <c r="C5185" s="15">
        <v>3785</v>
      </c>
      <c r="D5185" t="s">
        <v>7197</v>
      </c>
      <c r="E5185" t="s">
        <v>6204</v>
      </c>
      <c r="F5185" t="s">
        <v>2076</v>
      </c>
      <c r="G5185" s="15">
        <v>16514</v>
      </c>
      <c r="H5185" s="15">
        <v>225297000529</v>
      </c>
      <c r="I5185" t="s">
        <v>2079</v>
      </c>
      <c r="J5185">
        <v>1</v>
      </c>
      <c r="K5185" s="22">
        <v>15.995040297582145</v>
      </c>
      <c r="L5185" s="16"/>
      <c r="M5185" s="16">
        <f t="shared" si="1920"/>
        <v>1.120475911469369</v>
      </c>
      <c r="N5185" s="16">
        <f t="shared" si="1921"/>
        <v>0.15262628780366927</v>
      </c>
      <c r="O5185" s="29">
        <f t="shared" si="1922"/>
        <v>1.1526262878036693</v>
      </c>
      <c r="P5185" s="17">
        <f t="shared" si="1923"/>
        <v>178</v>
      </c>
      <c r="Q5185" s="17">
        <v>0</v>
      </c>
      <c r="R5185" s="17">
        <v>0</v>
      </c>
      <c r="S5185" s="17">
        <v>14</v>
      </c>
      <c r="T5185" s="17">
        <v>0</v>
      </c>
      <c r="U5185" s="17">
        <v>93</v>
      </c>
      <c r="V5185" s="17">
        <v>0</v>
      </c>
      <c r="W5185" s="17">
        <v>51</v>
      </c>
      <c r="X5185" s="17">
        <v>0</v>
      </c>
      <c r="Y5185" s="17">
        <v>0</v>
      </c>
      <c r="Z5185" s="17">
        <v>0</v>
      </c>
      <c r="AA5185" s="17">
        <v>20</v>
      </c>
      <c r="AB5185" s="17">
        <v>0</v>
      </c>
      <c r="AC5185" s="17">
        <f t="shared" si="1924"/>
        <v>20</v>
      </c>
      <c r="AD5185" s="17">
        <v>0</v>
      </c>
      <c r="AE5185" s="17">
        <v>0</v>
      </c>
      <c r="AF5185" s="17">
        <v>0</v>
      </c>
      <c r="AG5185" s="17">
        <v>0</v>
      </c>
      <c r="AH5185" s="17">
        <v>0</v>
      </c>
      <c r="AI5185" s="17">
        <v>0</v>
      </c>
      <c r="AJ5185" s="17">
        <v>0</v>
      </c>
      <c r="AK5185" s="17">
        <v>0</v>
      </c>
      <c r="AL5185" s="17">
        <v>0</v>
      </c>
      <c r="AM5185" s="17">
        <v>0</v>
      </c>
      <c r="AN5185" s="17">
        <v>20</v>
      </c>
      <c r="AO5185" s="17">
        <v>0</v>
      </c>
      <c r="AP5185" s="18">
        <f>+'Per Cápita'!$E$4</f>
        <v>83816</v>
      </c>
      <c r="AQ5185" s="18">
        <f>+'Per Cápita'!$E$5</f>
        <v>74019</v>
      </c>
      <c r="AR5185" s="18">
        <f>+'Per Cápita'!$E$6</f>
        <v>111028</v>
      </c>
      <c r="AS5185" s="18">
        <f>+'Per Cápita'!$E$7</f>
        <v>136064</v>
      </c>
      <c r="AT5185" s="18">
        <f>+'Per Cápita'!$F$4</f>
        <v>103408</v>
      </c>
      <c r="AU5185" s="18">
        <f>+'Per Cápita'!$F$5</f>
        <v>90347</v>
      </c>
      <c r="AV5185" s="18">
        <f>+'Per Cápita'!$F$6</f>
        <v>138242</v>
      </c>
      <c r="AW5185" s="18">
        <f>+'Per Cápita'!$F$7</f>
        <v>166544</v>
      </c>
      <c r="AX5185" s="18">
        <f t="shared" si="1925"/>
        <v>0</v>
      </c>
      <c r="AY5185" s="18">
        <f t="shared" si="1926"/>
        <v>0</v>
      </c>
      <c r="AZ5185" s="18">
        <f t="shared" si="1927"/>
        <v>0</v>
      </c>
      <c r="BA5185" s="18">
        <f t="shared" si="1928"/>
        <v>0</v>
      </c>
      <c r="BB5185" s="18">
        <f t="shared" si="1929"/>
        <v>1668670.9083688257</v>
      </c>
      <c r="BC5185" s="18">
        <f t="shared" si="1930"/>
        <v>14995631.120284528</v>
      </c>
      <c r="BD5185" s="18">
        <f t="shared" si="1931"/>
        <v>0</v>
      </c>
      <c r="BE5185" s="18">
        <f t="shared" si="1932"/>
        <v>3839259.8495194861</v>
      </c>
      <c r="BF5185" s="18">
        <f t="shared" si="1933"/>
        <v>0</v>
      </c>
      <c r="BG5185" s="18">
        <f t="shared" si="1934"/>
        <v>0</v>
      </c>
      <c r="BH5185" s="18">
        <f t="shared" si="1935"/>
        <v>0</v>
      </c>
      <c r="BI5185" s="18">
        <f t="shared" si="1936"/>
        <v>0</v>
      </c>
      <c r="BJ5185" s="18">
        <f t="shared" si="1937"/>
        <v>0</v>
      </c>
      <c r="BK5185" s="18">
        <f t="shared" si="1938"/>
        <v>0</v>
      </c>
      <c r="BL5185" s="18">
        <f t="shared" si="1939"/>
        <v>0</v>
      </c>
      <c r="BM5185" s="18">
        <f t="shared" si="1940"/>
        <v>767851.96990389714</v>
      </c>
      <c r="BN5185" s="18">
        <f t="shared" si="1941"/>
        <v>20503561.878172841</v>
      </c>
      <c r="BO5185" s="18">
        <f t="shared" si="1942"/>
        <v>767851.96990389714</v>
      </c>
      <c r="BP5185" s="4">
        <f t="shared" si="1943"/>
        <v>21271414</v>
      </c>
      <c r="BQ5185" t="s">
        <v>11411</v>
      </c>
    </row>
    <row r="5186" spans="1:69" x14ac:dyDescent="0.25">
      <c r="A5186" s="15" t="s">
        <v>7724</v>
      </c>
      <c r="B5186" t="s">
        <v>5764</v>
      </c>
      <c r="C5186" s="15">
        <v>3787</v>
      </c>
      <c r="D5186" t="s">
        <v>7724</v>
      </c>
      <c r="E5186" t="s">
        <v>6206</v>
      </c>
      <c r="F5186" t="s">
        <v>2081</v>
      </c>
      <c r="G5186" s="15">
        <v>4532</v>
      </c>
      <c r="H5186" s="15">
        <v>225307000204</v>
      </c>
      <c r="I5186" t="s">
        <v>8685</v>
      </c>
      <c r="J5186">
        <v>1</v>
      </c>
      <c r="K5186" s="22">
        <v>7.5361843901906163</v>
      </c>
      <c r="L5186" s="16"/>
      <c r="M5186" s="16">
        <f t="shared" si="1920"/>
        <v>0.52792071270220542</v>
      </c>
      <c r="N5186" s="16">
        <f t="shared" si="1921"/>
        <v>6.2993585161482457E-2</v>
      </c>
      <c r="O5186" s="29">
        <f t="shared" si="1922"/>
        <v>1.0629935851614825</v>
      </c>
      <c r="P5186" s="17">
        <f t="shared" si="1923"/>
        <v>785</v>
      </c>
      <c r="Q5186" s="17">
        <v>0</v>
      </c>
      <c r="R5186" s="17">
        <v>0</v>
      </c>
      <c r="S5186" s="17">
        <v>63</v>
      </c>
      <c r="T5186" s="17">
        <v>0</v>
      </c>
      <c r="U5186" s="17">
        <v>362</v>
      </c>
      <c r="V5186" s="17">
        <v>0</v>
      </c>
      <c r="W5186" s="17">
        <v>259</v>
      </c>
      <c r="X5186" s="17">
        <v>0</v>
      </c>
      <c r="Y5186" s="17">
        <v>101</v>
      </c>
      <c r="Z5186" s="17">
        <v>0</v>
      </c>
      <c r="AA5186" s="17">
        <v>0</v>
      </c>
      <c r="AB5186" s="17">
        <v>0</v>
      </c>
      <c r="AC5186" s="17">
        <f t="shared" si="1924"/>
        <v>785</v>
      </c>
      <c r="AD5186" s="17">
        <v>0</v>
      </c>
      <c r="AE5186" s="17">
        <v>0</v>
      </c>
      <c r="AF5186" s="17">
        <v>63</v>
      </c>
      <c r="AG5186" s="17">
        <v>0</v>
      </c>
      <c r="AH5186" s="17">
        <v>362</v>
      </c>
      <c r="AI5186" s="17">
        <v>0</v>
      </c>
      <c r="AJ5186" s="17">
        <v>259</v>
      </c>
      <c r="AK5186" s="17">
        <v>0</v>
      </c>
      <c r="AL5186" s="17">
        <v>101</v>
      </c>
      <c r="AM5186" s="17">
        <v>0</v>
      </c>
      <c r="AN5186" s="17">
        <v>0</v>
      </c>
      <c r="AO5186" s="17">
        <v>0</v>
      </c>
      <c r="AP5186" s="18">
        <f>+'Per Cápita'!$E$4</f>
        <v>83816</v>
      </c>
      <c r="AQ5186" s="18">
        <f>+'Per Cápita'!$E$5</f>
        <v>74019</v>
      </c>
      <c r="AR5186" s="18">
        <f>+'Per Cápita'!$E$6</f>
        <v>111028</v>
      </c>
      <c r="AS5186" s="18">
        <f>+'Per Cápita'!$E$7</f>
        <v>136064</v>
      </c>
      <c r="AT5186" s="18">
        <f>+'Per Cápita'!$F$4</f>
        <v>103408</v>
      </c>
      <c r="AU5186" s="18">
        <f>+'Per Cápita'!$F$5</f>
        <v>90347</v>
      </c>
      <c r="AV5186" s="18">
        <f>+'Per Cápita'!$F$6</f>
        <v>138242</v>
      </c>
      <c r="AW5186" s="18">
        <f>+'Per Cápita'!$F$7</f>
        <v>166544</v>
      </c>
      <c r="AX5186" s="18">
        <f t="shared" si="1925"/>
        <v>0</v>
      </c>
      <c r="AY5186" s="18">
        <f t="shared" si="1926"/>
        <v>0</v>
      </c>
      <c r="AZ5186" s="18">
        <f t="shared" si="1927"/>
        <v>0</v>
      </c>
      <c r="BA5186" s="18">
        <f t="shared" si="1928"/>
        <v>0</v>
      </c>
      <c r="BB5186" s="18">
        <f t="shared" si="1929"/>
        <v>6925088.5612258501</v>
      </c>
      <c r="BC5186" s="18">
        <f t="shared" si="1930"/>
        <v>59639772.773360945</v>
      </c>
      <c r="BD5186" s="18">
        <f t="shared" si="1931"/>
        <v>14841986.279189259</v>
      </c>
      <c r="BE5186" s="18">
        <f t="shared" si="1932"/>
        <v>0</v>
      </c>
      <c r="BF5186" s="18">
        <f t="shared" si="1933"/>
        <v>0</v>
      </c>
      <c r="BG5186" s="18">
        <f t="shared" si="1934"/>
        <v>0</v>
      </c>
      <c r="BH5186" s="18">
        <f t="shared" si="1935"/>
        <v>0</v>
      </c>
      <c r="BI5186" s="18">
        <f t="shared" si="1936"/>
        <v>0</v>
      </c>
      <c r="BJ5186" s="18">
        <f t="shared" si="1937"/>
        <v>1385017.71224517</v>
      </c>
      <c r="BK5186" s="18">
        <f t="shared" si="1938"/>
        <v>11927954.554672189</v>
      </c>
      <c r="BL5186" s="18">
        <f t="shared" si="1939"/>
        <v>2968397.2558378521</v>
      </c>
      <c r="BM5186" s="18">
        <f t="shared" si="1940"/>
        <v>0</v>
      </c>
      <c r="BN5186" s="18">
        <f t="shared" si="1941"/>
        <v>81406847.613776058</v>
      </c>
      <c r="BO5186" s="18">
        <f t="shared" si="1942"/>
        <v>16281369.522755211</v>
      </c>
      <c r="BP5186" s="4">
        <f t="shared" si="1943"/>
        <v>97688217</v>
      </c>
      <c r="BQ5186" t="s">
        <v>11411</v>
      </c>
    </row>
    <row r="5187" spans="1:69" x14ac:dyDescent="0.25">
      <c r="A5187" s="15" t="s">
        <v>7724</v>
      </c>
      <c r="B5187" t="s">
        <v>5764</v>
      </c>
      <c r="C5187" s="15">
        <v>3787</v>
      </c>
      <c r="D5187" t="s">
        <v>7724</v>
      </c>
      <c r="E5187" t="s">
        <v>6206</v>
      </c>
      <c r="F5187" t="s">
        <v>2081</v>
      </c>
      <c r="G5187" s="15">
        <v>4420</v>
      </c>
      <c r="H5187" s="15">
        <v>225307000824</v>
      </c>
      <c r="I5187" t="s">
        <v>8686</v>
      </c>
      <c r="J5187">
        <v>1</v>
      </c>
      <c r="K5187" s="22">
        <v>7.5361843901906163</v>
      </c>
      <c r="L5187" s="16"/>
      <c r="M5187" s="16">
        <f t="shared" si="1920"/>
        <v>0.52792071270220542</v>
      </c>
      <c r="N5187" s="16">
        <f t="shared" si="1921"/>
        <v>6.2993585161482457E-2</v>
      </c>
      <c r="O5187" s="29">
        <f t="shared" si="1922"/>
        <v>1.0629935851614825</v>
      </c>
      <c r="P5187" s="17">
        <f t="shared" si="1923"/>
        <v>1780</v>
      </c>
      <c r="Q5187" s="17">
        <v>0</v>
      </c>
      <c r="R5187" s="17">
        <v>0</v>
      </c>
      <c r="S5187" s="17">
        <v>0</v>
      </c>
      <c r="T5187" s="17">
        <v>125</v>
      </c>
      <c r="U5187" s="17">
        <v>0</v>
      </c>
      <c r="V5187" s="17">
        <v>833</v>
      </c>
      <c r="W5187" s="17">
        <v>0</v>
      </c>
      <c r="X5187" s="17">
        <v>619</v>
      </c>
      <c r="Y5187" s="17">
        <v>0</v>
      </c>
      <c r="Z5187" s="17">
        <v>2</v>
      </c>
      <c r="AA5187" s="17">
        <v>0</v>
      </c>
      <c r="AB5187" s="17">
        <v>201</v>
      </c>
      <c r="AC5187" s="17">
        <f t="shared" si="1924"/>
        <v>1269</v>
      </c>
      <c r="AD5187" s="17">
        <v>0</v>
      </c>
      <c r="AE5187" s="17">
        <v>0</v>
      </c>
      <c r="AF5187" s="17">
        <v>0</v>
      </c>
      <c r="AG5187" s="17">
        <v>125</v>
      </c>
      <c r="AH5187" s="17">
        <v>0</v>
      </c>
      <c r="AI5187" s="17">
        <v>833</v>
      </c>
      <c r="AJ5187" s="17">
        <v>0</v>
      </c>
      <c r="AK5187" s="17">
        <v>311</v>
      </c>
      <c r="AL5187" s="17">
        <v>0</v>
      </c>
      <c r="AM5187" s="17">
        <v>0</v>
      </c>
      <c r="AN5187" s="17">
        <v>0</v>
      </c>
      <c r="AO5187" s="17">
        <v>0</v>
      </c>
      <c r="AP5187" s="18">
        <f>+'Per Cápita'!$E$4</f>
        <v>83816</v>
      </c>
      <c r="AQ5187" s="18">
        <f>+'Per Cápita'!$E$5</f>
        <v>74019</v>
      </c>
      <c r="AR5187" s="18">
        <f>+'Per Cápita'!$E$6</f>
        <v>111028</v>
      </c>
      <c r="AS5187" s="18">
        <f>+'Per Cápita'!$E$7</f>
        <v>136064</v>
      </c>
      <c r="AT5187" s="18">
        <f>+'Per Cápita'!$F$4</f>
        <v>103408</v>
      </c>
      <c r="AU5187" s="18">
        <f>+'Per Cápita'!$F$5</f>
        <v>90347</v>
      </c>
      <c r="AV5187" s="18">
        <f>+'Per Cápita'!$F$6</f>
        <v>138242</v>
      </c>
      <c r="AW5187" s="18">
        <f>+'Per Cápita'!$F$7</f>
        <v>166544</v>
      </c>
      <c r="AX5187" s="18">
        <f t="shared" si="1925"/>
        <v>11136983.791736852</v>
      </c>
      <c r="AY5187" s="18">
        <f t="shared" si="1926"/>
        <v>114245860.60545841</v>
      </c>
      <c r="AZ5187" s="18">
        <f t="shared" si="1927"/>
        <v>236044.10354661813</v>
      </c>
      <c r="BA5187" s="18">
        <f t="shared" si="1928"/>
        <v>29071666.993453801</v>
      </c>
      <c r="BB5187" s="18">
        <f t="shared" si="1929"/>
        <v>0</v>
      </c>
      <c r="BC5187" s="18">
        <f t="shared" si="1930"/>
        <v>0</v>
      </c>
      <c r="BD5187" s="18">
        <f t="shared" si="1931"/>
        <v>0</v>
      </c>
      <c r="BE5187" s="18">
        <f t="shared" si="1932"/>
        <v>0</v>
      </c>
      <c r="BF5187" s="18">
        <f t="shared" si="1933"/>
        <v>2227396.7583473702</v>
      </c>
      <c r="BG5187" s="18">
        <f t="shared" si="1934"/>
        <v>18002378.034799505</v>
      </c>
      <c r="BH5187" s="18">
        <f t="shared" si="1935"/>
        <v>0</v>
      </c>
      <c r="BI5187" s="18">
        <f t="shared" si="1936"/>
        <v>0</v>
      </c>
      <c r="BJ5187" s="18">
        <f t="shared" si="1937"/>
        <v>0</v>
      </c>
      <c r="BK5187" s="18">
        <f t="shared" si="1938"/>
        <v>0</v>
      </c>
      <c r="BL5187" s="18">
        <f t="shared" si="1939"/>
        <v>0</v>
      </c>
      <c r="BM5187" s="18">
        <f t="shared" si="1940"/>
        <v>0</v>
      </c>
      <c r="BN5187" s="18">
        <f t="shared" si="1941"/>
        <v>154690555.4941957</v>
      </c>
      <c r="BO5187" s="18">
        <f t="shared" si="1942"/>
        <v>20229774.793146875</v>
      </c>
      <c r="BP5187" s="4">
        <f t="shared" si="1943"/>
        <v>174920330</v>
      </c>
      <c r="BQ5187" t="s">
        <v>11411</v>
      </c>
    </row>
    <row r="5188" spans="1:69" x14ac:dyDescent="0.25">
      <c r="A5188" s="15" t="s">
        <v>7197</v>
      </c>
      <c r="B5188" t="s">
        <v>5764</v>
      </c>
      <c r="C5188" s="15">
        <v>3785</v>
      </c>
      <c r="D5188" t="s">
        <v>7197</v>
      </c>
      <c r="E5188" t="s">
        <v>6207</v>
      </c>
      <c r="F5188" t="s">
        <v>2082</v>
      </c>
      <c r="G5188" s="15">
        <v>16044</v>
      </c>
      <c r="H5188" s="15">
        <v>225317000172</v>
      </c>
      <c r="I5188" t="s">
        <v>2084</v>
      </c>
      <c r="J5188">
        <v>1</v>
      </c>
      <c r="K5188" s="22">
        <v>11.892284124808514</v>
      </c>
      <c r="L5188" s="16"/>
      <c r="M5188" s="16">
        <f t="shared" ref="M5188:M5251" si="1944">+K5188/$M$1</f>
        <v>0.83307185516824067</v>
      </c>
      <c r="N5188" s="16">
        <f t="shared" ref="N5188:N5251" si="1945">+(M5188-$N$2)/($N$1-$N$2)</f>
        <v>0.10915219058843295</v>
      </c>
      <c r="O5188" s="29">
        <f t="shared" ref="O5188:O5251" si="1946">1+N5188</f>
        <v>1.109152190588433</v>
      </c>
      <c r="P5188" s="17">
        <f t="shared" ref="P5188:P5251" si="1947">SUM(Q5188:AB5188)</f>
        <v>519</v>
      </c>
      <c r="Q5188" s="17">
        <v>0</v>
      </c>
      <c r="R5188" s="17">
        <v>0</v>
      </c>
      <c r="S5188" s="17">
        <v>37</v>
      </c>
      <c r="T5188" s="17">
        <v>0</v>
      </c>
      <c r="U5188" s="17">
        <v>198</v>
      </c>
      <c r="V5188" s="17">
        <v>0</v>
      </c>
      <c r="W5188" s="17">
        <v>223</v>
      </c>
      <c r="X5188" s="17">
        <v>0</v>
      </c>
      <c r="Y5188" s="17">
        <v>0</v>
      </c>
      <c r="Z5188" s="17">
        <v>0</v>
      </c>
      <c r="AA5188" s="17">
        <v>61</v>
      </c>
      <c r="AB5188" s="17">
        <v>0</v>
      </c>
      <c r="AC5188" s="17">
        <f t="shared" ref="AC5188:AC5251" si="1948">SUM(AF5188:AO5188)</f>
        <v>61</v>
      </c>
      <c r="AD5188" s="17">
        <v>0</v>
      </c>
      <c r="AE5188" s="17">
        <v>0</v>
      </c>
      <c r="AF5188" s="17">
        <v>0</v>
      </c>
      <c r="AG5188" s="17">
        <v>0</v>
      </c>
      <c r="AH5188" s="17">
        <v>0</v>
      </c>
      <c r="AI5188" s="17">
        <v>0</v>
      </c>
      <c r="AJ5188" s="17">
        <v>0</v>
      </c>
      <c r="AK5188" s="17">
        <v>0</v>
      </c>
      <c r="AL5188" s="17">
        <v>0</v>
      </c>
      <c r="AM5188" s="17">
        <v>0</v>
      </c>
      <c r="AN5188" s="17">
        <v>61</v>
      </c>
      <c r="AO5188" s="17">
        <v>0</v>
      </c>
      <c r="AP5188" s="18">
        <f>+'Per Cápita'!$E$4</f>
        <v>83816</v>
      </c>
      <c r="AQ5188" s="18">
        <f>+'Per Cápita'!$E$5</f>
        <v>74019</v>
      </c>
      <c r="AR5188" s="18">
        <f>+'Per Cápita'!$E$6</f>
        <v>111028</v>
      </c>
      <c r="AS5188" s="18">
        <f>+'Per Cápita'!$E$7</f>
        <v>136064</v>
      </c>
      <c r="AT5188" s="18">
        <f>+'Per Cápita'!$F$4</f>
        <v>103408</v>
      </c>
      <c r="AU5188" s="18">
        <f>+'Per Cápita'!$F$5</f>
        <v>90347</v>
      </c>
      <c r="AV5188" s="18">
        <f>+'Per Cápita'!$F$6</f>
        <v>138242</v>
      </c>
      <c r="AW5188" s="18">
        <f>+'Per Cápita'!$F$7</f>
        <v>166544</v>
      </c>
      <c r="AX5188" s="18">
        <f t="shared" ref="AX5188:AX5251" si="1949">+AP5188*($T5188+$R5188)*$O5188</f>
        <v>0</v>
      </c>
      <c r="AY5188" s="18">
        <f t="shared" ref="AY5188:AY5251" si="1950">+AQ5188*($V5188+$X5188)*$O5188</f>
        <v>0</v>
      </c>
      <c r="AZ5188" s="18">
        <f t="shared" ref="AZ5188:AZ5251" si="1951">+AR5188*$Z5188*$O5188</f>
        <v>0</v>
      </c>
      <c r="BA5188" s="18">
        <f t="shared" ref="BA5188:BA5251" si="1952">+AS5188*$AB5188*$O5188</f>
        <v>0</v>
      </c>
      <c r="BB5188" s="18">
        <f t="shared" ref="BB5188:BB5251" si="1953">+AT5188*(S5188+Q5188)*$O5188</f>
        <v>4243722.7598016411</v>
      </c>
      <c r="BC5188" s="18">
        <f t="shared" ref="BC5188:BC5251" si="1954">+AU5188*(U5188+W5188)*$O5188</f>
        <v>42187809.217462219</v>
      </c>
      <c r="BD5188" s="18">
        <f t="shared" ref="BD5188:BD5251" si="1955">+AV5188*Y5188*$O5188</f>
        <v>0</v>
      </c>
      <c r="BE5188" s="18">
        <f t="shared" ref="BE5188:BE5251" si="1956">+AW5188*AA5188*$O5188</f>
        <v>11268081.188190959</v>
      </c>
      <c r="BF5188" s="18">
        <f t="shared" ref="BF5188:BF5251" si="1957">+AP5188*($AG5188+$AE5188)*$BF$1*$O5188</f>
        <v>0</v>
      </c>
      <c r="BG5188" s="18">
        <f t="shared" ref="BG5188:BG5251" si="1958">+AQ5188*($AK5188+$AI5188)*$BF$1*$O5188</f>
        <v>0</v>
      </c>
      <c r="BH5188" s="18">
        <f t="shared" ref="BH5188:BH5251" si="1959">+AR5188*$AM5188*$BF$1*$O5188</f>
        <v>0</v>
      </c>
      <c r="BI5188" s="18">
        <f t="shared" ref="BI5188:BI5251" si="1960">+AS5188*$AO5188*$BF$1*$O5188</f>
        <v>0</v>
      </c>
      <c r="BJ5188" s="18">
        <f t="shared" ref="BJ5188:BJ5251" si="1961">+$BF$1*AT5188*(AF5188+AD5188)*$O5188</f>
        <v>0</v>
      </c>
      <c r="BK5188" s="18">
        <f t="shared" ref="BK5188:BK5251" si="1962">+$BF$1*AU5188*(AH5188+AJ5188)*$O5188</f>
        <v>0</v>
      </c>
      <c r="BL5188" s="18">
        <f t="shared" ref="BL5188:BL5251" si="1963">+AV5188*AL5188*$BF$1*$O5188</f>
        <v>0</v>
      </c>
      <c r="BM5188" s="18">
        <f t="shared" ref="BM5188:BM5251" si="1964">+$BF$1*AW5188*AN5188*$O5188</f>
        <v>2253616.2376381923</v>
      </c>
      <c r="BN5188" s="18">
        <f t="shared" ref="BN5188:BN5251" si="1965">SUM(AX5188:BE5188)</f>
        <v>57699613.16545482</v>
      </c>
      <c r="BO5188" s="18">
        <f t="shared" ref="BO5188:BO5251" si="1966">SUM(BF5188:BM5188)</f>
        <v>2253616.2376381923</v>
      </c>
      <c r="BP5188" s="4">
        <f t="shared" ref="BP5188:BP5251" si="1967">ROUND((BO5188+BN5188),0)</f>
        <v>59953229</v>
      </c>
      <c r="BQ5188" t="s">
        <v>11411</v>
      </c>
    </row>
    <row r="5189" spans="1:69" x14ac:dyDescent="0.25">
      <c r="A5189" s="15" t="s">
        <v>7197</v>
      </c>
      <c r="B5189" t="s">
        <v>5764</v>
      </c>
      <c r="C5189" s="15">
        <v>3785</v>
      </c>
      <c r="D5189" t="s">
        <v>7197</v>
      </c>
      <c r="E5189" t="s">
        <v>6208</v>
      </c>
      <c r="F5189" t="s">
        <v>2085</v>
      </c>
      <c r="G5189" s="15">
        <v>16051</v>
      </c>
      <c r="H5189" s="15">
        <v>225320000574</v>
      </c>
      <c r="I5189" t="s">
        <v>2086</v>
      </c>
      <c r="J5189">
        <v>1</v>
      </c>
      <c r="K5189" s="22">
        <v>9.4150281471812018</v>
      </c>
      <c r="L5189" s="16"/>
      <c r="M5189" s="16">
        <f t="shared" si="1944"/>
        <v>0.65953645933091432</v>
      </c>
      <c r="N5189" s="16">
        <f t="shared" si="1945"/>
        <v>8.2902405647986982E-2</v>
      </c>
      <c r="O5189" s="29">
        <f t="shared" si="1946"/>
        <v>1.082902405647987</v>
      </c>
      <c r="P5189" s="17">
        <f t="shared" si="1947"/>
        <v>292</v>
      </c>
      <c r="Q5189" s="17">
        <v>0</v>
      </c>
      <c r="R5189" s="17">
        <v>0</v>
      </c>
      <c r="S5189" s="17">
        <v>27</v>
      </c>
      <c r="T5189" s="17">
        <v>0</v>
      </c>
      <c r="U5189" s="17">
        <v>117</v>
      </c>
      <c r="V5189" s="17">
        <v>0</v>
      </c>
      <c r="W5189" s="17">
        <v>99</v>
      </c>
      <c r="X5189" s="17">
        <v>0</v>
      </c>
      <c r="Y5189" s="17">
        <v>0</v>
      </c>
      <c r="Z5189" s="17">
        <v>0</v>
      </c>
      <c r="AA5189" s="17">
        <v>49</v>
      </c>
      <c r="AB5189" s="17">
        <v>0</v>
      </c>
      <c r="AC5189" s="17">
        <f t="shared" si="1948"/>
        <v>292</v>
      </c>
      <c r="AD5189" s="17">
        <v>0</v>
      </c>
      <c r="AE5189" s="17">
        <v>0</v>
      </c>
      <c r="AF5189" s="17">
        <v>27</v>
      </c>
      <c r="AG5189" s="17">
        <v>0</v>
      </c>
      <c r="AH5189" s="17">
        <v>117</v>
      </c>
      <c r="AI5189" s="17">
        <v>0</v>
      </c>
      <c r="AJ5189" s="17">
        <v>99</v>
      </c>
      <c r="AK5189" s="17">
        <v>0</v>
      </c>
      <c r="AL5189" s="17">
        <v>0</v>
      </c>
      <c r="AM5189" s="17">
        <v>0</v>
      </c>
      <c r="AN5189" s="17">
        <v>49</v>
      </c>
      <c r="AO5189" s="17">
        <v>0</v>
      </c>
      <c r="AP5189" s="18">
        <f>+'Per Cápita'!$E$4</f>
        <v>83816</v>
      </c>
      <c r="AQ5189" s="18">
        <f>+'Per Cápita'!$E$5</f>
        <v>74019</v>
      </c>
      <c r="AR5189" s="18">
        <f>+'Per Cápita'!$E$6</f>
        <v>111028</v>
      </c>
      <c r="AS5189" s="18">
        <f>+'Per Cápita'!$E$7</f>
        <v>136064</v>
      </c>
      <c r="AT5189" s="18">
        <f>+'Per Cápita'!$F$4</f>
        <v>103408</v>
      </c>
      <c r="AU5189" s="18">
        <f>+'Per Cápita'!$F$5</f>
        <v>90347</v>
      </c>
      <c r="AV5189" s="18">
        <f>+'Per Cápita'!$F$6</f>
        <v>138242</v>
      </c>
      <c r="AW5189" s="18">
        <f>+'Per Cápita'!$F$7</f>
        <v>166544</v>
      </c>
      <c r="AX5189" s="18">
        <f t="shared" si="1949"/>
        <v>0</v>
      </c>
      <c r="AY5189" s="18">
        <f t="shared" si="1950"/>
        <v>0</v>
      </c>
      <c r="AZ5189" s="18">
        <f t="shared" si="1951"/>
        <v>0</v>
      </c>
      <c r="BA5189" s="18">
        <f t="shared" si="1952"/>
        <v>0</v>
      </c>
      <c r="BB5189" s="18">
        <f t="shared" si="1953"/>
        <v>3023480.8430076702</v>
      </c>
      <c r="BC5189" s="18">
        <f t="shared" si="1954"/>
        <v>21132788.466904994</v>
      </c>
      <c r="BD5189" s="18">
        <f t="shared" si="1955"/>
        <v>0</v>
      </c>
      <c r="BE5189" s="18">
        <f t="shared" si="1956"/>
        <v>8837194.0140656792</v>
      </c>
      <c r="BF5189" s="18">
        <f t="shared" si="1957"/>
        <v>0</v>
      </c>
      <c r="BG5189" s="18">
        <f t="shared" si="1958"/>
        <v>0</v>
      </c>
      <c r="BH5189" s="18">
        <f t="shared" si="1959"/>
        <v>0</v>
      </c>
      <c r="BI5189" s="18">
        <f t="shared" si="1960"/>
        <v>0</v>
      </c>
      <c r="BJ5189" s="18">
        <f t="shared" si="1961"/>
        <v>604696.1686015341</v>
      </c>
      <c r="BK5189" s="18">
        <f t="shared" si="1962"/>
        <v>4226557.6933809994</v>
      </c>
      <c r="BL5189" s="18">
        <f t="shared" si="1963"/>
        <v>0</v>
      </c>
      <c r="BM5189" s="18">
        <f t="shared" si="1964"/>
        <v>1767438.802813136</v>
      </c>
      <c r="BN5189" s="18">
        <f t="shared" si="1965"/>
        <v>32993463.323978342</v>
      </c>
      <c r="BO5189" s="18">
        <f t="shared" si="1966"/>
        <v>6598692.6647956697</v>
      </c>
      <c r="BP5189" s="4">
        <f t="shared" si="1967"/>
        <v>39592156</v>
      </c>
      <c r="BQ5189" t="s">
        <v>11411</v>
      </c>
    </row>
    <row r="5190" spans="1:69" x14ac:dyDescent="0.25">
      <c r="A5190" s="15" t="s">
        <v>7197</v>
      </c>
      <c r="B5190" t="s">
        <v>5764</v>
      </c>
      <c r="C5190" s="15">
        <v>3785</v>
      </c>
      <c r="D5190" t="s">
        <v>7197</v>
      </c>
      <c r="E5190" t="s">
        <v>6208</v>
      </c>
      <c r="F5190" t="s">
        <v>2085</v>
      </c>
      <c r="G5190" s="15">
        <v>16052</v>
      </c>
      <c r="H5190" s="15">
        <v>225320000884</v>
      </c>
      <c r="I5190" t="s">
        <v>2087</v>
      </c>
      <c r="J5190">
        <v>1</v>
      </c>
      <c r="K5190" s="22">
        <v>9.4150281471812018</v>
      </c>
      <c r="L5190" s="16"/>
      <c r="M5190" s="16">
        <f t="shared" si="1944"/>
        <v>0.65953645933091432</v>
      </c>
      <c r="N5190" s="16">
        <f t="shared" si="1945"/>
        <v>8.2902405647986982E-2</v>
      </c>
      <c r="O5190" s="29">
        <f t="shared" si="1946"/>
        <v>1.082902405647987</v>
      </c>
      <c r="P5190" s="17">
        <f t="shared" si="1947"/>
        <v>831</v>
      </c>
      <c r="Q5190" s="17">
        <v>0</v>
      </c>
      <c r="R5190" s="17">
        <v>0</v>
      </c>
      <c r="S5190" s="17">
        <v>72</v>
      </c>
      <c r="T5190" s="17">
        <v>0</v>
      </c>
      <c r="U5190" s="17">
        <v>365</v>
      </c>
      <c r="V5190" s="17">
        <v>0</v>
      </c>
      <c r="W5190" s="17">
        <v>292</v>
      </c>
      <c r="X5190" s="17">
        <v>0</v>
      </c>
      <c r="Y5190" s="17">
        <v>1</v>
      </c>
      <c r="Z5190" s="17">
        <v>0</v>
      </c>
      <c r="AA5190" s="17">
        <v>101</v>
      </c>
      <c r="AB5190" s="17">
        <v>0</v>
      </c>
      <c r="AC5190" s="17">
        <f t="shared" si="1948"/>
        <v>102</v>
      </c>
      <c r="AD5190" s="17">
        <v>0</v>
      </c>
      <c r="AE5190" s="17">
        <v>0</v>
      </c>
      <c r="AF5190" s="17">
        <v>0</v>
      </c>
      <c r="AG5190" s="17">
        <v>0</v>
      </c>
      <c r="AH5190" s="17">
        <v>0</v>
      </c>
      <c r="AI5190" s="17">
        <v>0</v>
      </c>
      <c r="AJ5190" s="17">
        <v>0</v>
      </c>
      <c r="AK5190" s="17">
        <v>0</v>
      </c>
      <c r="AL5190" s="17">
        <v>1</v>
      </c>
      <c r="AM5190" s="17">
        <v>0</v>
      </c>
      <c r="AN5190" s="17">
        <v>101</v>
      </c>
      <c r="AO5190" s="17">
        <v>0</v>
      </c>
      <c r="AP5190" s="18">
        <f>+'Per Cápita'!$E$4</f>
        <v>83816</v>
      </c>
      <c r="AQ5190" s="18">
        <f>+'Per Cápita'!$E$5</f>
        <v>74019</v>
      </c>
      <c r="AR5190" s="18">
        <f>+'Per Cápita'!$E$6</f>
        <v>111028</v>
      </c>
      <c r="AS5190" s="18">
        <f>+'Per Cápita'!$E$7</f>
        <v>136064</v>
      </c>
      <c r="AT5190" s="18">
        <f>+'Per Cápita'!$F$4</f>
        <v>103408</v>
      </c>
      <c r="AU5190" s="18">
        <f>+'Per Cápita'!$F$5</f>
        <v>90347</v>
      </c>
      <c r="AV5190" s="18">
        <f>+'Per Cápita'!$F$6</f>
        <v>138242</v>
      </c>
      <c r="AW5190" s="18">
        <f>+'Per Cápita'!$F$7</f>
        <v>166544</v>
      </c>
      <c r="AX5190" s="18">
        <f t="shared" si="1949"/>
        <v>0</v>
      </c>
      <c r="AY5190" s="18">
        <f t="shared" si="1950"/>
        <v>0</v>
      </c>
      <c r="AZ5190" s="18">
        <f t="shared" si="1951"/>
        <v>0</v>
      </c>
      <c r="BA5190" s="18">
        <f t="shared" si="1952"/>
        <v>0</v>
      </c>
      <c r="BB5190" s="18">
        <f t="shared" si="1953"/>
        <v>8062615.5813537873</v>
      </c>
      <c r="BC5190" s="18">
        <f t="shared" si="1954"/>
        <v>64278898.253502697</v>
      </c>
      <c r="BD5190" s="18">
        <f t="shared" si="1955"/>
        <v>149702.59436158903</v>
      </c>
      <c r="BE5190" s="18">
        <f t="shared" si="1956"/>
        <v>18215440.722870074</v>
      </c>
      <c r="BF5190" s="18">
        <f t="shared" si="1957"/>
        <v>0</v>
      </c>
      <c r="BG5190" s="18">
        <f t="shared" si="1958"/>
        <v>0</v>
      </c>
      <c r="BH5190" s="18">
        <f t="shared" si="1959"/>
        <v>0</v>
      </c>
      <c r="BI5190" s="18">
        <f t="shared" si="1960"/>
        <v>0</v>
      </c>
      <c r="BJ5190" s="18">
        <f t="shared" si="1961"/>
        <v>0</v>
      </c>
      <c r="BK5190" s="18">
        <f t="shared" si="1962"/>
        <v>0</v>
      </c>
      <c r="BL5190" s="18">
        <f t="shared" si="1963"/>
        <v>29940.518872317807</v>
      </c>
      <c r="BM5190" s="18">
        <f t="shared" si="1964"/>
        <v>3643088.1445740149</v>
      </c>
      <c r="BN5190" s="18">
        <f t="shared" si="1965"/>
        <v>90706657.152088135</v>
      </c>
      <c r="BO5190" s="18">
        <f t="shared" si="1966"/>
        <v>3673028.6634463328</v>
      </c>
      <c r="BP5190" s="4">
        <f t="shared" si="1967"/>
        <v>94379686</v>
      </c>
      <c r="BQ5190" t="s">
        <v>11411</v>
      </c>
    </row>
    <row r="5191" spans="1:69" x14ac:dyDescent="0.25">
      <c r="A5191" s="15" t="s">
        <v>7197</v>
      </c>
      <c r="B5191" t="s">
        <v>5764</v>
      </c>
      <c r="C5191" s="15">
        <v>3785</v>
      </c>
      <c r="D5191" t="s">
        <v>7197</v>
      </c>
      <c r="E5191" t="s">
        <v>6209</v>
      </c>
      <c r="F5191" t="s">
        <v>2088</v>
      </c>
      <c r="G5191" s="15">
        <v>16214</v>
      </c>
      <c r="H5191" s="15">
        <v>225322000105</v>
      </c>
      <c r="I5191" t="s">
        <v>2083</v>
      </c>
      <c r="J5191">
        <v>1</v>
      </c>
      <c r="K5191" s="22">
        <v>4.7478935401899154</v>
      </c>
      <c r="L5191" s="16"/>
      <c r="M5191" s="16">
        <f t="shared" si="1944"/>
        <v>0.3325968702190763</v>
      </c>
      <c r="N5191" s="16">
        <f t="shared" si="1945"/>
        <v>3.3447976704001126E-2</v>
      </c>
      <c r="O5191" s="29">
        <f t="shared" si="1946"/>
        <v>1.033447976704001</v>
      </c>
      <c r="P5191" s="17">
        <f t="shared" si="1947"/>
        <v>1011</v>
      </c>
      <c r="Q5191" s="17">
        <v>0</v>
      </c>
      <c r="R5191" s="17">
        <v>0</v>
      </c>
      <c r="S5191" s="17">
        <v>57</v>
      </c>
      <c r="T5191" s="17">
        <v>0</v>
      </c>
      <c r="U5191" s="17">
        <v>369</v>
      </c>
      <c r="V5191" s="17">
        <v>0</v>
      </c>
      <c r="W5191" s="17">
        <v>432</v>
      </c>
      <c r="X5191" s="17">
        <v>0</v>
      </c>
      <c r="Y5191" s="17">
        <v>153</v>
      </c>
      <c r="Z5191" s="17">
        <v>0</v>
      </c>
      <c r="AA5191" s="17">
        <v>0</v>
      </c>
      <c r="AB5191" s="17">
        <v>0</v>
      </c>
      <c r="AC5191" s="17">
        <f t="shared" si="1948"/>
        <v>1011</v>
      </c>
      <c r="AD5191" s="17">
        <v>0</v>
      </c>
      <c r="AE5191" s="17">
        <v>0</v>
      </c>
      <c r="AF5191" s="17">
        <v>57</v>
      </c>
      <c r="AG5191" s="17">
        <v>0</v>
      </c>
      <c r="AH5191" s="17">
        <v>369</v>
      </c>
      <c r="AI5191" s="17">
        <v>0</v>
      </c>
      <c r="AJ5191" s="17">
        <v>432</v>
      </c>
      <c r="AK5191" s="17">
        <v>0</v>
      </c>
      <c r="AL5191" s="17">
        <v>153</v>
      </c>
      <c r="AM5191" s="17">
        <v>0</v>
      </c>
      <c r="AN5191" s="17">
        <v>0</v>
      </c>
      <c r="AO5191" s="17">
        <v>0</v>
      </c>
      <c r="AP5191" s="18">
        <f>+'Per Cápita'!$E$4</f>
        <v>83816</v>
      </c>
      <c r="AQ5191" s="18">
        <f>+'Per Cápita'!$E$5</f>
        <v>74019</v>
      </c>
      <c r="AR5191" s="18">
        <f>+'Per Cápita'!$E$6</f>
        <v>111028</v>
      </c>
      <c r="AS5191" s="18">
        <f>+'Per Cápita'!$E$7</f>
        <v>136064</v>
      </c>
      <c r="AT5191" s="18">
        <f>+'Per Cápita'!$F$4</f>
        <v>103408</v>
      </c>
      <c r="AU5191" s="18">
        <f>+'Per Cápita'!$F$5</f>
        <v>90347</v>
      </c>
      <c r="AV5191" s="18">
        <f>+'Per Cápita'!$F$6</f>
        <v>138242</v>
      </c>
      <c r="AW5191" s="18">
        <f>+'Per Cápita'!$F$7</f>
        <v>166544</v>
      </c>
      <c r="AX5191" s="18">
        <f t="shared" si="1949"/>
        <v>0</v>
      </c>
      <c r="AY5191" s="18">
        <f t="shared" si="1950"/>
        <v>0</v>
      </c>
      <c r="AZ5191" s="18">
        <f t="shared" si="1951"/>
        <v>0</v>
      </c>
      <c r="BA5191" s="18">
        <f t="shared" si="1952"/>
        <v>0</v>
      </c>
      <c r="BB5191" s="18">
        <f t="shared" si="1953"/>
        <v>6091406.9373754179</v>
      </c>
      <c r="BC5191" s="18">
        <f t="shared" si="1954"/>
        <v>74788508.405372381</v>
      </c>
      <c r="BD5191" s="18">
        <f t="shared" si="1955"/>
        <v>21858485.024913721</v>
      </c>
      <c r="BE5191" s="18">
        <f t="shared" si="1956"/>
        <v>0</v>
      </c>
      <c r="BF5191" s="18">
        <f t="shared" si="1957"/>
        <v>0</v>
      </c>
      <c r="BG5191" s="18">
        <f t="shared" si="1958"/>
        <v>0</v>
      </c>
      <c r="BH5191" s="18">
        <f t="shared" si="1959"/>
        <v>0</v>
      </c>
      <c r="BI5191" s="18">
        <f t="shared" si="1960"/>
        <v>0</v>
      </c>
      <c r="BJ5191" s="18">
        <f t="shared" si="1961"/>
        <v>1218281.3874750838</v>
      </c>
      <c r="BK5191" s="18">
        <f t="shared" si="1962"/>
        <v>14957701.681074476</v>
      </c>
      <c r="BL5191" s="18">
        <f t="shared" si="1963"/>
        <v>4371697.0049827443</v>
      </c>
      <c r="BM5191" s="18">
        <f t="shared" si="1964"/>
        <v>0</v>
      </c>
      <c r="BN5191" s="18">
        <f t="shared" si="1965"/>
        <v>102738400.36766151</v>
      </c>
      <c r="BO5191" s="18">
        <f t="shared" si="1966"/>
        <v>20547680.073532306</v>
      </c>
      <c r="BP5191" s="4">
        <f t="shared" si="1967"/>
        <v>123286080</v>
      </c>
      <c r="BQ5191" t="s">
        <v>11411</v>
      </c>
    </row>
    <row r="5192" spans="1:69" x14ac:dyDescent="0.25">
      <c r="A5192" s="15" t="s">
        <v>7197</v>
      </c>
      <c r="B5192" t="s">
        <v>5764</v>
      </c>
      <c r="C5192" s="15">
        <v>3785</v>
      </c>
      <c r="D5192" t="s">
        <v>7197</v>
      </c>
      <c r="E5192" t="s">
        <v>6210</v>
      </c>
      <c r="F5192" t="s">
        <v>2089</v>
      </c>
      <c r="G5192" s="15">
        <v>1354</v>
      </c>
      <c r="H5192" s="15">
        <v>225324000064</v>
      </c>
      <c r="I5192" t="s">
        <v>2091</v>
      </c>
      <c r="J5192">
        <v>1</v>
      </c>
      <c r="K5192" s="22">
        <v>12.512664640324214</v>
      </c>
      <c r="L5192" s="16"/>
      <c r="M5192" s="16">
        <f t="shared" si="1944"/>
        <v>0.87653041548742716</v>
      </c>
      <c r="N5192" s="16">
        <f t="shared" si="1945"/>
        <v>0.11572593801728268</v>
      </c>
      <c r="O5192" s="29">
        <f t="shared" si="1946"/>
        <v>1.1157259380172826</v>
      </c>
      <c r="P5192" s="17">
        <f t="shared" si="1947"/>
        <v>142</v>
      </c>
      <c r="Q5192" s="17">
        <v>0</v>
      </c>
      <c r="R5192" s="17">
        <v>0</v>
      </c>
      <c r="S5192" s="17">
        <v>14</v>
      </c>
      <c r="T5192" s="17">
        <v>0</v>
      </c>
      <c r="U5192" s="17">
        <v>66</v>
      </c>
      <c r="V5192" s="17">
        <v>0</v>
      </c>
      <c r="W5192" s="17">
        <v>51</v>
      </c>
      <c r="X5192" s="17">
        <v>0</v>
      </c>
      <c r="Y5192" s="17">
        <v>11</v>
      </c>
      <c r="Z5192" s="17">
        <v>0</v>
      </c>
      <c r="AA5192" s="17">
        <v>0</v>
      </c>
      <c r="AB5192" s="17">
        <v>0</v>
      </c>
      <c r="AC5192" s="17">
        <f t="shared" si="1948"/>
        <v>142</v>
      </c>
      <c r="AD5192" s="17">
        <v>0</v>
      </c>
      <c r="AE5192" s="17">
        <v>0</v>
      </c>
      <c r="AF5192" s="17">
        <v>14</v>
      </c>
      <c r="AG5192" s="17">
        <v>0</v>
      </c>
      <c r="AH5192" s="17">
        <v>66</v>
      </c>
      <c r="AI5192" s="17">
        <v>0</v>
      </c>
      <c r="AJ5192" s="17">
        <v>51</v>
      </c>
      <c r="AK5192" s="17">
        <v>0</v>
      </c>
      <c r="AL5192" s="17">
        <v>11</v>
      </c>
      <c r="AM5192" s="17">
        <v>0</v>
      </c>
      <c r="AN5192" s="17">
        <v>0</v>
      </c>
      <c r="AO5192" s="17">
        <v>0</v>
      </c>
      <c r="AP5192" s="18">
        <f>+'Per Cápita'!$E$4</f>
        <v>83816</v>
      </c>
      <c r="AQ5192" s="18">
        <f>+'Per Cápita'!$E$5</f>
        <v>74019</v>
      </c>
      <c r="AR5192" s="18">
        <f>+'Per Cápita'!$E$6</f>
        <v>111028</v>
      </c>
      <c r="AS5192" s="18">
        <f>+'Per Cápita'!$E$7</f>
        <v>136064</v>
      </c>
      <c r="AT5192" s="18">
        <f>+'Per Cápita'!$F$4</f>
        <v>103408</v>
      </c>
      <c r="AU5192" s="18">
        <f>+'Per Cápita'!$F$5</f>
        <v>90347</v>
      </c>
      <c r="AV5192" s="18">
        <f>+'Per Cápita'!$F$6</f>
        <v>138242</v>
      </c>
      <c r="AW5192" s="18">
        <f>+'Per Cápita'!$F$7</f>
        <v>166544</v>
      </c>
      <c r="AX5192" s="18">
        <f t="shared" si="1949"/>
        <v>0</v>
      </c>
      <c r="AY5192" s="18">
        <f t="shared" si="1950"/>
        <v>0</v>
      </c>
      <c r="AZ5192" s="18">
        <f t="shared" si="1951"/>
        <v>0</v>
      </c>
      <c r="BA5192" s="18">
        <f t="shared" si="1952"/>
        <v>0</v>
      </c>
      <c r="BB5192" s="18">
        <f t="shared" si="1953"/>
        <v>1615249.8291788762</v>
      </c>
      <c r="BC5192" s="18">
        <f t="shared" si="1954"/>
        <v>11793891.48467955</v>
      </c>
      <c r="BD5192" s="18">
        <f t="shared" si="1955"/>
        <v>1696642.036357237</v>
      </c>
      <c r="BE5192" s="18">
        <f t="shared" si="1956"/>
        <v>0</v>
      </c>
      <c r="BF5192" s="18">
        <f t="shared" si="1957"/>
        <v>0</v>
      </c>
      <c r="BG5192" s="18">
        <f t="shared" si="1958"/>
        <v>0</v>
      </c>
      <c r="BH5192" s="18">
        <f t="shared" si="1959"/>
        <v>0</v>
      </c>
      <c r="BI5192" s="18">
        <f t="shared" si="1960"/>
        <v>0</v>
      </c>
      <c r="BJ5192" s="18">
        <f t="shared" si="1961"/>
        <v>323049.96583577525</v>
      </c>
      <c r="BK5192" s="18">
        <f t="shared" si="1962"/>
        <v>2358778.2969359104</v>
      </c>
      <c r="BL5192" s="18">
        <f t="shared" si="1963"/>
        <v>339328.40727144742</v>
      </c>
      <c r="BM5192" s="18">
        <f t="shared" si="1964"/>
        <v>0</v>
      </c>
      <c r="BN5192" s="18">
        <f t="shared" si="1965"/>
        <v>15105783.350215664</v>
      </c>
      <c r="BO5192" s="18">
        <f t="shared" si="1966"/>
        <v>3021156.6700431332</v>
      </c>
      <c r="BP5192" s="4">
        <f t="shared" si="1967"/>
        <v>18126940</v>
      </c>
      <c r="BQ5192" t="s">
        <v>11411</v>
      </c>
    </row>
    <row r="5193" spans="1:69" x14ac:dyDescent="0.25">
      <c r="A5193" s="15" t="s">
        <v>7197</v>
      </c>
      <c r="B5193" t="s">
        <v>5764</v>
      </c>
      <c r="C5193">
        <v>3785</v>
      </c>
      <c r="D5193" t="s">
        <v>7197</v>
      </c>
      <c r="E5193" t="s">
        <v>6211</v>
      </c>
      <c r="F5193" t="s">
        <v>2092</v>
      </c>
      <c r="G5193">
        <v>1356</v>
      </c>
      <c r="H5193" s="15">
        <v>225326000096</v>
      </c>
      <c r="I5193" t="s">
        <v>2094</v>
      </c>
      <c r="J5193">
        <v>1</v>
      </c>
      <c r="K5193" s="22">
        <v>7.7949552481692432</v>
      </c>
      <c r="L5193" s="16"/>
      <c r="M5193" s="16">
        <f t="shared" si="1944"/>
        <v>0.54604798888038053</v>
      </c>
      <c r="N5193" s="16">
        <f t="shared" si="1945"/>
        <v>6.5735602713217101E-2</v>
      </c>
      <c r="O5193" s="29">
        <f t="shared" si="1946"/>
        <v>1.0657356027132172</v>
      </c>
      <c r="P5193" s="17">
        <f t="shared" si="1947"/>
        <v>430</v>
      </c>
      <c r="Q5193" s="17">
        <v>0</v>
      </c>
      <c r="R5193" s="17">
        <v>0</v>
      </c>
      <c r="S5193" s="17">
        <v>36</v>
      </c>
      <c r="T5193" s="17">
        <v>0</v>
      </c>
      <c r="U5193" s="17">
        <v>166</v>
      </c>
      <c r="V5193" s="17">
        <v>0</v>
      </c>
      <c r="W5193" s="17">
        <v>161</v>
      </c>
      <c r="X5193" s="17">
        <v>0</v>
      </c>
      <c r="Y5193" s="17">
        <v>67</v>
      </c>
      <c r="Z5193" s="17">
        <v>0</v>
      </c>
      <c r="AA5193" s="17">
        <v>0</v>
      </c>
      <c r="AB5193" s="17">
        <v>0</v>
      </c>
      <c r="AC5193" s="17">
        <f t="shared" si="1948"/>
        <v>430</v>
      </c>
      <c r="AD5193" s="17">
        <v>0</v>
      </c>
      <c r="AE5193" s="17">
        <v>0</v>
      </c>
      <c r="AF5193" s="17">
        <v>36</v>
      </c>
      <c r="AG5193" s="17">
        <v>0</v>
      </c>
      <c r="AH5193" s="17">
        <v>166</v>
      </c>
      <c r="AI5193" s="17">
        <v>0</v>
      </c>
      <c r="AJ5193" s="17">
        <v>161</v>
      </c>
      <c r="AK5193" s="17">
        <v>0</v>
      </c>
      <c r="AL5193" s="17">
        <v>67</v>
      </c>
      <c r="AM5193" s="17">
        <v>0</v>
      </c>
      <c r="AN5193" s="17">
        <v>0</v>
      </c>
      <c r="AO5193" s="17">
        <v>0</v>
      </c>
      <c r="AP5193" s="18">
        <f>+'Per Cápita'!$E$4</f>
        <v>83816</v>
      </c>
      <c r="AQ5193" s="18">
        <f>+'Per Cápita'!$E$5</f>
        <v>74019</v>
      </c>
      <c r="AR5193" s="18">
        <f>+'Per Cápita'!$E$6</f>
        <v>111028</v>
      </c>
      <c r="AS5193" s="18">
        <f>+'Per Cápita'!$E$7</f>
        <v>136064</v>
      </c>
      <c r="AT5193" s="18">
        <f>+'Per Cápita'!$F$4</f>
        <v>103408</v>
      </c>
      <c r="AU5193" s="18">
        <f>+'Per Cápita'!$F$5</f>
        <v>90347</v>
      </c>
      <c r="AV5193" s="18">
        <f>+'Per Cápita'!$F$6</f>
        <v>138242</v>
      </c>
      <c r="AW5193" s="18">
        <f>+'Per Cápita'!$F$7</f>
        <v>166544</v>
      </c>
      <c r="AX5193" s="18">
        <f t="shared" si="1949"/>
        <v>0</v>
      </c>
      <c r="AY5193" s="18">
        <f t="shared" si="1950"/>
        <v>0</v>
      </c>
      <c r="AZ5193" s="18">
        <f t="shared" si="1951"/>
        <v>0</v>
      </c>
      <c r="BA5193" s="18">
        <f t="shared" si="1952"/>
        <v>0</v>
      </c>
      <c r="BB5193" s="18">
        <f t="shared" si="1953"/>
        <v>3967401.1393932612</v>
      </c>
      <c r="BC5193" s="18">
        <f t="shared" si="1954"/>
        <v>31485526.74095425</v>
      </c>
      <c r="BD5193" s="18">
        <f t="shared" si="1955"/>
        <v>9871071.2197487988</v>
      </c>
      <c r="BE5193" s="18">
        <f t="shared" si="1956"/>
        <v>0</v>
      </c>
      <c r="BF5193" s="18">
        <f t="shared" si="1957"/>
        <v>0</v>
      </c>
      <c r="BG5193" s="18">
        <f t="shared" si="1958"/>
        <v>0</v>
      </c>
      <c r="BH5193" s="18">
        <f t="shared" si="1959"/>
        <v>0</v>
      </c>
      <c r="BI5193" s="18">
        <f t="shared" si="1960"/>
        <v>0</v>
      </c>
      <c r="BJ5193" s="18">
        <f t="shared" si="1961"/>
        <v>793480.22787865228</v>
      </c>
      <c r="BK5193" s="18">
        <f t="shared" si="1962"/>
        <v>6297105.3481908506</v>
      </c>
      <c r="BL5193" s="18">
        <f t="shared" si="1963"/>
        <v>1974214.2439497598</v>
      </c>
      <c r="BM5193" s="18">
        <f t="shared" si="1964"/>
        <v>0</v>
      </c>
      <c r="BN5193" s="18">
        <f t="shared" si="1965"/>
        <v>45323999.100096315</v>
      </c>
      <c r="BO5193" s="18">
        <f t="shared" si="1966"/>
        <v>9064799.8200192638</v>
      </c>
      <c r="BP5193" s="4">
        <f t="shared" si="1967"/>
        <v>54388799</v>
      </c>
      <c r="BQ5193" t="s">
        <v>11411</v>
      </c>
    </row>
    <row r="5194" spans="1:69" x14ac:dyDescent="0.25">
      <c r="A5194" s="15" t="s">
        <v>7197</v>
      </c>
      <c r="B5194" t="s">
        <v>5764</v>
      </c>
      <c r="C5194">
        <v>3785</v>
      </c>
      <c r="D5194" t="s">
        <v>7197</v>
      </c>
      <c r="E5194" t="s">
        <v>6212</v>
      </c>
      <c r="F5194" t="s">
        <v>2095</v>
      </c>
      <c r="G5194">
        <v>1358</v>
      </c>
      <c r="H5194" s="15">
        <v>225328000051</v>
      </c>
      <c r="I5194" t="s">
        <v>2096</v>
      </c>
      <c r="J5194">
        <v>1</v>
      </c>
      <c r="K5194" s="22">
        <v>10.321864594894562</v>
      </c>
      <c r="L5194" s="16"/>
      <c r="M5194" s="16">
        <f t="shared" si="1944"/>
        <v>0.72306167567306168</v>
      </c>
      <c r="N5194" s="16">
        <f t="shared" si="1945"/>
        <v>9.2511530398765918E-2</v>
      </c>
      <c r="O5194" s="29">
        <f t="shared" si="1946"/>
        <v>1.0925115303987658</v>
      </c>
      <c r="P5194" s="17">
        <f t="shared" si="1947"/>
        <v>142</v>
      </c>
      <c r="Q5194" s="17">
        <v>0</v>
      </c>
      <c r="R5194" s="17">
        <v>0</v>
      </c>
      <c r="S5194" s="17">
        <v>9</v>
      </c>
      <c r="T5194" s="17">
        <v>0</v>
      </c>
      <c r="U5194" s="17">
        <v>67</v>
      </c>
      <c r="V5194" s="17">
        <v>0</v>
      </c>
      <c r="W5194" s="17">
        <v>45</v>
      </c>
      <c r="X5194" s="17">
        <v>0</v>
      </c>
      <c r="Y5194" s="17">
        <v>21</v>
      </c>
      <c r="Z5194" s="17">
        <v>0</v>
      </c>
      <c r="AA5194" s="17">
        <v>0</v>
      </c>
      <c r="AB5194" s="17">
        <v>0</v>
      </c>
      <c r="AC5194" s="17">
        <f t="shared" si="1948"/>
        <v>21</v>
      </c>
      <c r="AD5194" s="17">
        <v>0</v>
      </c>
      <c r="AE5194" s="17">
        <v>0</v>
      </c>
      <c r="AF5194" s="17">
        <v>0</v>
      </c>
      <c r="AG5194" s="17">
        <v>0</v>
      </c>
      <c r="AH5194" s="17">
        <v>0</v>
      </c>
      <c r="AI5194" s="17">
        <v>0</v>
      </c>
      <c r="AJ5194" s="17">
        <v>0</v>
      </c>
      <c r="AK5194" s="17">
        <v>0</v>
      </c>
      <c r="AL5194" s="17">
        <v>21</v>
      </c>
      <c r="AM5194" s="17">
        <v>0</v>
      </c>
      <c r="AN5194" s="17">
        <v>0</v>
      </c>
      <c r="AO5194" s="17">
        <v>0</v>
      </c>
      <c r="AP5194" s="18">
        <f>+'Per Cápita'!$E$4</f>
        <v>83816</v>
      </c>
      <c r="AQ5194" s="18">
        <f>+'Per Cápita'!$E$5</f>
        <v>74019</v>
      </c>
      <c r="AR5194" s="18">
        <f>+'Per Cápita'!$E$6</f>
        <v>111028</v>
      </c>
      <c r="AS5194" s="18">
        <f>+'Per Cápita'!$E$7</f>
        <v>136064</v>
      </c>
      <c r="AT5194" s="18">
        <f>+'Per Cápita'!$F$4</f>
        <v>103408</v>
      </c>
      <c r="AU5194" s="18">
        <f>+'Per Cápita'!$F$5</f>
        <v>90347</v>
      </c>
      <c r="AV5194" s="18">
        <f>+'Per Cápita'!$F$6</f>
        <v>138242</v>
      </c>
      <c r="AW5194" s="18">
        <f>+'Per Cápita'!$F$7</f>
        <v>166544</v>
      </c>
      <c r="AX5194" s="18">
        <f t="shared" si="1949"/>
        <v>0</v>
      </c>
      <c r="AY5194" s="18">
        <f t="shared" si="1950"/>
        <v>0</v>
      </c>
      <c r="AZ5194" s="18">
        <f t="shared" si="1951"/>
        <v>0</v>
      </c>
      <c r="BA5194" s="18">
        <f t="shared" si="1952"/>
        <v>0</v>
      </c>
      <c r="BB5194" s="18">
        <f t="shared" si="1953"/>
        <v>1016769.8910192802</v>
      </c>
      <c r="BC5194" s="18">
        <f t="shared" si="1954"/>
        <v>11054975.594536977</v>
      </c>
      <c r="BD5194" s="18">
        <f t="shared" si="1955"/>
        <v>3171650.55869311</v>
      </c>
      <c r="BE5194" s="18">
        <f t="shared" si="1956"/>
        <v>0</v>
      </c>
      <c r="BF5194" s="18">
        <f t="shared" si="1957"/>
        <v>0</v>
      </c>
      <c r="BG5194" s="18">
        <f t="shared" si="1958"/>
        <v>0</v>
      </c>
      <c r="BH5194" s="18">
        <f t="shared" si="1959"/>
        <v>0</v>
      </c>
      <c r="BI5194" s="18">
        <f t="shared" si="1960"/>
        <v>0</v>
      </c>
      <c r="BJ5194" s="18">
        <f t="shared" si="1961"/>
        <v>0</v>
      </c>
      <c r="BK5194" s="18">
        <f t="shared" si="1962"/>
        <v>0</v>
      </c>
      <c r="BL5194" s="18">
        <f t="shared" si="1963"/>
        <v>634330.11173862196</v>
      </c>
      <c r="BM5194" s="18">
        <f t="shared" si="1964"/>
        <v>0</v>
      </c>
      <c r="BN5194" s="18">
        <f t="shared" si="1965"/>
        <v>15243396.044249367</v>
      </c>
      <c r="BO5194" s="18">
        <f t="shared" si="1966"/>
        <v>634330.11173862196</v>
      </c>
      <c r="BP5194" s="4">
        <f t="shared" si="1967"/>
        <v>15877726</v>
      </c>
      <c r="BQ5194" t="s">
        <v>11411</v>
      </c>
    </row>
    <row r="5195" spans="1:69" x14ac:dyDescent="0.25">
      <c r="A5195" s="15" t="s">
        <v>7197</v>
      </c>
      <c r="B5195" t="s">
        <v>5764</v>
      </c>
      <c r="C5195" s="15">
        <v>3785</v>
      </c>
      <c r="D5195" t="s">
        <v>7197</v>
      </c>
      <c r="E5195" t="s">
        <v>6216</v>
      </c>
      <c r="F5195" t="s">
        <v>2101</v>
      </c>
      <c r="G5195" s="15">
        <v>21369</v>
      </c>
      <c r="H5195" s="15">
        <v>225372000572</v>
      </c>
      <c r="I5195" t="s">
        <v>8687</v>
      </c>
      <c r="J5195">
        <v>1</v>
      </c>
      <c r="K5195" s="22">
        <v>16.201654800846644</v>
      </c>
      <c r="L5195" s="16"/>
      <c r="M5195" s="16">
        <f t="shared" si="1944"/>
        <v>1.134949558897633</v>
      </c>
      <c r="N5195" s="16">
        <f t="shared" si="1945"/>
        <v>0.15481564018600355</v>
      </c>
      <c r="O5195" s="29">
        <f t="shared" si="1946"/>
        <v>1.1548156401860035</v>
      </c>
      <c r="P5195" s="17">
        <f t="shared" si="1947"/>
        <v>149</v>
      </c>
      <c r="Q5195" s="17">
        <v>0</v>
      </c>
      <c r="R5195" s="17">
        <v>0</v>
      </c>
      <c r="S5195" s="17">
        <v>10</v>
      </c>
      <c r="T5195" s="17">
        <v>0</v>
      </c>
      <c r="U5195" s="17">
        <v>63</v>
      </c>
      <c r="V5195" s="17">
        <v>0</v>
      </c>
      <c r="W5195" s="17">
        <v>63</v>
      </c>
      <c r="X5195" s="17">
        <v>0</v>
      </c>
      <c r="Y5195" s="17">
        <v>13</v>
      </c>
      <c r="Z5195" s="17">
        <v>0</v>
      </c>
      <c r="AA5195" s="17">
        <v>0</v>
      </c>
      <c r="AB5195" s="17">
        <v>0</v>
      </c>
      <c r="AC5195" s="17">
        <f t="shared" si="1948"/>
        <v>0</v>
      </c>
      <c r="AD5195" s="17">
        <v>0</v>
      </c>
      <c r="AE5195" s="17">
        <v>0</v>
      </c>
      <c r="AF5195" s="17">
        <v>0</v>
      </c>
      <c r="AG5195" s="17">
        <v>0</v>
      </c>
      <c r="AH5195" s="17">
        <v>0</v>
      </c>
      <c r="AI5195" s="17">
        <v>0</v>
      </c>
      <c r="AJ5195" s="17">
        <v>0</v>
      </c>
      <c r="AK5195" s="17">
        <v>0</v>
      </c>
      <c r="AL5195" s="17">
        <v>0</v>
      </c>
      <c r="AM5195" s="17">
        <v>0</v>
      </c>
      <c r="AN5195" s="17">
        <v>0</v>
      </c>
      <c r="AO5195" s="17">
        <v>0</v>
      </c>
      <c r="AP5195" s="18">
        <f>+'Per Cápita'!$E$4</f>
        <v>83816</v>
      </c>
      <c r="AQ5195" s="18">
        <f>+'Per Cápita'!$E$5</f>
        <v>74019</v>
      </c>
      <c r="AR5195" s="18">
        <f>+'Per Cápita'!$E$6</f>
        <v>111028</v>
      </c>
      <c r="AS5195" s="18">
        <f>+'Per Cápita'!$E$7</f>
        <v>136064</v>
      </c>
      <c r="AT5195" s="18">
        <f>+'Per Cápita'!$F$4</f>
        <v>103408</v>
      </c>
      <c r="AU5195" s="18">
        <f>+'Per Cápita'!$F$5</f>
        <v>90347</v>
      </c>
      <c r="AV5195" s="18">
        <f>+'Per Cápita'!$F$6</f>
        <v>138242</v>
      </c>
      <c r="AW5195" s="18">
        <f>+'Per Cápita'!$F$7</f>
        <v>166544</v>
      </c>
      <c r="AX5195" s="18">
        <f t="shared" si="1949"/>
        <v>0</v>
      </c>
      <c r="AY5195" s="18">
        <f t="shared" si="1950"/>
        <v>0</v>
      </c>
      <c r="AZ5195" s="18">
        <f t="shared" si="1951"/>
        <v>0</v>
      </c>
      <c r="BA5195" s="18">
        <f t="shared" si="1952"/>
        <v>0</v>
      </c>
      <c r="BB5195" s="18">
        <f t="shared" si="1953"/>
        <v>1194171.7572035424</v>
      </c>
      <c r="BC5195" s="18">
        <f t="shared" si="1954"/>
        <v>13146100.209129492</v>
      </c>
      <c r="BD5195" s="18">
        <f t="shared" si="1955"/>
        <v>2075372.3084977153</v>
      </c>
      <c r="BE5195" s="18">
        <f t="shared" si="1956"/>
        <v>0</v>
      </c>
      <c r="BF5195" s="18">
        <f t="shared" si="1957"/>
        <v>0</v>
      </c>
      <c r="BG5195" s="18">
        <f t="shared" si="1958"/>
        <v>0</v>
      </c>
      <c r="BH5195" s="18">
        <f t="shared" si="1959"/>
        <v>0</v>
      </c>
      <c r="BI5195" s="18">
        <f t="shared" si="1960"/>
        <v>0</v>
      </c>
      <c r="BJ5195" s="18">
        <f t="shared" si="1961"/>
        <v>0</v>
      </c>
      <c r="BK5195" s="18">
        <f t="shared" si="1962"/>
        <v>0</v>
      </c>
      <c r="BL5195" s="18">
        <f t="shared" si="1963"/>
        <v>0</v>
      </c>
      <c r="BM5195" s="18">
        <f t="shared" si="1964"/>
        <v>0</v>
      </c>
      <c r="BN5195" s="18">
        <f t="shared" si="1965"/>
        <v>16415644.274830749</v>
      </c>
      <c r="BO5195" s="18">
        <f t="shared" si="1966"/>
        <v>0</v>
      </c>
      <c r="BP5195" s="4">
        <f t="shared" si="1967"/>
        <v>16415644</v>
      </c>
      <c r="BQ5195" t="s">
        <v>11411</v>
      </c>
    </row>
    <row r="5196" spans="1:69" x14ac:dyDescent="0.25">
      <c r="A5196" s="15" t="s">
        <v>7197</v>
      </c>
      <c r="B5196" t="s">
        <v>5764</v>
      </c>
      <c r="C5196" s="15">
        <v>3785</v>
      </c>
      <c r="D5196" t="s">
        <v>7197</v>
      </c>
      <c r="E5196" t="s">
        <v>6216</v>
      </c>
      <c r="F5196" t="s">
        <v>2101</v>
      </c>
      <c r="G5196" s="15">
        <v>1368</v>
      </c>
      <c r="H5196" s="15">
        <v>225372000777</v>
      </c>
      <c r="I5196" t="s">
        <v>7830</v>
      </c>
      <c r="J5196">
        <v>1</v>
      </c>
      <c r="K5196" s="22">
        <v>16.201654800846644</v>
      </c>
      <c r="L5196" s="16"/>
      <c r="M5196" s="16">
        <f t="shared" si="1944"/>
        <v>1.134949558897633</v>
      </c>
      <c r="N5196" s="16">
        <f t="shared" si="1945"/>
        <v>0.15481564018600355</v>
      </c>
      <c r="O5196" s="29">
        <f t="shared" si="1946"/>
        <v>1.1548156401860035</v>
      </c>
      <c r="P5196" s="17">
        <f t="shared" si="1947"/>
        <v>160</v>
      </c>
      <c r="Q5196" s="17">
        <v>0</v>
      </c>
      <c r="R5196" s="17">
        <v>0</v>
      </c>
      <c r="S5196" s="17">
        <v>11</v>
      </c>
      <c r="T5196" s="17">
        <v>0</v>
      </c>
      <c r="U5196" s="17">
        <v>52</v>
      </c>
      <c r="V5196" s="17">
        <v>0</v>
      </c>
      <c r="W5196" s="17">
        <v>76</v>
      </c>
      <c r="X5196" s="17">
        <v>0</v>
      </c>
      <c r="Y5196" s="17">
        <v>21</v>
      </c>
      <c r="Z5196" s="17">
        <v>0</v>
      </c>
      <c r="AA5196" s="17">
        <v>0</v>
      </c>
      <c r="AB5196" s="17">
        <v>0</v>
      </c>
      <c r="AC5196" s="17">
        <f t="shared" si="1948"/>
        <v>0</v>
      </c>
      <c r="AD5196" s="17">
        <v>0</v>
      </c>
      <c r="AE5196" s="17">
        <v>0</v>
      </c>
      <c r="AF5196" s="17">
        <v>0</v>
      </c>
      <c r="AG5196" s="17">
        <v>0</v>
      </c>
      <c r="AH5196" s="17">
        <v>0</v>
      </c>
      <c r="AI5196" s="17">
        <v>0</v>
      </c>
      <c r="AJ5196" s="17">
        <v>0</v>
      </c>
      <c r="AK5196" s="17">
        <v>0</v>
      </c>
      <c r="AL5196" s="17">
        <v>0</v>
      </c>
      <c r="AM5196" s="17">
        <v>0</v>
      </c>
      <c r="AN5196" s="17">
        <v>0</v>
      </c>
      <c r="AO5196" s="17">
        <v>0</v>
      </c>
      <c r="AP5196" s="18">
        <f>+'Per Cápita'!$E$4</f>
        <v>83816</v>
      </c>
      <c r="AQ5196" s="18">
        <f>+'Per Cápita'!$E$5</f>
        <v>74019</v>
      </c>
      <c r="AR5196" s="18">
        <f>+'Per Cápita'!$E$6</f>
        <v>111028</v>
      </c>
      <c r="AS5196" s="18">
        <f>+'Per Cápita'!$E$7</f>
        <v>136064</v>
      </c>
      <c r="AT5196" s="18">
        <f>+'Per Cápita'!$F$4</f>
        <v>103408</v>
      </c>
      <c r="AU5196" s="18">
        <f>+'Per Cápita'!$F$5</f>
        <v>90347</v>
      </c>
      <c r="AV5196" s="18">
        <f>+'Per Cápita'!$F$6</f>
        <v>138242</v>
      </c>
      <c r="AW5196" s="18">
        <f>+'Per Cápita'!$F$7</f>
        <v>166544</v>
      </c>
      <c r="AX5196" s="18">
        <f t="shared" si="1949"/>
        <v>0</v>
      </c>
      <c r="AY5196" s="18">
        <f t="shared" si="1950"/>
        <v>0</v>
      </c>
      <c r="AZ5196" s="18">
        <f t="shared" si="1951"/>
        <v>0</v>
      </c>
      <c r="BA5196" s="18">
        <f t="shared" si="1952"/>
        <v>0</v>
      </c>
      <c r="BB5196" s="18">
        <f t="shared" si="1953"/>
        <v>1313588.9329238967</v>
      </c>
      <c r="BC5196" s="18">
        <f t="shared" si="1954"/>
        <v>13354768.466417262</v>
      </c>
      <c r="BD5196" s="18">
        <f t="shared" si="1955"/>
        <v>3352524.4983424633</v>
      </c>
      <c r="BE5196" s="18">
        <f t="shared" si="1956"/>
        <v>0</v>
      </c>
      <c r="BF5196" s="18">
        <f t="shared" si="1957"/>
        <v>0</v>
      </c>
      <c r="BG5196" s="18">
        <f t="shared" si="1958"/>
        <v>0</v>
      </c>
      <c r="BH5196" s="18">
        <f t="shared" si="1959"/>
        <v>0</v>
      </c>
      <c r="BI5196" s="18">
        <f t="shared" si="1960"/>
        <v>0</v>
      </c>
      <c r="BJ5196" s="18">
        <f t="shared" si="1961"/>
        <v>0</v>
      </c>
      <c r="BK5196" s="18">
        <f t="shared" si="1962"/>
        <v>0</v>
      </c>
      <c r="BL5196" s="18">
        <f t="shared" si="1963"/>
        <v>0</v>
      </c>
      <c r="BM5196" s="18">
        <f t="shared" si="1964"/>
        <v>0</v>
      </c>
      <c r="BN5196" s="18">
        <f t="shared" si="1965"/>
        <v>18020881.89768362</v>
      </c>
      <c r="BO5196" s="18">
        <f t="shared" si="1966"/>
        <v>0</v>
      </c>
      <c r="BP5196" s="4">
        <f t="shared" si="1967"/>
        <v>18020882</v>
      </c>
      <c r="BQ5196" t="s">
        <v>11411</v>
      </c>
    </row>
    <row r="5197" spans="1:69" x14ac:dyDescent="0.25">
      <c r="A5197" s="15" t="s">
        <v>7197</v>
      </c>
      <c r="B5197" t="s">
        <v>5764</v>
      </c>
      <c r="C5197" s="15">
        <v>3785</v>
      </c>
      <c r="D5197" t="s">
        <v>7197</v>
      </c>
      <c r="E5197" t="s">
        <v>6217</v>
      </c>
      <c r="F5197" t="s">
        <v>2102</v>
      </c>
      <c r="G5197" s="15">
        <v>19569</v>
      </c>
      <c r="H5197" s="15">
        <v>225377000139</v>
      </c>
      <c r="I5197" t="s">
        <v>2103</v>
      </c>
      <c r="J5197">
        <v>1</v>
      </c>
      <c r="K5197" s="22">
        <v>3.1402922020770991</v>
      </c>
      <c r="L5197" s="16"/>
      <c r="M5197" s="16">
        <f t="shared" si="1944"/>
        <v>0.2199820508069851</v>
      </c>
      <c r="N5197" s="16">
        <f t="shared" si="1945"/>
        <v>1.6413326358398771E-2</v>
      </c>
      <c r="O5197" s="29">
        <f t="shared" si="1946"/>
        <v>1.0164133263583988</v>
      </c>
      <c r="P5197" s="17">
        <f t="shared" si="1947"/>
        <v>675</v>
      </c>
      <c r="Q5197" s="17">
        <v>0</v>
      </c>
      <c r="R5197" s="17">
        <v>0</v>
      </c>
      <c r="S5197" s="17">
        <v>49</v>
      </c>
      <c r="T5197" s="17">
        <v>0</v>
      </c>
      <c r="U5197" s="17">
        <v>333</v>
      </c>
      <c r="V5197" s="17">
        <v>0</v>
      </c>
      <c r="W5197" s="17">
        <v>225</v>
      </c>
      <c r="X5197" s="17">
        <v>0</v>
      </c>
      <c r="Y5197" s="17">
        <v>68</v>
      </c>
      <c r="Z5197" s="17">
        <v>0</v>
      </c>
      <c r="AA5197" s="17">
        <v>0</v>
      </c>
      <c r="AB5197" s="17">
        <v>0</v>
      </c>
      <c r="AC5197" s="17">
        <f t="shared" si="1948"/>
        <v>293</v>
      </c>
      <c r="AD5197" s="17">
        <v>0</v>
      </c>
      <c r="AE5197" s="17">
        <v>0</v>
      </c>
      <c r="AF5197" s="17">
        <v>0</v>
      </c>
      <c r="AG5197" s="17">
        <v>0</v>
      </c>
      <c r="AH5197" s="17">
        <v>0</v>
      </c>
      <c r="AI5197" s="17">
        <v>0</v>
      </c>
      <c r="AJ5197" s="17">
        <v>225</v>
      </c>
      <c r="AK5197" s="17">
        <v>0</v>
      </c>
      <c r="AL5197" s="17">
        <v>68</v>
      </c>
      <c r="AM5197" s="17">
        <v>0</v>
      </c>
      <c r="AN5197" s="17">
        <v>0</v>
      </c>
      <c r="AO5197" s="17">
        <v>0</v>
      </c>
      <c r="AP5197" s="18">
        <f>+'Per Cápita'!$E$4</f>
        <v>83816</v>
      </c>
      <c r="AQ5197" s="18">
        <f>+'Per Cápita'!$E$5</f>
        <v>74019</v>
      </c>
      <c r="AR5197" s="18">
        <f>+'Per Cápita'!$E$6</f>
        <v>111028</v>
      </c>
      <c r="AS5197" s="18">
        <f>+'Per Cápita'!$E$7</f>
        <v>136064</v>
      </c>
      <c r="AT5197" s="18">
        <f>+'Per Cápita'!$F$4</f>
        <v>103408</v>
      </c>
      <c r="AU5197" s="18">
        <f>+'Per Cápita'!$F$5</f>
        <v>90347</v>
      </c>
      <c r="AV5197" s="18">
        <f>+'Per Cápita'!$F$6</f>
        <v>138242</v>
      </c>
      <c r="AW5197" s="18">
        <f>+'Per Cápita'!$F$7</f>
        <v>166544</v>
      </c>
      <c r="AX5197" s="18">
        <f t="shared" si="1949"/>
        <v>0</v>
      </c>
      <c r="AY5197" s="18">
        <f t="shared" si="1950"/>
        <v>0</v>
      </c>
      <c r="AZ5197" s="18">
        <f t="shared" si="1951"/>
        <v>0</v>
      </c>
      <c r="BA5197" s="18">
        <f t="shared" si="1952"/>
        <v>0</v>
      </c>
      <c r="BB5197" s="18">
        <f t="shared" si="1953"/>
        <v>5150158.1933513954</v>
      </c>
      <c r="BC5197" s="18">
        <f t="shared" si="1954"/>
        <v>51241081.296448261</v>
      </c>
      <c r="BD5197" s="18">
        <f t="shared" si="1955"/>
        <v>9554748.752245767</v>
      </c>
      <c r="BE5197" s="18">
        <f t="shared" si="1956"/>
        <v>0</v>
      </c>
      <c r="BF5197" s="18">
        <f t="shared" si="1957"/>
        <v>0</v>
      </c>
      <c r="BG5197" s="18">
        <f t="shared" si="1958"/>
        <v>0</v>
      </c>
      <c r="BH5197" s="18">
        <f t="shared" si="1959"/>
        <v>0</v>
      </c>
      <c r="BI5197" s="18">
        <f t="shared" si="1960"/>
        <v>0</v>
      </c>
      <c r="BJ5197" s="18">
        <f t="shared" si="1961"/>
        <v>0</v>
      </c>
      <c r="BK5197" s="18">
        <f t="shared" si="1962"/>
        <v>4132345.2658426017</v>
      </c>
      <c r="BL5197" s="18">
        <f t="shared" si="1963"/>
        <v>1910949.7504491538</v>
      </c>
      <c r="BM5197" s="18">
        <f t="shared" si="1964"/>
        <v>0</v>
      </c>
      <c r="BN5197" s="18">
        <f t="shared" si="1965"/>
        <v>65945988.242045425</v>
      </c>
      <c r="BO5197" s="18">
        <f t="shared" si="1966"/>
        <v>6043295.0162917553</v>
      </c>
      <c r="BP5197" s="4">
        <f t="shared" si="1967"/>
        <v>71989283</v>
      </c>
      <c r="BQ5197" t="s">
        <v>11411</v>
      </c>
    </row>
    <row r="5198" spans="1:69" x14ac:dyDescent="0.25">
      <c r="A5198" s="15" t="s">
        <v>7197</v>
      </c>
      <c r="B5198" t="s">
        <v>5764</v>
      </c>
      <c r="C5198" s="15">
        <v>3785</v>
      </c>
      <c r="D5198" t="s">
        <v>7197</v>
      </c>
      <c r="E5198" t="s">
        <v>6217</v>
      </c>
      <c r="F5198" t="s">
        <v>2102</v>
      </c>
      <c r="G5198" s="15">
        <v>19570</v>
      </c>
      <c r="H5198" s="15">
        <v>225377000163</v>
      </c>
      <c r="I5198" t="s">
        <v>8688</v>
      </c>
      <c r="J5198">
        <v>1</v>
      </c>
      <c r="K5198" s="22">
        <v>3.1402922020770991</v>
      </c>
      <c r="L5198" s="16"/>
      <c r="M5198" s="16">
        <f t="shared" si="1944"/>
        <v>0.2199820508069851</v>
      </c>
      <c r="N5198" s="16">
        <f t="shared" si="1945"/>
        <v>1.6413326358398771E-2</v>
      </c>
      <c r="O5198" s="29">
        <f t="shared" si="1946"/>
        <v>1.0164133263583988</v>
      </c>
      <c r="P5198" s="17">
        <f t="shared" si="1947"/>
        <v>540</v>
      </c>
      <c r="Q5198" s="17">
        <v>0</v>
      </c>
      <c r="R5198" s="17">
        <v>0</v>
      </c>
      <c r="S5198" s="17">
        <v>32</v>
      </c>
      <c r="T5198" s="17">
        <v>0</v>
      </c>
      <c r="U5198" s="17">
        <v>224</v>
      </c>
      <c r="V5198" s="17">
        <v>0</v>
      </c>
      <c r="W5198" s="17">
        <v>228</v>
      </c>
      <c r="X5198" s="17">
        <v>0</v>
      </c>
      <c r="Y5198" s="17">
        <v>56</v>
      </c>
      <c r="Z5198" s="17">
        <v>0</v>
      </c>
      <c r="AA5198" s="17">
        <v>0</v>
      </c>
      <c r="AB5198" s="17">
        <v>0</v>
      </c>
      <c r="AC5198" s="17">
        <f t="shared" si="1948"/>
        <v>537</v>
      </c>
      <c r="AD5198" s="17">
        <v>0</v>
      </c>
      <c r="AE5198" s="17">
        <v>0</v>
      </c>
      <c r="AF5198" s="17">
        <v>29</v>
      </c>
      <c r="AG5198" s="17">
        <v>0</v>
      </c>
      <c r="AH5198" s="17">
        <v>224</v>
      </c>
      <c r="AI5198" s="17">
        <v>0</v>
      </c>
      <c r="AJ5198" s="17">
        <v>228</v>
      </c>
      <c r="AK5198" s="17">
        <v>0</v>
      </c>
      <c r="AL5198" s="17">
        <v>56</v>
      </c>
      <c r="AM5198" s="17">
        <v>0</v>
      </c>
      <c r="AN5198" s="17">
        <v>0</v>
      </c>
      <c r="AO5198" s="17">
        <v>0</v>
      </c>
      <c r="AP5198" s="18">
        <f>+'Per Cápita'!$E$4</f>
        <v>83816</v>
      </c>
      <c r="AQ5198" s="18">
        <f>+'Per Cápita'!$E$5</f>
        <v>74019</v>
      </c>
      <c r="AR5198" s="18">
        <f>+'Per Cápita'!$E$6</f>
        <v>111028</v>
      </c>
      <c r="AS5198" s="18">
        <f>+'Per Cápita'!$E$7</f>
        <v>136064</v>
      </c>
      <c r="AT5198" s="18">
        <f>+'Per Cápita'!$F$4</f>
        <v>103408</v>
      </c>
      <c r="AU5198" s="18">
        <f>+'Per Cápita'!$F$5</f>
        <v>90347</v>
      </c>
      <c r="AV5198" s="18">
        <f>+'Per Cápita'!$F$6</f>
        <v>138242</v>
      </c>
      <c r="AW5198" s="18">
        <f>+'Per Cápita'!$F$7</f>
        <v>166544</v>
      </c>
      <c r="AX5198" s="18">
        <f t="shared" si="1949"/>
        <v>0</v>
      </c>
      <c r="AY5198" s="18">
        <f t="shared" si="1950"/>
        <v>0</v>
      </c>
      <c r="AZ5198" s="18">
        <f t="shared" si="1951"/>
        <v>0</v>
      </c>
      <c r="BA5198" s="18">
        <f t="shared" si="1952"/>
        <v>0</v>
      </c>
      <c r="BB5198" s="18">
        <f t="shared" si="1953"/>
        <v>3363368.6160662174</v>
      </c>
      <c r="BC5198" s="18">
        <f t="shared" si="1954"/>
        <v>41507112.44801902</v>
      </c>
      <c r="BD5198" s="18">
        <f t="shared" si="1955"/>
        <v>7868616.619496515</v>
      </c>
      <c r="BE5198" s="18">
        <f t="shared" si="1956"/>
        <v>0</v>
      </c>
      <c r="BF5198" s="18">
        <f t="shared" si="1957"/>
        <v>0</v>
      </c>
      <c r="BG5198" s="18">
        <f t="shared" si="1958"/>
        <v>0</v>
      </c>
      <c r="BH5198" s="18">
        <f t="shared" si="1959"/>
        <v>0</v>
      </c>
      <c r="BI5198" s="18">
        <f t="shared" si="1960"/>
        <v>0</v>
      </c>
      <c r="BJ5198" s="18">
        <f t="shared" si="1961"/>
        <v>609610.561662002</v>
      </c>
      <c r="BK5198" s="18">
        <f t="shared" si="1962"/>
        <v>8301422.4896038044</v>
      </c>
      <c r="BL5198" s="18">
        <f t="shared" si="1963"/>
        <v>1573723.3238993031</v>
      </c>
      <c r="BM5198" s="18">
        <f t="shared" si="1964"/>
        <v>0</v>
      </c>
      <c r="BN5198" s="18">
        <f t="shared" si="1965"/>
        <v>52739097.683581755</v>
      </c>
      <c r="BO5198" s="18">
        <f t="shared" si="1966"/>
        <v>10484756.375165109</v>
      </c>
      <c r="BP5198" s="4">
        <f t="shared" si="1967"/>
        <v>63223854</v>
      </c>
      <c r="BQ5198" t="s">
        <v>11411</v>
      </c>
    </row>
    <row r="5199" spans="1:69" x14ac:dyDescent="0.25">
      <c r="A5199" s="15" t="s">
        <v>7197</v>
      </c>
      <c r="B5199" t="s">
        <v>5764</v>
      </c>
      <c r="C5199" s="15">
        <v>3785</v>
      </c>
      <c r="D5199" t="s">
        <v>7197</v>
      </c>
      <c r="E5199" t="s">
        <v>6217</v>
      </c>
      <c r="F5199" t="s">
        <v>2102</v>
      </c>
      <c r="G5199" s="15">
        <v>26571</v>
      </c>
      <c r="H5199" s="15">
        <v>225377076593</v>
      </c>
      <c r="I5199" t="s">
        <v>5564</v>
      </c>
      <c r="J5199">
        <v>1</v>
      </c>
      <c r="K5199" s="22">
        <v>3.1402922020770991</v>
      </c>
      <c r="L5199" s="16"/>
      <c r="M5199" s="16">
        <f t="shared" si="1944"/>
        <v>0.2199820508069851</v>
      </c>
      <c r="N5199" s="16">
        <f t="shared" si="1945"/>
        <v>1.6413326358398771E-2</v>
      </c>
      <c r="O5199" s="29">
        <f t="shared" si="1946"/>
        <v>1.0164133263583988</v>
      </c>
      <c r="P5199" s="17">
        <f t="shared" si="1947"/>
        <v>210</v>
      </c>
      <c r="Q5199" s="17">
        <v>0</v>
      </c>
      <c r="R5199" s="17">
        <v>0</v>
      </c>
      <c r="S5199" s="17">
        <v>12</v>
      </c>
      <c r="T5199" s="17">
        <v>0</v>
      </c>
      <c r="U5199" s="17">
        <v>101</v>
      </c>
      <c r="V5199" s="17">
        <v>0</v>
      </c>
      <c r="W5199" s="17">
        <v>76</v>
      </c>
      <c r="X5199" s="17">
        <v>0</v>
      </c>
      <c r="Y5199" s="17">
        <v>21</v>
      </c>
      <c r="Z5199" s="17">
        <v>0</v>
      </c>
      <c r="AA5199" s="17">
        <v>0</v>
      </c>
      <c r="AB5199" s="17">
        <v>0</v>
      </c>
      <c r="AC5199" s="17">
        <f t="shared" si="1948"/>
        <v>0</v>
      </c>
      <c r="AD5199" s="17">
        <v>0</v>
      </c>
      <c r="AE5199" s="17">
        <v>0</v>
      </c>
      <c r="AF5199" s="17">
        <v>0</v>
      </c>
      <c r="AG5199" s="17">
        <v>0</v>
      </c>
      <c r="AH5199" s="17">
        <v>0</v>
      </c>
      <c r="AI5199" s="17">
        <v>0</v>
      </c>
      <c r="AJ5199" s="17">
        <v>0</v>
      </c>
      <c r="AK5199" s="17">
        <v>0</v>
      </c>
      <c r="AL5199" s="17">
        <v>0</v>
      </c>
      <c r="AM5199" s="17">
        <v>0</v>
      </c>
      <c r="AN5199" s="17">
        <v>0</v>
      </c>
      <c r="AO5199" s="17">
        <v>0</v>
      </c>
      <c r="AP5199" s="18">
        <f>+'Per Cápita'!$E$4</f>
        <v>83816</v>
      </c>
      <c r="AQ5199" s="18">
        <f>+'Per Cápita'!$E$5</f>
        <v>74019</v>
      </c>
      <c r="AR5199" s="18">
        <f>+'Per Cápita'!$E$6</f>
        <v>111028</v>
      </c>
      <c r="AS5199" s="18">
        <f>+'Per Cápita'!$E$7</f>
        <v>136064</v>
      </c>
      <c r="AT5199" s="18">
        <f>+'Per Cápita'!$F$4</f>
        <v>103408</v>
      </c>
      <c r="AU5199" s="18">
        <f>+'Per Cápita'!$F$5</f>
        <v>90347</v>
      </c>
      <c r="AV5199" s="18">
        <f>+'Per Cápita'!$F$6</f>
        <v>138242</v>
      </c>
      <c r="AW5199" s="18">
        <f>+'Per Cápita'!$F$7</f>
        <v>166544</v>
      </c>
      <c r="AX5199" s="18">
        <f t="shared" si="1949"/>
        <v>0</v>
      </c>
      <c r="AY5199" s="18">
        <f t="shared" si="1950"/>
        <v>0</v>
      </c>
      <c r="AZ5199" s="18">
        <f t="shared" si="1951"/>
        <v>0</v>
      </c>
      <c r="BA5199" s="18">
        <f t="shared" si="1952"/>
        <v>0</v>
      </c>
      <c r="BB5199" s="18">
        <f t="shared" si="1953"/>
        <v>1261263.2310248315</v>
      </c>
      <c r="BC5199" s="18">
        <f t="shared" si="1954"/>
        <v>16253891.378980899</v>
      </c>
      <c r="BD5199" s="18">
        <f t="shared" si="1955"/>
        <v>2950731.2323111929</v>
      </c>
      <c r="BE5199" s="18">
        <f t="shared" si="1956"/>
        <v>0</v>
      </c>
      <c r="BF5199" s="18">
        <f t="shared" si="1957"/>
        <v>0</v>
      </c>
      <c r="BG5199" s="18">
        <f t="shared" si="1958"/>
        <v>0</v>
      </c>
      <c r="BH5199" s="18">
        <f t="shared" si="1959"/>
        <v>0</v>
      </c>
      <c r="BI5199" s="18">
        <f t="shared" si="1960"/>
        <v>0</v>
      </c>
      <c r="BJ5199" s="18">
        <f t="shared" si="1961"/>
        <v>0</v>
      </c>
      <c r="BK5199" s="18">
        <f t="shared" si="1962"/>
        <v>0</v>
      </c>
      <c r="BL5199" s="18">
        <f t="shared" si="1963"/>
        <v>0</v>
      </c>
      <c r="BM5199" s="18">
        <f t="shared" si="1964"/>
        <v>0</v>
      </c>
      <c r="BN5199" s="18">
        <f t="shared" si="1965"/>
        <v>20465885.842316922</v>
      </c>
      <c r="BO5199" s="18">
        <f t="shared" si="1966"/>
        <v>0</v>
      </c>
      <c r="BP5199" s="4">
        <f t="shared" si="1967"/>
        <v>20465886</v>
      </c>
      <c r="BQ5199" t="s">
        <v>11411</v>
      </c>
    </row>
    <row r="5200" spans="1:69" x14ac:dyDescent="0.25">
      <c r="A5200" s="15" t="s">
        <v>7197</v>
      </c>
      <c r="B5200" t="s">
        <v>5764</v>
      </c>
      <c r="C5200" s="15">
        <v>3785</v>
      </c>
      <c r="D5200" t="s">
        <v>7197</v>
      </c>
      <c r="E5200" t="s">
        <v>6218</v>
      </c>
      <c r="F5200" t="s">
        <v>2104</v>
      </c>
      <c r="G5200" s="15">
        <v>116777</v>
      </c>
      <c r="H5200" s="15">
        <v>225386000427</v>
      </c>
      <c r="I5200" t="s">
        <v>5565</v>
      </c>
      <c r="J5200">
        <v>1</v>
      </c>
      <c r="K5200" s="22">
        <v>8.911677370347352</v>
      </c>
      <c r="L5200" s="16"/>
      <c r="M5200" s="16">
        <f t="shared" si="1944"/>
        <v>0.62427600296638874</v>
      </c>
      <c r="N5200" s="16">
        <f t="shared" si="1945"/>
        <v>7.7568742207138164E-2</v>
      </c>
      <c r="O5200" s="29">
        <f t="shared" si="1946"/>
        <v>1.0775687422071383</v>
      </c>
      <c r="P5200" s="17">
        <f t="shared" si="1947"/>
        <v>196</v>
      </c>
      <c r="Q5200" s="17">
        <v>0</v>
      </c>
      <c r="R5200" s="17">
        <v>0</v>
      </c>
      <c r="S5200" s="17">
        <v>14</v>
      </c>
      <c r="T5200" s="17">
        <v>0</v>
      </c>
      <c r="U5200" s="17">
        <v>94</v>
      </c>
      <c r="V5200" s="17">
        <v>0</v>
      </c>
      <c r="W5200" s="17">
        <v>67</v>
      </c>
      <c r="X5200" s="17">
        <v>0</v>
      </c>
      <c r="Y5200" s="17">
        <v>21</v>
      </c>
      <c r="Z5200" s="17">
        <v>0</v>
      </c>
      <c r="AA5200" s="17">
        <v>0</v>
      </c>
      <c r="AB5200" s="17">
        <v>0</v>
      </c>
      <c r="AC5200" s="17">
        <f t="shared" si="1948"/>
        <v>88</v>
      </c>
      <c r="AD5200" s="17">
        <v>0</v>
      </c>
      <c r="AE5200" s="17">
        <v>0</v>
      </c>
      <c r="AF5200" s="17">
        <v>0</v>
      </c>
      <c r="AG5200" s="17">
        <v>0</v>
      </c>
      <c r="AH5200" s="17">
        <v>0</v>
      </c>
      <c r="AI5200" s="17">
        <v>0</v>
      </c>
      <c r="AJ5200" s="17">
        <v>67</v>
      </c>
      <c r="AK5200" s="17">
        <v>0</v>
      </c>
      <c r="AL5200" s="17">
        <v>21</v>
      </c>
      <c r="AM5200" s="17">
        <v>0</v>
      </c>
      <c r="AN5200" s="17">
        <v>0</v>
      </c>
      <c r="AO5200" s="17">
        <v>0</v>
      </c>
      <c r="AP5200" s="18">
        <f>+'Per Cápita'!$E$4</f>
        <v>83816</v>
      </c>
      <c r="AQ5200" s="18">
        <f>+'Per Cápita'!$E$5</f>
        <v>74019</v>
      </c>
      <c r="AR5200" s="18">
        <f>+'Per Cápita'!$E$6</f>
        <v>111028</v>
      </c>
      <c r="AS5200" s="18">
        <f>+'Per Cápita'!$E$7</f>
        <v>136064</v>
      </c>
      <c r="AT5200" s="18">
        <f>+'Per Cápita'!$F$4</f>
        <v>103408</v>
      </c>
      <c r="AU5200" s="18">
        <f>+'Per Cápita'!$F$5</f>
        <v>90347</v>
      </c>
      <c r="AV5200" s="18">
        <f>+'Per Cápita'!$F$6</f>
        <v>138242</v>
      </c>
      <c r="AW5200" s="18">
        <f>+'Per Cápita'!$F$7</f>
        <v>166544</v>
      </c>
      <c r="AX5200" s="18">
        <f t="shared" si="1949"/>
        <v>0</v>
      </c>
      <c r="AY5200" s="18">
        <f t="shared" si="1950"/>
        <v>0</v>
      </c>
      <c r="AZ5200" s="18">
        <f t="shared" si="1951"/>
        <v>0</v>
      </c>
      <c r="BA5200" s="18">
        <f t="shared" si="1952"/>
        <v>0</v>
      </c>
      <c r="BB5200" s="18">
        <f t="shared" si="1953"/>
        <v>1560009.1989181805</v>
      </c>
      <c r="BC5200" s="18">
        <f t="shared" si="1954"/>
        <v>15674171.607502319</v>
      </c>
      <c r="BD5200" s="18">
        <f t="shared" si="1955"/>
        <v>3128270.4192641834</v>
      </c>
      <c r="BE5200" s="18">
        <f t="shared" si="1956"/>
        <v>0</v>
      </c>
      <c r="BF5200" s="18">
        <f t="shared" si="1957"/>
        <v>0</v>
      </c>
      <c r="BG5200" s="18">
        <f t="shared" si="1958"/>
        <v>0</v>
      </c>
      <c r="BH5200" s="18">
        <f t="shared" si="1959"/>
        <v>0</v>
      </c>
      <c r="BI5200" s="18">
        <f t="shared" si="1960"/>
        <v>0</v>
      </c>
      <c r="BJ5200" s="18">
        <f t="shared" si="1961"/>
        <v>0</v>
      </c>
      <c r="BK5200" s="18">
        <f t="shared" si="1962"/>
        <v>1304558.3822393236</v>
      </c>
      <c r="BL5200" s="18">
        <f t="shared" si="1963"/>
        <v>625654.08385283675</v>
      </c>
      <c r="BM5200" s="18">
        <f t="shared" si="1964"/>
        <v>0</v>
      </c>
      <c r="BN5200" s="18">
        <f t="shared" si="1965"/>
        <v>20362451.22568468</v>
      </c>
      <c r="BO5200" s="18">
        <f t="shared" si="1966"/>
        <v>1930212.4660921604</v>
      </c>
      <c r="BP5200" s="4">
        <f t="shared" si="1967"/>
        <v>22292664</v>
      </c>
      <c r="BQ5200" t="s">
        <v>11411</v>
      </c>
    </row>
    <row r="5201" spans="1:69" x14ac:dyDescent="0.25">
      <c r="A5201" s="15" t="s">
        <v>7197</v>
      </c>
      <c r="B5201" t="s">
        <v>5764</v>
      </c>
      <c r="C5201" s="15">
        <v>3785</v>
      </c>
      <c r="D5201" t="s">
        <v>7197</v>
      </c>
      <c r="E5201" t="s">
        <v>6218</v>
      </c>
      <c r="F5201" t="s">
        <v>2104</v>
      </c>
      <c r="G5201" s="15">
        <v>19598</v>
      </c>
      <c r="H5201" s="15">
        <v>225386000605</v>
      </c>
      <c r="I5201" t="s">
        <v>2105</v>
      </c>
      <c r="J5201">
        <v>1</v>
      </c>
      <c r="K5201" s="22">
        <v>8.911677370347352</v>
      </c>
      <c r="L5201" s="16"/>
      <c r="M5201" s="16">
        <f t="shared" si="1944"/>
        <v>0.62427600296638874</v>
      </c>
      <c r="N5201" s="16">
        <f t="shared" si="1945"/>
        <v>7.7568742207138164E-2</v>
      </c>
      <c r="O5201" s="29">
        <f t="shared" si="1946"/>
        <v>1.0775687422071383</v>
      </c>
      <c r="P5201" s="17">
        <f t="shared" si="1947"/>
        <v>226</v>
      </c>
      <c r="Q5201" s="17">
        <v>0</v>
      </c>
      <c r="R5201" s="17">
        <v>0</v>
      </c>
      <c r="S5201" s="17">
        <v>12</v>
      </c>
      <c r="T5201" s="17">
        <v>0</v>
      </c>
      <c r="U5201" s="17">
        <v>98</v>
      </c>
      <c r="V5201" s="17">
        <v>0</v>
      </c>
      <c r="W5201" s="17">
        <v>91</v>
      </c>
      <c r="X5201" s="17">
        <v>0</v>
      </c>
      <c r="Y5201" s="17">
        <v>25</v>
      </c>
      <c r="Z5201" s="17">
        <v>0</v>
      </c>
      <c r="AA5201" s="17">
        <v>0</v>
      </c>
      <c r="AB5201" s="17">
        <v>0</v>
      </c>
      <c r="AC5201" s="17">
        <f t="shared" si="1948"/>
        <v>37</v>
      </c>
      <c r="AD5201" s="17">
        <v>0</v>
      </c>
      <c r="AE5201" s="17">
        <v>0</v>
      </c>
      <c r="AF5201" s="17">
        <v>1</v>
      </c>
      <c r="AG5201" s="17">
        <v>0</v>
      </c>
      <c r="AH5201" s="17">
        <v>11</v>
      </c>
      <c r="AI5201" s="17">
        <v>0</v>
      </c>
      <c r="AJ5201" s="17">
        <v>0</v>
      </c>
      <c r="AK5201" s="17">
        <v>0</v>
      </c>
      <c r="AL5201" s="17">
        <v>25</v>
      </c>
      <c r="AM5201" s="17">
        <v>0</v>
      </c>
      <c r="AN5201" s="17">
        <v>0</v>
      </c>
      <c r="AO5201" s="17">
        <v>0</v>
      </c>
      <c r="AP5201" s="18">
        <f>+'Per Cápita'!$E$4</f>
        <v>83816</v>
      </c>
      <c r="AQ5201" s="18">
        <f>+'Per Cápita'!$E$5</f>
        <v>74019</v>
      </c>
      <c r="AR5201" s="18">
        <f>+'Per Cápita'!$E$6</f>
        <v>111028</v>
      </c>
      <c r="AS5201" s="18">
        <f>+'Per Cápita'!$E$7</f>
        <v>136064</v>
      </c>
      <c r="AT5201" s="18">
        <f>+'Per Cápita'!$F$4</f>
        <v>103408</v>
      </c>
      <c r="AU5201" s="18">
        <f>+'Per Cápita'!$F$5</f>
        <v>90347</v>
      </c>
      <c r="AV5201" s="18">
        <f>+'Per Cápita'!$F$6</f>
        <v>138242</v>
      </c>
      <c r="AW5201" s="18">
        <f>+'Per Cápita'!$F$7</f>
        <v>166544</v>
      </c>
      <c r="AX5201" s="18">
        <f t="shared" si="1949"/>
        <v>0</v>
      </c>
      <c r="AY5201" s="18">
        <f t="shared" si="1950"/>
        <v>0</v>
      </c>
      <c r="AZ5201" s="18">
        <f t="shared" si="1951"/>
        <v>0</v>
      </c>
      <c r="BA5201" s="18">
        <f t="shared" si="1952"/>
        <v>0</v>
      </c>
      <c r="BB5201" s="18">
        <f t="shared" si="1953"/>
        <v>1337150.7419298692</v>
      </c>
      <c r="BC5201" s="18">
        <f t="shared" si="1954"/>
        <v>18400114.495763592</v>
      </c>
      <c r="BD5201" s="18">
        <f t="shared" si="1955"/>
        <v>3724131.4515049802</v>
      </c>
      <c r="BE5201" s="18">
        <f t="shared" si="1956"/>
        <v>0</v>
      </c>
      <c r="BF5201" s="18">
        <f t="shared" si="1957"/>
        <v>0</v>
      </c>
      <c r="BG5201" s="18">
        <f t="shared" si="1958"/>
        <v>0</v>
      </c>
      <c r="BH5201" s="18">
        <f t="shared" si="1959"/>
        <v>0</v>
      </c>
      <c r="BI5201" s="18">
        <f t="shared" si="1960"/>
        <v>0</v>
      </c>
      <c r="BJ5201" s="18">
        <f t="shared" si="1961"/>
        <v>22285.845698831152</v>
      </c>
      <c r="BK5201" s="18">
        <f t="shared" si="1962"/>
        <v>214181.22693481433</v>
      </c>
      <c r="BL5201" s="18">
        <f t="shared" si="1963"/>
        <v>744826.29030099604</v>
      </c>
      <c r="BM5201" s="18">
        <f t="shared" si="1964"/>
        <v>0</v>
      </c>
      <c r="BN5201" s="18">
        <f t="shared" si="1965"/>
        <v>23461396.689198442</v>
      </c>
      <c r="BO5201" s="18">
        <f t="shared" si="1966"/>
        <v>981293.36293464154</v>
      </c>
      <c r="BP5201" s="4">
        <f t="shared" si="1967"/>
        <v>24442690</v>
      </c>
      <c r="BQ5201" t="s">
        <v>11411</v>
      </c>
    </row>
    <row r="5202" spans="1:69" x14ac:dyDescent="0.25">
      <c r="A5202" s="15" t="s">
        <v>7197</v>
      </c>
      <c r="B5202" t="s">
        <v>5764</v>
      </c>
      <c r="C5202" s="15">
        <v>3785</v>
      </c>
      <c r="D5202" t="s">
        <v>7197</v>
      </c>
      <c r="E5202" t="s">
        <v>6218</v>
      </c>
      <c r="F5202" t="s">
        <v>2104</v>
      </c>
      <c r="G5202" s="15">
        <v>19599</v>
      </c>
      <c r="H5202" s="15">
        <v>225386000630</v>
      </c>
      <c r="I5202" t="s">
        <v>8689</v>
      </c>
      <c r="J5202">
        <v>1</v>
      </c>
      <c r="K5202" s="22">
        <v>8.911677370347352</v>
      </c>
      <c r="L5202" s="16"/>
      <c r="M5202" s="16">
        <f t="shared" si="1944"/>
        <v>0.62427600296638874</v>
      </c>
      <c r="N5202" s="16">
        <f t="shared" si="1945"/>
        <v>7.7568742207138164E-2</v>
      </c>
      <c r="O5202" s="29">
        <f t="shared" si="1946"/>
        <v>1.0775687422071383</v>
      </c>
      <c r="P5202" s="17">
        <f t="shared" si="1947"/>
        <v>750</v>
      </c>
      <c r="Q5202" s="17">
        <v>0</v>
      </c>
      <c r="R5202" s="17">
        <v>0</v>
      </c>
      <c r="S5202" s="17">
        <v>55</v>
      </c>
      <c r="T5202" s="17">
        <v>0</v>
      </c>
      <c r="U5202" s="17">
        <v>335</v>
      </c>
      <c r="V5202" s="17">
        <v>0</v>
      </c>
      <c r="W5202" s="17">
        <v>262</v>
      </c>
      <c r="X5202" s="17">
        <v>0</v>
      </c>
      <c r="Y5202" s="17">
        <v>0</v>
      </c>
      <c r="Z5202" s="17">
        <v>0</v>
      </c>
      <c r="AA5202" s="17">
        <v>98</v>
      </c>
      <c r="AB5202" s="17">
        <v>0</v>
      </c>
      <c r="AC5202" s="17">
        <f t="shared" si="1948"/>
        <v>380</v>
      </c>
      <c r="AD5202" s="17">
        <v>0</v>
      </c>
      <c r="AE5202" s="17">
        <v>0</v>
      </c>
      <c r="AF5202" s="17">
        <v>5</v>
      </c>
      <c r="AG5202" s="17">
        <v>0</v>
      </c>
      <c r="AH5202" s="17">
        <v>15</v>
      </c>
      <c r="AI5202" s="17">
        <v>0</v>
      </c>
      <c r="AJ5202" s="17">
        <v>262</v>
      </c>
      <c r="AK5202" s="17">
        <v>0</v>
      </c>
      <c r="AL5202" s="17">
        <v>0</v>
      </c>
      <c r="AM5202" s="17">
        <v>0</v>
      </c>
      <c r="AN5202" s="17">
        <v>98</v>
      </c>
      <c r="AO5202" s="17">
        <v>0</v>
      </c>
      <c r="AP5202" s="18">
        <f>+'Per Cápita'!$E$4</f>
        <v>83816</v>
      </c>
      <c r="AQ5202" s="18">
        <f>+'Per Cápita'!$E$5</f>
        <v>74019</v>
      </c>
      <c r="AR5202" s="18">
        <f>+'Per Cápita'!$E$6</f>
        <v>111028</v>
      </c>
      <c r="AS5202" s="18">
        <f>+'Per Cápita'!$E$7</f>
        <v>136064</v>
      </c>
      <c r="AT5202" s="18">
        <f>+'Per Cápita'!$F$4</f>
        <v>103408</v>
      </c>
      <c r="AU5202" s="18">
        <f>+'Per Cápita'!$F$5</f>
        <v>90347</v>
      </c>
      <c r="AV5202" s="18">
        <f>+'Per Cápita'!$F$6</f>
        <v>138242</v>
      </c>
      <c r="AW5202" s="18">
        <f>+'Per Cápita'!$F$7</f>
        <v>166544</v>
      </c>
      <c r="AX5202" s="18">
        <f t="shared" si="1949"/>
        <v>0</v>
      </c>
      <c r="AY5202" s="18">
        <f t="shared" si="1950"/>
        <v>0</v>
      </c>
      <c r="AZ5202" s="18">
        <f t="shared" si="1951"/>
        <v>0</v>
      </c>
      <c r="BA5202" s="18">
        <f t="shared" si="1952"/>
        <v>0</v>
      </c>
      <c r="BB5202" s="18">
        <f t="shared" si="1953"/>
        <v>6128607.5671785669</v>
      </c>
      <c r="BC5202" s="18">
        <f t="shared" si="1954"/>
        <v>58120996.58185643</v>
      </c>
      <c r="BD5202" s="18">
        <f t="shared" si="1955"/>
        <v>0</v>
      </c>
      <c r="BE5202" s="18">
        <f t="shared" si="1956"/>
        <v>17587335.643010274</v>
      </c>
      <c r="BF5202" s="18">
        <f t="shared" si="1957"/>
        <v>0</v>
      </c>
      <c r="BG5202" s="18">
        <f t="shared" si="1958"/>
        <v>0</v>
      </c>
      <c r="BH5202" s="18">
        <f t="shared" si="1959"/>
        <v>0</v>
      </c>
      <c r="BI5202" s="18">
        <f t="shared" si="1960"/>
        <v>0</v>
      </c>
      <c r="BJ5202" s="18">
        <f t="shared" si="1961"/>
        <v>111429.22849415577</v>
      </c>
      <c r="BK5202" s="18">
        <f t="shared" si="1962"/>
        <v>5393472.7146312334</v>
      </c>
      <c r="BL5202" s="18">
        <f t="shared" si="1963"/>
        <v>0</v>
      </c>
      <c r="BM5202" s="18">
        <f t="shared" si="1964"/>
        <v>3517467.1286020549</v>
      </c>
      <c r="BN5202" s="18">
        <f t="shared" si="1965"/>
        <v>81836939.792045265</v>
      </c>
      <c r="BO5202" s="18">
        <f t="shared" si="1966"/>
        <v>9022369.0717274435</v>
      </c>
      <c r="BP5202" s="4">
        <f t="shared" si="1967"/>
        <v>90859309</v>
      </c>
      <c r="BQ5202" t="s">
        <v>11411</v>
      </c>
    </row>
    <row r="5203" spans="1:69" x14ac:dyDescent="0.25">
      <c r="A5203" s="15" t="s">
        <v>7197</v>
      </c>
      <c r="B5203" t="s">
        <v>5764</v>
      </c>
      <c r="C5203" s="15">
        <v>3785</v>
      </c>
      <c r="D5203" t="s">
        <v>7197</v>
      </c>
      <c r="E5203" t="s">
        <v>6218</v>
      </c>
      <c r="F5203" t="s">
        <v>2104</v>
      </c>
      <c r="G5203" s="15">
        <v>19600</v>
      </c>
      <c r="H5203" s="15">
        <v>225386000648</v>
      </c>
      <c r="I5203" t="s">
        <v>4929</v>
      </c>
      <c r="J5203">
        <v>1</v>
      </c>
      <c r="K5203" s="22">
        <v>8.911677370347352</v>
      </c>
      <c r="L5203" s="16"/>
      <c r="M5203" s="16">
        <f t="shared" si="1944"/>
        <v>0.62427600296638874</v>
      </c>
      <c r="N5203" s="16">
        <f t="shared" si="1945"/>
        <v>7.7568742207138164E-2</v>
      </c>
      <c r="O5203" s="29">
        <f t="shared" si="1946"/>
        <v>1.0775687422071383</v>
      </c>
      <c r="P5203" s="17">
        <f t="shared" si="1947"/>
        <v>507</v>
      </c>
      <c r="Q5203" s="17">
        <v>0</v>
      </c>
      <c r="R5203" s="17">
        <v>0</v>
      </c>
      <c r="S5203" s="17">
        <v>33</v>
      </c>
      <c r="T5203" s="17">
        <v>0</v>
      </c>
      <c r="U5203" s="17">
        <v>243</v>
      </c>
      <c r="V5203" s="17">
        <v>0</v>
      </c>
      <c r="W5203" s="17">
        <v>176</v>
      </c>
      <c r="X5203" s="17">
        <v>0</v>
      </c>
      <c r="Y5203" s="17">
        <v>0</v>
      </c>
      <c r="Z5203" s="17">
        <v>0</v>
      </c>
      <c r="AA5203" s="17">
        <v>55</v>
      </c>
      <c r="AB5203" s="17">
        <v>0</v>
      </c>
      <c r="AC5203" s="17">
        <f t="shared" si="1948"/>
        <v>483</v>
      </c>
      <c r="AD5203" s="17">
        <v>0</v>
      </c>
      <c r="AE5203" s="17">
        <v>0</v>
      </c>
      <c r="AF5203" s="17">
        <v>28</v>
      </c>
      <c r="AG5203" s="17">
        <v>0</v>
      </c>
      <c r="AH5203" s="17">
        <v>224</v>
      </c>
      <c r="AI5203" s="17">
        <v>0</v>
      </c>
      <c r="AJ5203" s="17">
        <v>176</v>
      </c>
      <c r="AK5203" s="17">
        <v>0</v>
      </c>
      <c r="AL5203" s="17">
        <v>0</v>
      </c>
      <c r="AM5203" s="17">
        <v>0</v>
      </c>
      <c r="AN5203" s="17">
        <v>55</v>
      </c>
      <c r="AO5203" s="17">
        <v>0</v>
      </c>
      <c r="AP5203" s="18">
        <f>+'Per Cápita'!$E$4</f>
        <v>83816</v>
      </c>
      <c r="AQ5203" s="18">
        <f>+'Per Cápita'!$E$5</f>
        <v>74019</v>
      </c>
      <c r="AR5203" s="18">
        <f>+'Per Cápita'!$E$6</f>
        <v>111028</v>
      </c>
      <c r="AS5203" s="18">
        <f>+'Per Cápita'!$E$7</f>
        <v>136064</v>
      </c>
      <c r="AT5203" s="18">
        <f>+'Per Cápita'!$F$4</f>
        <v>103408</v>
      </c>
      <c r="AU5203" s="18">
        <f>+'Per Cápita'!$F$5</f>
        <v>90347</v>
      </c>
      <c r="AV5203" s="18">
        <f>+'Per Cápita'!$F$6</f>
        <v>138242</v>
      </c>
      <c r="AW5203" s="18">
        <f>+'Per Cápita'!$F$7</f>
        <v>166544</v>
      </c>
      <c r="AX5203" s="18">
        <f t="shared" si="1949"/>
        <v>0</v>
      </c>
      <c r="AY5203" s="18">
        <f t="shared" si="1950"/>
        <v>0</v>
      </c>
      <c r="AZ5203" s="18">
        <f t="shared" si="1951"/>
        <v>0</v>
      </c>
      <c r="BA5203" s="18">
        <f t="shared" si="1952"/>
        <v>0</v>
      </c>
      <c r="BB5203" s="18">
        <f t="shared" si="1953"/>
        <v>3677164.54030714</v>
      </c>
      <c r="BC5203" s="18">
        <f t="shared" si="1954"/>
        <v>40791788.220766909</v>
      </c>
      <c r="BD5203" s="18">
        <f t="shared" si="1955"/>
        <v>0</v>
      </c>
      <c r="BE5203" s="18">
        <f t="shared" si="1956"/>
        <v>9870443.4731180109</v>
      </c>
      <c r="BF5203" s="18">
        <f t="shared" si="1957"/>
        <v>0</v>
      </c>
      <c r="BG5203" s="18">
        <f t="shared" si="1958"/>
        <v>0</v>
      </c>
      <c r="BH5203" s="18">
        <f t="shared" si="1959"/>
        <v>0</v>
      </c>
      <c r="BI5203" s="18">
        <f t="shared" si="1960"/>
        <v>0</v>
      </c>
      <c r="BJ5203" s="18">
        <f t="shared" si="1961"/>
        <v>624003.67956727231</v>
      </c>
      <c r="BK5203" s="18">
        <f t="shared" si="1962"/>
        <v>7788408.2521750666</v>
      </c>
      <c r="BL5203" s="18">
        <f t="shared" si="1963"/>
        <v>0</v>
      </c>
      <c r="BM5203" s="18">
        <f t="shared" si="1964"/>
        <v>1974088.6946236023</v>
      </c>
      <c r="BN5203" s="18">
        <f t="shared" si="1965"/>
        <v>54339396.234192058</v>
      </c>
      <c r="BO5203" s="18">
        <f t="shared" si="1966"/>
        <v>10386500.626365941</v>
      </c>
      <c r="BP5203" s="4">
        <f t="shared" si="1967"/>
        <v>64725897</v>
      </c>
      <c r="BQ5203" t="s">
        <v>11411</v>
      </c>
    </row>
    <row r="5204" spans="1:69" x14ac:dyDescent="0.25">
      <c r="A5204" s="15" t="s">
        <v>7197</v>
      </c>
      <c r="B5204" t="s">
        <v>5764</v>
      </c>
      <c r="C5204" s="15">
        <v>3785</v>
      </c>
      <c r="D5204" t="s">
        <v>7197</v>
      </c>
      <c r="E5204" t="s">
        <v>6219</v>
      </c>
      <c r="F5204" t="s">
        <v>2107</v>
      </c>
      <c r="G5204" s="15">
        <v>19609</v>
      </c>
      <c r="H5204" s="15">
        <v>225394000045</v>
      </c>
      <c r="I5204" t="s">
        <v>2109</v>
      </c>
      <c r="J5204">
        <v>1</v>
      </c>
      <c r="K5204" s="22">
        <v>20.264660093409443</v>
      </c>
      <c r="L5204" s="16"/>
      <c r="M5204" s="16">
        <f t="shared" si="1944"/>
        <v>1.4195690080388359</v>
      </c>
      <c r="N5204" s="16">
        <f t="shared" si="1945"/>
        <v>0.1978685245487323</v>
      </c>
      <c r="O5204" s="29">
        <f t="shared" si="1946"/>
        <v>1.1978685245487324</v>
      </c>
      <c r="P5204" s="17">
        <f t="shared" si="1947"/>
        <v>306</v>
      </c>
      <c r="Q5204" s="17">
        <v>0</v>
      </c>
      <c r="R5204" s="17">
        <v>0</v>
      </c>
      <c r="S5204" s="17">
        <v>32</v>
      </c>
      <c r="T5204" s="17">
        <v>0</v>
      </c>
      <c r="U5204" s="17">
        <v>135</v>
      </c>
      <c r="V5204" s="17">
        <v>0</v>
      </c>
      <c r="W5204" s="17">
        <v>101</v>
      </c>
      <c r="X5204" s="17">
        <v>0</v>
      </c>
      <c r="Y5204" s="17">
        <v>0</v>
      </c>
      <c r="Z5204" s="17">
        <v>0</v>
      </c>
      <c r="AA5204" s="17">
        <v>38</v>
      </c>
      <c r="AB5204" s="17">
        <v>0</v>
      </c>
      <c r="AC5204" s="17">
        <f t="shared" si="1948"/>
        <v>139</v>
      </c>
      <c r="AD5204" s="17">
        <v>0</v>
      </c>
      <c r="AE5204" s="17">
        <v>0</v>
      </c>
      <c r="AF5204" s="17">
        <v>0</v>
      </c>
      <c r="AG5204" s="17">
        <v>0</v>
      </c>
      <c r="AH5204" s="17">
        <v>0</v>
      </c>
      <c r="AI5204" s="17">
        <v>0</v>
      </c>
      <c r="AJ5204" s="17">
        <v>101</v>
      </c>
      <c r="AK5204" s="17">
        <v>0</v>
      </c>
      <c r="AL5204" s="17">
        <v>0</v>
      </c>
      <c r="AM5204" s="17">
        <v>0</v>
      </c>
      <c r="AN5204" s="17">
        <v>38</v>
      </c>
      <c r="AO5204" s="17">
        <v>0</v>
      </c>
      <c r="AP5204" s="18">
        <f>+'Per Cápita'!$E$4</f>
        <v>83816</v>
      </c>
      <c r="AQ5204" s="18">
        <f>+'Per Cápita'!$E$5</f>
        <v>74019</v>
      </c>
      <c r="AR5204" s="18">
        <f>+'Per Cápita'!$E$6</f>
        <v>111028</v>
      </c>
      <c r="AS5204" s="18">
        <f>+'Per Cápita'!$E$7</f>
        <v>136064</v>
      </c>
      <c r="AT5204" s="18">
        <f>+'Per Cápita'!$F$4</f>
        <v>103408</v>
      </c>
      <c r="AU5204" s="18">
        <f>+'Per Cápita'!$F$5</f>
        <v>90347</v>
      </c>
      <c r="AV5204" s="18">
        <f>+'Per Cápita'!$F$6</f>
        <v>138242</v>
      </c>
      <c r="AW5204" s="18">
        <f>+'Per Cápita'!$F$7</f>
        <v>166544</v>
      </c>
      <c r="AX5204" s="18">
        <f t="shared" si="1949"/>
        <v>0</v>
      </c>
      <c r="AY5204" s="18">
        <f t="shared" si="1950"/>
        <v>0</v>
      </c>
      <c r="AZ5204" s="18">
        <f t="shared" si="1951"/>
        <v>0</v>
      </c>
      <c r="BA5204" s="18">
        <f t="shared" si="1952"/>
        <v>0</v>
      </c>
      <c r="BB5204" s="18">
        <f t="shared" si="1953"/>
        <v>3963814.0283691301</v>
      </c>
      <c r="BC5204" s="18">
        <f t="shared" si="1954"/>
        <v>25540823.31062742</v>
      </c>
      <c r="BD5204" s="18">
        <f t="shared" si="1955"/>
        <v>0</v>
      </c>
      <c r="BE5204" s="18">
        <f t="shared" si="1956"/>
        <v>7580916.9909928748</v>
      </c>
      <c r="BF5204" s="18">
        <f t="shared" si="1957"/>
        <v>0</v>
      </c>
      <c r="BG5204" s="18">
        <f t="shared" si="1958"/>
        <v>0</v>
      </c>
      <c r="BH5204" s="18">
        <f t="shared" si="1959"/>
        <v>0</v>
      </c>
      <c r="BI5204" s="18">
        <f t="shared" si="1960"/>
        <v>0</v>
      </c>
      <c r="BJ5204" s="18">
        <f t="shared" si="1961"/>
        <v>0</v>
      </c>
      <c r="BK5204" s="18">
        <f t="shared" si="1962"/>
        <v>2186121.3172655674</v>
      </c>
      <c r="BL5204" s="18">
        <f t="shared" si="1963"/>
        <v>0</v>
      </c>
      <c r="BM5204" s="18">
        <f t="shared" si="1964"/>
        <v>1516183.3981985752</v>
      </c>
      <c r="BN5204" s="18">
        <f t="shared" si="1965"/>
        <v>37085554.329989426</v>
      </c>
      <c r="BO5204" s="18">
        <f t="shared" si="1966"/>
        <v>3702304.7154641426</v>
      </c>
      <c r="BP5204" s="4">
        <f t="shared" si="1967"/>
        <v>40787859</v>
      </c>
      <c r="BQ5204" t="s">
        <v>11411</v>
      </c>
    </row>
    <row r="5205" spans="1:69" x14ac:dyDescent="0.25">
      <c r="A5205" s="15" t="s">
        <v>7197</v>
      </c>
      <c r="B5205" t="s">
        <v>5764</v>
      </c>
      <c r="C5205" s="15">
        <v>3785</v>
      </c>
      <c r="D5205" t="s">
        <v>7197</v>
      </c>
      <c r="E5205" t="s">
        <v>6219</v>
      </c>
      <c r="F5205" t="s">
        <v>2107</v>
      </c>
      <c r="G5205" s="15">
        <v>19610</v>
      </c>
      <c r="H5205" s="15">
        <v>225394000436</v>
      </c>
      <c r="I5205" t="s">
        <v>5566</v>
      </c>
      <c r="J5205">
        <v>1</v>
      </c>
      <c r="K5205" s="22">
        <v>20.264660093409443</v>
      </c>
      <c r="L5205" s="16"/>
      <c r="M5205" s="16">
        <f t="shared" si="1944"/>
        <v>1.4195690080388359</v>
      </c>
      <c r="N5205" s="16">
        <f t="shared" si="1945"/>
        <v>0.1978685245487323</v>
      </c>
      <c r="O5205" s="29">
        <f t="shared" si="1946"/>
        <v>1.1978685245487324</v>
      </c>
      <c r="P5205" s="17">
        <f t="shared" si="1947"/>
        <v>146</v>
      </c>
      <c r="Q5205" s="17">
        <v>0</v>
      </c>
      <c r="R5205" s="17">
        <v>0</v>
      </c>
      <c r="S5205" s="17">
        <v>10</v>
      </c>
      <c r="T5205" s="17">
        <v>0</v>
      </c>
      <c r="U5205" s="17">
        <v>59</v>
      </c>
      <c r="V5205" s="17">
        <v>0</v>
      </c>
      <c r="W5205" s="17">
        <v>56</v>
      </c>
      <c r="X5205" s="17">
        <v>0</v>
      </c>
      <c r="Y5205" s="17">
        <v>0</v>
      </c>
      <c r="Z5205" s="17">
        <v>0</v>
      </c>
      <c r="AA5205" s="17">
        <v>21</v>
      </c>
      <c r="AB5205" s="17">
        <v>0</v>
      </c>
      <c r="AC5205" s="17">
        <f t="shared" si="1948"/>
        <v>77</v>
      </c>
      <c r="AD5205" s="17">
        <v>0</v>
      </c>
      <c r="AE5205" s="17">
        <v>0</v>
      </c>
      <c r="AF5205" s="17">
        <v>0</v>
      </c>
      <c r="AG5205" s="17">
        <v>0</v>
      </c>
      <c r="AH5205" s="17">
        <v>0</v>
      </c>
      <c r="AI5205" s="17">
        <v>0</v>
      </c>
      <c r="AJ5205" s="17">
        <v>56</v>
      </c>
      <c r="AK5205" s="17">
        <v>0</v>
      </c>
      <c r="AL5205" s="17">
        <v>0</v>
      </c>
      <c r="AM5205" s="17">
        <v>0</v>
      </c>
      <c r="AN5205" s="17">
        <v>21</v>
      </c>
      <c r="AO5205" s="17">
        <v>0</v>
      </c>
      <c r="AP5205" s="18">
        <f>+'Per Cápita'!$E$4</f>
        <v>83816</v>
      </c>
      <c r="AQ5205" s="18">
        <f>+'Per Cápita'!$E$5</f>
        <v>74019</v>
      </c>
      <c r="AR5205" s="18">
        <f>+'Per Cápita'!$E$6</f>
        <v>111028</v>
      </c>
      <c r="AS5205" s="18">
        <f>+'Per Cápita'!$E$7</f>
        <v>136064</v>
      </c>
      <c r="AT5205" s="18">
        <f>+'Per Cápita'!$F$4</f>
        <v>103408</v>
      </c>
      <c r="AU5205" s="18">
        <f>+'Per Cápita'!$F$5</f>
        <v>90347</v>
      </c>
      <c r="AV5205" s="18">
        <f>+'Per Cápita'!$F$6</f>
        <v>138242</v>
      </c>
      <c r="AW5205" s="18">
        <f>+'Per Cápita'!$F$7</f>
        <v>166544</v>
      </c>
      <c r="AX5205" s="18">
        <f t="shared" si="1949"/>
        <v>0</v>
      </c>
      <c r="AY5205" s="18">
        <f t="shared" si="1950"/>
        <v>0</v>
      </c>
      <c r="AZ5205" s="18">
        <f t="shared" si="1951"/>
        <v>0</v>
      </c>
      <c r="BA5205" s="18">
        <f t="shared" si="1952"/>
        <v>0</v>
      </c>
      <c r="BB5205" s="18">
        <f t="shared" si="1953"/>
        <v>1238691.8838653532</v>
      </c>
      <c r="BC5205" s="18">
        <f t="shared" si="1954"/>
        <v>12445740.172551498</v>
      </c>
      <c r="BD5205" s="18">
        <f t="shared" si="1955"/>
        <v>0</v>
      </c>
      <c r="BE5205" s="18">
        <f t="shared" si="1956"/>
        <v>4189454.1266013258</v>
      </c>
      <c r="BF5205" s="18">
        <f t="shared" si="1957"/>
        <v>0</v>
      </c>
      <c r="BG5205" s="18">
        <f t="shared" si="1958"/>
        <v>0</v>
      </c>
      <c r="BH5205" s="18">
        <f t="shared" si="1959"/>
        <v>0</v>
      </c>
      <c r="BI5205" s="18">
        <f t="shared" si="1960"/>
        <v>0</v>
      </c>
      <c r="BJ5205" s="18">
        <f t="shared" si="1961"/>
        <v>0</v>
      </c>
      <c r="BK5205" s="18">
        <f t="shared" si="1962"/>
        <v>1212106.8689789285</v>
      </c>
      <c r="BL5205" s="18">
        <f t="shared" si="1963"/>
        <v>0</v>
      </c>
      <c r="BM5205" s="18">
        <f t="shared" si="1964"/>
        <v>837890.82532026526</v>
      </c>
      <c r="BN5205" s="18">
        <f t="shared" si="1965"/>
        <v>17873886.183018178</v>
      </c>
      <c r="BO5205" s="18">
        <f t="shared" si="1966"/>
        <v>2049997.6942991938</v>
      </c>
      <c r="BP5205" s="4">
        <f t="shared" si="1967"/>
        <v>19923884</v>
      </c>
      <c r="BQ5205" t="s">
        <v>11411</v>
      </c>
    </row>
    <row r="5206" spans="1:69" x14ac:dyDescent="0.25">
      <c r="A5206" s="15" t="s">
        <v>7197</v>
      </c>
      <c r="B5206" t="s">
        <v>5764</v>
      </c>
      <c r="C5206" s="15">
        <v>3785</v>
      </c>
      <c r="D5206" t="s">
        <v>7197</v>
      </c>
      <c r="E5206" t="s">
        <v>6220</v>
      </c>
      <c r="F5206" t="s">
        <v>9408</v>
      </c>
      <c r="G5206" s="15">
        <v>19612</v>
      </c>
      <c r="H5206" s="15">
        <v>225398000147</v>
      </c>
      <c r="I5206" t="s">
        <v>2110</v>
      </c>
      <c r="J5206">
        <v>1</v>
      </c>
      <c r="K5206" s="22">
        <v>30.077691453940066</v>
      </c>
      <c r="L5206" s="16"/>
      <c r="M5206" s="16">
        <f t="shared" si="1944"/>
        <v>2.1069861731978463</v>
      </c>
      <c r="N5206" s="16">
        <f t="shared" si="1945"/>
        <v>0.30185049700298694</v>
      </c>
      <c r="O5206" s="29">
        <f t="shared" si="1946"/>
        <v>1.3018504970029869</v>
      </c>
      <c r="P5206" s="17">
        <f t="shared" si="1947"/>
        <v>344</v>
      </c>
      <c r="Q5206" s="17">
        <v>0</v>
      </c>
      <c r="R5206" s="17">
        <v>0</v>
      </c>
      <c r="S5206" s="17">
        <v>23</v>
      </c>
      <c r="T5206" s="17">
        <v>0</v>
      </c>
      <c r="U5206" s="17">
        <v>127</v>
      </c>
      <c r="V5206" s="17">
        <v>0</v>
      </c>
      <c r="W5206" s="17">
        <v>140</v>
      </c>
      <c r="X5206" s="17">
        <v>0</v>
      </c>
      <c r="Y5206" s="17">
        <v>0</v>
      </c>
      <c r="Z5206" s="17">
        <v>0</v>
      </c>
      <c r="AA5206" s="17">
        <v>54</v>
      </c>
      <c r="AB5206" s="17">
        <v>0</v>
      </c>
      <c r="AC5206" s="17">
        <f t="shared" si="1948"/>
        <v>344</v>
      </c>
      <c r="AD5206" s="17">
        <v>0</v>
      </c>
      <c r="AE5206" s="17">
        <v>0</v>
      </c>
      <c r="AF5206" s="17">
        <v>23</v>
      </c>
      <c r="AG5206" s="17">
        <v>0</v>
      </c>
      <c r="AH5206" s="17">
        <v>127</v>
      </c>
      <c r="AI5206" s="17">
        <v>0</v>
      </c>
      <c r="AJ5206" s="17">
        <v>140</v>
      </c>
      <c r="AK5206" s="17">
        <v>0</v>
      </c>
      <c r="AL5206" s="17">
        <v>0</v>
      </c>
      <c r="AM5206" s="17">
        <v>0</v>
      </c>
      <c r="AN5206" s="17">
        <v>54</v>
      </c>
      <c r="AO5206" s="17">
        <v>0</v>
      </c>
      <c r="AP5206" s="18">
        <f>+'Per Cápita'!$E$4</f>
        <v>83816</v>
      </c>
      <c r="AQ5206" s="18">
        <f>+'Per Cápita'!$E$5</f>
        <v>74019</v>
      </c>
      <c r="AR5206" s="18">
        <f>+'Per Cápita'!$E$6</f>
        <v>111028</v>
      </c>
      <c r="AS5206" s="18">
        <f>+'Per Cápita'!$E$7</f>
        <v>136064</v>
      </c>
      <c r="AT5206" s="18">
        <f>+'Per Cápita'!$F$4</f>
        <v>103408</v>
      </c>
      <c r="AU5206" s="18">
        <f>+'Per Cápita'!$F$5</f>
        <v>90347</v>
      </c>
      <c r="AV5206" s="18">
        <f>+'Per Cápita'!$F$6</f>
        <v>138242</v>
      </c>
      <c r="AW5206" s="18">
        <f>+'Per Cápita'!$F$7</f>
        <v>166544</v>
      </c>
      <c r="AX5206" s="18">
        <f t="shared" si="1949"/>
        <v>0</v>
      </c>
      <c r="AY5206" s="18">
        <f t="shared" si="1950"/>
        <v>0</v>
      </c>
      <c r="AZ5206" s="18">
        <f t="shared" si="1951"/>
        <v>0</v>
      </c>
      <c r="BA5206" s="18">
        <f t="shared" si="1952"/>
        <v>0</v>
      </c>
      <c r="BB5206" s="18">
        <f t="shared" si="1953"/>
        <v>3096300.3924639523</v>
      </c>
      <c r="BC5206" s="18">
        <f t="shared" si="1954"/>
        <v>31404082.589678604</v>
      </c>
      <c r="BD5206" s="18">
        <f t="shared" si="1955"/>
        <v>0</v>
      </c>
      <c r="BE5206" s="18">
        <f t="shared" si="1956"/>
        <v>11708031.015334735</v>
      </c>
      <c r="BF5206" s="18">
        <f t="shared" si="1957"/>
        <v>0</v>
      </c>
      <c r="BG5206" s="18">
        <f t="shared" si="1958"/>
        <v>0</v>
      </c>
      <c r="BH5206" s="18">
        <f t="shared" si="1959"/>
        <v>0</v>
      </c>
      <c r="BI5206" s="18">
        <f t="shared" si="1960"/>
        <v>0</v>
      </c>
      <c r="BJ5206" s="18">
        <f t="shared" si="1961"/>
        <v>619260.07849279046</v>
      </c>
      <c r="BK5206" s="18">
        <f t="shared" si="1962"/>
        <v>6280816.5179357221</v>
      </c>
      <c r="BL5206" s="18">
        <f t="shared" si="1963"/>
        <v>0</v>
      </c>
      <c r="BM5206" s="18">
        <f t="shared" si="1964"/>
        <v>2341606.2030669474</v>
      </c>
      <c r="BN5206" s="18">
        <f t="shared" si="1965"/>
        <v>46208413.997477286</v>
      </c>
      <c r="BO5206" s="18">
        <f t="shared" si="1966"/>
        <v>9241682.7994954605</v>
      </c>
      <c r="BP5206" s="4">
        <f t="shared" si="1967"/>
        <v>55450097</v>
      </c>
      <c r="BQ5206" t="s">
        <v>11411</v>
      </c>
    </row>
    <row r="5207" spans="1:69" x14ac:dyDescent="0.25">
      <c r="A5207" s="15" t="s">
        <v>7197</v>
      </c>
      <c r="B5207" t="s">
        <v>5764</v>
      </c>
      <c r="C5207" s="15">
        <v>3785</v>
      </c>
      <c r="D5207" t="s">
        <v>7197</v>
      </c>
      <c r="E5207" t="s">
        <v>6221</v>
      </c>
      <c r="F5207" t="s">
        <v>1720</v>
      </c>
      <c r="G5207" s="15">
        <v>19683</v>
      </c>
      <c r="H5207" s="15">
        <v>225402000181</v>
      </c>
      <c r="I5207" t="s">
        <v>9668</v>
      </c>
      <c r="J5207">
        <v>1</v>
      </c>
      <c r="K5207" s="22">
        <v>7.5302589244675957</v>
      </c>
      <c r="L5207" s="16"/>
      <c r="M5207" s="16">
        <f t="shared" si="1944"/>
        <v>0.52750562518236432</v>
      </c>
      <c r="N5207" s="16">
        <f t="shared" si="1945"/>
        <v>6.2930797059523674E-2</v>
      </c>
      <c r="O5207" s="29">
        <f t="shared" si="1946"/>
        <v>1.0629307970595236</v>
      </c>
      <c r="P5207" s="17">
        <f t="shared" si="1947"/>
        <v>225</v>
      </c>
      <c r="Q5207" s="17">
        <v>0</v>
      </c>
      <c r="R5207" s="17">
        <v>0</v>
      </c>
      <c r="S5207" s="17">
        <v>21</v>
      </c>
      <c r="T5207" s="17">
        <v>0</v>
      </c>
      <c r="U5207" s="17">
        <v>107</v>
      </c>
      <c r="V5207" s="17">
        <v>0</v>
      </c>
      <c r="W5207" s="17">
        <v>75</v>
      </c>
      <c r="X5207" s="17">
        <v>0</v>
      </c>
      <c r="Y5207" s="17">
        <v>22</v>
      </c>
      <c r="Z5207" s="17">
        <v>0</v>
      </c>
      <c r="AA5207" s="17">
        <v>0</v>
      </c>
      <c r="AB5207" s="17">
        <v>0</v>
      </c>
      <c r="AC5207" s="17">
        <f t="shared" si="1948"/>
        <v>22</v>
      </c>
      <c r="AD5207" s="17">
        <v>0</v>
      </c>
      <c r="AE5207" s="17">
        <v>0</v>
      </c>
      <c r="AF5207" s="17">
        <v>0</v>
      </c>
      <c r="AG5207" s="17">
        <v>0</v>
      </c>
      <c r="AH5207" s="17">
        <v>0</v>
      </c>
      <c r="AI5207" s="17">
        <v>0</v>
      </c>
      <c r="AJ5207" s="17">
        <v>0</v>
      </c>
      <c r="AK5207" s="17">
        <v>0</v>
      </c>
      <c r="AL5207" s="17">
        <v>22</v>
      </c>
      <c r="AM5207" s="17">
        <v>0</v>
      </c>
      <c r="AN5207" s="17">
        <v>0</v>
      </c>
      <c r="AO5207" s="17">
        <v>0</v>
      </c>
      <c r="AP5207" s="18">
        <f>+'Per Cápita'!$E$4</f>
        <v>83816</v>
      </c>
      <c r="AQ5207" s="18">
        <f>+'Per Cápita'!$E$5</f>
        <v>74019</v>
      </c>
      <c r="AR5207" s="18">
        <f>+'Per Cápita'!$E$6</f>
        <v>111028</v>
      </c>
      <c r="AS5207" s="18">
        <f>+'Per Cápita'!$E$7</f>
        <v>136064</v>
      </c>
      <c r="AT5207" s="18">
        <f>+'Per Cápita'!$F$4</f>
        <v>103408</v>
      </c>
      <c r="AU5207" s="18">
        <f>+'Per Cápita'!$F$5</f>
        <v>90347</v>
      </c>
      <c r="AV5207" s="18">
        <f>+'Per Cápita'!$F$6</f>
        <v>138242</v>
      </c>
      <c r="AW5207" s="18">
        <f>+'Per Cápita'!$F$7</f>
        <v>166544</v>
      </c>
      <c r="AX5207" s="18">
        <f t="shared" si="1949"/>
        <v>0</v>
      </c>
      <c r="AY5207" s="18">
        <f t="shared" si="1950"/>
        <v>0</v>
      </c>
      <c r="AZ5207" s="18">
        <f t="shared" si="1951"/>
        <v>0</v>
      </c>
      <c r="BA5207" s="18">
        <f t="shared" si="1952"/>
        <v>0</v>
      </c>
      <c r="BB5207" s="18">
        <f t="shared" si="1953"/>
        <v>2308226.5051089558</v>
      </c>
      <c r="BC5207" s="18">
        <f t="shared" si="1954"/>
        <v>17477934.787392493</v>
      </c>
      <c r="BD5207" s="18">
        <f t="shared" si="1955"/>
        <v>3232716.9434362585</v>
      </c>
      <c r="BE5207" s="18">
        <f t="shared" si="1956"/>
        <v>0</v>
      </c>
      <c r="BF5207" s="18">
        <f t="shared" si="1957"/>
        <v>0</v>
      </c>
      <c r="BG5207" s="18">
        <f t="shared" si="1958"/>
        <v>0</v>
      </c>
      <c r="BH5207" s="18">
        <f t="shared" si="1959"/>
        <v>0</v>
      </c>
      <c r="BI5207" s="18">
        <f t="shared" si="1960"/>
        <v>0</v>
      </c>
      <c r="BJ5207" s="18">
        <f t="shared" si="1961"/>
        <v>0</v>
      </c>
      <c r="BK5207" s="18">
        <f t="shared" si="1962"/>
        <v>0</v>
      </c>
      <c r="BL5207" s="18">
        <f t="shared" si="1963"/>
        <v>646543.38868725183</v>
      </c>
      <c r="BM5207" s="18">
        <f t="shared" si="1964"/>
        <v>0</v>
      </c>
      <c r="BN5207" s="18">
        <f t="shared" si="1965"/>
        <v>23018878.235937707</v>
      </c>
      <c r="BO5207" s="18">
        <f t="shared" si="1966"/>
        <v>646543.38868725183</v>
      </c>
      <c r="BP5207" s="4">
        <f t="shared" si="1967"/>
        <v>23665422</v>
      </c>
      <c r="BQ5207" t="s">
        <v>11411</v>
      </c>
    </row>
    <row r="5208" spans="1:69" x14ac:dyDescent="0.25">
      <c r="A5208" s="15" t="s">
        <v>7197</v>
      </c>
      <c r="B5208" t="s">
        <v>5764</v>
      </c>
      <c r="C5208" s="15">
        <v>3785</v>
      </c>
      <c r="D5208" t="s">
        <v>7197</v>
      </c>
      <c r="E5208" t="s">
        <v>6221</v>
      </c>
      <c r="F5208" t="s">
        <v>1720</v>
      </c>
      <c r="G5208" s="15">
        <v>19641</v>
      </c>
      <c r="H5208" s="15">
        <v>225402003059</v>
      </c>
      <c r="I5208" t="s">
        <v>9669</v>
      </c>
      <c r="J5208">
        <v>1</v>
      </c>
      <c r="K5208" s="22">
        <v>7.5302589244675957</v>
      </c>
      <c r="L5208" s="16"/>
      <c r="M5208" s="16">
        <f t="shared" si="1944"/>
        <v>0.52750562518236432</v>
      </c>
      <c r="N5208" s="16">
        <f t="shared" si="1945"/>
        <v>6.2930797059523674E-2</v>
      </c>
      <c r="O5208" s="29">
        <f t="shared" si="1946"/>
        <v>1.0629307970595236</v>
      </c>
      <c r="P5208" s="17">
        <f t="shared" si="1947"/>
        <v>583</v>
      </c>
      <c r="Q5208" s="17">
        <v>0</v>
      </c>
      <c r="R5208" s="17">
        <v>0</v>
      </c>
      <c r="S5208" s="17">
        <v>46</v>
      </c>
      <c r="T5208" s="17">
        <v>0</v>
      </c>
      <c r="U5208" s="17">
        <v>227</v>
      </c>
      <c r="V5208" s="17">
        <v>0</v>
      </c>
      <c r="W5208" s="17">
        <v>230</v>
      </c>
      <c r="X5208" s="17">
        <v>0</v>
      </c>
      <c r="Y5208" s="17">
        <v>0</v>
      </c>
      <c r="Z5208" s="17">
        <v>0</v>
      </c>
      <c r="AA5208" s="17">
        <v>80</v>
      </c>
      <c r="AB5208" s="17">
        <v>0</v>
      </c>
      <c r="AC5208" s="17">
        <f t="shared" si="1948"/>
        <v>80</v>
      </c>
      <c r="AD5208" s="17">
        <v>0</v>
      </c>
      <c r="AE5208" s="17">
        <v>0</v>
      </c>
      <c r="AF5208" s="17">
        <v>0</v>
      </c>
      <c r="AG5208" s="17">
        <v>0</v>
      </c>
      <c r="AH5208" s="17">
        <v>0</v>
      </c>
      <c r="AI5208" s="17">
        <v>0</v>
      </c>
      <c r="AJ5208" s="17">
        <v>0</v>
      </c>
      <c r="AK5208" s="17">
        <v>0</v>
      </c>
      <c r="AL5208" s="17">
        <v>0</v>
      </c>
      <c r="AM5208" s="17">
        <v>0</v>
      </c>
      <c r="AN5208" s="17">
        <v>80</v>
      </c>
      <c r="AO5208" s="17">
        <v>0</v>
      </c>
      <c r="AP5208" s="18">
        <f>+'Per Cápita'!$E$4</f>
        <v>83816</v>
      </c>
      <c r="AQ5208" s="18">
        <f>+'Per Cápita'!$E$5</f>
        <v>74019</v>
      </c>
      <c r="AR5208" s="18">
        <f>+'Per Cápita'!$E$6</f>
        <v>111028</v>
      </c>
      <c r="AS5208" s="18">
        <f>+'Per Cápita'!$E$7</f>
        <v>136064</v>
      </c>
      <c r="AT5208" s="18">
        <f>+'Per Cápita'!$F$4</f>
        <v>103408</v>
      </c>
      <c r="AU5208" s="18">
        <f>+'Per Cápita'!$F$5</f>
        <v>90347</v>
      </c>
      <c r="AV5208" s="18">
        <f>+'Per Cápita'!$F$6</f>
        <v>138242</v>
      </c>
      <c r="AW5208" s="18">
        <f>+'Per Cápita'!$F$7</f>
        <v>166544</v>
      </c>
      <c r="AX5208" s="18">
        <f t="shared" si="1949"/>
        <v>0</v>
      </c>
      <c r="AY5208" s="18">
        <f t="shared" si="1950"/>
        <v>0</v>
      </c>
      <c r="AZ5208" s="18">
        <f t="shared" si="1951"/>
        <v>0</v>
      </c>
      <c r="BA5208" s="18">
        <f t="shared" si="1952"/>
        <v>0</v>
      </c>
      <c r="BB5208" s="18">
        <f t="shared" si="1953"/>
        <v>5056115.2016672362</v>
      </c>
      <c r="BC5208" s="18">
        <f t="shared" si="1954"/>
        <v>43886902.185925111</v>
      </c>
      <c r="BD5208" s="18">
        <f t="shared" si="1955"/>
        <v>0</v>
      </c>
      <c r="BE5208" s="18">
        <f t="shared" si="1956"/>
        <v>14161979.733238505</v>
      </c>
      <c r="BF5208" s="18">
        <f t="shared" si="1957"/>
        <v>0</v>
      </c>
      <c r="BG5208" s="18">
        <f t="shared" si="1958"/>
        <v>0</v>
      </c>
      <c r="BH5208" s="18">
        <f t="shared" si="1959"/>
        <v>0</v>
      </c>
      <c r="BI5208" s="18">
        <f t="shared" si="1960"/>
        <v>0</v>
      </c>
      <c r="BJ5208" s="18">
        <f t="shared" si="1961"/>
        <v>0</v>
      </c>
      <c r="BK5208" s="18">
        <f t="shared" si="1962"/>
        <v>0</v>
      </c>
      <c r="BL5208" s="18">
        <f t="shared" si="1963"/>
        <v>0</v>
      </c>
      <c r="BM5208" s="18">
        <f t="shared" si="1964"/>
        <v>2832395.9466477009</v>
      </c>
      <c r="BN5208" s="18">
        <f t="shared" si="1965"/>
        <v>63104997.120830849</v>
      </c>
      <c r="BO5208" s="18">
        <f t="shared" si="1966"/>
        <v>2832395.9466477009</v>
      </c>
      <c r="BP5208" s="4">
        <f t="shared" si="1967"/>
        <v>65937393</v>
      </c>
      <c r="BQ5208" t="s">
        <v>11411</v>
      </c>
    </row>
    <row r="5209" spans="1:69" x14ac:dyDescent="0.25">
      <c r="A5209" s="15" t="s">
        <v>7197</v>
      </c>
      <c r="B5209" t="s">
        <v>5764</v>
      </c>
      <c r="C5209" s="15">
        <v>3785</v>
      </c>
      <c r="D5209" t="s">
        <v>7197</v>
      </c>
      <c r="E5209" t="s">
        <v>6222</v>
      </c>
      <c r="F5209" t="s">
        <v>2111</v>
      </c>
      <c r="G5209" s="15">
        <v>15451</v>
      </c>
      <c r="H5209" s="15">
        <v>225407000040</v>
      </c>
      <c r="I5209" t="s">
        <v>9670</v>
      </c>
      <c r="J5209">
        <v>1</v>
      </c>
      <c r="K5209" s="22">
        <v>10.282557892500531</v>
      </c>
      <c r="L5209" s="16"/>
      <c r="M5209" s="16">
        <f t="shared" si="1944"/>
        <v>0.72030818381731032</v>
      </c>
      <c r="N5209" s="16">
        <f t="shared" si="1945"/>
        <v>9.209502419436888E-2</v>
      </c>
      <c r="O5209" s="29">
        <f t="shared" si="1946"/>
        <v>1.0920950241943688</v>
      </c>
      <c r="P5209" s="17">
        <f t="shared" si="1947"/>
        <v>599</v>
      </c>
      <c r="Q5209" s="17">
        <v>0</v>
      </c>
      <c r="R5209" s="17">
        <v>0</v>
      </c>
      <c r="S5209" s="17">
        <v>63</v>
      </c>
      <c r="T5209" s="17">
        <v>0</v>
      </c>
      <c r="U5209" s="17">
        <v>292</v>
      </c>
      <c r="V5209" s="17">
        <v>0</v>
      </c>
      <c r="W5209" s="17">
        <v>179</v>
      </c>
      <c r="X5209" s="17">
        <v>0</v>
      </c>
      <c r="Y5209" s="17">
        <v>0</v>
      </c>
      <c r="Z5209" s="17">
        <v>0</v>
      </c>
      <c r="AA5209" s="17">
        <v>65</v>
      </c>
      <c r="AB5209" s="17">
        <v>0</v>
      </c>
      <c r="AC5209" s="17">
        <f t="shared" si="1948"/>
        <v>65</v>
      </c>
      <c r="AD5209" s="17">
        <v>0</v>
      </c>
      <c r="AE5209" s="17">
        <v>0</v>
      </c>
      <c r="AF5209" s="17">
        <v>0</v>
      </c>
      <c r="AG5209" s="17">
        <v>0</v>
      </c>
      <c r="AH5209" s="17">
        <v>0</v>
      </c>
      <c r="AI5209" s="17">
        <v>0</v>
      </c>
      <c r="AJ5209" s="17">
        <v>0</v>
      </c>
      <c r="AK5209" s="17">
        <v>0</v>
      </c>
      <c r="AL5209" s="17">
        <v>0</v>
      </c>
      <c r="AM5209" s="17">
        <v>0</v>
      </c>
      <c r="AN5209" s="17">
        <v>65</v>
      </c>
      <c r="AO5209" s="17">
        <v>0</v>
      </c>
      <c r="AP5209" s="18">
        <f>+'Per Cápita'!$E$4</f>
        <v>83816</v>
      </c>
      <c r="AQ5209" s="18">
        <f>+'Per Cápita'!$E$5</f>
        <v>74019</v>
      </c>
      <c r="AR5209" s="18">
        <f>+'Per Cápita'!$E$6</f>
        <v>111028</v>
      </c>
      <c r="AS5209" s="18">
        <f>+'Per Cápita'!$E$7</f>
        <v>136064</v>
      </c>
      <c r="AT5209" s="18">
        <f>+'Per Cápita'!$F$4</f>
        <v>103408</v>
      </c>
      <c r="AU5209" s="18">
        <f>+'Per Cápita'!$F$5</f>
        <v>90347</v>
      </c>
      <c r="AV5209" s="18">
        <f>+'Per Cápita'!$F$6</f>
        <v>138242</v>
      </c>
      <c r="AW5209" s="18">
        <f>+'Per Cápita'!$F$7</f>
        <v>166544</v>
      </c>
      <c r="AX5209" s="18">
        <f t="shared" si="1949"/>
        <v>0</v>
      </c>
      <c r="AY5209" s="18">
        <f t="shared" si="1950"/>
        <v>0</v>
      </c>
      <c r="AZ5209" s="18">
        <f t="shared" si="1951"/>
        <v>0</v>
      </c>
      <c r="BA5209" s="18">
        <f t="shared" si="1952"/>
        <v>0</v>
      </c>
      <c r="BB5209" s="18">
        <f t="shared" si="1953"/>
        <v>7114675.8224991513</v>
      </c>
      <c r="BC5209" s="18">
        <f t="shared" si="1954"/>
        <v>46472396.810068548</v>
      </c>
      <c r="BD5209" s="18">
        <f t="shared" si="1955"/>
        <v>0</v>
      </c>
      <c r="BE5209" s="18">
        <f t="shared" si="1956"/>
        <v>11822321.791112753</v>
      </c>
      <c r="BF5209" s="18">
        <f t="shared" si="1957"/>
        <v>0</v>
      </c>
      <c r="BG5209" s="18">
        <f t="shared" si="1958"/>
        <v>0</v>
      </c>
      <c r="BH5209" s="18">
        <f t="shared" si="1959"/>
        <v>0</v>
      </c>
      <c r="BI5209" s="18">
        <f t="shared" si="1960"/>
        <v>0</v>
      </c>
      <c r="BJ5209" s="18">
        <f t="shared" si="1961"/>
        <v>0</v>
      </c>
      <c r="BK5209" s="18">
        <f t="shared" si="1962"/>
        <v>0</v>
      </c>
      <c r="BL5209" s="18">
        <f t="shared" si="1963"/>
        <v>0</v>
      </c>
      <c r="BM5209" s="18">
        <f t="shared" si="1964"/>
        <v>2364464.3582225502</v>
      </c>
      <c r="BN5209" s="18">
        <f t="shared" si="1965"/>
        <v>65409394.423680447</v>
      </c>
      <c r="BO5209" s="18">
        <f t="shared" si="1966"/>
        <v>2364464.3582225502</v>
      </c>
      <c r="BP5209" s="4">
        <f t="shared" si="1967"/>
        <v>67773859</v>
      </c>
      <c r="BQ5209" t="s">
        <v>11411</v>
      </c>
    </row>
    <row r="5210" spans="1:69" x14ac:dyDescent="0.25">
      <c r="A5210" s="15" t="s">
        <v>7197</v>
      </c>
      <c r="B5210" t="s">
        <v>5764</v>
      </c>
      <c r="C5210" s="15">
        <v>3785</v>
      </c>
      <c r="D5210" t="s">
        <v>7197</v>
      </c>
      <c r="E5210" t="s">
        <v>6224</v>
      </c>
      <c r="F5210" t="s">
        <v>2112</v>
      </c>
      <c r="G5210" s="15">
        <v>15528</v>
      </c>
      <c r="H5210" s="15">
        <v>225430000014</v>
      </c>
      <c r="I5210" t="s">
        <v>9671</v>
      </c>
      <c r="J5210">
        <v>1</v>
      </c>
      <c r="K5210" s="22">
        <v>3.664416586306654</v>
      </c>
      <c r="L5210" s="16"/>
      <c r="M5210" s="16">
        <f t="shared" si="1944"/>
        <v>0.25669772868068857</v>
      </c>
      <c r="N5210" s="16">
        <f t="shared" si="1945"/>
        <v>2.1967113489128345E-2</v>
      </c>
      <c r="O5210" s="29">
        <f t="shared" si="1946"/>
        <v>1.0219671134891284</v>
      </c>
      <c r="P5210" s="17">
        <f t="shared" si="1947"/>
        <v>991</v>
      </c>
      <c r="Q5210" s="17">
        <v>0</v>
      </c>
      <c r="R5210" s="17">
        <v>0</v>
      </c>
      <c r="S5210" s="17">
        <v>85</v>
      </c>
      <c r="T5210" s="17">
        <v>0</v>
      </c>
      <c r="U5210" s="17">
        <v>497</v>
      </c>
      <c r="V5210" s="17">
        <v>0</v>
      </c>
      <c r="W5210" s="17">
        <v>309</v>
      </c>
      <c r="X5210" s="17">
        <v>0</v>
      </c>
      <c r="Y5210" s="17">
        <v>100</v>
      </c>
      <c r="Z5210" s="17">
        <v>0</v>
      </c>
      <c r="AA5210" s="17">
        <v>0</v>
      </c>
      <c r="AB5210" s="17">
        <v>0</v>
      </c>
      <c r="AC5210" s="17">
        <f t="shared" si="1948"/>
        <v>0</v>
      </c>
      <c r="AD5210" s="17">
        <v>0</v>
      </c>
      <c r="AE5210" s="17">
        <v>0</v>
      </c>
      <c r="AF5210" s="17">
        <v>0</v>
      </c>
      <c r="AG5210" s="17">
        <v>0</v>
      </c>
      <c r="AH5210" s="17">
        <v>0</v>
      </c>
      <c r="AI5210" s="17">
        <v>0</v>
      </c>
      <c r="AJ5210" s="17">
        <v>0</v>
      </c>
      <c r="AK5210" s="17">
        <v>0</v>
      </c>
      <c r="AL5210" s="17">
        <v>0</v>
      </c>
      <c r="AM5210" s="17">
        <v>0</v>
      </c>
      <c r="AN5210" s="17">
        <v>0</v>
      </c>
      <c r="AO5210" s="17">
        <v>0</v>
      </c>
      <c r="AP5210" s="18">
        <f>+'Per Cápita'!$E$4</f>
        <v>83816</v>
      </c>
      <c r="AQ5210" s="18">
        <f>+'Per Cápita'!$E$5</f>
        <v>74019</v>
      </c>
      <c r="AR5210" s="18">
        <f>+'Per Cápita'!$E$6</f>
        <v>111028</v>
      </c>
      <c r="AS5210" s="18">
        <f>+'Per Cápita'!$E$7</f>
        <v>136064</v>
      </c>
      <c r="AT5210" s="18">
        <f>+'Per Cápita'!$F$4</f>
        <v>103408</v>
      </c>
      <c r="AU5210" s="18">
        <f>+'Per Cápita'!$F$5</f>
        <v>90347</v>
      </c>
      <c r="AV5210" s="18">
        <f>+'Per Cápita'!$F$6</f>
        <v>138242</v>
      </c>
      <c r="AW5210" s="18">
        <f>+'Per Cápita'!$F$7</f>
        <v>166544</v>
      </c>
      <c r="AX5210" s="18">
        <f t="shared" si="1949"/>
        <v>0</v>
      </c>
      <c r="AY5210" s="18">
        <f t="shared" si="1950"/>
        <v>0</v>
      </c>
      <c r="AZ5210" s="18">
        <f t="shared" si="1951"/>
        <v>0</v>
      </c>
      <c r="BA5210" s="18">
        <f t="shared" si="1952"/>
        <v>0</v>
      </c>
      <c r="BB5210" s="18">
        <f t="shared" si="1953"/>
        <v>8982763.8980931211</v>
      </c>
      <c r="BC5210" s="18">
        <f t="shared" si="1954"/>
        <v>74419320.218736246</v>
      </c>
      <c r="BD5210" s="18">
        <f t="shared" si="1955"/>
        <v>14127877.770296408</v>
      </c>
      <c r="BE5210" s="18">
        <f t="shared" si="1956"/>
        <v>0</v>
      </c>
      <c r="BF5210" s="18">
        <f t="shared" si="1957"/>
        <v>0</v>
      </c>
      <c r="BG5210" s="18">
        <f t="shared" si="1958"/>
        <v>0</v>
      </c>
      <c r="BH5210" s="18">
        <f t="shared" si="1959"/>
        <v>0</v>
      </c>
      <c r="BI5210" s="18">
        <f t="shared" si="1960"/>
        <v>0</v>
      </c>
      <c r="BJ5210" s="18">
        <f t="shared" si="1961"/>
        <v>0</v>
      </c>
      <c r="BK5210" s="18">
        <f t="shared" si="1962"/>
        <v>0</v>
      </c>
      <c r="BL5210" s="18">
        <f t="shared" si="1963"/>
        <v>0</v>
      </c>
      <c r="BM5210" s="18">
        <f t="shared" si="1964"/>
        <v>0</v>
      </c>
      <c r="BN5210" s="18">
        <f t="shared" si="1965"/>
        <v>97529961.887125775</v>
      </c>
      <c r="BO5210" s="18">
        <f t="shared" si="1966"/>
        <v>0</v>
      </c>
      <c r="BP5210" s="4">
        <f t="shared" si="1967"/>
        <v>97529962</v>
      </c>
      <c r="BQ5210" t="s">
        <v>11411</v>
      </c>
    </row>
    <row r="5211" spans="1:69" x14ac:dyDescent="0.25">
      <c r="A5211" s="15" t="s">
        <v>7197</v>
      </c>
      <c r="B5211" t="s">
        <v>5764</v>
      </c>
      <c r="C5211" s="15">
        <v>3785</v>
      </c>
      <c r="D5211" t="s">
        <v>7197</v>
      </c>
      <c r="E5211" t="s">
        <v>6226</v>
      </c>
      <c r="F5211" t="s">
        <v>2116</v>
      </c>
      <c r="G5211" s="15">
        <v>13988</v>
      </c>
      <c r="H5211" s="15">
        <v>225438000056</v>
      </c>
      <c r="I5211" t="s">
        <v>5568</v>
      </c>
      <c r="J5211">
        <v>1</v>
      </c>
      <c r="K5211" s="22">
        <v>21.24088595405145</v>
      </c>
      <c r="L5211" s="16"/>
      <c r="M5211" s="16">
        <f t="shared" si="1944"/>
        <v>1.4879550540038573</v>
      </c>
      <c r="N5211" s="16">
        <f t="shared" si="1945"/>
        <v>0.20821292138401554</v>
      </c>
      <c r="O5211" s="29">
        <f t="shared" si="1946"/>
        <v>1.2082129213840156</v>
      </c>
      <c r="P5211" s="17">
        <f t="shared" si="1947"/>
        <v>148</v>
      </c>
      <c r="Q5211" s="17">
        <v>0</v>
      </c>
      <c r="R5211" s="17">
        <v>0</v>
      </c>
      <c r="S5211" s="17">
        <v>11</v>
      </c>
      <c r="T5211" s="17">
        <v>0</v>
      </c>
      <c r="U5211" s="17">
        <v>61</v>
      </c>
      <c r="V5211" s="17">
        <v>0</v>
      </c>
      <c r="W5211" s="17">
        <v>61</v>
      </c>
      <c r="X5211" s="17">
        <v>0</v>
      </c>
      <c r="Y5211" s="17">
        <v>15</v>
      </c>
      <c r="Z5211" s="17">
        <v>0</v>
      </c>
      <c r="AA5211" s="17">
        <v>0</v>
      </c>
      <c r="AB5211" s="17">
        <v>0</v>
      </c>
      <c r="AC5211" s="17">
        <f t="shared" si="1948"/>
        <v>0</v>
      </c>
      <c r="AD5211" s="17">
        <v>0</v>
      </c>
      <c r="AE5211" s="17">
        <v>0</v>
      </c>
      <c r="AF5211" s="17">
        <v>0</v>
      </c>
      <c r="AG5211" s="17">
        <v>0</v>
      </c>
      <c r="AH5211" s="17">
        <v>0</v>
      </c>
      <c r="AI5211" s="17">
        <v>0</v>
      </c>
      <c r="AJ5211" s="17">
        <v>0</v>
      </c>
      <c r="AK5211" s="17">
        <v>0</v>
      </c>
      <c r="AL5211" s="17">
        <v>0</v>
      </c>
      <c r="AM5211" s="17">
        <v>0</v>
      </c>
      <c r="AN5211" s="17">
        <v>0</v>
      </c>
      <c r="AO5211" s="17">
        <v>0</v>
      </c>
      <c r="AP5211" s="18">
        <f>+'Per Cápita'!$E$4</f>
        <v>83816</v>
      </c>
      <c r="AQ5211" s="18">
        <f>+'Per Cápita'!$E$5</f>
        <v>74019</v>
      </c>
      <c r="AR5211" s="18">
        <f>+'Per Cápita'!$E$6</f>
        <v>111028</v>
      </c>
      <c r="AS5211" s="18">
        <f>+'Per Cápita'!$E$7</f>
        <v>136064</v>
      </c>
      <c r="AT5211" s="18">
        <f>+'Per Cápita'!$F$4</f>
        <v>103408</v>
      </c>
      <c r="AU5211" s="18">
        <f>+'Per Cápita'!$F$5</f>
        <v>90347</v>
      </c>
      <c r="AV5211" s="18">
        <f>+'Per Cápita'!$F$6</f>
        <v>138242</v>
      </c>
      <c r="AW5211" s="18">
        <f>+'Per Cápita'!$F$7</f>
        <v>166544</v>
      </c>
      <c r="AX5211" s="18">
        <f t="shared" si="1949"/>
        <v>0</v>
      </c>
      <c r="AY5211" s="18">
        <f t="shared" si="1950"/>
        <v>0</v>
      </c>
      <c r="AZ5211" s="18">
        <f t="shared" si="1951"/>
        <v>0</v>
      </c>
      <c r="BA5211" s="18">
        <f t="shared" si="1952"/>
        <v>0</v>
      </c>
      <c r="BB5211" s="18">
        <f t="shared" si="1953"/>
        <v>1374327.699519261</v>
      </c>
      <c r="BC5211" s="18">
        <f t="shared" si="1954"/>
        <v>13317326.362610362</v>
      </c>
      <c r="BD5211" s="18">
        <f t="shared" si="1955"/>
        <v>2505386.5601695362</v>
      </c>
      <c r="BE5211" s="18">
        <f t="shared" si="1956"/>
        <v>0</v>
      </c>
      <c r="BF5211" s="18">
        <f t="shared" si="1957"/>
        <v>0</v>
      </c>
      <c r="BG5211" s="18">
        <f t="shared" si="1958"/>
        <v>0</v>
      </c>
      <c r="BH5211" s="18">
        <f t="shared" si="1959"/>
        <v>0</v>
      </c>
      <c r="BI5211" s="18">
        <f t="shared" si="1960"/>
        <v>0</v>
      </c>
      <c r="BJ5211" s="18">
        <f t="shared" si="1961"/>
        <v>0</v>
      </c>
      <c r="BK5211" s="18">
        <f t="shared" si="1962"/>
        <v>0</v>
      </c>
      <c r="BL5211" s="18">
        <f t="shared" si="1963"/>
        <v>0</v>
      </c>
      <c r="BM5211" s="18">
        <f t="shared" si="1964"/>
        <v>0</v>
      </c>
      <c r="BN5211" s="18">
        <f t="shared" si="1965"/>
        <v>17197040.622299161</v>
      </c>
      <c r="BO5211" s="18">
        <f t="shared" si="1966"/>
        <v>0</v>
      </c>
      <c r="BP5211" s="4">
        <f t="shared" si="1967"/>
        <v>17197041</v>
      </c>
      <c r="BQ5211" t="s">
        <v>11411</v>
      </c>
    </row>
    <row r="5212" spans="1:69" x14ac:dyDescent="0.25">
      <c r="A5212" s="15" t="s">
        <v>7197</v>
      </c>
      <c r="B5212" t="s">
        <v>5764</v>
      </c>
      <c r="C5212" s="15">
        <v>3785</v>
      </c>
      <c r="D5212" t="s">
        <v>7197</v>
      </c>
      <c r="E5212" t="s">
        <v>6226</v>
      </c>
      <c r="F5212" t="s">
        <v>2116</v>
      </c>
      <c r="G5212" s="15">
        <v>13989</v>
      </c>
      <c r="H5212" s="15">
        <v>225438000226</v>
      </c>
      <c r="I5212" t="s">
        <v>9672</v>
      </c>
      <c r="J5212">
        <v>1</v>
      </c>
      <c r="K5212" s="22">
        <v>21.24088595405145</v>
      </c>
      <c r="L5212" s="16"/>
      <c r="M5212" s="16">
        <f t="shared" si="1944"/>
        <v>1.4879550540038573</v>
      </c>
      <c r="N5212" s="16">
        <f t="shared" si="1945"/>
        <v>0.20821292138401554</v>
      </c>
      <c r="O5212" s="29">
        <f t="shared" si="1946"/>
        <v>1.2082129213840156</v>
      </c>
      <c r="P5212" s="17">
        <f t="shared" si="1947"/>
        <v>130</v>
      </c>
      <c r="Q5212" s="17">
        <v>0</v>
      </c>
      <c r="R5212" s="17">
        <v>0</v>
      </c>
      <c r="S5212" s="17">
        <v>13</v>
      </c>
      <c r="T5212" s="17">
        <v>0</v>
      </c>
      <c r="U5212" s="17">
        <v>76</v>
      </c>
      <c r="V5212" s="17">
        <v>0</v>
      </c>
      <c r="W5212" s="17">
        <v>28</v>
      </c>
      <c r="X5212" s="17">
        <v>0</v>
      </c>
      <c r="Y5212" s="17">
        <v>13</v>
      </c>
      <c r="Z5212" s="17">
        <v>0</v>
      </c>
      <c r="AA5212" s="17">
        <v>0</v>
      </c>
      <c r="AB5212" s="17">
        <v>0</v>
      </c>
      <c r="AC5212" s="17">
        <f t="shared" si="1948"/>
        <v>0</v>
      </c>
      <c r="AD5212" s="17">
        <v>0</v>
      </c>
      <c r="AE5212" s="17">
        <v>0</v>
      </c>
      <c r="AF5212" s="17">
        <v>0</v>
      </c>
      <c r="AG5212" s="17">
        <v>0</v>
      </c>
      <c r="AH5212" s="17">
        <v>0</v>
      </c>
      <c r="AI5212" s="17">
        <v>0</v>
      </c>
      <c r="AJ5212" s="17">
        <v>0</v>
      </c>
      <c r="AK5212" s="17">
        <v>0</v>
      </c>
      <c r="AL5212" s="17">
        <v>0</v>
      </c>
      <c r="AM5212" s="17">
        <v>0</v>
      </c>
      <c r="AN5212" s="17">
        <v>0</v>
      </c>
      <c r="AO5212" s="17">
        <v>0</v>
      </c>
      <c r="AP5212" s="18">
        <f>+'Per Cápita'!$E$4</f>
        <v>83816</v>
      </c>
      <c r="AQ5212" s="18">
        <f>+'Per Cápita'!$E$5</f>
        <v>74019</v>
      </c>
      <c r="AR5212" s="18">
        <f>+'Per Cápita'!$E$6</f>
        <v>111028</v>
      </c>
      <c r="AS5212" s="18">
        <f>+'Per Cápita'!$E$7</f>
        <v>136064</v>
      </c>
      <c r="AT5212" s="18">
        <f>+'Per Cápita'!$F$4</f>
        <v>103408</v>
      </c>
      <c r="AU5212" s="18">
        <f>+'Per Cápita'!$F$5</f>
        <v>90347</v>
      </c>
      <c r="AV5212" s="18">
        <f>+'Per Cápita'!$F$6</f>
        <v>138242</v>
      </c>
      <c r="AW5212" s="18">
        <f>+'Per Cápita'!$F$7</f>
        <v>166544</v>
      </c>
      <c r="AX5212" s="18">
        <f t="shared" si="1949"/>
        <v>0</v>
      </c>
      <c r="AY5212" s="18">
        <f t="shared" si="1950"/>
        <v>0</v>
      </c>
      <c r="AZ5212" s="18">
        <f t="shared" si="1951"/>
        <v>0</v>
      </c>
      <c r="BA5212" s="18">
        <f t="shared" si="1952"/>
        <v>0</v>
      </c>
      <c r="BB5212" s="18">
        <f t="shared" si="1953"/>
        <v>1624205.4630682177</v>
      </c>
      <c r="BC5212" s="18">
        <f t="shared" si="1954"/>
        <v>11352474.932061292</v>
      </c>
      <c r="BD5212" s="18">
        <f t="shared" si="1955"/>
        <v>2171335.018813598</v>
      </c>
      <c r="BE5212" s="18">
        <f t="shared" si="1956"/>
        <v>0</v>
      </c>
      <c r="BF5212" s="18">
        <f t="shared" si="1957"/>
        <v>0</v>
      </c>
      <c r="BG5212" s="18">
        <f t="shared" si="1958"/>
        <v>0</v>
      </c>
      <c r="BH5212" s="18">
        <f t="shared" si="1959"/>
        <v>0</v>
      </c>
      <c r="BI5212" s="18">
        <f t="shared" si="1960"/>
        <v>0</v>
      </c>
      <c r="BJ5212" s="18">
        <f t="shared" si="1961"/>
        <v>0</v>
      </c>
      <c r="BK5212" s="18">
        <f t="shared" si="1962"/>
        <v>0</v>
      </c>
      <c r="BL5212" s="18">
        <f t="shared" si="1963"/>
        <v>0</v>
      </c>
      <c r="BM5212" s="18">
        <f t="shared" si="1964"/>
        <v>0</v>
      </c>
      <c r="BN5212" s="18">
        <f t="shared" si="1965"/>
        <v>15148015.413943108</v>
      </c>
      <c r="BO5212" s="18">
        <f t="shared" si="1966"/>
        <v>0</v>
      </c>
      <c r="BP5212" s="4">
        <f t="shared" si="1967"/>
        <v>15148015</v>
      </c>
      <c r="BQ5212" t="s">
        <v>11411</v>
      </c>
    </row>
    <row r="5213" spans="1:69" x14ac:dyDescent="0.25">
      <c r="A5213" s="15" t="s">
        <v>7197</v>
      </c>
      <c r="B5213" t="s">
        <v>5764</v>
      </c>
      <c r="C5213" s="15">
        <v>3785</v>
      </c>
      <c r="D5213" t="s">
        <v>7197</v>
      </c>
      <c r="E5213" t="s">
        <v>6226</v>
      </c>
      <c r="F5213" t="s">
        <v>2116</v>
      </c>
      <c r="G5213" s="15">
        <v>13990</v>
      </c>
      <c r="H5213" s="15">
        <v>225438000242</v>
      </c>
      <c r="I5213" t="s">
        <v>2117</v>
      </c>
      <c r="J5213">
        <v>1</v>
      </c>
      <c r="K5213" s="22">
        <v>21.24088595405145</v>
      </c>
      <c r="L5213" s="16"/>
      <c r="M5213" s="16">
        <f t="shared" si="1944"/>
        <v>1.4879550540038573</v>
      </c>
      <c r="N5213" s="16">
        <f t="shared" si="1945"/>
        <v>0.20821292138401554</v>
      </c>
      <c r="O5213" s="29">
        <f t="shared" si="1946"/>
        <v>1.2082129213840156</v>
      </c>
      <c r="P5213" s="17">
        <f t="shared" si="1947"/>
        <v>230</v>
      </c>
      <c r="Q5213" s="17">
        <v>0</v>
      </c>
      <c r="R5213" s="17">
        <v>0</v>
      </c>
      <c r="S5213" s="17">
        <v>21</v>
      </c>
      <c r="T5213" s="17">
        <v>0</v>
      </c>
      <c r="U5213" s="17">
        <v>116</v>
      </c>
      <c r="V5213" s="17">
        <v>0</v>
      </c>
      <c r="W5213" s="17">
        <v>67</v>
      </c>
      <c r="X5213" s="17">
        <v>0</v>
      </c>
      <c r="Y5213" s="17">
        <v>26</v>
      </c>
      <c r="Z5213" s="17">
        <v>0</v>
      </c>
      <c r="AA5213" s="17">
        <v>0</v>
      </c>
      <c r="AB5213" s="17">
        <v>0</v>
      </c>
      <c r="AC5213" s="17">
        <f t="shared" si="1948"/>
        <v>0</v>
      </c>
      <c r="AD5213" s="17">
        <v>0</v>
      </c>
      <c r="AE5213" s="17">
        <v>0</v>
      </c>
      <c r="AF5213" s="17">
        <v>0</v>
      </c>
      <c r="AG5213" s="17">
        <v>0</v>
      </c>
      <c r="AH5213" s="17">
        <v>0</v>
      </c>
      <c r="AI5213" s="17">
        <v>0</v>
      </c>
      <c r="AJ5213" s="17">
        <v>0</v>
      </c>
      <c r="AK5213" s="17">
        <v>0</v>
      </c>
      <c r="AL5213" s="17">
        <v>0</v>
      </c>
      <c r="AM5213" s="17">
        <v>0</v>
      </c>
      <c r="AN5213" s="17">
        <v>0</v>
      </c>
      <c r="AO5213" s="17">
        <v>0</v>
      </c>
      <c r="AP5213" s="18">
        <f>+'Per Cápita'!$E$4</f>
        <v>83816</v>
      </c>
      <c r="AQ5213" s="18">
        <f>+'Per Cápita'!$E$5</f>
        <v>74019</v>
      </c>
      <c r="AR5213" s="18">
        <f>+'Per Cápita'!$E$6</f>
        <v>111028</v>
      </c>
      <c r="AS5213" s="18">
        <f>+'Per Cápita'!$E$7</f>
        <v>136064</v>
      </c>
      <c r="AT5213" s="18">
        <f>+'Per Cápita'!$F$4</f>
        <v>103408</v>
      </c>
      <c r="AU5213" s="18">
        <f>+'Per Cápita'!$F$5</f>
        <v>90347</v>
      </c>
      <c r="AV5213" s="18">
        <f>+'Per Cápita'!$F$6</f>
        <v>138242</v>
      </c>
      <c r="AW5213" s="18">
        <f>+'Per Cápita'!$F$7</f>
        <v>166544</v>
      </c>
      <c r="AX5213" s="18">
        <f t="shared" si="1949"/>
        <v>0</v>
      </c>
      <c r="AY5213" s="18">
        <f t="shared" si="1950"/>
        <v>0</v>
      </c>
      <c r="AZ5213" s="18">
        <f t="shared" si="1951"/>
        <v>0</v>
      </c>
      <c r="BA5213" s="18">
        <f t="shared" si="1952"/>
        <v>0</v>
      </c>
      <c r="BB5213" s="18">
        <f t="shared" si="1953"/>
        <v>2623716.5172640439</v>
      </c>
      <c r="BC5213" s="18">
        <f t="shared" si="1954"/>
        <v>19975989.543915544</v>
      </c>
      <c r="BD5213" s="18">
        <f t="shared" si="1955"/>
        <v>4342670.0376271959</v>
      </c>
      <c r="BE5213" s="18">
        <f t="shared" si="1956"/>
        <v>0</v>
      </c>
      <c r="BF5213" s="18">
        <f t="shared" si="1957"/>
        <v>0</v>
      </c>
      <c r="BG5213" s="18">
        <f t="shared" si="1958"/>
        <v>0</v>
      </c>
      <c r="BH5213" s="18">
        <f t="shared" si="1959"/>
        <v>0</v>
      </c>
      <c r="BI5213" s="18">
        <f t="shared" si="1960"/>
        <v>0</v>
      </c>
      <c r="BJ5213" s="18">
        <f t="shared" si="1961"/>
        <v>0</v>
      </c>
      <c r="BK5213" s="18">
        <f t="shared" si="1962"/>
        <v>0</v>
      </c>
      <c r="BL5213" s="18">
        <f t="shared" si="1963"/>
        <v>0</v>
      </c>
      <c r="BM5213" s="18">
        <f t="shared" si="1964"/>
        <v>0</v>
      </c>
      <c r="BN5213" s="18">
        <f t="shared" si="1965"/>
        <v>26942376.098806784</v>
      </c>
      <c r="BO5213" s="18">
        <f t="shared" si="1966"/>
        <v>0</v>
      </c>
      <c r="BP5213" s="4">
        <f t="shared" si="1967"/>
        <v>26942376</v>
      </c>
      <c r="BQ5213" t="s">
        <v>11411</v>
      </c>
    </row>
    <row r="5214" spans="1:69" x14ac:dyDescent="0.25">
      <c r="A5214" s="15" t="s">
        <v>7197</v>
      </c>
      <c r="B5214" t="s">
        <v>5764</v>
      </c>
      <c r="C5214" s="15">
        <v>3785</v>
      </c>
      <c r="D5214" t="s">
        <v>7197</v>
      </c>
      <c r="E5214" t="s">
        <v>6229</v>
      </c>
      <c r="F5214" t="s">
        <v>2120</v>
      </c>
      <c r="G5214" s="15">
        <v>14161</v>
      </c>
      <c r="H5214" s="15">
        <v>225486000131</v>
      </c>
      <c r="I5214" t="s">
        <v>2015</v>
      </c>
      <c r="J5214">
        <v>1</v>
      </c>
      <c r="K5214" s="22">
        <v>4.5007378258730943</v>
      </c>
      <c r="L5214" s="16"/>
      <c r="M5214" s="16">
        <f t="shared" si="1944"/>
        <v>0.31528325180225591</v>
      </c>
      <c r="N5214" s="16">
        <f t="shared" si="1945"/>
        <v>3.0829036874523846E-2</v>
      </c>
      <c r="O5214" s="29">
        <f t="shared" si="1946"/>
        <v>1.0308290368745239</v>
      </c>
      <c r="P5214" s="17">
        <f t="shared" si="1947"/>
        <v>890</v>
      </c>
      <c r="Q5214" s="17">
        <v>0</v>
      </c>
      <c r="R5214" s="17">
        <v>0</v>
      </c>
      <c r="S5214" s="17">
        <v>76</v>
      </c>
      <c r="T5214" s="17">
        <v>0</v>
      </c>
      <c r="U5214" s="17">
        <v>438</v>
      </c>
      <c r="V5214" s="17">
        <v>0</v>
      </c>
      <c r="W5214" s="17">
        <v>302</v>
      </c>
      <c r="X5214" s="17">
        <v>0</v>
      </c>
      <c r="Y5214" s="17">
        <v>74</v>
      </c>
      <c r="Z5214" s="17">
        <v>0</v>
      </c>
      <c r="AA5214" s="17">
        <v>0</v>
      </c>
      <c r="AB5214" s="17">
        <v>0</v>
      </c>
      <c r="AC5214" s="17">
        <f t="shared" si="1948"/>
        <v>0</v>
      </c>
      <c r="AD5214" s="17">
        <v>0</v>
      </c>
      <c r="AE5214" s="17">
        <v>0</v>
      </c>
      <c r="AF5214" s="17">
        <v>0</v>
      </c>
      <c r="AG5214" s="17">
        <v>0</v>
      </c>
      <c r="AH5214" s="17">
        <v>0</v>
      </c>
      <c r="AI5214" s="17">
        <v>0</v>
      </c>
      <c r="AJ5214" s="17">
        <v>0</v>
      </c>
      <c r="AK5214" s="17">
        <v>0</v>
      </c>
      <c r="AL5214" s="17">
        <v>0</v>
      </c>
      <c r="AM5214" s="17">
        <v>0</v>
      </c>
      <c r="AN5214" s="17">
        <v>0</v>
      </c>
      <c r="AO5214" s="17">
        <v>0</v>
      </c>
      <c r="AP5214" s="18">
        <f>+'Per Cápita'!$E$4</f>
        <v>83816</v>
      </c>
      <c r="AQ5214" s="18">
        <f>+'Per Cápita'!$E$5</f>
        <v>74019</v>
      </c>
      <c r="AR5214" s="18">
        <f>+'Per Cápita'!$E$6</f>
        <v>111028</v>
      </c>
      <c r="AS5214" s="18">
        <f>+'Per Cápita'!$E$7</f>
        <v>136064</v>
      </c>
      <c r="AT5214" s="18">
        <f>+'Per Cápita'!$F$4</f>
        <v>103408</v>
      </c>
      <c r="AU5214" s="18">
        <f>+'Per Cápita'!$F$5</f>
        <v>90347</v>
      </c>
      <c r="AV5214" s="18">
        <f>+'Per Cápita'!$F$6</f>
        <v>138242</v>
      </c>
      <c r="AW5214" s="18">
        <f>+'Per Cápita'!$F$7</f>
        <v>166544</v>
      </c>
      <c r="AX5214" s="18">
        <f t="shared" si="1949"/>
        <v>0</v>
      </c>
      <c r="AY5214" s="18">
        <f t="shared" si="1950"/>
        <v>0</v>
      </c>
      <c r="AZ5214" s="18">
        <f t="shared" si="1951"/>
        <v>0</v>
      </c>
      <c r="BA5214" s="18">
        <f t="shared" si="1952"/>
        <v>0</v>
      </c>
      <c r="BB5214" s="18">
        <f t="shared" si="1953"/>
        <v>8101293.6474291785</v>
      </c>
      <c r="BC5214" s="18">
        <f t="shared" si="1954"/>
        <v>68917910.135931924</v>
      </c>
      <c r="BD5214" s="18">
        <f t="shared" si="1955"/>
        <v>10545286.210954987</v>
      </c>
      <c r="BE5214" s="18">
        <f t="shared" si="1956"/>
        <v>0</v>
      </c>
      <c r="BF5214" s="18">
        <f t="shared" si="1957"/>
        <v>0</v>
      </c>
      <c r="BG5214" s="18">
        <f t="shared" si="1958"/>
        <v>0</v>
      </c>
      <c r="BH5214" s="18">
        <f t="shared" si="1959"/>
        <v>0</v>
      </c>
      <c r="BI5214" s="18">
        <f t="shared" si="1960"/>
        <v>0</v>
      </c>
      <c r="BJ5214" s="18">
        <f t="shared" si="1961"/>
        <v>0</v>
      </c>
      <c r="BK5214" s="18">
        <f t="shared" si="1962"/>
        <v>0</v>
      </c>
      <c r="BL5214" s="18">
        <f t="shared" si="1963"/>
        <v>0</v>
      </c>
      <c r="BM5214" s="18">
        <f t="shared" si="1964"/>
        <v>0</v>
      </c>
      <c r="BN5214" s="18">
        <f t="shared" si="1965"/>
        <v>87564489.994316101</v>
      </c>
      <c r="BO5214" s="18">
        <f t="shared" si="1966"/>
        <v>0</v>
      </c>
      <c r="BP5214" s="4">
        <f t="shared" si="1967"/>
        <v>87564490</v>
      </c>
      <c r="BQ5214" t="s">
        <v>11411</v>
      </c>
    </row>
    <row r="5215" spans="1:69" x14ac:dyDescent="0.25">
      <c r="A5215" s="15" t="s">
        <v>7197</v>
      </c>
      <c r="B5215" t="s">
        <v>5764</v>
      </c>
      <c r="C5215" s="15">
        <v>3785</v>
      </c>
      <c r="D5215" t="s">
        <v>7197</v>
      </c>
      <c r="E5215" t="s">
        <v>6230</v>
      </c>
      <c r="F5215" t="s">
        <v>2122</v>
      </c>
      <c r="G5215" s="15">
        <v>14165</v>
      </c>
      <c r="H5215" s="15">
        <v>225488000081</v>
      </c>
      <c r="I5215" t="s">
        <v>2124</v>
      </c>
      <c r="J5215">
        <v>1</v>
      </c>
      <c r="K5215" s="22">
        <v>7.916666666666667</v>
      </c>
      <c r="L5215" s="16"/>
      <c r="M5215" s="16">
        <f t="shared" si="1944"/>
        <v>0.55457405133723758</v>
      </c>
      <c r="N5215" s="16">
        <f t="shared" si="1945"/>
        <v>6.7025295255775427E-2</v>
      </c>
      <c r="O5215" s="29">
        <f t="shared" si="1946"/>
        <v>1.0670252952557755</v>
      </c>
      <c r="P5215" s="17">
        <f t="shared" si="1947"/>
        <v>165</v>
      </c>
      <c r="Q5215" s="17">
        <v>0</v>
      </c>
      <c r="R5215" s="17">
        <v>0</v>
      </c>
      <c r="S5215" s="17">
        <v>10</v>
      </c>
      <c r="T5215" s="17">
        <v>0</v>
      </c>
      <c r="U5215" s="17">
        <v>69</v>
      </c>
      <c r="V5215" s="17">
        <v>0</v>
      </c>
      <c r="W5215" s="17">
        <v>71</v>
      </c>
      <c r="X5215" s="17">
        <v>0</v>
      </c>
      <c r="Y5215" s="17">
        <v>15</v>
      </c>
      <c r="Z5215" s="17">
        <v>0</v>
      </c>
      <c r="AA5215" s="17">
        <v>0</v>
      </c>
      <c r="AB5215" s="17">
        <v>0</v>
      </c>
      <c r="AC5215" s="17">
        <f t="shared" si="1948"/>
        <v>165</v>
      </c>
      <c r="AD5215" s="17">
        <v>0</v>
      </c>
      <c r="AE5215" s="17">
        <v>0</v>
      </c>
      <c r="AF5215" s="17">
        <v>10</v>
      </c>
      <c r="AG5215" s="17">
        <v>0</v>
      </c>
      <c r="AH5215" s="17">
        <v>69</v>
      </c>
      <c r="AI5215" s="17">
        <v>0</v>
      </c>
      <c r="AJ5215" s="17">
        <v>71</v>
      </c>
      <c r="AK5215" s="17">
        <v>0</v>
      </c>
      <c r="AL5215" s="17">
        <v>15</v>
      </c>
      <c r="AM5215" s="17">
        <v>0</v>
      </c>
      <c r="AN5215" s="17">
        <v>0</v>
      </c>
      <c r="AO5215" s="17">
        <v>0</v>
      </c>
      <c r="AP5215" s="18">
        <f>+'Per Cápita'!$E$4</f>
        <v>83816</v>
      </c>
      <c r="AQ5215" s="18">
        <f>+'Per Cápita'!$E$5</f>
        <v>74019</v>
      </c>
      <c r="AR5215" s="18">
        <f>+'Per Cápita'!$E$6</f>
        <v>111028</v>
      </c>
      <c r="AS5215" s="18">
        <f>+'Per Cápita'!$E$7</f>
        <v>136064</v>
      </c>
      <c r="AT5215" s="18">
        <f>+'Per Cápita'!$F$4</f>
        <v>103408</v>
      </c>
      <c r="AU5215" s="18">
        <f>+'Per Cápita'!$F$5</f>
        <v>90347</v>
      </c>
      <c r="AV5215" s="18">
        <f>+'Per Cápita'!$F$6</f>
        <v>138242</v>
      </c>
      <c r="AW5215" s="18">
        <f>+'Per Cápita'!$F$7</f>
        <v>166544</v>
      </c>
      <c r="AX5215" s="18">
        <f t="shared" si="1949"/>
        <v>0</v>
      </c>
      <c r="AY5215" s="18">
        <f t="shared" si="1950"/>
        <v>0</v>
      </c>
      <c r="AZ5215" s="18">
        <f t="shared" si="1951"/>
        <v>0</v>
      </c>
      <c r="BA5215" s="18">
        <f t="shared" si="1952"/>
        <v>0</v>
      </c>
      <c r="BB5215" s="18">
        <f t="shared" si="1953"/>
        <v>1103389.5173180923</v>
      </c>
      <c r="BC5215" s="18">
        <f t="shared" si="1954"/>
        <v>13496354.809066297</v>
      </c>
      <c r="BD5215" s="18">
        <f t="shared" si="1955"/>
        <v>2212615.6630012337</v>
      </c>
      <c r="BE5215" s="18">
        <f t="shared" si="1956"/>
        <v>0</v>
      </c>
      <c r="BF5215" s="18">
        <f t="shared" si="1957"/>
        <v>0</v>
      </c>
      <c r="BG5215" s="18">
        <f t="shared" si="1958"/>
        <v>0</v>
      </c>
      <c r="BH5215" s="18">
        <f t="shared" si="1959"/>
        <v>0</v>
      </c>
      <c r="BI5215" s="18">
        <f t="shared" si="1960"/>
        <v>0</v>
      </c>
      <c r="BJ5215" s="18">
        <f t="shared" si="1961"/>
        <v>220677.90346361851</v>
      </c>
      <c r="BK5215" s="18">
        <f t="shared" si="1962"/>
        <v>2699270.9618132594</v>
      </c>
      <c r="BL5215" s="18">
        <f t="shared" si="1963"/>
        <v>442523.13260024675</v>
      </c>
      <c r="BM5215" s="18">
        <f t="shared" si="1964"/>
        <v>0</v>
      </c>
      <c r="BN5215" s="18">
        <f t="shared" si="1965"/>
        <v>16812359.989385623</v>
      </c>
      <c r="BO5215" s="18">
        <f t="shared" si="1966"/>
        <v>3362471.9978771247</v>
      </c>
      <c r="BP5215" s="4">
        <f t="shared" si="1967"/>
        <v>20174832</v>
      </c>
      <c r="BQ5215" t="s">
        <v>11411</v>
      </c>
    </row>
    <row r="5216" spans="1:69" x14ac:dyDescent="0.25">
      <c r="A5216" s="15" t="s">
        <v>7197</v>
      </c>
      <c r="B5216" t="s">
        <v>5764</v>
      </c>
      <c r="C5216" s="15">
        <v>3785</v>
      </c>
      <c r="D5216" t="s">
        <v>7197</v>
      </c>
      <c r="E5216" t="s">
        <v>6230</v>
      </c>
      <c r="F5216" t="s">
        <v>2122</v>
      </c>
      <c r="G5216" s="15">
        <v>14166</v>
      </c>
      <c r="H5216" s="15">
        <v>225488000201</v>
      </c>
      <c r="I5216" t="s">
        <v>2125</v>
      </c>
      <c r="J5216">
        <v>1</v>
      </c>
      <c r="K5216" s="22">
        <v>7.916666666666667</v>
      </c>
      <c r="L5216" s="16"/>
      <c r="M5216" s="16">
        <f t="shared" si="1944"/>
        <v>0.55457405133723758</v>
      </c>
      <c r="N5216" s="16">
        <f t="shared" si="1945"/>
        <v>6.7025295255775427E-2</v>
      </c>
      <c r="O5216" s="29">
        <f t="shared" si="1946"/>
        <v>1.0670252952557755</v>
      </c>
      <c r="P5216" s="17">
        <f t="shared" si="1947"/>
        <v>441</v>
      </c>
      <c r="Q5216" s="17">
        <v>0</v>
      </c>
      <c r="R5216" s="17">
        <v>0</v>
      </c>
      <c r="S5216" s="17">
        <v>23</v>
      </c>
      <c r="T5216" s="17">
        <v>0</v>
      </c>
      <c r="U5216" s="17">
        <v>159</v>
      </c>
      <c r="V5216" s="17">
        <v>0</v>
      </c>
      <c r="W5216" s="17">
        <v>180</v>
      </c>
      <c r="X5216" s="17">
        <v>0</v>
      </c>
      <c r="Y5216" s="17">
        <v>79</v>
      </c>
      <c r="Z5216" s="17">
        <v>0</v>
      </c>
      <c r="AA5216" s="17">
        <v>0</v>
      </c>
      <c r="AB5216" s="17">
        <v>0</v>
      </c>
      <c r="AC5216" s="17">
        <f t="shared" si="1948"/>
        <v>79</v>
      </c>
      <c r="AD5216" s="17">
        <v>0</v>
      </c>
      <c r="AE5216" s="17">
        <v>0</v>
      </c>
      <c r="AF5216" s="17">
        <v>0</v>
      </c>
      <c r="AG5216" s="17">
        <v>0</v>
      </c>
      <c r="AH5216" s="17">
        <v>0</v>
      </c>
      <c r="AI5216" s="17">
        <v>0</v>
      </c>
      <c r="AJ5216" s="17">
        <v>0</v>
      </c>
      <c r="AK5216" s="17">
        <v>0</v>
      </c>
      <c r="AL5216" s="17">
        <v>79</v>
      </c>
      <c r="AM5216" s="17">
        <v>0</v>
      </c>
      <c r="AN5216" s="17">
        <v>0</v>
      </c>
      <c r="AO5216" s="17">
        <v>0</v>
      </c>
      <c r="AP5216" s="18">
        <f>+'Per Cápita'!$E$4</f>
        <v>83816</v>
      </c>
      <c r="AQ5216" s="18">
        <f>+'Per Cápita'!$E$5</f>
        <v>74019</v>
      </c>
      <c r="AR5216" s="18">
        <f>+'Per Cápita'!$E$6</f>
        <v>111028</v>
      </c>
      <c r="AS5216" s="18">
        <f>+'Per Cápita'!$E$7</f>
        <v>136064</v>
      </c>
      <c r="AT5216" s="18">
        <f>+'Per Cápita'!$F$4</f>
        <v>103408</v>
      </c>
      <c r="AU5216" s="18">
        <f>+'Per Cápita'!$F$5</f>
        <v>90347</v>
      </c>
      <c r="AV5216" s="18">
        <f>+'Per Cápita'!$F$6</f>
        <v>138242</v>
      </c>
      <c r="AW5216" s="18">
        <f>+'Per Cápita'!$F$7</f>
        <v>166544</v>
      </c>
      <c r="AX5216" s="18">
        <f t="shared" si="1949"/>
        <v>0</v>
      </c>
      <c r="AY5216" s="18">
        <f t="shared" si="1950"/>
        <v>0</v>
      </c>
      <c r="AZ5216" s="18">
        <f t="shared" si="1951"/>
        <v>0</v>
      </c>
      <c r="BA5216" s="18">
        <f t="shared" si="1952"/>
        <v>0</v>
      </c>
      <c r="BB5216" s="18">
        <f t="shared" si="1953"/>
        <v>2537795.8898316124</v>
      </c>
      <c r="BC5216" s="18">
        <f t="shared" si="1954"/>
        <v>32680459.144810531</v>
      </c>
      <c r="BD5216" s="18">
        <f t="shared" si="1955"/>
        <v>11653109.158473164</v>
      </c>
      <c r="BE5216" s="18">
        <f t="shared" si="1956"/>
        <v>0</v>
      </c>
      <c r="BF5216" s="18">
        <f t="shared" si="1957"/>
        <v>0</v>
      </c>
      <c r="BG5216" s="18">
        <f t="shared" si="1958"/>
        <v>0</v>
      </c>
      <c r="BH5216" s="18">
        <f t="shared" si="1959"/>
        <v>0</v>
      </c>
      <c r="BI5216" s="18">
        <f t="shared" si="1960"/>
        <v>0</v>
      </c>
      <c r="BJ5216" s="18">
        <f t="shared" si="1961"/>
        <v>0</v>
      </c>
      <c r="BK5216" s="18">
        <f t="shared" si="1962"/>
        <v>0</v>
      </c>
      <c r="BL5216" s="18">
        <f t="shared" si="1963"/>
        <v>2330621.8316946328</v>
      </c>
      <c r="BM5216" s="18">
        <f t="shared" si="1964"/>
        <v>0</v>
      </c>
      <c r="BN5216" s="18">
        <f t="shared" si="1965"/>
        <v>46871364.193115309</v>
      </c>
      <c r="BO5216" s="18">
        <f t="shared" si="1966"/>
        <v>2330621.8316946328</v>
      </c>
      <c r="BP5216" s="4">
        <f t="shared" si="1967"/>
        <v>49201986</v>
      </c>
      <c r="BQ5216" t="s">
        <v>11411</v>
      </c>
    </row>
    <row r="5217" spans="1:69" x14ac:dyDescent="0.25">
      <c r="A5217" s="15" t="s">
        <v>7197</v>
      </c>
      <c r="B5217" t="s">
        <v>5764</v>
      </c>
      <c r="C5217" s="15">
        <v>3785</v>
      </c>
      <c r="D5217" t="s">
        <v>7197</v>
      </c>
      <c r="E5217" t="s">
        <v>6231</v>
      </c>
      <c r="F5217" t="s">
        <v>2126</v>
      </c>
      <c r="G5217" s="15">
        <v>11090</v>
      </c>
      <c r="H5217" s="15">
        <v>225489000450</v>
      </c>
      <c r="I5217" t="s">
        <v>9673</v>
      </c>
      <c r="J5217">
        <v>1</v>
      </c>
      <c r="K5217" s="22">
        <v>12.912716574043806</v>
      </c>
      <c r="L5217" s="16"/>
      <c r="M5217" s="16">
        <f t="shared" si="1944"/>
        <v>0.90455463716677498</v>
      </c>
      <c r="N5217" s="16">
        <f t="shared" si="1945"/>
        <v>0.11996501436627058</v>
      </c>
      <c r="O5217" s="29">
        <f t="shared" si="1946"/>
        <v>1.1199650143662705</v>
      </c>
      <c r="P5217" s="17">
        <f t="shared" si="1947"/>
        <v>197</v>
      </c>
      <c r="Q5217" s="17">
        <v>0</v>
      </c>
      <c r="R5217" s="17">
        <v>0</v>
      </c>
      <c r="S5217" s="17">
        <v>16</v>
      </c>
      <c r="T5217" s="17">
        <v>0</v>
      </c>
      <c r="U5217" s="17">
        <v>73</v>
      </c>
      <c r="V5217" s="17">
        <v>0</v>
      </c>
      <c r="W5217" s="17">
        <v>77</v>
      </c>
      <c r="X5217" s="17">
        <v>0</v>
      </c>
      <c r="Y5217" s="17">
        <v>0</v>
      </c>
      <c r="Z5217" s="17">
        <v>0</v>
      </c>
      <c r="AA5217" s="17">
        <v>31</v>
      </c>
      <c r="AB5217" s="17">
        <v>0</v>
      </c>
      <c r="AC5217" s="17">
        <f t="shared" si="1948"/>
        <v>31</v>
      </c>
      <c r="AD5217" s="17">
        <v>0</v>
      </c>
      <c r="AE5217" s="17">
        <v>0</v>
      </c>
      <c r="AF5217" s="17">
        <v>0</v>
      </c>
      <c r="AG5217" s="17">
        <v>0</v>
      </c>
      <c r="AH5217" s="17">
        <v>0</v>
      </c>
      <c r="AI5217" s="17">
        <v>0</v>
      </c>
      <c r="AJ5217" s="17">
        <v>0</v>
      </c>
      <c r="AK5217" s="17">
        <v>0</v>
      </c>
      <c r="AL5217" s="17">
        <v>0</v>
      </c>
      <c r="AM5217" s="17">
        <v>0</v>
      </c>
      <c r="AN5217" s="17">
        <v>31</v>
      </c>
      <c r="AO5217" s="17">
        <v>0</v>
      </c>
      <c r="AP5217" s="18">
        <f>+'Per Cápita'!$E$4</f>
        <v>83816</v>
      </c>
      <c r="AQ5217" s="18">
        <f>+'Per Cápita'!$E$5</f>
        <v>74019</v>
      </c>
      <c r="AR5217" s="18">
        <f>+'Per Cápita'!$E$6</f>
        <v>111028</v>
      </c>
      <c r="AS5217" s="18">
        <f>+'Per Cápita'!$E$7</f>
        <v>136064</v>
      </c>
      <c r="AT5217" s="18">
        <f>+'Per Cápita'!$F$4</f>
        <v>103408</v>
      </c>
      <c r="AU5217" s="18">
        <f>+'Per Cápita'!$F$5</f>
        <v>90347</v>
      </c>
      <c r="AV5217" s="18">
        <f>+'Per Cápita'!$F$6</f>
        <v>138242</v>
      </c>
      <c r="AW5217" s="18">
        <f>+'Per Cápita'!$F$7</f>
        <v>166544</v>
      </c>
      <c r="AX5217" s="18">
        <f t="shared" si="1949"/>
        <v>0</v>
      </c>
      <c r="AY5217" s="18">
        <f t="shared" si="1950"/>
        <v>0</v>
      </c>
      <c r="AZ5217" s="18">
        <f t="shared" si="1951"/>
        <v>0</v>
      </c>
      <c r="BA5217" s="18">
        <f t="shared" si="1952"/>
        <v>0</v>
      </c>
      <c r="BB5217" s="18">
        <f t="shared" si="1953"/>
        <v>1853013.4752893967</v>
      </c>
      <c r="BC5217" s="18">
        <f t="shared" si="1954"/>
        <v>15177821.872942416</v>
      </c>
      <c r="BD5217" s="18">
        <f t="shared" si="1955"/>
        <v>0</v>
      </c>
      <c r="BE5217" s="18">
        <f t="shared" si="1956"/>
        <v>5782227.0539311003</v>
      </c>
      <c r="BF5217" s="18">
        <f t="shared" si="1957"/>
        <v>0</v>
      </c>
      <c r="BG5217" s="18">
        <f t="shared" si="1958"/>
        <v>0</v>
      </c>
      <c r="BH5217" s="18">
        <f t="shared" si="1959"/>
        <v>0</v>
      </c>
      <c r="BI5217" s="18">
        <f t="shared" si="1960"/>
        <v>0</v>
      </c>
      <c r="BJ5217" s="18">
        <f t="shared" si="1961"/>
        <v>0</v>
      </c>
      <c r="BK5217" s="18">
        <f t="shared" si="1962"/>
        <v>0</v>
      </c>
      <c r="BL5217" s="18">
        <f t="shared" si="1963"/>
        <v>0</v>
      </c>
      <c r="BM5217" s="18">
        <f t="shared" si="1964"/>
        <v>1156445.4107862201</v>
      </c>
      <c r="BN5217" s="18">
        <f t="shared" si="1965"/>
        <v>22813062.40216291</v>
      </c>
      <c r="BO5217" s="18">
        <f t="shared" si="1966"/>
        <v>1156445.4107862201</v>
      </c>
      <c r="BP5217" s="4">
        <f t="shared" si="1967"/>
        <v>23969508</v>
      </c>
      <c r="BQ5217" t="s">
        <v>11411</v>
      </c>
    </row>
    <row r="5218" spans="1:69" x14ac:dyDescent="0.25">
      <c r="A5218" s="15" t="s">
        <v>7197</v>
      </c>
      <c r="B5218" t="s">
        <v>5764</v>
      </c>
      <c r="C5218" s="15">
        <v>3785</v>
      </c>
      <c r="D5218" t="s">
        <v>7197</v>
      </c>
      <c r="E5218" t="s">
        <v>6234</v>
      </c>
      <c r="F5218" t="s">
        <v>2131</v>
      </c>
      <c r="G5218" s="15">
        <v>10709</v>
      </c>
      <c r="H5218" s="15">
        <v>225513000032</v>
      </c>
      <c r="I5218" t="s">
        <v>9674</v>
      </c>
      <c r="J5218">
        <v>1</v>
      </c>
      <c r="K5218" s="22">
        <v>8.1574829788133805</v>
      </c>
      <c r="L5218" s="16"/>
      <c r="M5218" s="16">
        <f t="shared" si="1944"/>
        <v>0.57144358538211704</v>
      </c>
      <c r="N5218" s="16">
        <f t="shared" si="1945"/>
        <v>6.9577060782266179E-2</v>
      </c>
      <c r="O5218" s="29">
        <f t="shared" si="1946"/>
        <v>1.0695770607822661</v>
      </c>
      <c r="P5218" s="17">
        <f t="shared" si="1947"/>
        <v>892</v>
      </c>
      <c r="Q5218" s="17">
        <v>0</v>
      </c>
      <c r="R5218" s="17">
        <v>0</v>
      </c>
      <c r="S5218" s="17">
        <v>37</v>
      </c>
      <c r="T5218" s="17">
        <v>13</v>
      </c>
      <c r="U5218" s="17">
        <v>258</v>
      </c>
      <c r="V5218" s="17">
        <v>84</v>
      </c>
      <c r="W5218" s="17">
        <v>258</v>
      </c>
      <c r="X5218" s="17">
        <v>108</v>
      </c>
      <c r="Y5218" s="17">
        <v>0</v>
      </c>
      <c r="Z5218" s="17">
        <v>0</v>
      </c>
      <c r="AA5218" s="17">
        <v>103</v>
      </c>
      <c r="AB5218" s="17">
        <v>31</v>
      </c>
      <c r="AC5218" s="17">
        <f t="shared" si="1948"/>
        <v>892</v>
      </c>
      <c r="AD5218" s="17">
        <v>0</v>
      </c>
      <c r="AE5218" s="17">
        <v>0</v>
      </c>
      <c r="AF5218" s="17">
        <v>37</v>
      </c>
      <c r="AG5218" s="17">
        <v>13</v>
      </c>
      <c r="AH5218" s="17">
        <v>258</v>
      </c>
      <c r="AI5218" s="17">
        <v>84</v>
      </c>
      <c r="AJ5218" s="17">
        <v>258</v>
      </c>
      <c r="AK5218" s="17">
        <v>108</v>
      </c>
      <c r="AL5218" s="17">
        <v>0</v>
      </c>
      <c r="AM5218" s="17">
        <v>0</v>
      </c>
      <c r="AN5218" s="17">
        <v>103</v>
      </c>
      <c r="AO5218" s="17">
        <v>31</v>
      </c>
      <c r="AP5218" s="18">
        <f>+'Per Cápita'!$E$4</f>
        <v>83816</v>
      </c>
      <c r="AQ5218" s="18">
        <f>+'Per Cápita'!$E$5</f>
        <v>74019</v>
      </c>
      <c r="AR5218" s="18">
        <f>+'Per Cápita'!$E$6</f>
        <v>111028</v>
      </c>
      <c r="AS5218" s="18">
        <f>+'Per Cápita'!$E$7</f>
        <v>136064</v>
      </c>
      <c r="AT5218" s="18">
        <f>+'Per Cápita'!$F$4</f>
        <v>103408</v>
      </c>
      <c r="AU5218" s="18">
        <f>+'Per Cápita'!$F$5</f>
        <v>90347</v>
      </c>
      <c r="AV5218" s="18">
        <f>+'Per Cápita'!$F$6</f>
        <v>138242</v>
      </c>
      <c r="AW5218" s="18">
        <f>+'Per Cápita'!$F$7</f>
        <v>166544</v>
      </c>
      <c r="AX5218" s="18">
        <f t="shared" si="1949"/>
        <v>1165419.7220448435</v>
      </c>
      <c r="AY5218" s="18">
        <f t="shared" si="1950"/>
        <v>15200452.69671217</v>
      </c>
      <c r="AZ5218" s="18">
        <f t="shared" si="1951"/>
        <v>0</v>
      </c>
      <c r="BA5218" s="18">
        <f t="shared" si="1952"/>
        <v>4511458.929146626</v>
      </c>
      <c r="BB5218" s="18">
        <f t="shared" si="1953"/>
        <v>4092304.5139507852</v>
      </c>
      <c r="BC5218" s="18">
        <f t="shared" si="1954"/>
        <v>49862668.614615627</v>
      </c>
      <c r="BD5218" s="18">
        <f t="shared" si="1955"/>
        <v>0</v>
      </c>
      <c r="BE5218" s="18">
        <f t="shared" si="1956"/>
        <v>18347559.127124939</v>
      </c>
      <c r="BF5218" s="18">
        <f t="shared" si="1957"/>
        <v>233083.9444089687</v>
      </c>
      <c r="BG5218" s="18">
        <f t="shared" si="1958"/>
        <v>3040090.5393424341</v>
      </c>
      <c r="BH5218" s="18">
        <f t="shared" si="1959"/>
        <v>0</v>
      </c>
      <c r="BI5218" s="18">
        <f t="shared" si="1960"/>
        <v>902291.78582932521</v>
      </c>
      <c r="BJ5218" s="18">
        <f t="shared" si="1961"/>
        <v>818460.90279015712</v>
      </c>
      <c r="BK5218" s="18">
        <f t="shared" si="1962"/>
        <v>9972533.7229231261</v>
      </c>
      <c r="BL5218" s="18">
        <f t="shared" si="1963"/>
        <v>0</v>
      </c>
      <c r="BM5218" s="18">
        <f t="shared" si="1964"/>
        <v>3669511.8254249878</v>
      </c>
      <c r="BN5218" s="18">
        <f t="shared" si="1965"/>
        <v>93179863.603594989</v>
      </c>
      <c r="BO5218" s="18">
        <f t="shared" si="1966"/>
        <v>18635972.720718998</v>
      </c>
      <c r="BP5218" s="4">
        <f t="shared" si="1967"/>
        <v>111815836</v>
      </c>
      <c r="BQ5218" t="s">
        <v>11411</v>
      </c>
    </row>
    <row r="5219" spans="1:69" x14ac:dyDescent="0.25">
      <c r="A5219" s="15" t="s">
        <v>7197</v>
      </c>
      <c r="B5219" t="s">
        <v>5764</v>
      </c>
      <c r="C5219" s="15">
        <v>3785</v>
      </c>
      <c r="D5219" t="s">
        <v>7197</v>
      </c>
      <c r="E5219" t="s">
        <v>6234</v>
      </c>
      <c r="F5219" t="s">
        <v>2131</v>
      </c>
      <c r="G5219" s="15">
        <v>11098</v>
      </c>
      <c r="H5219" s="15">
        <v>225513000776</v>
      </c>
      <c r="I5219" t="s">
        <v>9675</v>
      </c>
      <c r="J5219">
        <v>1</v>
      </c>
      <c r="K5219" s="22">
        <v>8.1574829788133805</v>
      </c>
      <c r="L5219" s="16"/>
      <c r="M5219" s="16">
        <f t="shared" si="1944"/>
        <v>0.57144358538211704</v>
      </c>
      <c r="N5219" s="16">
        <f t="shared" si="1945"/>
        <v>6.9577060782266179E-2</v>
      </c>
      <c r="O5219" s="29">
        <f t="shared" si="1946"/>
        <v>1.0695770607822661</v>
      </c>
      <c r="P5219" s="17">
        <f t="shared" si="1947"/>
        <v>271</v>
      </c>
      <c r="Q5219" s="17">
        <v>0</v>
      </c>
      <c r="R5219" s="17">
        <v>0</v>
      </c>
      <c r="S5219" s="17">
        <v>25</v>
      </c>
      <c r="T5219" s="17">
        <v>0</v>
      </c>
      <c r="U5219" s="17">
        <v>140</v>
      </c>
      <c r="V5219" s="17">
        <v>0</v>
      </c>
      <c r="W5219" s="17">
        <v>73</v>
      </c>
      <c r="X5219" s="17">
        <v>0</v>
      </c>
      <c r="Y5219" s="17">
        <v>0</v>
      </c>
      <c r="Z5219" s="17">
        <v>0</v>
      </c>
      <c r="AA5219" s="17">
        <v>33</v>
      </c>
      <c r="AB5219" s="17">
        <v>0</v>
      </c>
      <c r="AC5219" s="17">
        <f t="shared" si="1948"/>
        <v>33</v>
      </c>
      <c r="AD5219" s="17">
        <v>0</v>
      </c>
      <c r="AE5219" s="17">
        <v>0</v>
      </c>
      <c r="AF5219" s="17">
        <v>0</v>
      </c>
      <c r="AG5219" s="17">
        <v>0</v>
      </c>
      <c r="AH5219" s="17">
        <v>0</v>
      </c>
      <c r="AI5219" s="17">
        <v>0</v>
      </c>
      <c r="AJ5219" s="17">
        <v>0</v>
      </c>
      <c r="AK5219" s="17">
        <v>0</v>
      </c>
      <c r="AL5219" s="17">
        <v>0</v>
      </c>
      <c r="AM5219" s="17">
        <v>0</v>
      </c>
      <c r="AN5219" s="17">
        <v>33</v>
      </c>
      <c r="AO5219" s="17">
        <v>0</v>
      </c>
      <c r="AP5219" s="18">
        <f>+'Per Cápita'!$E$4</f>
        <v>83816</v>
      </c>
      <c r="AQ5219" s="18">
        <f>+'Per Cápita'!$E$5</f>
        <v>74019</v>
      </c>
      <c r="AR5219" s="18">
        <f>+'Per Cápita'!$E$6</f>
        <v>111028</v>
      </c>
      <c r="AS5219" s="18">
        <f>+'Per Cápita'!$E$7</f>
        <v>136064</v>
      </c>
      <c r="AT5219" s="18">
        <f>+'Per Cápita'!$F$4</f>
        <v>103408</v>
      </c>
      <c r="AU5219" s="18">
        <f>+'Per Cápita'!$F$5</f>
        <v>90347</v>
      </c>
      <c r="AV5219" s="18">
        <f>+'Per Cápita'!$F$6</f>
        <v>138242</v>
      </c>
      <c r="AW5219" s="18">
        <f>+'Per Cápita'!$F$7</f>
        <v>166544</v>
      </c>
      <c r="AX5219" s="18">
        <f t="shared" si="1949"/>
        <v>0</v>
      </c>
      <c r="AY5219" s="18">
        <f t="shared" si="1950"/>
        <v>0</v>
      </c>
      <c r="AZ5219" s="18">
        <f t="shared" si="1951"/>
        <v>0</v>
      </c>
      <c r="BA5219" s="18">
        <f t="shared" si="1952"/>
        <v>0</v>
      </c>
      <c r="BB5219" s="18">
        <f t="shared" si="1953"/>
        <v>2765070.6175343143</v>
      </c>
      <c r="BC5219" s="18">
        <f t="shared" si="1954"/>
        <v>20582845.765335519</v>
      </c>
      <c r="BD5219" s="18">
        <f t="shared" si="1955"/>
        <v>0</v>
      </c>
      <c r="BE5219" s="18">
        <f t="shared" si="1956"/>
        <v>5878344.1863604169</v>
      </c>
      <c r="BF5219" s="18">
        <f t="shared" si="1957"/>
        <v>0</v>
      </c>
      <c r="BG5219" s="18">
        <f t="shared" si="1958"/>
        <v>0</v>
      </c>
      <c r="BH5219" s="18">
        <f t="shared" si="1959"/>
        <v>0</v>
      </c>
      <c r="BI5219" s="18">
        <f t="shared" si="1960"/>
        <v>0</v>
      </c>
      <c r="BJ5219" s="18">
        <f t="shared" si="1961"/>
        <v>0</v>
      </c>
      <c r="BK5219" s="18">
        <f t="shared" si="1962"/>
        <v>0</v>
      </c>
      <c r="BL5219" s="18">
        <f t="shared" si="1963"/>
        <v>0</v>
      </c>
      <c r="BM5219" s="18">
        <f t="shared" si="1964"/>
        <v>1175668.8372720836</v>
      </c>
      <c r="BN5219" s="18">
        <f t="shared" si="1965"/>
        <v>29226260.569230251</v>
      </c>
      <c r="BO5219" s="18">
        <f t="shared" si="1966"/>
        <v>1175668.8372720836</v>
      </c>
      <c r="BP5219" s="4">
        <f t="shared" si="1967"/>
        <v>30401929</v>
      </c>
      <c r="BQ5219" t="s">
        <v>11411</v>
      </c>
    </row>
    <row r="5220" spans="1:69" x14ac:dyDescent="0.25">
      <c r="A5220" s="15" t="s">
        <v>7197</v>
      </c>
      <c r="B5220" t="s">
        <v>5764</v>
      </c>
      <c r="C5220" s="15">
        <v>3785</v>
      </c>
      <c r="D5220" t="s">
        <v>7197</v>
      </c>
      <c r="E5220" t="s">
        <v>6234</v>
      </c>
      <c r="F5220" t="s">
        <v>2131</v>
      </c>
      <c r="G5220" s="15">
        <v>11099</v>
      </c>
      <c r="H5220" s="15">
        <v>225513001225</v>
      </c>
      <c r="I5220" t="s">
        <v>5569</v>
      </c>
      <c r="J5220">
        <v>1</v>
      </c>
      <c r="K5220" s="22">
        <v>8.1574829788133805</v>
      </c>
      <c r="L5220" s="16"/>
      <c r="M5220" s="16">
        <f t="shared" si="1944"/>
        <v>0.57144358538211704</v>
      </c>
      <c r="N5220" s="16">
        <f t="shared" si="1945"/>
        <v>6.9577060782266179E-2</v>
      </c>
      <c r="O5220" s="29">
        <f t="shared" si="1946"/>
        <v>1.0695770607822661</v>
      </c>
      <c r="P5220" s="17">
        <f t="shared" si="1947"/>
        <v>194</v>
      </c>
      <c r="Q5220" s="17">
        <v>0</v>
      </c>
      <c r="R5220" s="17">
        <v>0</v>
      </c>
      <c r="S5220" s="17">
        <v>12</v>
      </c>
      <c r="T5220" s="17">
        <v>0</v>
      </c>
      <c r="U5220" s="17">
        <v>70</v>
      </c>
      <c r="V5220" s="17">
        <v>0</v>
      </c>
      <c r="W5220" s="17">
        <v>73</v>
      </c>
      <c r="X5220" s="17">
        <v>0</v>
      </c>
      <c r="Y5220" s="17">
        <v>0</v>
      </c>
      <c r="Z5220" s="17">
        <v>0</v>
      </c>
      <c r="AA5220" s="17">
        <v>39</v>
      </c>
      <c r="AB5220" s="17">
        <v>0</v>
      </c>
      <c r="AC5220" s="17">
        <f t="shared" si="1948"/>
        <v>39</v>
      </c>
      <c r="AD5220" s="17">
        <v>0</v>
      </c>
      <c r="AE5220" s="17">
        <v>0</v>
      </c>
      <c r="AF5220" s="17">
        <v>0</v>
      </c>
      <c r="AG5220" s="17">
        <v>0</v>
      </c>
      <c r="AH5220" s="17">
        <v>0</v>
      </c>
      <c r="AI5220" s="17">
        <v>0</v>
      </c>
      <c r="AJ5220" s="17">
        <v>0</v>
      </c>
      <c r="AK5220" s="17">
        <v>0</v>
      </c>
      <c r="AL5220" s="17">
        <v>0</v>
      </c>
      <c r="AM5220" s="17">
        <v>0</v>
      </c>
      <c r="AN5220" s="17">
        <v>39</v>
      </c>
      <c r="AO5220" s="17">
        <v>0</v>
      </c>
      <c r="AP5220" s="18">
        <f>+'Per Cápita'!$E$4</f>
        <v>83816</v>
      </c>
      <c r="AQ5220" s="18">
        <f>+'Per Cápita'!$E$5</f>
        <v>74019</v>
      </c>
      <c r="AR5220" s="18">
        <f>+'Per Cápita'!$E$6</f>
        <v>111028</v>
      </c>
      <c r="AS5220" s="18">
        <f>+'Per Cápita'!$E$7</f>
        <v>136064</v>
      </c>
      <c r="AT5220" s="18">
        <f>+'Per Cápita'!$F$4</f>
        <v>103408</v>
      </c>
      <c r="AU5220" s="18">
        <f>+'Per Cápita'!$F$5</f>
        <v>90347</v>
      </c>
      <c r="AV5220" s="18">
        <f>+'Per Cápita'!$F$6</f>
        <v>138242</v>
      </c>
      <c r="AW5220" s="18">
        <f>+'Per Cápita'!$F$7</f>
        <v>166544</v>
      </c>
      <c r="AX5220" s="18">
        <f t="shared" si="1949"/>
        <v>0</v>
      </c>
      <c r="AY5220" s="18">
        <f t="shared" si="1950"/>
        <v>0</v>
      </c>
      <c r="AZ5220" s="18">
        <f t="shared" si="1951"/>
        <v>0</v>
      </c>
      <c r="BA5220" s="18">
        <f t="shared" si="1952"/>
        <v>0</v>
      </c>
      <c r="BB5220" s="18">
        <f t="shared" si="1953"/>
        <v>1327233.8964164709</v>
      </c>
      <c r="BC5220" s="18">
        <f t="shared" si="1954"/>
        <v>13818530.255600842</v>
      </c>
      <c r="BD5220" s="18">
        <f t="shared" si="1955"/>
        <v>0</v>
      </c>
      <c r="BE5220" s="18">
        <f t="shared" si="1956"/>
        <v>6947134.0384259475</v>
      </c>
      <c r="BF5220" s="18">
        <f t="shared" si="1957"/>
        <v>0</v>
      </c>
      <c r="BG5220" s="18">
        <f t="shared" si="1958"/>
        <v>0</v>
      </c>
      <c r="BH5220" s="18">
        <f t="shared" si="1959"/>
        <v>0</v>
      </c>
      <c r="BI5220" s="18">
        <f t="shared" si="1960"/>
        <v>0</v>
      </c>
      <c r="BJ5220" s="18">
        <f t="shared" si="1961"/>
        <v>0</v>
      </c>
      <c r="BK5220" s="18">
        <f t="shared" si="1962"/>
        <v>0</v>
      </c>
      <c r="BL5220" s="18">
        <f t="shared" si="1963"/>
        <v>0</v>
      </c>
      <c r="BM5220" s="18">
        <f t="shared" si="1964"/>
        <v>1389426.8076851896</v>
      </c>
      <c r="BN5220" s="18">
        <f t="shared" si="1965"/>
        <v>22092898.190443259</v>
      </c>
      <c r="BO5220" s="18">
        <f t="shared" si="1966"/>
        <v>1389426.8076851896</v>
      </c>
      <c r="BP5220" s="4">
        <f t="shared" si="1967"/>
        <v>23482325</v>
      </c>
      <c r="BQ5220" t="s">
        <v>11411</v>
      </c>
    </row>
    <row r="5221" spans="1:69" x14ac:dyDescent="0.25">
      <c r="A5221" s="15" t="s">
        <v>7197</v>
      </c>
      <c r="B5221" t="s">
        <v>5764</v>
      </c>
      <c r="C5221" s="15">
        <v>3785</v>
      </c>
      <c r="D5221" t="s">
        <v>7197</v>
      </c>
      <c r="E5221" t="s">
        <v>6236</v>
      </c>
      <c r="F5221" t="s">
        <v>2134</v>
      </c>
      <c r="G5221" s="15">
        <v>10860</v>
      </c>
      <c r="H5221" s="15">
        <v>225524000247</v>
      </c>
      <c r="I5221" t="s">
        <v>9676</v>
      </c>
      <c r="J5221">
        <v>1</v>
      </c>
      <c r="K5221" s="22">
        <v>12.864385297845374</v>
      </c>
      <c r="L5221" s="16"/>
      <c r="M5221" s="16">
        <f t="shared" si="1944"/>
        <v>0.90116896074812269</v>
      </c>
      <c r="N5221" s="16">
        <f t="shared" si="1945"/>
        <v>0.11945288093413277</v>
      </c>
      <c r="O5221" s="29">
        <f t="shared" si="1946"/>
        <v>1.1194528809341329</v>
      </c>
      <c r="P5221" s="17">
        <f t="shared" si="1947"/>
        <v>290</v>
      </c>
      <c r="Q5221" s="17">
        <v>0</v>
      </c>
      <c r="R5221" s="17">
        <v>0</v>
      </c>
      <c r="S5221" s="17">
        <v>29</v>
      </c>
      <c r="T5221" s="17">
        <v>0</v>
      </c>
      <c r="U5221" s="17">
        <v>156</v>
      </c>
      <c r="V5221" s="17">
        <v>0</v>
      </c>
      <c r="W5221" s="17">
        <v>80</v>
      </c>
      <c r="X5221" s="17">
        <v>0</v>
      </c>
      <c r="Y5221" s="17">
        <v>25</v>
      </c>
      <c r="Z5221" s="17">
        <v>0</v>
      </c>
      <c r="AA5221" s="17">
        <v>0</v>
      </c>
      <c r="AB5221" s="17">
        <v>0</v>
      </c>
      <c r="AC5221" s="17">
        <f t="shared" si="1948"/>
        <v>0</v>
      </c>
      <c r="AD5221" s="17">
        <v>0</v>
      </c>
      <c r="AE5221" s="17">
        <v>0</v>
      </c>
      <c r="AF5221" s="17">
        <v>0</v>
      </c>
      <c r="AG5221" s="17">
        <v>0</v>
      </c>
      <c r="AH5221" s="17">
        <v>0</v>
      </c>
      <c r="AI5221" s="17">
        <v>0</v>
      </c>
      <c r="AJ5221" s="17">
        <v>0</v>
      </c>
      <c r="AK5221" s="17">
        <v>0</v>
      </c>
      <c r="AL5221" s="17">
        <v>0</v>
      </c>
      <c r="AM5221" s="17">
        <v>0</v>
      </c>
      <c r="AN5221" s="17">
        <v>0</v>
      </c>
      <c r="AO5221" s="17">
        <v>0</v>
      </c>
      <c r="AP5221" s="18">
        <f>+'Per Cápita'!$E$4</f>
        <v>83816</v>
      </c>
      <c r="AQ5221" s="18">
        <f>+'Per Cápita'!$E$5</f>
        <v>74019</v>
      </c>
      <c r="AR5221" s="18">
        <f>+'Per Cápita'!$E$6</f>
        <v>111028</v>
      </c>
      <c r="AS5221" s="18">
        <f>+'Per Cápita'!$E$7</f>
        <v>136064</v>
      </c>
      <c r="AT5221" s="18">
        <f>+'Per Cápita'!$F$4</f>
        <v>103408</v>
      </c>
      <c r="AU5221" s="18">
        <f>+'Per Cápita'!$F$5</f>
        <v>90347</v>
      </c>
      <c r="AV5221" s="18">
        <f>+'Per Cápita'!$F$6</f>
        <v>138242</v>
      </c>
      <c r="AW5221" s="18">
        <f>+'Per Cápita'!$F$7</f>
        <v>166544</v>
      </c>
      <c r="AX5221" s="18">
        <f t="shared" si="1949"/>
        <v>0</v>
      </c>
      <c r="AY5221" s="18">
        <f t="shared" si="1950"/>
        <v>0</v>
      </c>
      <c r="AZ5221" s="18">
        <f t="shared" si="1951"/>
        <v>0</v>
      </c>
      <c r="BA5221" s="18">
        <f t="shared" si="1952"/>
        <v>0</v>
      </c>
      <c r="BB5221" s="18">
        <f t="shared" si="1953"/>
        <v>3357051.1218374674</v>
      </c>
      <c r="BC5221" s="18">
        <f t="shared" si="1954"/>
        <v>23868853.426366441</v>
      </c>
      <c r="BD5221" s="18">
        <f t="shared" si="1955"/>
        <v>3868885.1291524097</v>
      </c>
      <c r="BE5221" s="18">
        <f t="shared" si="1956"/>
        <v>0</v>
      </c>
      <c r="BF5221" s="18">
        <f t="shared" si="1957"/>
        <v>0</v>
      </c>
      <c r="BG5221" s="18">
        <f t="shared" si="1958"/>
        <v>0</v>
      </c>
      <c r="BH5221" s="18">
        <f t="shared" si="1959"/>
        <v>0</v>
      </c>
      <c r="BI5221" s="18">
        <f t="shared" si="1960"/>
        <v>0</v>
      </c>
      <c r="BJ5221" s="18">
        <f t="shared" si="1961"/>
        <v>0</v>
      </c>
      <c r="BK5221" s="18">
        <f t="shared" si="1962"/>
        <v>0</v>
      </c>
      <c r="BL5221" s="18">
        <f t="shared" si="1963"/>
        <v>0</v>
      </c>
      <c r="BM5221" s="18">
        <f t="shared" si="1964"/>
        <v>0</v>
      </c>
      <c r="BN5221" s="18">
        <f t="shared" si="1965"/>
        <v>31094789.677356318</v>
      </c>
      <c r="BO5221" s="18">
        <f t="shared" si="1966"/>
        <v>0</v>
      </c>
      <c r="BP5221" s="4">
        <f t="shared" si="1967"/>
        <v>31094790</v>
      </c>
      <c r="BQ5221" t="s">
        <v>11411</v>
      </c>
    </row>
    <row r="5222" spans="1:69" x14ac:dyDescent="0.25">
      <c r="A5222" s="15" t="s">
        <v>7197</v>
      </c>
      <c r="B5222" t="s">
        <v>5764</v>
      </c>
      <c r="C5222" s="15">
        <v>3785</v>
      </c>
      <c r="D5222" t="s">
        <v>7197</v>
      </c>
      <c r="E5222" t="s">
        <v>6804</v>
      </c>
      <c r="F5222" t="s">
        <v>2136</v>
      </c>
      <c r="G5222" s="15">
        <v>10861</v>
      </c>
      <c r="H5222" s="15">
        <v>225530000020</v>
      </c>
      <c r="I5222" t="s">
        <v>2137</v>
      </c>
      <c r="J5222">
        <v>1</v>
      </c>
      <c r="K5222" s="22">
        <v>15.573053368328958</v>
      </c>
      <c r="L5222" s="16"/>
      <c r="M5222" s="16">
        <f t="shared" si="1944"/>
        <v>1.0909151113471838</v>
      </c>
      <c r="N5222" s="16">
        <f t="shared" si="1945"/>
        <v>0.1481547813301296</v>
      </c>
      <c r="O5222" s="29">
        <f t="shared" si="1946"/>
        <v>1.1481547813301296</v>
      </c>
      <c r="P5222" s="17">
        <f t="shared" si="1947"/>
        <v>1152</v>
      </c>
      <c r="Q5222" s="17">
        <v>0</v>
      </c>
      <c r="R5222" s="17">
        <v>0</v>
      </c>
      <c r="S5222" s="17">
        <v>13</v>
      </c>
      <c r="T5222" s="17">
        <v>81</v>
      </c>
      <c r="U5222" s="17">
        <v>96</v>
      </c>
      <c r="V5222" s="17">
        <v>503</v>
      </c>
      <c r="W5222" s="17">
        <v>0</v>
      </c>
      <c r="X5222" s="17">
        <v>359</v>
      </c>
      <c r="Y5222" s="17">
        <v>0</v>
      </c>
      <c r="Z5222" s="17">
        <v>1</v>
      </c>
      <c r="AA5222" s="17">
        <v>0</v>
      </c>
      <c r="AB5222" s="17">
        <v>99</v>
      </c>
      <c r="AC5222" s="17">
        <f t="shared" si="1948"/>
        <v>567</v>
      </c>
      <c r="AD5222" s="17">
        <v>0</v>
      </c>
      <c r="AE5222" s="17">
        <v>0</v>
      </c>
      <c r="AF5222" s="17">
        <v>12</v>
      </c>
      <c r="AG5222" s="17">
        <v>0</v>
      </c>
      <c r="AH5222" s="17">
        <v>96</v>
      </c>
      <c r="AI5222" s="17">
        <v>0</v>
      </c>
      <c r="AJ5222" s="17">
        <v>0</v>
      </c>
      <c r="AK5222" s="17">
        <v>359</v>
      </c>
      <c r="AL5222" s="17">
        <v>0</v>
      </c>
      <c r="AM5222" s="17">
        <v>1</v>
      </c>
      <c r="AN5222" s="17">
        <v>0</v>
      </c>
      <c r="AO5222" s="17">
        <v>99</v>
      </c>
      <c r="AP5222" s="18">
        <f>+'Per Cápita'!$E$4</f>
        <v>83816</v>
      </c>
      <c r="AQ5222" s="18">
        <f>+'Per Cápita'!$E$5</f>
        <v>74019</v>
      </c>
      <c r="AR5222" s="18">
        <f>+'Per Cápita'!$E$6</f>
        <v>111028</v>
      </c>
      <c r="AS5222" s="18">
        <f>+'Per Cápita'!$E$7</f>
        <v>136064</v>
      </c>
      <c r="AT5222" s="18">
        <f>+'Per Cápita'!$F$4</f>
        <v>103408</v>
      </c>
      <c r="AU5222" s="18">
        <f>+'Per Cápita'!$F$5</f>
        <v>90347</v>
      </c>
      <c r="AV5222" s="18">
        <f>+'Per Cápita'!$F$6</f>
        <v>138242</v>
      </c>
      <c r="AW5222" s="18">
        <f>+'Per Cápita'!$F$7</f>
        <v>166544</v>
      </c>
      <c r="AX5222" s="18">
        <f t="shared" si="1949"/>
        <v>7794933.0333092576</v>
      </c>
      <c r="AY5222" s="18">
        <f t="shared" si="1950"/>
        <v>73257301.670494929</v>
      </c>
      <c r="AZ5222" s="18">
        <f t="shared" si="1951"/>
        <v>127477.32906152162</v>
      </c>
      <c r="BA5222" s="18">
        <f t="shared" si="1952"/>
        <v>15466030.684523372</v>
      </c>
      <c r="BB5222" s="18">
        <f t="shared" si="1953"/>
        <v>1543469.0651612186</v>
      </c>
      <c r="BC5222" s="18">
        <f t="shared" si="1954"/>
        <v>9958304.6427679881</v>
      </c>
      <c r="BD5222" s="18">
        <f t="shared" si="1955"/>
        <v>0</v>
      </c>
      <c r="BE5222" s="18">
        <f t="shared" si="1956"/>
        <v>0</v>
      </c>
      <c r="BF5222" s="18">
        <f t="shared" si="1957"/>
        <v>0</v>
      </c>
      <c r="BG5222" s="18">
        <f t="shared" si="1958"/>
        <v>6101942.2969159354</v>
      </c>
      <c r="BH5222" s="18">
        <f t="shared" si="1959"/>
        <v>25495.46581230433</v>
      </c>
      <c r="BI5222" s="18">
        <f t="shared" si="1960"/>
        <v>3093206.1369046746</v>
      </c>
      <c r="BJ5222" s="18">
        <f t="shared" si="1961"/>
        <v>284948.1351066865</v>
      </c>
      <c r="BK5222" s="18">
        <f t="shared" si="1962"/>
        <v>1991660.928553598</v>
      </c>
      <c r="BL5222" s="18">
        <f t="shared" si="1963"/>
        <v>0</v>
      </c>
      <c r="BM5222" s="18">
        <f t="shared" si="1964"/>
        <v>0</v>
      </c>
      <c r="BN5222" s="18">
        <f t="shared" si="1965"/>
        <v>108147516.42531827</v>
      </c>
      <c r="BO5222" s="18">
        <f t="shared" si="1966"/>
        <v>11497252.963293198</v>
      </c>
      <c r="BP5222" s="4">
        <f t="shared" si="1967"/>
        <v>119644769</v>
      </c>
      <c r="BQ5222" t="s">
        <v>11411</v>
      </c>
    </row>
    <row r="5223" spans="1:69" x14ac:dyDescent="0.25">
      <c r="A5223" s="15" t="s">
        <v>7197</v>
      </c>
      <c r="B5223" t="s">
        <v>5764</v>
      </c>
      <c r="C5223" s="15">
        <v>3785</v>
      </c>
      <c r="D5223" t="s">
        <v>7197</v>
      </c>
      <c r="E5223" t="s">
        <v>6804</v>
      </c>
      <c r="F5223" t="s">
        <v>2136</v>
      </c>
      <c r="G5223" s="15">
        <v>10862</v>
      </c>
      <c r="H5223" s="15">
        <v>225530000267</v>
      </c>
      <c r="I5223" t="s">
        <v>9677</v>
      </c>
      <c r="J5223">
        <v>1</v>
      </c>
      <c r="K5223" s="22">
        <v>15.573053368328958</v>
      </c>
      <c r="L5223" s="16"/>
      <c r="M5223" s="16">
        <f t="shared" si="1944"/>
        <v>1.0909151113471838</v>
      </c>
      <c r="N5223" s="16">
        <f t="shared" si="1945"/>
        <v>0.1481547813301296</v>
      </c>
      <c r="O5223" s="29">
        <f t="shared" si="1946"/>
        <v>1.1481547813301296</v>
      </c>
      <c r="P5223" s="17">
        <f t="shared" si="1947"/>
        <v>315</v>
      </c>
      <c r="Q5223" s="17">
        <v>0</v>
      </c>
      <c r="R5223" s="17">
        <v>0</v>
      </c>
      <c r="S5223" s="17">
        <v>16</v>
      </c>
      <c r="T5223" s="17">
        <v>4</v>
      </c>
      <c r="U5223" s="17">
        <v>88</v>
      </c>
      <c r="V5223" s="17">
        <v>33</v>
      </c>
      <c r="W5223" s="17">
        <v>140</v>
      </c>
      <c r="X5223" s="17">
        <v>0</v>
      </c>
      <c r="Y5223" s="17">
        <v>34</v>
      </c>
      <c r="Z5223" s="17">
        <v>0</v>
      </c>
      <c r="AA5223" s="17">
        <v>0</v>
      </c>
      <c r="AB5223" s="17">
        <v>0</v>
      </c>
      <c r="AC5223" s="17">
        <f t="shared" si="1948"/>
        <v>34</v>
      </c>
      <c r="AD5223" s="17">
        <v>0</v>
      </c>
      <c r="AE5223" s="17">
        <v>0</v>
      </c>
      <c r="AF5223" s="17">
        <v>0</v>
      </c>
      <c r="AG5223" s="17">
        <v>0</v>
      </c>
      <c r="AH5223" s="17">
        <v>0</v>
      </c>
      <c r="AI5223" s="17">
        <v>0</v>
      </c>
      <c r="AJ5223" s="17">
        <v>0</v>
      </c>
      <c r="AK5223" s="17">
        <v>0</v>
      </c>
      <c r="AL5223" s="17">
        <v>34</v>
      </c>
      <c r="AM5223" s="17">
        <v>0</v>
      </c>
      <c r="AN5223" s="17">
        <v>0</v>
      </c>
      <c r="AO5223" s="17">
        <v>0</v>
      </c>
      <c r="AP5223" s="18">
        <f>+'Per Cápita'!$E$4</f>
        <v>83816</v>
      </c>
      <c r="AQ5223" s="18">
        <f>+'Per Cápita'!$E$5</f>
        <v>74019</v>
      </c>
      <c r="AR5223" s="18">
        <f>+'Per Cápita'!$E$6</f>
        <v>111028</v>
      </c>
      <c r="AS5223" s="18">
        <f>+'Per Cápita'!$E$7</f>
        <v>136064</v>
      </c>
      <c r="AT5223" s="18">
        <f>+'Per Cápita'!$F$4</f>
        <v>103408</v>
      </c>
      <c r="AU5223" s="18">
        <f>+'Per Cápita'!$F$5</f>
        <v>90347</v>
      </c>
      <c r="AV5223" s="18">
        <f>+'Per Cápita'!$F$6</f>
        <v>138242</v>
      </c>
      <c r="AW5223" s="18">
        <f>+'Per Cápita'!$F$7</f>
        <v>166544</v>
      </c>
      <c r="AX5223" s="18">
        <f t="shared" si="1949"/>
        <v>384934.96460786456</v>
      </c>
      <c r="AY5223" s="18">
        <f t="shared" si="1950"/>
        <v>2804513.8690560707</v>
      </c>
      <c r="AZ5223" s="18">
        <f t="shared" si="1951"/>
        <v>0</v>
      </c>
      <c r="BA5223" s="18">
        <f t="shared" si="1952"/>
        <v>0</v>
      </c>
      <c r="BB5223" s="18">
        <f t="shared" si="1953"/>
        <v>1899654.2340445768</v>
      </c>
      <c r="BC5223" s="18">
        <f t="shared" si="1954"/>
        <v>23650973.526573975</v>
      </c>
      <c r="BD5223" s="18">
        <f t="shared" si="1955"/>
        <v>5396589.2515417524</v>
      </c>
      <c r="BE5223" s="18">
        <f t="shared" si="1956"/>
        <v>0</v>
      </c>
      <c r="BF5223" s="18">
        <f t="shared" si="1957"/>
        <v>0</v>
      </c>
      <c r="BG5223" s="18">
        <f t="shared" si="1958"/>
        <v>0</v>
      </c>
      <c r="BH5223" s="18">
        <f t="shared" si="1959"/>
        <v>0</v>
      </c>
      <c r="BI5223" s="18">
        <f t="shared" si="1960"/>
        <v>0</v>
      </c>
      <c r="BJ5223" s="18">
        <f t="shared" si="1961"/>
        <v>0</v>
      </c>
      <c r="BK5223" s="18">
        <f t="shared" si="1962"/>
        <v>0</v>
      </c>
      <c r="BL5223" s="18">
        <f t="shared" si="1963"/>
        <v>1079317.8503083505</v>
      </c>
      <c r="BM5223" s="18">
        <f t="shared" si="1964"/>
        <v>0</v>
      </c>
      <c r="BN5223" s="18">
        <f t="shared" si="1965"/>
        <v>34136665.845824242</v>
      </c>
      <c r="BO5223" s="18">
        <f t="shared" si="1966"/>
        <v>1079317.8503083505</v>
      </c>
      <c r="BP5223" s="4">
        <f t="shared" si="1967"/>
        <v>35215984</v>
      </c>
      <c r="BQ5223" t="s">
        <v>11411</v>
      </c>
    </row>
    <row r="5224" spans="1:69" x14ac:dyDescent="0.25">
      <c r="A5224" s="15" t="s">
        <v>7197</v>
      </c>
      <c r="B5224" t="s">
        <v>5764</v>
      </c>
      <c r="C5224" s="15">
        <v>3785</v>
      </c>
      <c r="D5224" t="s">
        <v>7197</v>
      </c>
      <c r="E5224" t="s">
        <v>6804</v>
      </c>
      <c r="F5224" t="s">
        <v>2136</v>
      </c>
      <c r="G5224" s="15">
        <v>10863</v>
      </c>
      <c r="H5224" s="15">
        <v>225530000348</v>
      </c>
      <c r="I5224" t="s">
        <v>5570</v>
      </c>
      <c r="J5224">
        <v>1</v>
      </c>
      <c r="K5224" s="22">
        <v>15.573053368328958</v>
      </c>
      <c r="L5224" s="16"/>
      <c r="M5224" s="16">
        <f t="shared" si="1944"/>
        <v>1.0909151113471838</v>
      </c>
      <c r="N5224" s="16">
        <f t="shared" si="1945"/>
        <v>0.1481547813301296</v>
      </c>
      <c r="O5224" s="29">
        <f t="shared" si="1946"/>
        <v>1.1481547813301296</v>
      </c>
      <c r="P5224" s="17">
        <f t="shared" si="1947"/>
        <v>506</v>
      </c>
      <c r="Q5224" s="17">
        <v>0</v>
      </c>
      <c r="R5224" s="17">
        <v>0</v>
      </c>
      <c r="S5224" s="17">
        <v>24</v>
      </c>
      <c r="T5224" s="17">
        <v>0</v>
      </c>
      <c r="U5224" s="17">
        <v>210</v>
      </c>
      <c r="V5224" s="17">
        <v>0</v>
      </c>
      <c r="W5224" s="17">
        <v>196</v>
      </c>
      <c r="X5224" s="17">
        <v>0</v>
      </c>
      <c r="Y5224" s="17">
        <v>76</v>
      </c>
      <c r="Z5224" s="17">
        <v>0</v>
      </c>
      <c r="AA5224" s="17">
        <v>0</v>
      </c>
      <c r="AB5224" s="17">
        <v>0</v>
      </c>
      <c r="AC5224" s="17">
        <f t="shared" si="1948"/>
        <v>36</v>
      </c>
      <c r="AD5224" s="17">
        <v>0</v>
      </c>
      <c r="AE5224" s="17">
        <v>0</v>
      </c>
      <c r="AF5224" s="17">
        <v>0</v>
      </c>
      <c r="AG5224" s="17">
        <v>0</v>
      </c>
      <c r="AH5224" s="17">
        <v>0</v>
      </c>
      <c r="AI5224" s="17">
        <v>0</v>
      </c>
      <c r="AJ5224" s="17">
        <v>0</v>
      </c>
      <c r="AK5224" s="17">
        <v>0</v>
      </c>
      <c r="AL5224" s="17">
        <v>36</v>
      </c>
      <c r="AM5224" s="17">
        <v>0</v>
      </c>
      <c r="AN5224" s="17">
        <v>0</v>
      </c>
      <c r="AO5224" s="17">
        <v>0</v>
      </c>
      <c r="AP5224" s="18">
        <f>+'Per Cápita'!$E$4</f>
        <v>83816</v>
      </c>
      <c r="AQ5224" s="18">
        <f>+'Per Cápita'!$E$5</f>
        <v>74019</v>
      </c>
      <c r="AR5224" s="18">
        <f>+'Per Cápita'!$E$6</f>
        <v>111028</v>
      </c>
      <c r="AS5224" s="18">
        <f>+'Per Cápita'!$E$7</f>
        <v>136064</v>
      </c>
      <c r="AT5224" s="18">
        <f>+'Per Cápita'!$F$4</f>
        <v>103408</v>
      </c>
      <c r="AU5224" s="18">
        <f>+'Per Cápita'!$F$5</f>
        <v>90347</v>
      </c>
      <c r="AV5224" s="18">
        <f>+'Per Cápita'!$F$6</f>
        <v>138242</v>
      </c>
      <c r="AW5224" s="18">
        <f>+'Per Cápita'!$F$7</f>
        <v>166544</v>
      </c>
      <c r="AX5224" s="18">
        <f t="shared" si="1949"/>
        <v>0</v>
      </c>
      <c r="AY5224" s="18">
        <f t="shared" si="1950"/>
        <v>0</v>
      </c>
      <c r="AZ5224" s="18">
        <f t="shared" si="1951"/>
        <v>0</v>
      </c>
      <c r="BA5224" s="18">
        <f t="shared" si="1952"/>
        <v>0</v>
      </c>
      <c r="BB5224" s="18">
        <f t="shared" si="1953"/>
        <v>2849481.351066865</v>
      </c>
      <c r="BC5224" s="18">
        <f t="shared" si="1954"/>
        <v>42115330.051706284</v>
      </c>
      <c r="BD5224" s="18">
        <f t="shared" si="1955"/>
        <v>12062964.209328623</v>
      </c>
      <c r="BE5224" s="18">
        <f t="shared" si="1956"/>
        <v>0</v>
      </c>
      <c r="BF5224" s="18">
        <f t="shared" si="1957"/>
        <v>0</v>
      </c>
      <c r="BG5224" s="18">
        <f t="shared" si="1958"/>
        <v>0</v>
      </c>
      <c r="BH5224" s="18">
        <f t="shared" si="1959"/>
        <v>0</v>
      </c>
      <c r="BI5224" s="18">
        <f t="shared" si="1960"/>
        <v>0</v>
      </c>
      <c r="BJ5224" s="18">
        <f t="shared" si="1961"/>
        <v>0</v>
      </c>
      <c r="BK5224" s="18">
        <f t="shared" si="1962"/>
        <v>0</v>
      </c>
      <c r="BL5224" s="18">
        <f t="shared" si="1963"/>
        <v>1142807.1356206064</v>
      </c>
      <c r="BM5224" s="18">
        <f t="shared" si="1964"/>
        <v>0</v>
      </c>
      <c r="BN5224" s="18">
        <f t="shared" si="1965"/>
        <v>57027775.612101771</v>
      </c>
      <c r="BO5224" s="18">
        <f t="shared" si="1966"/>
        <v>1142807.1356206064</v>
      </c>
      <c r="BP5224" s="4">
        <f t="shared" si="1967"/>
        <v>58170583</v>
      </c>
      <c r="BQ5224" t="s">
        <v>11411</v>
      </c>
    </row>
    <row r="5225" spans="1:69" x14ac:dyDescent="0.25">
      <c r="A5225" s="15" t="s">
        <v>7197</v>
      </c>
      <c r="B5225" t="s">
        <v>5764</v>
      </c>
      <c r="C5225" s="15">
        <v>3785</v>
      </c>
      <c r="D5225" t="s">
        <v>7197</v>
      </c>
      <c r="E5225" t="s">
        <v>6237</v>
      </c>
      <c r="F5225" t="s">
        <v>2138</v>
      </c>
      <c r="G5225" s="15">
        <v>10832</v>
      </c>
      <c r="H5225" s="15">
        <v>225535000010</v>
      </c>
      <c r="I5225" t="s">
        <v>9678</v>
      </c>
      <c r="J5225">
        <v>1</v>
      </c>
      <c r="K5225" s="22">
        <v>8.1740732212756164</v>
      </c>
      <c r="L5225" s="16"/>
      <c r="M5225" s="16">
        <f t="shared" si="1944"/>
        <v>0.57260575607368958</v>
      </c>
      <c r="N5225" s="16">
        <f t="shared" si="1945"/>
        <v>6.9752856219102974E-2</v>
      </c>
      <c r="O5225" s="29">
        <f t="shared" si="1946"/>
        <v>1.069752856219103</v>
      </c>
      <c r="P5225" s="17">
        <f t="shared" si="1947"/>
        <v>522</v>
      </c>
      <c r="Q5225" s="17">
        <v>0</v>
      </c>
      <c r="R5225" s="17">
        <v>0</v>
      </c>
      <c r="S5225" s="17">
        <v>31</v>
      </c>
      <c r="T5225" s="17">
        <v>0</v>
      </c>
      <c r="U5225" s="17">
        <v>178</v>
      </c>
      <c r="V5225" s="17">
        <v>0</v>
      </c>
      <c r="W5225" s="17">
        <v>242</v>
      </c>
      <c r="X5225" s="17">
        <v>0</v>
      </c>
      <c r="Y5225" s="17">
        <v>0</v>
      </c>
      <c r="Z5225" s="17">
        <v>0</v>
      </c>
      <c r="AA5225" s="17">
        <v>71</v>
      </c>
      <c r="AB5225" s="17">
        <v>0</v>
      </c>
      <c r="AC5225" s="17">
        <f t="shared" si="1948"/>
        <v>71</v>
      </c>
      <c r="AD5225" s="17">
        <v>0</v>
      </c>
      <c r="AE5225" s="17">
        <v>0</v>
      </c>
      <c r="AF5225" s="17">
        <v>0</v>
      </c>
      <c r="AG5225" s="17">
        <v>0</v>
      </c>
      <c r="AH5225" s="17">
        <v>0</v>
      </c>
      <c r="AI5225" s="17">
        <v>0</v>
      </c>
      <c r="AJ5225" s="17">
        <v>0</v>
      </c>
      <c r="AK5225" s="17">
        <v>0</v>
      </c>
      <c r="AL5225" s="17">
        <v>0</v>
      </c>
      <c r="AM5225" s="17">
        <v>0</v>
      </c>
      <c r="AN5225" s="17">
        <v>71</v>
      </c>
      <c r="AO5225" s="17">
        <v>0</v>
      </c>
      <c r="AP5225" s="18">
        <f>+'Per Cápita'!$E$4</f>
        <v>83816</v>
      </c>
      <c r="AQ5225" s="18">
        <f>+'Per Cápita'!$E$5</f>
        <v>74019</v>
      </c>
      <c r="AR5225" s="18">
        <f>+'Per Cápita'!$E$6</f>
        <v>111028</v>
      </c>
      <c r="AS5225" s="18">
        <f>+'Per Cápita'!$E$7</f>
        <v>136064</v>
      </c>
      <c r="AT5225" s="18">
        <f>+'Per Cápita'!$F$4</f>
        <v>103408</v>
      </c>
      <c r="AU5225" s="18">
        <f>+'Per Cápita'!$F$5</f>
        <v>90347</v>
      </c>
      <c r="AV5225" s="18">
        <f>+'Per Cápita'!$F$6</f>
        <v>138242</v>
      </c>
      <c r="AW5225" s="18">
        <f>+'Per Cápita'!$F$7</f>
        <v>166544</v>
      </c>
      <c r="AX5225" s="18">
        <f t="shared" si="1949"/>
        <v>0</v>
      </c>
      <c r="AY5225" s="18">
        <f t="shared" si="1950"/>
        <v>0</v>
      </c>
      <c r="AZ5225" s="18">
        <f t="shared" si="1951"/>
        <v>0</v>
      </c>
      <c r="BA5225" s="18">
        <f t="shared" si="1952"/>
        <v>0</v>
      </c>
      <c r="BB5225" s="18">
        <f t="shared" si="1953"/>
        <v>3429251.1040330552</v>
      </c>
      <c r="BC5225" s="18">
        <f t="shared" si="1954"/>
        <v>40592563.746347465</v>
      </c>
      <c r="BD5225" s="18">
        <f t="shared" si="1955"/>
        <v>0</v>
      </c>
      <c r="BE5225" s="18">
        <f t="shared" si="1956"/>
        <v>12649425.297716955</v>
      </c>
      <c r="BF5225" s="18">
        <f t="shared" si="1957"/>
        <v>0</v>
      </c>
      <c r="BG5225" s="18">
        <f t="shared" si="1958"/>
        <v>0</v>
      </c>
      <c r="BH5225" s="18">
        <f t="shared" si="1959"/>
        <v>0</v>
      </c>
      <c r="BI5225" s="18">
        <f t="shared" si="1960"/>
        <v>0</v>
      </c>
      <c r="BJ5225" s="18">
        <f t="shared" si="1961"/>
        <v>0</v>
      </c>
      <c r="BK5225" s="18">
        <f t="shared" si="1962"/>
        <v>0</v>
      </c>
      <c r="BL5225" s="18">
        <f t="shared" si="1963"/>
        <v>0</v>
      </c>
      <c r="BM5225" s="18">
        <f t="shared" si="1964"/>
        <v>2529885.0595433912</v>
      </c>
      <c r="BN5225" s="18">
        <f t="shared" si="1965"/>
        <v>56671240.14809747</v>
      </c>
      <c r="BO5225" s="18">
        <f t="shared" si="1966"/>
        <v>2529885.0595433912</v>
      </c>
      <c r="BP5225" s="4">
        <f t="shared" si="1967"/>
        <v>59201125</v>
      </c>
      <c r="BQ5225" t="s">
        <v>11411</v>
      </c>
    </row>
    <row r="5226" spans="1:69" x14ac:dyDescent="0.25">
      <c r="A5226" s="15" t="s">
        <v>7197</v>
      </c>
      <c r="B5226" t="s">
        <v>5764</v>
      </c>
      <c r="C5226" s="15">
        <v>3785</v>
      </c>
      <c r="D5226" t="s">
        <v>7197</v>
      </c>
      <c r="E5226" t="s">
        <v>6238</v>
      </c>
      <c r="F5226" t="s">
        <v>2139</v>
      </c>
      <c r="G5226" s="15">
        <v>11148</v>
      </c>
      <c r="H5226" s="15">
        <v>225572000470</v>
      </c>
      <c r="I5226" t="s">
        <v>2142</v>
      </c>
      <c r="J5226">
        <v>1</v>
      </c>
      <c r="K5226" s="22">
        <v>13.763528691035328</v>
      </c>
      <c r="L5226" s="16"/>
      <c r="M5226" s="16">
        <f t="shared" si="1944"/>
        <v>0.96415526739584445</v>
      </c>
      <c r="N5226" s="16">
        <f t="shared" si="1945"/>
        <v>0.12898048765504386</v>
      </c>
      <c r="O5226" s="29">
        <f t="shared" si="1946"/>
        <v>1.1289804876550438</v>
      </c>
      <c r="P5226" s="17">
        <f t="shared" si="1947"/>
        <v>320</v>
      </c>
      <c r="Q5226" s="17">
        <v>0</v>
      </c>
      <c r="R5226" s="17">
        <v>0</v>
      </c>
      <c r="S5226" s="17">
        <v>29</v>
      </c>
      <c r="T5226" s="17">
        <v>0</v>
      </c>
      <c r="U5226" s="17">
        <v>150</v>
      </c>
      <c r="V5226" s="17">
        <v>0</v>
      </c>
      <c r="W5226" s="17">
        <v>111</v>
      </c>
      <c r="X5226" s="17">
        <v>0</v>
      </c>
      <c r="Y5226" s="17">
        <v>30</v>
      </c>
      <c r="Z5226" s="17">
        <v>0</v>
      </c>
      <c r="AA5226" s="17">
        <v>0</v>
      </c>
      <c r="AB5226" s="17">
        <v>0</v>
      </c>
      <c r="AC5226" s="17">
        <f t="shared" si="1948"/>
        <v>0</v>
      </c>
      <c r="AD5226" s="17">
        <v>0</v>
      </c>
      <c r="AE5226" s="17">
        <v>0</v>
      </c>
      <c r="AF5226" s="17">
        <v>0</v>
      </c>
      <c r="AG5226" s="17">
        <v>0</v>
      </c>
      <c r="AH5226" s="17">
        <v>0</v>
      </c>
      <c r="AI5226" s="17">
        <v>0</v>
      </c>
      <c r="AJ5226" s="17">
        <v>0</v>
      </c>
      <c r="AK5226" s="17">
        <v>0</v>
      </c>
      <c r="AL5226" s="17">
        <v>0</v>
      </c>
      <c r="AM5226" s="17">
        <v>0</v>
      </c>
      <c r="AN5226" s="17">
        <v>0</v>
      </c>
      <c r="AO5226" s="17">
        <v>0</v>
      </c>
      <c r="AP5226" s="18">
        <f>+'Per Cápita'!$E$4</f>
        <v>83816</v>
      </c>
      <c r="AQ5226" s="18">
        <f>+'Per Cápita'!$E$5</f>
        <v>74019</v>
      </c>
      <c r="AR5226" s="18">
        <f>+'Per Cápita'!$E$6</f>
        <v>111028</v>
      </c>
      <c r="AS5226" s="18">
        <f>+'Per Cápita'!$E$7</f>
        <v>136064</v>
      </c>
      <c r="AT5226" s="18">
        <f>+'Per Cápita'!$F$4</f>
        <v>103408</v>
      </c>
      <c r="AU5226" s="18">
        <f>+'Per Cápita'!$F$5</f>
        <v>90347</v>
      </c>
      <c r="AV5226" s="18">
        <f>+'Per Cápita'!$F$6</f>
        <v>138242</v>
      </c>
      <c r="AW5226" s="18">
        <f>+'Per Cápita'!$F$7</f>
        <v>166544</v>
      </c>
      <c r="AX5226" s="18">
        <f t="shared" si="1949"/>
        <v>0</v>
      </c>
      <c r="AY5226" s="18">
        <f t="shared" si="1950"/>
        <v>0</v>
      </c>
      <c r="AZ5226" s="18">
        <f t="shared" si="1951"/>
        <v>0</v>
      </c>
      <c r="BA5226" s="18">
        <f t="shared" si="1952"/>
        <v>0</v>
      </c>
      <c r="BB5226" s="18">
        <f t="shared" si="1953"/>
        <v>3385622.8137555504</v>
      </c>
      <c r="BC5226" s="18">
        <f t="shared" si="1954"/>
        <v>26622000.030842431</v>
      </c>
      <c r="BD5226" s="18">
        <f t="shared" si="1955"/>
        <v>4682175.6172322566</v>
      </c>
      <c r="BE5226" s="18">
        <f t="shared" si="1956"/>
        <v>0</v>
      </c>
      <c r="BF5226" s="18">
        <f t="shared" si="1957"/>
        <v>0</v>
      </c>
      <c r="BG5226" s="18">
        <f t="shared" si="1958"/>
        <v>0</v>
      </c>
      <c r="BH5226" s="18">
        <f t="shared" si="1959"/>
        <v>0</v>
      </c>
      <c r="BI5226" s="18">
        <f t="shared" si="1960"/>
        <v>0</v>
      </c>
      <c r="BJ5226" s="18">
        <f t="shared" si="1961"/>
        <v>0</v>
      </c>
      <c r="BK5226" s="18">
        <f t="shared" si="1962"/>
        <v>0</v>
      </c>
      <c r="BL5226" s="18">
        <f t="shared" si="1963"/>
        <v>0</v>
      </c>
      <c r="BM5226" s="18">
        <f t="shared" si="1964"/>
        <v>0</v>
      </c>
      <c r="BN5226" s="18">
        <f t="shared" si="1965"/>
        <v>34689798.461830236</v>
      </c>
      <c r="BO5226" s="18">
        <f t="shared" si="1966"/>
        <v>0</v>
      </c>
      <c r="BP5226" s="4">
        <f t="shared" si="1967"/>
        <v>34689798</v>
      </c>
      <c r="BQ5226" t="s">
        <v>11411</v>
      </c>
    </row>
    <row r="5227" spans="1:69" x14ac:dyDescent="0.25">
      <c r="A5227" s="15" t="s">
        <v>7197</v>
      </c>
      <c r="B5227" t="s">
        <v>5764</v>
      </c>
      <c r="C5227" s="15">
        <v>3785</v>
      </c>
      <c r="D5227" t="s">
        <v>7197</v>
      </c>
      <c r="E5227" t="s">
        <v>6805</v>
      </c>
      <c r="F5227" t="s">
        <v>2145</v>
      </c>
      <c r="G5227" s="15">
        <v>10645</v>
      </c>
      <c r="H5227" s="15">
        <v>225592000221</v>
      </c>
      <c r="I5227" t="s">
        <v>2146</v>
      </c>
      <c r="J5227">
        <v>1</v>
      </c>
      <c r="K5227" s="22">
        <v>11.221047897458961</v>
      </c>
      <c r="L5227" s="16"/>
      <c r="M5227" s="16">
        <f t="shared" si="1944"/>
        <v>0.78605077803069567</v>
      </c>
      <c r="N5227" s="16">
        <f t="shared" si="1945"/>
        <v>0.10203956001198436</v>
      </c>
      <c r="O5227" s="29">
        <f t="shared" si="1946"/>
        <v>1.1020395600119843</v>
      </c>
      <c r="P5227" s="17">
        <f t="shared" si="1947"/>
        <v>537</v>
      </c>
      <c r="Q5227" s="17">
        <v>0</v>
      </c>
      <c r="R5227" s="17">
        <v>0</v>
      </c>
      <c r="S5227" s="17">
        <v>51</v>
      </c>
      <c r="T5227" s="17">
        <v>0</v>
      </c>
      <c r="U5227" s="17">
        <v>227</v>
      </c>
      <c r="V5227" s="17">
        <v>0</v>
      </c>
      <c r="W5227" s="17">
        <v>182</v>
      </c>
      <c r="X5227" s="17">
        <v>0</v>
      </c>
      <c r="Y5227" s="17">
        <v>77</v>
      </c>
      <c r="Z5227" s="17">
        <v>0</v>
      </c>
      <c r="AA5227" s="17">
        <v>0</v>
      </c>
      <c r="AB5227" s="17">
        <v>0</v>
      </c>
      <c r="AC5227" s="17">
        <f t="shared" si="1948"/>
        <v>537</v>
      </c>
      <c r="AD5227" s="17">
        <v>0</v>
      </c>
      <c r="AE5227" s="17">
        <v>0</v>
      </c>
      <c r="AF5227" s="17">
        <v>51</v>
      </c>
      <c r="AG5227" s="17">
        <v>0</v>
      </c>
      <c r="AH5227" s="17">
        <v>227</v>
      </c>
      <c r="AI5227" s="17">
        <v>0</v>
      </c>
      <c r="AJ5227" s="17">
        <v>182</v>
      </c>
      <c r="AK5227" s="17">
        <v>0</v>
      </c>
      <c r="AL5227" s="17">
        <v>77</v>
      </c>
      <c r="AM5227" s="17">
        <v>0</v>
      </c>
      <c r="AN5227" s="17">
        <v>0</v>
      </c>
      <c r="AO5227" s="17">
        <v>0</v>
      </c>
      <c r="AP5227" s="18">
        <f>+'Per Cápita'!$E$4</f>
        <v>83816</v>
      </c>
      <c r="AQ5227" s="18">
        <f>+'Per Cápita'!$E$5</f>
        <v>74019</v>
      </c>
      <c r="AR5227" s="18">
        <f>+'Per Cápita'!$E$6</f>
        <v>111028</v>
      </c>
      <c r="AS5227" s="18">
        <f>+'Per Cápita'!$E$7</f>
        <v>136064</v>
      </c>
      <c r="AT5227" s="18">
        <f>+'Per Cápita'!$F$4</f>
        <v>103408</v>
      </c>
      <c r="AU5227" s="18">
        <f>+'Per Cápita'!$F$5</f>
        <v>90347</v>
      </c>
      <c r="AV5227" s="18">
        <f>+'Per Cápita'!$F$6</f>
        <v>138242</v>
      </c>
      <c r="AW5227" s="18">
        <f>+'Per Cápita'!$F$7</f>
        <v>166544</v>
      </c>
      <c r="AX5227" s="18">
        <f t="shared" si="1949"/>
        <v>0</v>
      </c>
      <c r="AY5227" s="18">
        <f t="shared" si="1950"/>
        <v>0</v>
      </c>
      <c r="AZ5227" s="18">
        <f t="shared" si="1951"/>
        <v>0</v>
      </c>
      <c r="BA5227" s="18">
        <f t="shared" si="1952"/>
        <v>0</v>
      </c>
      <c r="BB5227" s="18">
        <f t="shared" si="1953"/>
        <v>5811945.0479076831</v>
      </c>
      <c r="BC5227" s="18">
        <f t="shared" si="1954"/>
        <v>40722480.964516722</v>
      </c>
      <c r="BD5227" s="18">
        <f t="shared" si="1955"/>
        <v>11730807.769848609</v>
      </c>
      <c r="BE5227" s="18">
        <f t="shared" si="1956"/>
        <v>0</v>
      </c>
      <c r="BF5227" s="18">
        <f t="shared" si="1957"/>
        <v>0</v>
      </c>
      <c r="BG5227" s="18">
        <f t="shared" si="1958"/>
        <v>0</v>
      </c>
      <c r="BH5227" s="18">
        <f t="shared" si="1959"/>
        <v>0</v>
      </c>
      <c r="BI5227" s="18">
        <f t="shared" si="1960"/>
        <v>0</v>
      </c>
      <c r="BJ5227" s="18">
        <f t="shared" si="1961"/>
        <v>1162389.0095815368</v>
      </c>
      <c r="BK5227" s="18">
        <f t="shared" si="1962"/>
        <v>8144496.1929033455</v>
      </c>
      <c r="BL5227" s="18">
        <f t="shared" si="1963"/>
        <v>2346161.5539697222</v>
      </c>
      <c r="BM5227" s="18">
        <f t="shared" si="1964"/>
        <v>0</v>
      </c>
      <c r="BN5227" s="18">
        <f t="shared" si="1965"/>
        <v>58265233.782273009</v>
      </c>
      <c r="BO5227" s="18">
        <f t="shared" si="1966"/>
        <v>11653046.756454604</v>
      </c>
      <c r="BP5227" s="4">
        <f t="shared" si="1967"/>
        <v>69918281</v>
      </c>
      <c r="BQ5227" t="s">
        <v>11411</v>
      </c>
    </row>
    <row r="5228" spans="1:69" x14ac:dyDescent="0.25">
      <c r="A5228" s="15" t="s">
        <v>7197</v>
      </c>
      <c r="B5228" t="s">
        <v>5764</v>
      </c>
      <c r="C5228" s="15">
        <v>3785</v>
      </c>
      <c r="D5228" t="s">
        <v>7197</v>
      </c>
      <c r="E5228" t="s">
        <v>6240</v>
      </c>
      <c r="F5228" t="s">
        <v>2148</v>
      </c>
      <c r="G5228" s="15">
        <v>10649</v>
      </c>
      <c r="H5228" s="15">
        <v>225594000830</v>
      </c>
      <c r="I5228" t="s">
        <v>9679</v>
      </c>
      <c r="J5228">
        <v>1</v>
      </c>
      <c r="K5228" s="22">
        <v>9.7199675324675319</v>
      </c>
      <c r="L5228" s="16"/>
      <c r="M5228" s="16">
        <f t="shared" si="1944"/>
        <v>0.68089790821224394</v>
      </c>
      <c r="N5228" s="16">
        <f t="shared" si="1945"/>
        <v>8.6133639463115225E-2</v>
      </c>
      <c r="O5228" s="29">
        <f t="shared" si="1946"/>
        <v>1.0861336394631151</v>
      </c>
      <c r="P5228" s="17">
        <f t="shared" si="1947"/>
        <v>571</v>
      </c>
      <c r="Q5228" s="17">
        <v>0</v>
      </c>
      <c r="R5228" s="17">
        <v>0</v>
      </c>
      <c r="S5228" s="17">
        <v>33</v>
      </c>
      <c r="T5228" s="17">
        <v>0</v>
      </c>
      <c r="U5228" s="17">
        <v>245</v>
      </c>
      <c r="V5228" s="17">
        <v>0</v>
      </c>
      <c r="W5228" s="17">
        <v>209</v>
      </c>
      <c r="X5228" s="17">
        <v>0</v>
      </c>
      <c r="Y5228" s="17">
        <v>2</v>
      </c>
      <c r="Z5228" s="17">
        <v>0</v>
      </c>
      <c r="AA5228" s="17">
        <v>82</v>
      </c>
      <c r="AB5228" s="17">
        <v>0</v>
      </c>
      <c r="AC5228" s="17">
        <f t="shared" si="1948"/>
        <v>551</v>
      </c>
      <c r="AD5228" s="17">
        <v>0</v>
      </c>
      <c r="AE5228" s="17">
        <v>0</v>
      </c>
      <c r="AF5228" s="17">
        <v>13</v>
      </c>
      <c r="AG5228" s="17">
        <v>0</v>
      </c>
      <c r="AH5228" s="17">
        <v>245</v>
      </c>
      <c r="AI5228" s="17">
        <v>0</v>
      </c>
      <c r="AJ5228" s="17">
        <v>209</v>
      </c>
      <c r="AK5228" s="17">
        <v>0</v>
      </c>
      <c r="AL5228" s="17">
        <v>2</v>
      </c>
      <c r="AM5228" s="17">
        <v>0</v>
      </c>
      <c r="AN5228" s="17">
        <v>82</v>
      </c>
      <c r="AO5228" s="17">
        <v>0</v>
      </c>
      <c r="AP5228" s="18">
        <f>+'Per Cápita'!$E$4</f>
        <v>83816</v>
      </c>
      <c r="AQ5228" s="18">
        <f>+'Per Cápita'!$E$5</f>
        <v>74019</v>
      </c>
      <c r="AR5228" s="18">
        <f>+'Per Cápita'!$E$6</f>
        <v>111028</v>
      </c>
      <c r="AS5228" s="18">
        <f>+'Per Cápita'!$E$7</f>
        <v>136064</v>
      </c>
      <c r="AT5228" s="18">
        <f>+'Per Cápita'!$F$4</f>
        <v>103408</v>
      </c>
      <c r="AU5228" s="18">
        <f>+'Per Cápita'!$F$5</f>
        <v>90347</v>
      </c>
      <c r="AV5228" s="18">
        <f>+'Per Cápita'!$F$6</f>
        <v>138242</v>
      </c>
      <c r="AW5228" s="18">
        <f>+'Per Cápita'!$F$7</f>
        <v>166544</v>
      </c>
      <c r="AX5228" s="18">
        <f t="shared" si="1949"/>
        <v>0</v>
      </c>
      <c r="AY5228" s="18">
        <f t="shared" si="1950"/>
        <v>0</v>
      </c>
      <c r="AZ5228" s="18">
        <f t="shared" si="1951"/>
        <v>0</v>
      </c>
      <c r="BA5228" s="18">
        <f t="shared" si="1952"/>
        <v>0</v>
      </c>
      <c r="BB5228" s="18">
        <f t="shared" si="1953"/>
        <v>3706391.9438568596</v>
      </c>
      <c r="BC5228" s="18">
        <f t="shared" si="1954"/>
        <v>44550527.829756625</v>
      </c>
      <c r="BD5228" s="18">
        <f t="shared" si="1955"/>
        <v>300298.57317331992</v>
      </c>
      <c r="BE5228" s="18">
        <f t="shared" si="1956"/>
        <v>14832901.349761093</v>
      </c>
      <c r="BF5228" s="18">
        <f t="shared" si="1957"/>
        <v>0</v>
      </c>
      <c r="BG5228" s="18">
        <f t="shared" si="1958"/>
        <v>0</v>
      </c>
      <c r="BH5228" s="18">
        <f t="shared" si="1959"/>
        <v>0</v>
      </c>
      <c r="BI5228" s="18">
        <f t="shared" si="1960"/>
        <v>0</v>
      </c>
      <c r="BJ5228" s="18">
        <f t="shared" si="1961"/>
        <v>292018.75921296474</v>
      </c>
      <c r="BK5228" s="18">
        <f t="shared" si="1962"/>
        <v>8910105.565951325</v>
      </c>
      <c r="BL5228" s="18">
        <f t="shared" si="1963"/>
        <v>60059.714634663986</v>
      </c>
      <c r="BM5228" s="18">
        <f t="shared" si="1964"/>
        <v>2966580.269952219</v>
      </c>
      <c r="BN5228" s="18">
        <f t="shared" si="1965"/>
        <v>63390119.696547896</v>
      </c>
      <c r="BO5228" s="18">
        <f t="shared" si="1966"/>
        <v>12228764.309751173</v>
      </c>
      <c r="BP5228" s="4">
        <f t="shared" si="1967"/>
        <v>75618884</v>
      </c>
      <c r="BQ5228" t="s">
        <v>11411</v>
      </c>
    </row>
    <row r="5229" spans="1:69" x14ac:dyDescent="0.25">
      <c r="A5229" s="15" t="s">
        <v>7197</v>
      </c>
      <c r="B5229" t="s">
        <v>5764</v>
      </c>
      <c r="C5229" s="15">
        <v>3785</v>
      </c>
      <c r="D5229" t="s">
        <v>7197</v>
      </c>
      <c r="E5229" t="s">
        <v>6241</v>
      </c>
      <c r="F5229" t="s">
        <v>2149</v>
      </c>
      <c r="G5229" s="15">
        <v>10651</v>
      </c>
      <c r="H5229" s="15">
        <v>225596000314</v>
      </c>
      <c r="I5229" t="s">
        <v>2150</v>
      </c>
      <c r="J5229">
        <v>1</v>
      </c>
      <c r="K5229" s="22">
        <v>18.592471358428806</v>
      </c>
      <c r="L5229" s="16"/>
      <c r="M5229" s="16">
        <f t="shared" si="1944"/>
        <v>1.3024297472356317</v>
      </c>
      <c r="N5229" s="16">
        <f t="shared" si="1945"/>
        <v>0.18014948579395662</v>
      </c>
      <c r="O5229" s="29">
        <f t="shared" si="1946"/>
        <v>1.1801494857939567</v>
      </c>
      <c r="P5229" s="17">
        <f t="shared" si="1947"/>
        <v>162</v>
      </c>
      <c r="Q5229" s="17">
        <v>0</v>
      </c>
      <c r="R5229" s="17">
        <v>0</v>
      </c>
      <c r="S5229" s="17">
        <v>8</v>
      </c>
      <c r="T5229" s="17">
        <v>0</v>
      </c>
      <c r="U5229" s="17">
        <v>69</v>
      </c>
      <c r="V5229" s="17">
        <v>0</v>
      </c>
      <c r="W5229" s="17">
        <v>70</v>
      </c>
      <c r="X5229" s="17">
        <v>0</v>
      </c>
      <c r="Y5229" s="17">
        <v>15</v>
      </c>
      <c r="Z5229" s="17">
        <v>0</v>
      </c>
      <c r="AA5229" s="17">
        <v>0</v>
      </c>
      <c r="AB5229" s="17">
        <v>0</v>
      </c>
      <c r="AC5229" s="17">
        <f t="shared" si="1948"/>
        <v>0</v>
      </c>
      <c r="AD5229" s="17">
        <v>0</v>
      </c>
      <c r="AE5229" s="17">
        <v>0</v>
      </c>
      <c r="AF5229" s="17">
        <v>0</v>
      </c>
      <c r="AG5229" s="17">
        <v>0</v>
      </c>
      <c r="AH5229" s="17">
        <v>0</v>
      </c>
      <c r="AI5229" s="17">
        <v>0</v>
      </c>
      <c r="AJ5229" s="17">
        <v>0</v>
      </c>
      <c r="AK5229" s="17">
        <v>0</v>
      </c>
      <c r="AL5229" s="17">
        <v>0</v>
      </c>
      <c r="AM5229" s="17">
        <v>0</v>
      </c>
      <c r="AN5229" s="17">
        <v>0</v>
      </c>
      <c r="AO5229" s="17">
        <v>0</v>
      </c>
      <c r="AP5229" s="18">
        <f>+'Per Cápita'!$E$4</f>
        <v>83816</v>
      </c>
      <c r="AQ5229" s="18">
        <f>+'Per Cápita'!$E$5</f>
        <v>74019</v>
      </c>
      <c r="AR5229" s="18">
        <f>+'Per Cápita'!$E$6</f>
        <v>111028</v>
      </c>
      <c r="AS5229" s="18">
        <f>+'Per Cápita'!$E$7</f>
        <v>136064</v>
      </c>
      <c r="AT5229" s="18">
        <f>+'Per Cápita'!$F$4</f>
        <v>103408</v>
      </c>
      <c r="AU5229" s="18">
        <f>+'Per Cápita'!$F$5</f>
        <v>90347</v>
      </c>
      <c r="AV5229" s="18">
        <f>+'Per Cápita'!$F$6</f>
        <v>138242</v>
      </c>
      <c r="AW5229" s="18">
        <f>+'Per Cápita'!$F$7</f>
        <v>166544</v>
      </c>
      <c r="AX5229" s="18">
        <f t="shared" si="1949"/>
        <v>0</v>
      </c>
      <c r="AY5229" s="18">
        <f t="shared" si="1950"/>
        <v>0</v>
      </c>
      <c r="AZ5229" s="18">
        <f t="shared" si="1951"/>
        <v>0</v>
      </c>
      <c r="BA5229" s="18">
        <f t="shared" si="1952"/>
        <v>0</v>
      </c>
      <c r="BB5229" s="18">
        <f t="shared" si="1953"/>
        <v>976295.18421585183</v>
      </c>
      <c r="BC5229" s="18">
        <f t="shared" si="1954"/>
        <v>14820592.217430698</v>
      </c>
      <c r="BD5229" s="18">
        <f t="shared" si="1955"/>
        <v>2447193.3782269224</v>
      </c>
      <c r="BE5229" s="18">
        <f t="shared" si="1956"/>
        <v>0</v>
      </c>
      <c r="BF5229" s="18">
        <f t="shared" si="1957"/>
        <v>0</v>
      </c>
      <c r="BG5229" s="18">
        <f t="shared" si="1958"/>
        <v>0</v>
      </c>
      <c r="BH5229" s="18">
        <f t="shared" si="1959"/>
        <v>0</v>
      </c>
      <c r="BI5229" s="18">
        <f t="shared" si="1960"/>
        <v>0</v>
      </c>
      <c r="BJ5229" s="18">
        <f t="shared" si="1961"/>
        <v>0</v>
      </c>
      <c r="BK5229" s="18">
        <f t="shared" si="1962"/>
        <v>0</v>
      </c>
      <c r="BL5229" s="18">
        <f t="shared" si="1963"/>
        <v>0</v>
      </c>
      <c r="BM5229" s="18">
        <f t="shared" si="1964"/>
        <v>0</v>
      </c>
      <c r="BN5229" s="18">
        <f t="shared" si="1965"/>
        <v>18244080.779873472</v>
      </c>
      <c r="BO5229" s="18">
        <f t="shared" si="1966"/>
        <v>0</v>
      </c>
      <c r="BP5229" s="4">
        <f t="shared" si="1967"/>
        <v>18244081</v>
      </c>
      <c r="BQ5229" t="s">
        <v>11411</v>
      </c>
    </row>
    <row r="5230" spans="1:69" x14ac:dyDescent="0.25">
      <c r="A5230" s="15" t="s">
        <v>7197</v>
      </c>
      <c r="B5230" t="s">
        <v>5764</v>
      </c>
      <c r="C5230" s="15">
        <v>3785</v>
      </c>
      <c r="D5230" t="s">
        <v>7197</v>
      </c>
      <c r="E5230" t="s">
        <v>6241</v>
      </c>
      <c r="F5230" t="s">
        <v>2149</v>
      </c>
      <c r="G5230" s="15">
        <v>10652</v>
      </c>
      <c r="H5230" s="15">
        <v>225596000411</v>
      </c>
      <c r="I5230" t="s">
        <v>5571</v>
      </c>
      <c r="J5230">
        <v>1</v>
      </c>
      <c r="K5230" s="22">
        <v>18.592471358428806</v>
      </c>
      <c r="L5230" s="16"/>
      <c r="M5230" s="16">
        <f t="shared" si="1944"/>
        <v>1.3024297472356317</v>
      </c>
      <c r="N5230" s="16">
        <f t="shared" si="1945"/>
        <v>0.18014948579395662</v>
      </c>
      <c r="O5230" s="29">
        <f t="shared" si="1946"/>
        <v>1.1801494857939567</v>
      </c>
      <c r="P5230" s="17">
        <f t="shared" si="1947"/>
        <v>253</v>
      </c>
      <c r="Q5230" s="17">
        <v>0</v>
      </c>
      <c r="R5230" s="17">
        <v>0</v>
      </c>
      <c r="S5230" s="17">
        <v>13</v>
      </c>
      <c r="T5230" s="17">
        <v>0</v>
      </c>
      <c r="U5230" s="17">
        <v>103</v>
      </c>
      <c r="V5230" s="17">
        <v>0</v>
      </c>
      <c r="W5230" s="17">
        <v>109</v>
      </c>
      <c r="X5230" s="17">
        <v>0</v>
      </c>
      <c r="Y5230" s="17">
        <v>0</v>
      </c>
      <c r="Z5230" s="17">
        <v>0</v>
      </c>
      <c r="AA5230" s="17">
        <v>28</v>
      </c>
      <c r="AB5230" s="17">
        <v>0</v>
      </c>
      <c r="AC5230" s="17">
        <f t="shared" si="1948"/>
        <v>28</v>
      </c>
      <c r="AD5230" s="17">
        <v>0</v>
      </c>
      <c r="AE5230" s="17">
        <v>0</v>
      </c>
      <c r="AF5230" s="17">
        <v>0</v>
      </c>
      <c r="AG5230" s="17">
        <v>0</v>
      </c>
      <c r="AH5230" s="17">
        <v>0</v>
      </c>
      <c r="AI5230" s="17">
        <v>0</v>
      </c>
      <c r="AJ5230" s="17">
        <v>0</v>
      </c>
      <c r="AK5230" s="17">
        <v>0</v>
      </c>
      <c r="AL5230" s="17">
        <v>0</v>
      </c>
      <c r="AM5230" s="17">
        <v>0</v>
      </c>
      <c r="AN5230" s="17">
        <v>28</v>
      </c>
      <c r="AO5230" s="17">
        <v>0</v>
      </c>
      <c r="AP5230" s="18">
        <f>+'Per Cápita'!$E$4</f>
        <v>83816</v>
      </c>
      <c r="AQ5230" s="18">
        <f>+'Per Cápita'!$E$5</f>
        <v>74019</v>
      </c>
      <c r="AR5230" s="18">
        <f>+'Per Cápita'!$E$6</f>
        <v>111028</v>
      </c>
      <c r="AS5230" s="18">
        <f>+'Per Cápita'!$E$7</f>
        <v>136064</v>
      </c>
      <c r="AT5230" s="18">
        <f>+'Per Cápita'!$F$4</f>
        <v>103408</v>
      </c>
      <c r="AU5230" s="18">
        <f>+'Per Cápita'!$F$5</f>
        <v>90347</v>
      </c>
      <c r="AV5230" s="18">
        <f>+'Per Cápita'!$F$6</f>
        <v>138242</v>
      </c>
      <c r="AW5230" s="18">
        <f>+'Per Cápita'!$F$7</f>
        <v>166544</v>
      </c>
      <c r="AX5230" s="18">
        <f t="shared" si="1949"/>
        <v>0</v>
      </c>
      <c r="AY5230" s="18">
        <f t="shared" si="1950"/>
        <v>0</v>
      </c>
      <c r="AZ5230" s="18">
        <f t="shared" si="1951"/>
        <v>0</v>
      </c>
      <c r="BA5230" s="18">
        <f t="shared" si="1952"/>
        <v>0</v>
      </c>
      <c r="BB5230" s="18">
        <f t="shared" si="1953"/>
        <v>1586479.6743507592</v>
      </c>
      <c r="BC5230" s="18">
        <f t="shared" si="1954"/>
        <v>22604068.705721643</v>
      </c>
      <c r="BD5230" s="18">
        <f t="shared" si="1955"/>
        <v>0</v>
      </c>
      <c r="BE5230" s="18">
        <f t="shared" si="1956"/>
        <v>5503310.8469379246</v>
      </c>
      <c r="BF5230" s="18">
        <f t="shared" si="1957"/>
        <v>0</v>
      </c>
      <c r="BG5230" s="18">
        <f t="shared" si="1958"/>
        <v>0</v>
      </c>
      <c r="BH5230" s="18">
        <f t="shared" si="1959"/>
        <v>0</v>
      </c>
      <c r="BI5230" s="18">
        <f t="shared" si="1960"/>
        <v>0</v>
      </c>
      <c r="BJ5230" s="18">
        <f t="shared" si="1961"/>
        <v>0</v>
      </c>
      <c r="BK5230" s="18">
        <f t="shared" si="1962"/>
        <v>0</v>
      </c>
      <c r="BL5230" s="18">
        <f t="shared" si="1963"/>
        <v>0</v>
      </c>
      <c r="BM5230" s="18">
        <f t="shared" si="1964"/>
        <v>1100662.169387585</v>
      </c>
      <c r="BN5230" s="18">
        <f t="shared" si="1965"/>
        <v>29693859.227010328</v>
      </c>
      <c r="BO5230" s="18">
        <f t="shared" si="1966"/>
        <v>1100662.169387585</v>
      </c>
      <c r="BP5230" s="4">
        <f t="shared" si="1967"/>
        <v>30794521</v>
      </c>
      <c r="BQ5230" t="s">
        <v>11411</v>
      </c>
    </row>
    <row r="5231" spans="1:69" x14ac:dyDescent="0.25">
      <c r="A5231" s="15" t="s">
        <v>7197</v>
      </c>
      <c r="B5231" t="s">
        <v>5764</v>
      </c>
      <c r="C5231" s="15">
        <v>3785</v>
      </c>
      <c r="D5231" t="s">
        <v>7197</v>
      </c>
      <c r="E5231" t="s">
        <v>6241</v>
      </c>
      <c r="F5231" t="s">
        <v>2149</v>
      </c>
      <c r="G5231" s="15">
        <v>10653</v>
      </c>
      <c r="H5231" s="15">
        <v>225596000497</v>
      </c>
      <c r="I5231" t="s">
        <v>9680</v>
      </c>
      <c r="J5231">
        <v>1</v>
      </c>
      <c r="K5231" s="22">
        <v>18.592471358428806</v>
      </c>
      <c r="L5231" s="16"/>
      <c r="M5231" s="16">
        <f t="shared" si="1944"/>
        <v>1.3024297472356317</v>
      </c>
      <c r="N5231" s="16">
        <f t="shared" si="1945"/>
        <v>0.18014948579395662</v>
      </c>
      <c r="O5231" s="29">
        <f t="shared" si="1946"/>
        <v>1.1801494857939567</v>
      </c>
      <c r="P5231" s="17">
        <f t="shared" si="1947"/>
        <v>230</v>
      </c>
      <c r="Q5231" s="17">
        <v>0</v>
      </c>
      <c r="R5231" s="17">
        <v>0</v>
      </c>
      <c r="S5231" s="17">
        <v>18</v>
      </c>
      <c r="T5231" s="17">
        <v>0</v>
      </c>
      <c r="U5231" s="17">
        <v>87</v>
      </c>
      <c r="V5231" s="17">
        <v>0</v>
      </c>
      <c r="W5231" s="17">
        <v>95</v>
      </c>
      <c r="X5231" s="17">
        <v>0</v>
      </c>
      <c r="Y5231" s="17">
        <v>0</v>
      </c>
      <c r="Z5231" s="17">
        <v>0</v>
      </c>
      <c r="AA5231" s="17">
        <v>30</v>
      </c>
      <c r="AB5231" s="17">
        <v>0</v>
      </c>
      <c r="AC5231" s="17">
        <f t="shared" si="1948"/>
        <v>30</v>
      </c>
      <c r="AD5231" s="17">
        <v>0</v>
      </c>
      <c r="AE5231" s="17">
        <v>0</v>
      </c>
      <c r="AF5231" s="17">
        <v>0</v>
      </c>
      <c r="AG5231" s="17">
        <v>0</v>
      </c>
      <c r="AH5231" s="17">
        <v>0</v>
      </c>
      <c r="AI5231" s="17">
        <v>0</v>
      </c>
      <c r="AJ5231" s="17">
        <v>0</v>
      </c>
      <c r="AK5231" s="17">
        <v>0</v>
      </c>
      <c r="AL5231" s="17">
        <v>0</v>
      </c>
      <c r="AM5231" s="17">
        <v>0</v>
      </c>
      <c r="AN5231" s="17">
        <v>30</v>
      </c>
      <c r="AO5231" s="17">
        <v>0</v>
      </c>
      <c r="AP5231" s="18">
        <f>+'Per Cápita'!$E$4</f>
        <v>83816</v>
      </c>
      <c r="AQ5231" s="18">
        <f>+'Per Cápita'!$E$5</f>
        <v>74019</v>
      </c>
      <c r="AR5231" s="18">
        <f>+'Per Cápita'!$E$6</f>
        <v>111028</v>
      </c>
      <c r="AS5231" s="18">
        <f>+'Per Cápita'!$E$7</f>
        <v>136064</v>
      </c>
      <c r="AT5231" s="18">
        <f>+'Per Cápita'!$F$4</f>
        <v>103408</v>
      </c>
      <c r="AU5231" s="18">
        <f>+'Per Cápita'!$F$5</f>
        <v>90347</v>
      </c>
      <c r="AV5231" s="18">
        <f>+'Per Cápita'!$F$6</f>
        <v>138242</v>
      </c>
      <c r="AW5231" s="18">
        <f>+'Per Cápita'!$F$7</f>
        <v>166544</v>
      </c>
      <c r="AX5231" s="18">
        <f t="shared" si="1949"/>
        <v>0</v>
      </c>
      <c r="AY5231" s="18">
        <f t="shared" si="1950"/>
        <v>0</v>
      </c>
      <c r="AZ5231" s="18">
        <f t="shared" si="1951"/>
        <v>0</v>
      </c>
      <c r="BA5231" s="18">
        <f t="shared" si="1952"/>
        <v>0</v>
      </c>
      <c r="BB5231" s="18">
        <f t="shared" si="1953"/>
        <v>2196664.1644856664</v>
      </c>
      <c r="BC5231" s="18">
        <f t="shared" si="1954"/>
        <v>19405379.737930842</v>
      </c>
      <c r="BD5231" s="18">
        <f t="shared" si="1955"/>
        <v>0</v>
      </c>
      <c r="BE5231" s="18">
        <f t="shared" si="1956"/>
        <v>5896404.4788620621</v>
      </c>
      <c r="BF5231" s="18">
        <f t="shared" si="1957"/>
        <v>0</v>
      </c>
      <c r="BG5231" s="18">
        <f t="shared" si="1958"/>
        <v>0</v>
      </c>
      <c r="BH5231" s="18">
        <f t="shared" si="1959"/>
        <v>0</v>
      </c>
      <c r="BI5231" s="18">
        <f t="shared" si="1960"/>
        <v>0</v>
      </c>
      <c r="BJ5231" s="18">
        <f t="shared" si="1961"/>
        <v>0</v>
      </c>
      <c r="BK5231" s="18">
        <f t="shared" si="1962"/>
        <v>0</v>
      </c>
      <c r="BL5231" s="18">
        <f t="shared" si="1963"/>
        <v>0</v>
      </c>
      <c r="BM5231" s="18">
        <f t="shared" si="1964"/>
        <v>1179280.8957724124</v>
      </c>
      <c r="BN5231" s="18">
        <f t="shared" si="1965"/>
        <v>27498448.381278571</v>
      </c>
      <c r="BO5231" s="18">
        <f t="shared" si="1966"/>
        <v>1179280.8957724124</v>
      </c>
      <c r="BP5231" s="4">
        <f t="shared" si="1967"/>
        <v>28677729</v>
      </c>
      <c r="BQ5231" t="s">
        <v>11411</v>
      </c>
    </row>
    <row r="5232" spans="1:69" x14ac:dyDescent="0.25">
      <c r="A5232" s="15" t="s">
        <v>7197</v>
      </c>
      <c r="B5232" t="s">
        <v>5764</v>
      </c>
      <c r="C5232" s="15">
        <v>3785</v>
      </c>
      <c r="D5232" t="s">
        <v>7197</v>
      </c>
      <c r="E5232" t="s">
        <v>6244</v>
      </c>
      <c r="F5232" t="s">
        <v>9412</v>
      </c>
      <c r="G5232" s="15">
        <v>19685</v>
      </c>
      <c r="H5232" s="15">
        <v>225645000244</v>
      </c>
      <c r="I5232" t="s">
        <v>2153</v>
      </c>
      <c r="J5232">
        <v>1</v>
      </c>
      <c r="K5232" s="22">
        <v>7.3613017055479322</v>
      </c>
      <c r="L5232" s="16"/>
      <c r="M5232" s="16">
        <f t="shared" si="1944"/>
        <v>0.51566992546881263</v>
      </c>
      <c r="N5232" s="16">
        <f t="shared" si="1945"/>
        <v>6.114047312819345E-2</v>
      </c>
      <c r="O5232" s="29">
        <f t="shared" si="1946"/>
        <v>1.0611404731281935</v>
      </c>
      <c r="P5232" s="17">
        <f t="shared" si="1947"/>
        <v>1134</v>
      </c>
      <c r="Q5232" s="17">
        <v>0</v>
      </c>
      <c r="R5232" s="17">
        <v>0</v>
      </c>
      <c r="S5232" s="17">
        <v>38</v>
      </c>
      <c r="T5232" s="17">
        <v>64</v>
      </c>
      <c r="U5232" s="17">
        <v>190</v>
      </c>
      <c r="V5232" s="17">
        <v>261</v>
      </c>
      <c r="W5232" s="17">
        <v>0</v>
      </c>
      <c r="X5232" s="17">
        <v>433</v>
      </c>
      <c r="Y5232" s="17">
        <v>0</v>
      </c>
      <c r="Z5232" s="17">
        <v>1</v>
      </c>
      <c r="AA5232" s="17">
        <v>0</v>
      </c>
      <c r="AB5232" s="17">
        <v>147</v>
      </c>
      <c r="AC5232" s="17">
        <f t="shared" si="1948"/>
        <v>148</v>
      </c>
      <c r="AD5232" s="17">
        <v>0</v>
      </c>
      <c r="AE5232" s="17">
        <v>0</v>
      </c>
      <c r="AF5232" s="17">
        <v>0</v>
      </c>
      <c r="AG5232" s="17">
        <v>0</v>
      </c>
      <c r="AH5232" s="17">
        <v>0</v>
      </c>
      <c r="AI5232" s="17">
        <v>0</v>
      </c>
      <c r="AJ5232" s="17">
        <v>0</v>
      </c>
      <c r="AK5232" s="17">
        <v>0</v>
      </c>
      <c r="AL5232" s="17">
        <v>0</v>
      </c>
      <c r="AM5232" s="17">
        <v>1</v>
      </c>
      <c r="AN5232" s="17">
        <v>0</v>
      </c>
      <c r="AO5232" s="17">
        <v>147</v>
      </c>
      <c r="AP5232" s="18">
        <f>+'Per Cápita'!$E$4</f>
        <v>83816</v>
      </c>
      <c r="AQ5232" s="18">
        <f>+'Per Cápita'!$E$5</f>
        <v>74019</v>
      </c>
      <c r="AR5232" s="18">
        <f>+'Per Cápita'!$E$6</f>
        <v>111028</v>
      </c>
      <c r="AS5232" s="18">
        <f>+'Per Cápita'!$E$7</f>
        <v>136064</v>
      </c>
      <c r="AT5232" s="18">
        <f>+'Per Cápita'!$F$4</f>
        <v>103408</v>
      </c>
      <c r="AU5232" s="18">
        <f>+'Per Cápita'!$F$5</f>
        <v>90347</v>
      </c>
      <c r="AV5232" s="18">
        <f>+'Per Cápita'!$F$6</f>
        <v>138242</v>
      </c>
      <c r="AW5232" s="18">
        <f>+'Per Cápita'!$F$7</f>
        <v>166544</v>
      </c>
      <c r="AX5232" s="18">
        <f t="shared" si="1949"/>
        <v>5692195.1933256108</v>
      </c>
      <c r="AY5232" s="18">
        <f t="shared" si="1950"/>
        <v>54509922.336250171</v>
      </c>
      <c r="AZ5232" s="18">
        <f t="shared" si="1951"/>
        <v>117816.30445047707</v>
      </c>
      <c r="BA5232" s="18">
        <f t="shared" si="1952"/>
        <v>21224303.548350032</v>
      </c>
      <c r="BB5232" s="18">
        <f t="shared" si="1953"/>
        <v>4169755.7337191286</v>
      </c>
      <c r="BC5232" s="18">
        <f t="shared" si="1954"/>
        <v>18215463.08188545</v>
      </c>
      <c r="BD5232" s="18">
        <f t="shared" si="1955"/>
        <v>0</v>
      </c>
      <c r="BE5232" s="18">
        <f t="shared" si="1956"/>
        <v>0</v>
      </c>
      <c r="BF5232" s="18">
        <f t="shared" si="1957"/>
        <v>0</v>
      </c>
      <c r="BG5232" s="18">
        <f t="shared" si="1958"/>
        <v>0</v>
      </c>
      <c r="BH5232" s="18">
        <f t="shared" si="1959"/>
        <v>23563.260890095415</v>
      </c>
      <c r="BI5232" s="18">
        <f t="shared" si="1960"/>
        <v>4244860.7096700072</v>
      </c>
      <c r="BJ5232" s="18">
        <f t="shared" si="1961"/>
        <v>0</v>
      </c>
      <c r="BK5232" s="18">
        <f t="shared" si="1962"/>
        <v>0</v>
      </c>
      <c r="BL5232" s="18">
        <f t="shared" si="1963"/>
        <v>0</v>
      </c>
      <c r="BM5232" s="18">
        <f t="shared" si="1964"/>
        <v>0</v>
      </c>
      <c r="BN5232" s="18">
        <f t="shared" si="1965"/>
        <v>103929456.19798085</v>
      </c>
      <c r="BO5232" s="18">
        <f t="shared" si="1966"/>
        <v>4268423.9705601027</v>
      </c>
      <c r="BP5232" s="4">
        <f t="shared" si="1967"/>
        <v>108197880</v>
      </c>
      <c r="BQ5232" t="s">
        <v>11411</v>
      </c>
    </row>
    <row r="5233" spans="1:69" x14ac:dyDescent="0.25">
      <c r="A5233" s="15" t="s">
        <v>7197</v>
      </c>
      <c r="B5233" t="s">
        <v>5764</v>
      </c>
      <c r="C5233" s="15">
        <v>3785</v>
      </c>
      <c r="D5233" t="s">
        <v>7197</v>
      </c>
      <c r="E5233" t="s">
        <v>6245</v>
      </c>
      <c r="F5233" t="s">
        <v>2154</v>
      </c>
      <c r="G5233" s="15">
        <v>18945</v>
      </c>
      <c r="H5233" s="15">
        <v>225649000435</v>
      </c>
      <c r="I5233" t="s">
        <v>2157</v>
      </c>
      <c r="J5233">
        <v>1</v>
      </c>
      <c r="K5233" s="22">
        <v>8.6709886547811994</v>
      </c>
      <c r="L5233" s="16"/>
      <c r="M5233" s="16">
        <f t="shared" si="1944"/>
        <v>0.60741540724815579</v>
      </c>
      <c r="N5233" s="16">
        <f t="shared" si="1945"/>
        <v>7.5018328734221651E-2</v>
      </c>
      <c r="O5233" s="29">
        <f t="shared" si="1946"/>
        <v>1.0750183287342217</v>
      </c>
      <c r="P5233" s="17">
        <f t="shared" si="1947"/>
        <v>229</v>
      </c>
      <c r="Q5233" s="17">
        <v>0</v>
      </c>
      <c r="R5233" s="17">
        <v>0</v>
      </c>
      <c r="S5233" s="17">
        <v>19</v>
      </c>
      <c r="T5233" s="17">
        <v>0</v>
      </c>
      <c r="U5233" s="17">
        <v>102</v>
      </c>
      <c r="V5233" s="17">
        <v>0</v>
      </c>
      <c r="W5233" s="17">
        <v>79</v>
      </c>
      <c r="X5233" s="17">
        <v>0</v>
      </c>
      <c r="Y5233" s="17">
        <v>0</v>
      </c>
      <c r="Z5233" s="17">
        <v>0</v>
      </c>
      <c r="AA5233" s="17">
        <v>29</v>
      </c>
      <c r="AB5233" s="17">
        <v>0</v>
      </c>
      <c r="AC5233" s="17">
        <f t="shared" si="1948"/>
        <v>108</v>
      </c>
      <c r="AD5233" s="17">
        <v>0</v>
      </c>
      <c r="AE5233" s="17">
        <v>0</v>
      </c>
      <c r="AF5233" s="17">
        <v>0</v>
      </c>
      <c r="AG5233" s="17">
        <v>0</v>
      </c>
      <c r="AH5233" s="17">
        <v>0</v>
      </c>
      <c r="AI5233" s="17">
        <v>0</v>
      </c>
      <c r="AJ5233" s="17">
        <v>79</v>
      </c>
      <c r="AK5233" s="17">
        <v>0</v>
      </c>
      <c r="AL5233" s="17">
        <v>0</v>
      </c>
      <c r="AM5233" s="17">
        <v>0</v>
      </c>
      <c r="AN5233" s="17">
        <v>29</v>
      </c>
      <c r="AO5233" s="17">
        <v>0</v>
      </c>
      <c r="AP5233" s="18">
        <f>+'Per Cápita'!$E$4</f>
        <v>83816</v>
      </c>
      <c r="AQ5233" s="18">
        <f>+'Per Cápita'!$E$5</f>
        <v>74019</v>
      </c>
      <c r="AR5233" s="18">
        <f>+'Per Cápita'!$E$6</f>
        <v>111028</v>
      </c>
      <c r="AS5233" s="18">
        <f>+'Per Cápita'!$E$7</f>
        <v>136064</v>
      </c>
      <c r="AT5233" s="18">
        <f>+'Per Cápita'!$F$4</f>
        <v>103408</v>
      </c>
      <c r="AU5233" s="18">
        <f>+'Per Cápita'!$F$5</f>
        <v>90347</v>
      </c>
      <c r="AV5233" s="18">
        <f>+'Per Cápita'!$F$6</f>
        <v>138242</v>
      </c>
      <c r="AW5233" s="18">
        <f>+'Per Cápita'!$F$7</f>
        <v>166544</v>
      </c>
      <c r="AX5233" s="18">
        <f t="shared" si="1949"/>
        <v>0</v>
      </c>
      <c r="AY5233" s="18">
        <f t="shared" si="1950"/>
        <v>0</v>
      </c>
      <c r="AZ5233" s="18">
        <f t="shared" si="1951"/>
        <v>0</v>
      </c>
      <c r="BA5233" s="18">
        <f t="shared" si="1952"/>
        <v>0</v>
      </c>
      <c r="BB5233" s="18">
        <f t="shared" si="1953"/>
        <v>2112144.4114172193</v>
      </c>
      <c r="BC5233" s="18">
        <f t="shared" si="1954"/>
        <v>17579567.251253281</v>
      </c>
      <c r="BD5233" s="18">
        <f t="shared" si="1955"/>
        <v>0</v>
      </c>
      <c r="BE5233" s="18">
        <f t="shared" si="1956"/>
        <v>5192097.7236806545</v>
      </c>
      <c r="BF5233" s="18">
        <f t="shared" si="1957"/>
        <v>0</v>
      </c>
      <c r="BG5233" s="18">
        <f t="shared" si="1958"/>
        <v>0</v>
      </c>
      <c r="BH5233" s="18">
        <f t="shared" si="1959"/>
        <v>0</v>
      </c>
      <c r="BI5233" s="18">
        <f t="shared" si="1960"/>
        <v>0</v>
      </c>
      <c r="BJ5233" s="18">
        <f t="shared" si="1961"/>
        <v>0</v>
      </c>
      <c r="BK5233" s="18">
        <f t="shared" si="1962"/>
        <v>1534569.9589491815</v>
      </c>
      <c r="BL5233" s="18">
        <f t="shared" si="1963"/>
        <v>0</v>
      </c>
      <c r="BM5233" s="18">
        <f t="shared" si="1964"/>
        <v>1038419.5447361309</v>
      </c>
      <c r="BN5233" s="18">
        <f t="shared" si="1965"/>
        <v>24883809.386351153</v>
      </c>
      <c r="BO5233" s="18">
        <f t="shared" si="1966"/>
        <v>2572989.5036853123</v>
      </c>
      <c r="BP5233" s="4">
        <f t="shared" si="1967"/>
        <v>27456799</v>
      </c>
      <c r="BQ5233" t="s">
        <v>11411</v>
      </c>
    </row>
    <row r="5234" spans="1:69" x14ac:dyDescent="0.25">
      <c r="A5234" s="15" t="s">
        <v>7197</v>
      </c>
      <c r="B5234" t="s">
        <v>5764</v>
      </c>
      <c r="C5234" s="15">
        <v>3785</v>
      </c>
      <c r="D5234" t="s">
        <v>7197</v>
      </c>
      <c r="E5234" t="s">
        <v>6246</v>
      </c>
      <c r="F5234" t="s">
        <v>2158</v>
      </c>
      <c r="G5234" s="15">
        <v>18948</v>
      </c>
      <c r="H5234" s="15">
        <v>225653000032</v>
      </c>
      <c r="I5234" t="s">
        <v>2159</v>
      </c>
      <c r="J5234">
        <v>1</v>
      </c>
      <c r="K5234" s="22">
        <v>8.0385852090032159</v>
      </c>
      <c r="L5234" s="16"/>
      <c r="M5234" s="16">
        <f t="shared" si="1944"/>
        <v>0.56311462312124316</v>
      </c>
      <c r="N5234" s="16">
        <f t="shared" si="1945"/>
        <v>6.8317182547799379E-2</v>
      </c>
      <c r="O5234" s="29">
        <f t="shared" si="1946"/>
        <v>1.0683171825477993</v>
      </c>
      <c r="P5234" s="17">
        <f t="shared" si="1947"/>
        <v>102</v>
      </c>
      <c r="Q5234" s="17">
        <v>0</v>
      </c>
      <c r="R5234" s="17">
        <v>0</v>
      </c>
      <c r="S5234" s="17">
        <v>3</v>
      </c>
      <c r="T5234" s="17">
        <v>0</v>
      </c>
      <c r="U5234" s="17">
        <v>26</v>
      </c>
      <c r="V5234" s="17">
        <v>0</v>
      </c>
      <c r="W5234" s="17">
        <v>53</v>
      </c>
      <c r="X5234" s="17">
        <v>0</v>
      </c>
      <c r="Y5234" s="17">
        <v>20</v>
      </c>
      <c r="Z5234" s="17">
        <v>0</v>
      </c>
      <c r="AA5234" s="17">
        <v>0</v>
      </c>
      <c r="AB5234" s="17">
        <v>0</v>
      </c>
      <c r="AC5234" s="17">
        <f t="shared" si="1948"/>
        <v>0</v>
      </c>
      <c r="AD5234" s="17">
        <v>0</v>
      </c>
      <c r="AE5234" s="17">
        <v>0</v>
      </c>
      <c r="AF5234" s="17">
        <v>0</v>
      </c>
      <c r="AG5234" s="17">
        <v>0</v>
      </c>
      <c r="AH5234" s="17">
        <v>0</v>
      </c>
      <c r="AI5234" s="17">
        <v>0</v>
      </c>
      <c r="AJ5234" s="17">
        <v>0</v>
      </c>
      <c r="AK5234" s="17">
        <v>0</v>
      </c>
      <c r="AL5234" s="17">
        <v>0</v>
      </c>
      <c r="AM5234" s="17">
        <v>0</v>
      </c>
      <c r="AN5234" s="17">
        <v>0</v>
      </c>
      <c r="AO5234" s="17">
        <v>0</v>
      </c>
      <c r="AP5234" s="18">
        <f>+'Per Cápita'!$E$4</f>
        <v>83816</v>
      </c>
      <c r="AQ5234" s="18">
        <f>+'Per Cápita'!$E$5</f>
        <v>74019</v>
      </c>
      <c r="AR5234" s="18">
        <f>+'Per Cápita'!$E$6</f>
        <v>111028</v>
      </c>
      <c r="AS5234" s="18">
        <f>+'Per Cápita'!$E$7</f>
        <v>136064</v>
      </c>
      <c r="AT5234" s="18">
        <f>+'Per Cápita'!$F$4</f>
        <v>103408</v>
      </c>
      <c r="AU5234" s="18">
        <f>+'Per Cápita'!$F$5</f>
        <v>90347</v>
      </c>
      <c r="AV5234" s="18">
        <f>+'Per Cápita'!$F$6</f>
        <v>138242</v>
      </c>
      <c r="AW5234" s="18">
        <f>+'Per Cápita'!$F$7</f>
        <v>166544</v>
      </c>
      <c r="AX5234" s="18">
        <f t="shared" si="1949"/>
        <v>0</v>
      </c>
      <c r="AY5234" s="18">
        <f t="shared" si="1950"/>
        <v>0</v>
      </c>
      <c r="AZ5234" s="18">
        <f t="shared" si="1951"/>
        <v>0</v>
      </c>
      <c r="BA5234" s="18">
        <f t="shared" si="1952"/>
        <v>0</v>
      </c>
      <c r="BB5234" s="18">
        <f t="shared" si="1953"/>
        <v>331417.62963870849</v>
      </c>
      <c r="BC5234" s="18">
        <f t="shared" si="1954"/>
        <v>7625020.9468400357</v>
      </c>
      <c r="BD5234" s="18">
        <f t="shared" si="1955"/>
        <v>2953726.0789954574</v>
      </c>
      <c r="BE5234" s="18">
        <f t="shared" si="1956"/>
        <v>0</v>
      </c>
      <c r="BF5234" s="18">
        <f t="shared" si="1957"/>
        <v>0</v>
      </c>
      <c r="BG5234" s="18">
        <f t="shared" si="1958"/>
        <v>0</v>
      </c>
      <c r="BH5234" s="18">
        <f t="shared" si="1959"/>
        <v>0</v>
      </c>
      <c r="BI5234" s="18">
        <f t="shared" si="1960"/>
        <v>0</v>
      </c>
      <c r="BJ5234" s="18">
        <f t="shared" si="1961"/>
        <v>0</v>
      </c>
      <c r="BK5234" s="18">
        <f t="shared" si="1962"/>
        <v>0</v>
      </c>
      <c r="BL5234" s="18">
        <f t="shared" si="1963"/>
        <v>0</v>
      </c>
      <c r="BM5234" s="18">
        <f t="shared" si="1964"/>
        <v>0</v>
      </c>
      <c r="BN5234" s="18">
        <f t="shared" si="1965"/>
        <v>10910164.655474201</v>
      </c>
      <c r="BO5234" s="18">
        <f t="shared" si="1966"/>
        <v>0</v>
      </c>
      <c r="BP5234" s="4">
        <f t="shared" si="1967"/>
        <v>10910165</v>
      </c>
      <c r="BQ5234" t="s">
        <v>11411</v>
      </c>
    </row>
    <row r="5235" spans="1:69" x14ac:dyDescent="0.25">
      <c r="A5235" s="15" t="s">
        <v>7197</v>
      </c>
      <c r="B5235" t="s">
        <v>5764</v>
      </c>
      <c r="C5235" s="15">
        <v>3785</v>
      </c>
      <c r="D5235" t="s">
        <v>7197</v>
      </c>
      <c r="E5235" t="s">
        <v>6246</v>
      </c>
      <c r="F5235" t="s">
        <v>2158</v>
      </c>
      <c r="G5235" s="15">
        <v>10256</v>
      </c>
      <c r="H5235" s="15">
        <v>225653000041</v>
      </c>
      <c r="I5235" t="s">
        <v>5572</v>
      </c>
      <c r="J5235">
        <v>1</v>
      </c>
      <c r="K5235" s="22">
        <v>8.0385852090032159</v>
      </c>
      <c r="L5235" s="16"/>
      <c r="M5235" s="16">
        <f t="shared" si="1944"/>
        <v>0.56311462312124316</v>
      </c>
      <c r="N5235" s="16">
        <f t="shared" si="1945"/>
        <v>6.8317182547799379E-2</v>
      </c>
      <c r="O5235" s="29">
        <f t="shared" si="1946"/>
        <v>1.0683171825477993</v>
      </c>
      <c r="P5235" s="17">
        <f t="shared" si="1947"/>
        <v>107</v>
      </c>
      <c r="Q5235" s="17">
        <v>0</v>
      </c>
      <c r="R5235" s="17">
        <v>0</v>
      </c>
      <c r="S5235" s="17">
        <v>11</v>
      </c>
      <c r="T5235" s="17">
        <v>0</v>
      </c>
      <c r="U5235" s="17">
        <v>39</v>
      </c>
      <c r="V5235" s="17">
        <v>0</v>
      </c>
      <c r="W5235" s="17">
        <v>41</v>
      </c>
      <c r="X5235" s="17">
        <v>0</v>
      </c>
      <c r="Y5235" s="17">
        <v>16</v>
      </c>
      <c r="Z5235" s="17">
        <v>0</v>
      </c>
      <c r="AA5235" s="17">
        <v>0</v>
      </c>
      <c r="AB5235" s="17">
        <v>0</v>
      </c>
      <c r="AC5235" s="17">
        <f t="shared" si="1948"/>
        <v>0</v>
      </c>
      <c r="AD5235" s="17">
        <v>0</v>
      </c>
      <c r="AE5235" s="17">
        <v>0</v>
      </c>
      <c r="AF5235" s="17">
        <v>0</v>
      </c>
      <c r="AG5235" s="17">
        <v>0</v>
      </c>
      <c r="AH5235" s="17">
        <v>0</v>
      </c>
      <c r="AI5235" s="17">
        <v>0</v>
      </c>
      <c r="AJ5235" s="17">
        <v>0</v>
      </c>
      <c r="AK5235" s="17">
        <v>0</v>
      </c>
      <c r="AL5235" s="17">
        <v>0</v>
      </c>
      <c r="AM5235" s="17">
        <v>0</v>
      </c>
      <c r="AN5235" s="17">
        <v>0</v>
      </c>
      <c r="AO5235" s="17">
        <v>0</v>
      </c>
      <c r="AP5235" s="18">
        <f>+'Per Cápita'!$E$4</f>
        <v>83816</v>
      </c>
      <c r="AQ5235" s="18">
        <f>+'Per Cápita'!$E$5</f>
        <v>74019</v>
      </c>
      <c r="AR5235" s="18">
        <f>+'Per Cápita'!$E$6</f>
        <v>111028</v>
      </c>
      <c r="AS5235" s="18">
        <f>+'Per Cápita'!$E$7</f>
        <v>136064</v>
      </c>
      <c r="AT5235" s="18">
        <f>+'Per Cápita'!$F$4</f>
        <v>103408</v>
      </c>
      <c r="AU5235" s="18">
        <f>+'Per Cápita'!$F$5</f>
        <v>90347</v>
      </c>
      <c r="AV5235" s="18">
        <f>+'Per Cápita'!$F$6</f>
        <v>138242</v>
      </c>
      <c r="AW5235" s="18">
        <f>+'Per Cápita'!$F$7</f>
        <v>166544</v>
      </c>
      <c r="AX5235" s="18">
        <f t="shared" si="1949"/>
        <v>0</v>
      </c>
      <c r="AY5235" s="18">
        <f t="shared" si="1950"/>
        <v>0</v>
      </c>
      <c r="AZ5235" s="18">
        <f t="shared" si="1951"/>
        <v>0</v>
      </c>
      <c r="BA5235" s="18">
        <f t="shared" si="1952"/>
        <v>0</v>
      </c>
      <c r="BB5235" s="18">
        <f t="shared" si="1953"/>
        <v>1215197.9753419312</v>
      </c>
      <c r="BC5235" s="18">
        <f t="shared" si="1954"/>
        <v>7721540.1993316822</v>
      </c>
      <c r="BD5235" s="18">
        <f t="shared" si="1955"/>
        <v>2362980.863196366</v>
      </c>
      <c r="BE5235" s="18">
        <f t="shared" si="1956"/>
        <v>0</v>
      </c>
      <c r="BF5235" s="18">
        <f t="shared" si="1957"/>
        <v>0</v>
      </c>
      <c r="BG5235" s="18">
        <f t="shared" si="1958"/>
        <v>0</v>
      </c>
      <c r="BH5235" s="18">
        <f t="shared" si="1959"/>
        <v>0</v>
      </c>
      <c r="BI5235" s="18">
        <f t="shared" si="1960"/>
        <v>0</v>
      </c>
      <c r="BJ5235" s="18">
        <f t="shared" si="1961"/>
        <v>0</v>
      </c>
      <c r="BK5235" s="18">
        <f t="shared" si="1962"/>
        <v>0</v>
      </c>
      <c r="BL5235" s="18">
        <f t="shared" si="1963"/>
        <v>0</v>
      </c>
      <c r="BM5235" s="18">
        <f t="shared" si="1964"/>
        <v>0</v>
      </c>
      <c r="BN5235" s="18">
        <f t="shared" si="1965"/>
        <v>11299719.037869979</v>
      </c>
      <c r="BO5235" s="18">
        <f t="shared" si="1966"/>
        <v>0</v>
      </c>
      <c r="BP5235" s="4">
        <f t="shared" si="1967"/>
        <v>11299719</v>
      </c>
      <c r="BQ5235" t="s">
        <v>11411</v>
      </c>
    </row>
    <row r="5236" spans="1:69" x14ac:dyDescent="0.25">
      <c r="A5236" s="15" t="s">
        <v>7197</v>
      </c>
      <c r="B5236" t="s">
        <v>5764</v>
      </c>
      <c r="C5236" s="15">
        <v>3785</v>
      </c>
      <c r="D5236" t="s">
        <v>7197</v>
      </c>
      <c r="E5236" t="s">
        <v>6248</v>
      </c>
      <c r="F5236" t="s">
        <v>2161</v>
      </c>
      <c r="G5236" s="15">
        <v>16603</v>
      </c>
      <c r="H5236" s="15">
        <v>225662000134</v>
      </c>
      <c r="I5236" t="s">
        <v>2163</v>
      </c>
      <c r="J5236">
        <v>1</v>
      </c>
      <c r="K5236" s="22">
        <v>12.970376301040833</v>
      </c>
      <c r="L5236" s="16"/>
      <c r="M5236" s="16">
        <f t="shared" si="1944"/>
        <v>0.9085937851751632</v>
      </c>
      <c r="N5236" s="16">
        <f t="shared" si="1945"/>
        <v>0.12057599500253346</v>
      </c>
      <c r="O5236" s="29">
        <f t="shared" si="1946"/>
        <v>1.1205759950025334</v>
      </c>
      <c r="P5236" s="17">
        <f t="shared" si="1947"/>
        <v>223</v>
      </c>
      <c r="Q5236" s="17">
        <v>0</v>
      </c>
      <c r="R5236" s="17">
        <v>0</v>
      </c>
      <c r="S5236" s="17">
        <v>23</v>
      </c>
      <c r="T5236" s="17">
        <v>0</v>
      </c>
      <c r="U5236" s="17">
        <v>100</v>
      </c>
      <c r="V5236" s="17">
        <v>0</v>
      </c>
      <c r="W5236" s="17">
        <v>71</v>
      </c>
      <c r="X5236" s="17">
        <v>0</v>
      </c>
      <c r="Y5236" s="17">
        <v>29</v>
      </c>
      <c r="Z5236" s="17">
        <v>0</v>
      </c>
      <c r="AA5236" s="17">
        <v>0</v>
      </c>
      <c r="AB5236" s="17">
        <v>0</v>
      </c>
      <c r="AC5236" s="17">
        <f t="shared" si="1948"/>
        <v>0</v>
      </c>
      <c r="AD5236" s="17">
        <v>0</v>
      </c>
      <c r="AE5236" s="17">
        <v>0</v>
      </c>
      <c r="AF5236" s="17">
        <v>0</v>
      </c>
      <c r="AG5236" s="17">
        <v>0</v>
      </c>
      <c r="AH5236" s="17">
        <v>0</v>
      </c>
      <c r="AI5236" s="17">
        <v>0</v>
      </c>
      <c r="AJ5236" s="17">
        <v>0</v>
      </c>
      <c r="AK5236" s="17">
        <v>0</v>
      </c>
      <c r="AL5236" s="17">
        <v>0</v>
      </c>
      <c r="AM5236" s="17">
        <v>0</v>
      </c>
      <c r="AN5236" s="17">
        <v>0</v>
      </c>
      <c r="AO5236" s="17">
        <v>0</v>
      </c>
      <c r="AP5236" s="18">
        <f>+'Per Cápita'!$E$4</f>
        <v>83816</v>
      </c>
      <c r="AQ5236" s="18">
        <f>+'Per Cápita'!$E$5</f>
        <v>74019</v>
      </c>
      <c r="AR5236" s="18">
        <f>+'Per Cápita'!$E$6</f>
        <v>111028</v>
      </c>
      <c r="AS5236" s="18">
        <f>+'Per Cápita'!$E$7</f>
        <v>136064</v>
      </c>
      <c r="AT5236" s="18">
        <f>+'Per Cápita'!$F$4</f>
        <v>103408</v>
      </c>
      <c r="AU5236" s="18">
        <f>+'Per Cápita'!$F$5</f>
        <v>90347</v>
      </c>
      <c r="AV5236" s="18">
        <f>+'Per Cápita'!$F$6</f>
        <v>138242</v>
      </c>
      <c r="AW5236" s="18">
        <f>+'Per Cápita'!$F$7</f>
        <v>166544</v>
      </c>
      <c r="AX5236" s="18">
        <f t="shared" si="1949"/>
        <v>0</v>
      </c>
      <c r="AY5236" s="18">
        <f t="shared" si="1950"/>
        <v>0</v>
      </c>
      <c r="AZ5236" s="18">
        <f t="shared" si="1951"/>
        <v>0</v>
      </c>
      <c r="BA5236" s="18">
        <f t="shared" si="1952"/>
        <v>0</v>
      </c>
      <c r="BB5236" s="18">
        <f t="shared" si="1953"/>
        <v>2665160.0172981052</v>
      </c>
      <c r="BC5236" s="18">
        <f t="shared" si="1954"/>
        <v>17312156.180904455</v>
      </c>
      <c r="BD5236" s="18">
        <f t="shared" si="1955"/>
        <v>4492409.3343330659</v>
      </c>
      <c r="BE5236" s="18">
        <f t="shared" si="1956"/>
        <v>0</v>
      </c>
      <c r="BF5236" s="18">
        <f t="shared" si="1957"/>
        <v>0</v>
      </c>
      <c r="BG5236" s="18">
        <f t="shared" si="1958"/>
        <v>0</v>
      </c>
      <c r="BH5236" s="18">
        <f t="shared" si="1959"/>
        <v>0</v>
      </c>
      <c r="BI5236" s="18">
        <f t="shared" si="1960"/>
        <v>0</v>
      </c>
      <c r="BJ5236" s="18">
        <f t="shared" si="1961"/>
        <v>0</v>
      </c>
      <c r="BK5236" s="18">
        <f t="shared" si="1962"/>
        <v>0</v>
      </c>
      <c r="BL5236" s="18">
        <f t="shared" si="1963"/>
        <v>0</v>
      </c>
      <c r="BM5236" s="18">
        <f t="shared" si="1964"/>
        <v>0</v>
      </c>
      <c r="BN5236" s="18">
        <f t="shared" si="1965"/>
        <v>24469725.532535627</v>
      </c>
      <c r="BO5236" s="18">
        <f t="shared" si="1966"/>
        <v>0</v>
      </c>
      <c r="BP5236" s="4">
        <f t="shared" si="1967"/>
        <v>24469726</v>
      </c>
      <c r="BQ5236" t="s">
        <v>11411</v>
      </c>
    </row>
    <row r="5237" spans="1:69" x14ac:dyDescent="0.25">
      <c r="A5237" s="15" t="s">
        <v>7197</v>
      </c>
      <c r="B5237" t="s">
        <v>5764</v>
      </c>
      <c r="C5237" s="15">
        <v>3785</v>
      </c>
      <c r="D5237" t="s">
        <v>7197</v>
      </c>
      <c r="E5237" t="s">
        <v>6248</v>
      </c>
      <c r="F5237" t="s">
        <v>2161</v>
      </c>
      <c r="G5237" s="15">
        <v>10338</v>
      </c>
      <c r="H5237" s="15">
        <v>225662000339</v>
      </c>
      <c r="I5237" t="s">
        <v>2164</v>
      </c>
      <c r="J5237">
        <v>1</v>
      </c>
      <c r="K5237" s="22">
        <v>12.970376301040833</v>
      </c>
      <c r="L5237" s="16"/>
      <c r="M5237" s="16">
        <f t="shared" si="1944"/>
        <v>0.9085937851751632</v>
      </c>
      <c r="N5237" s="16">
        <f t="shared" si="1945"/>
        <v>0.12057599500253346</v>
      </c>
      <c r="O5237" s="29">
        <f t="shared" si="1946"/>
        <v>1.1205759950025334</v>
      </c>
      <c r="P5237" s="17">
        <f t="shared" si="1947"/>
        <v>366</v>
      </c>
      <c r="Q5237" s="17">
        <v>0</v>
      </c>
      <c r="R5237" s="17">
        <v>0</v>
      </c>
      <c r="S5237" s="17">
        <v>20</v>
      </c>
      <c r="T5237" s="17">
        <v>0</v>
      </c>
      <c r="U5237" s="17">
        <v>172</v>
      </c>
      <c r="V5237" s="17">
        <v>0</v>
      </c>
      <c r="W5237" s="17">
        <v>129</v>
      </c>
      <c r="X5237" s="17">
        <v>0</v>
      </c>
      <c r="Y5237" s="17">
        <v>45</v>
      </c>
      <c r="Z5237" s="17">
        <v>0</v>
      </c>
      <c r="AA5237" s="17">
        <v>0</v>
      </c>
      <c r="AB5237" s="17">
        <v>0</v>
      </c>
      <c r="AC5237" s="17">
        <f t="shared" si="1948"/>
        <v>45</v>
      </c>
      <c r="AD5237" s="17">
        <v>0</v>
      </c>
      <c r="AE5237" s="17">
        <v>0</v>
      </c>
      <c r="AF5237" s="17">
        <v>0</v>
      </c>
      <c r="AG5237" s="17">
        <v>0</v>
      </c>
      <c r="AH5237" s="17">
        <v>0</v>
      </c>
      <c r="AI5237" s="17">
        <v>0</v>
      </c>
      <c r="AJ5237" s="17">
        <v>0</v>
      </c>
      <c r="AK5237" s="17">
        <v>0</v>
      </c>
      <c r="AL5237" s="17">
        <v>45</v>
      </c>
      <c r="AM5237" s="17">
        <v>0</v>
      </c>
      <c r="AN5237" s="17">
        <v>0</v>
      </c>
      <c r="AO5237" s="17">
        <v>0</v>
      </c>
      <c r="AP5237" s="18">
        <f>+'Per Cápita'!$E$4</f>
        <v>83816</v>
      </c>
      <c r="AQ5237" s="18">
        <f>+'Per Cápita'!$E$5</f>
        <v>74019</v>
      </c>
      <c r="AR5237" s="18">
        <f>+'Per Cápita'!$E$6</f>
        <v>111028</v>
      </c>
      <c r="AS5237" s="18">
        <f>+'Per Cápita'!$E$7</f>
        <v>136064</v>
      </c>
      <c r="AT5237" s="18">
        <f>+'Per Cápita'!$F$4</f>
        <v>103408</v>
      </c>
      <c r="AU5237" s="18">
        <f>+'Per Cápita'!$F$5</f>
        <v>90347</v>
      </c>
      <c r="AV5237" s="18">
        <f>+'Per Cápita'!$F$6</f>
        <v>138242</v>
      </c>
      <c r="AW5237" s="18">
        <f>+'Per Cápita'!$F$7</f>
        <v>166544</v>
      </c>
      <c r="AX5237" s="18">
        <f t="shared" si="1949"/>
        <v>0</v>
      </c>
      <c r="AY5237" s="18">
        <f t="shared" si="1950"/>
        <v>0</v>
      </c>
      <c r="AZ5237" s="18">
        <f t="shared" si="1951"/>
        <v>0</v>
      </c>
      <c r="BA5237" s="18">
        <f t="shared" si="1952"/>
        <v>0</v>
      </c>
      <c r="BB5237" s="18">
        <f t="shared" si="1953"/>
        <v>2317530.4498244394</v>
      </c>
      <c r="BC5237" s="18">
        <f t="shared" si="1954"/>
        <v>30473444.505568657</v>
      </c>
      <c r="BD5237" s="18">
        <f t="shared" si="1955"/>
        <v>6970980.0015513096</v>
      </c>
      <c r="BE5237" s="18">
        <f t="shared" si="1956"/>
        <v>0</v>
      </c>
      <c r="BF5237" s="18">
        <f t="shared" si="1957"/>
        <v>0</v>
      </c>
      <c r="BG5237" s="18">
        <f t="shared" si="1958"/>
        <v>0</v>
      </c>
      <c r="BH5237" s="18">
        <f t="shared" si="1959"/>
        <v>0</v>
      </c>
      <c r="BI5237" s="18">
        <f t="shared" si="1960"/>
        <v>0</v>
      </c>
      <c r="BJ5237" s="18">
        <f t="shared" si="1961"/>
        <v>0</v>
      </c>
      <c r="BK5237" s="18">
        <f t="shared" si="1962"/>
        <v>0</v>
      </c>
      <c r="BL5237" s="18">
        <f t="shared" si="1963"/>
        <v>1394196.000310262</v>
      </c>
      <c r="BM5237" s="18">
        <f t="shared" si="1964"/>
        <v>0</v>
      </c>
      <c r="BN5237" s="18">
        <f t="shared" si="1965"/>
        <v>39761954.956944406</v>
      </c>
      <c r="BO5237" s="18">
        <f t="shared" si="1966"/>
        <v>1394196.000310262</v>
      </c>
      <c r="BP5237" s="4">
        <f t="shared" si="1967"/>
        <v>41156151</v>
      </c>
      <c r="BQ5237" t="s">
        <v>11411</v>
      </c>
    </row>
    <row r="5238" spans="1:69" x14ac:dyDescent="0.25">
      <c r="A5238" s="15" t="s">
        <v>7197</v>
      </c>
      <c r="B5238" t="s">
        <v>5764</v>
      </c>
      <c r="C5238" s="15">
        <v>3785</v>
      </c>
      <c r="D5238" t="s">
        <v>7197</v>
      </c>
      <c r="E5238" t="s">
        <v>6248</v>
      </c>
      <c r="F5238" t="s">
        <v>2161</v>
      </c>
      <c r="G5238" s="15">
        <v>10322</v>
      </c>
      <c r="H5238" s="15">
        <v>225662000355</v>
      </c>
      <c r="I5238" t="s">
        <v>2165</v>
      </c>
      <c r="J5238">
        <v>1</v>
      </c>
      <c r="K5238" s="22">
        <v>12.970376301040833</v>
      </c>
      <c r="L5238" s="16"/>
      <c r="M5238" s="16">
        <f t="shared" si="1944"/>
        <v>0.9085937851751632</v>
      </c>
      <c r="N5238" s="16">
        <f t="shared" si="1945"/>
        <v>0.12057599500253346</v>
      </c>
      <c r="O5238" s="29">
        <f t="shared" si="1946"/>
        <v>1.1205759950025334</v>
      </c>
      <c r="P5238" s="17">
        <f t="shared" si="1947"/>
        <v>240</v>
      </c>
      <c r="Q5238" s="17">
        <v>0</v>
      </c>
      <c r="R5238" s="17">
        <v>0</v>
      </c>
      <c r="S5238" s="17">
        <v>13</v>
      </c>
      <c r="T5238" s="17">
        <v>0</v>
      </c>
      <c r="U5238" s="17">
        <v>125</v>
      </c>
      <c r="V5238" s="17">
        <v>0</v>
      </c>
      <c r="W5238" s="17">
        <v>80</v>
      </c>
      <c r="X5238" s="17">
        <v>0</v>
      </c>
      <c r="Y5238" s="17">
        <v>22</v>
      </c>
      <c r="Z5238" s="17">
        <v>0</v>
      </c>
      <c r="AA5238" s="17">
        <v>0</v>
      </c>
      <c r="AB5238" s="17">
        <v>0</v>
      </c>
      <c r="AC5238" s="17">
        <f t="shared" si="1948"/>
        <v>158</v>
      </c>
      <c r="AD5238" s="17">
        <v>0</v>
      </c>
      <c r="AE5238" s="17">
        <v>0</v>
      </c>
      <c r="AF5238" s="17">
        <v>0</v>
      </c>
      <c r="AG5238" s="17">
        <v>0</v>
      </c>
      <c r="AH5238" s="17">
        <v>56</v>
      </c>
      <c r="AI5238" s="17">
        <v>0</v>
      </c>
      <c r="AJ5238" s="17">
        <v>80</v>
      </c>
      <c r="AK5238" s="17">
        <v>0</v>
      </c>
      <c r="AL5238" s="17">
        <v>22</v>
      </c>
      <c r="AM5238" s="17">
        <v>0</v>
      </c>
      <c r="AN5238" s="17">
        <v>0</v>
      </c>
      <c r="AO5238" s="17">
        <v>0</v>
      </c>
      <c r="AP5238" s="18">
        <f>+'Per Cápita'!$E$4</f>
        <v>83816</v>
      </c>
      <c r="AQ5238" s="18">
        <f>+'Per Cápita'!$E$5</f>
        <v>74019</v>
      </c>
      <c r="AR5238" s="18">
        <f>+'Per Cápita'!$E$6</f>
        <v>111028</v>
      </c>
      <c r="AS5238" s="18">
        <f>+'Per Cápita'!$E$7</f>
        <v>136064</v>
      </c>
      <c r="AT5238" s="18">
        <f>+'Per Cápita'!$F$4</f>
        <v>103408</v>
      </c>
      <c r="AU5238" s="18">
        <f>+'Per Cápita'!$F$5</f>
        <v>90347</v>
      </c>
      <c r="AV5238" s="18">
        <f>+'Per Cápita'!$F$6</f>
        <v>138242</v>
      </c>
      <c r="AW5238" s="18">
        <f>+'Per Cápita'!$F$7</f>
        <v>166544</v>
      </c>
      <c r="AX5238" s="18">
        <f t="shared" si="1949"/>
        <v>0</v>
      </c>
      <c r="AY5238" s="18">
        <f t="shared" si="1950"/>
        <v>0</v>
      </c>
      <c r="AZ5238" s="18">
        <f t="shared" si="1951"/>
        <v>0</v>
      </c>
      <c r="BA5238" s="18">
        <f t="shared" si="1952"/>
        <v>0</v>
      </c>
      <c r="BB5238" s="18">
        <f t="shared" si="1953"/>
        <v>1506394.7923858855</v>
      </c>
      <c r="BC5238" s="18">
        <f t="shared" si="1954"/>
        <v>20754339.281201247</v>
      </c>
      <c r="BD5238" s="18">
        <f t="shared" si="1955"/>
        <v>3408034.6674250849</v>
      </c>
      <c r="BE5238" s="18">
        <f t="shared" si="1956"/>
        <v>0</v>
      </c>
      <c r="BF5238" s="18">
        <f t="shared" si="1957"/>
        <v>0</v>
      </c>
      <c r="BG5238" s="18">
        <f t="shared" si="1958"/>
        <v>0</v>
      </c>
      <c r="BH5238" s="18">
        <f t="shared" si="1959"/>
        <v>0</v>
      </c>
      <c r="BI5238" s="18">
        <f t="shared" si="1960"/>
        <v>0</v>
      </c>
      <c r="BJ5238" s="18">
        <f t="shared" si="1961"/>
        <v>0</v>
      </c>
      <c r="BK5238" s="18">
        <f t="shared" si="1962"/>
        <v>2753746.4802374342</v>
      </c>
      <c r="BL5238" s="18">
        <f t="shared" si="1963"/>
        <v>681606.93348501704</v>
      </c>
      <c r="BM5238" s="18">
        <f t="shared" si="1964"/>
        <v>0</v>
      </c>
      <c r="BN5238" s="18">
        <f t="shared" si="1965"/>
        <v>25668768.741012219</v>
      </c>
      <c r="BO5238" s="18">
        <f t="shared" si="1966"/>
        <v>3435353.4137224513</v>
      </c>
      <c r="BP5238" s="4">
        <f t="shared" si="1967"/>
        <v>29104122</v>
      </c>
      <c r="BQ5238" t="s">
        <v>11411</v>
      </c>
    </row>
    <row r="5239" spans="1:69" x14ac:dyDescent="0.25">
      <c r="A5239" s="15" t="s">
        <v>7197</v>
      </c>
      <c r="B5239" t="s">
        <v>5764</v>
      </c>
      <c r="C5239" s="15">
        <v>3785</v>
      </c>
      <c r="D5239" t="s">
        <v>7197</v>
      </c>
      <c r="E5239" t="s">
        <v>6249</v>
      </c>
      <c r="F5239" t="s">
        <v>2166</v>
      </c>
      <c r="G5239" s="15">
        <v>16607</v>
      </c>
      <c r="H5239" s="15">
        <v>225718000175</v>
      </c>
      <c r="I5239" t="s">
        <v>5573</v>
      </c>
      <c r="J5239">
        <v>1</v>
      </c>
      <c r="K5239" s="22">
        <v>8.5170448435315631</v>
      </c>
      <c r="L5239" s="16"/>
      <c r="M5239" s="16">
        <f t="shared" si="1944"/>
        <v>0.59663141864819724</v>
      </c>
      <c r="N5239" s="16">
        <f t="shared" si="1945"/>
        <v>7.3387091601397794E-2</v>
      </c>
      <c r="O5239" s="29">
        <f t="shared" si="1946"/>
        <v>1.0733870916013979</v>
      </c>
      <c r="P5239" s="17">
        <f t="shared" si="1947"/>
        <v>400</v>
      </c>
      <c r="Q5239" s="17">
        <v>0</v>
      </c>
      <c r="R5239" s="17">
        <v>0</v>
      </c>
      <c r="S5239" s="17">
        <v>28</v>
      </c>
      <c r="T5239" s="17">
        <v>0</v>
      </c>
      <c r="U5239" s="17">
        <v>180</v>
      </c>
      <c r="V5239" s="17">
        <v>0</v>
      </c>
      <c r="W5239" s="17">
        <v>146</v>
      </c>
      <c r="X5239" s="17">
        <v>0</v>
      </c>
      <c r="Y5239" s="17">
        <v>46</v>
      </c>
      <c r="Z5239" s="17">
        <v>0</v>
      </c>
      <c r="AA5239" s="17">
        <v>0</v>
      </c>
      <c r="AB5239" s="17">
        <v>0</v>
      </c>
      <c r="AC5239" s="17">
        <f t="shared" si="1948"/>
        <v>0</v>
      </c>
      <c r="AD5239" s="17">
        <v>0</v>
      </c>
      <c r="AE5239" s="17">
        <v>0</v>
      </c>
      <c r="AF5239" s="17">
        <v>0</v>
      </c>
      <c r="AG5239" s="17">
        <v>0</v>
      </c>
      <c r="AH5239" s="17">
        <v>0</v>
      </c>
      <c r="AI5239" s="17">
        <v>0</v>
      </c>
      <c r="AJ5239" s="17">
        <v>0</v>
      </c>
      <c r="AK5239" s="17">
        <v>0</v>
      </c>
      <c r="AL5239" s="17">
        <v>0</v>
      </c>
      <c r="AM5239" s="17">
        <v>0</v>
      </c>
      <c r="AN5239" s="17">
        <v>0</v>
      </c>
      <c r="AO5239" s="17">
        <v>0</v>
      </c>
      <c r="AP5239" s="18">
        <f>+'Per Cápita'!$E$4</f>
        <v>83816</v>
      </c>
      <c r="AQ5239" s="18">
        <f>+'Per Cápita'!$E$5</f>
        <v>74019</v>
      </c>
      <c r="AR5239" s="18">
        <f>+'Per Cápita'!$E$6</f>
        <v>111028</v>
      </c>
      <c r="AS5239" s="18">
        <f>+'Per Cápita'!$E$7</f>
        <v>136064</v>
      </c>
      <c r="AT5239" s="18">
        <f>+'Per Cápita'!$F$4</f>
        <v>103408</v>
      </c>
      <c r="AU5239" s="18">
        <f>+'Per Cápita'!$F$5</f>
        <v>90347</v>
      </c>
      <c r="AV5239" s="18">
        <f>+'Per Cápita'!$F$6</f>
        <v>138242</v>
      </c>
      <c r="AW5239" s="18">
        <f>+'Per Cápita'!$F$7</f>
        <v>166544</v>
      </c>
      <c r="AX5239" s="18">
        <f t="shared" si="1949"/>
        <v>0</v>
      </c>
      <c r="AY5239" s="18">
        <f t="shared" si="1950"/>
        <v>0</v>
      </c>
      <c r="AZ5239" s="18">
        <f t="shared" si="1951"/>
        <v>0</v>
      </c>
      <c r="BA5239" s="18">
        <f t="shared" si="1952"/>
        <v>0</v>
      </c>
      <c r="BB5239" s="18">
        <f t="shared" si="1953"/>
        <v>3107910.746312886</v>
      </c>
      <c r="BC5239" s="18">
        <f t="shared" si="1954"/>
        <v>31614600.962161146</v>
      </c>
      <c r="BD5239" s="18">
        <f t="shared" si="1955"/>
        <v>6825810.2025893806</v>
      </c>
      <c r="BE5239" s="18">
        <f t="shared" si="1956"/>
        <v>0</v>
      </c>
      <c r="BF5239" s="18">
        <f t="shared" si="1957"/>
        <v>0</v>
      </c>
      <c r="BG5239" s="18">
        <f t="shared" si="1958"/>
        <v>0</v>
      </c>
      <c r="BH5239" s="18">
        <f t="shared" si="1959"/>
        <v>0</v>
      </c>
      <c r="BI5239" s="18">
        <f t="shared" si="1960"/>
        <v>0</v>
      </c>
      <c r="BJ5239" s="18">
        <f t="shared" si="1961"/>
        <v>0</v>
      </c>
      <c r="BK5239" s="18">
        <f t="shared" si="1962"/>
        <v>0</v>
      </c>
      <c r="BL5239" s="18">
        <f t="shared" si="1963"/>
        <v>0</v>
      </c>
      <c r="BM5239" s="18">
        <f t="shared" si="1964"/>
        <v>0</v>
      </c>
      <c r="BN5239" s="18">
        <f t="shared" si="1965"/>
        <v>41548321.91106341</v>
      </c>
      <c r="BO5239" s="18">
        <f t="shared" si="1966"/>
        <v>0</v>
      </c>
      <c r="BP5239" s="4">
        <f t="shared" si="1967"/>
        <v>41548322</v>
      </c>
      <c r="BQ5239" t="s">
        <v>11411</v>
      </c>
    </row>
    <row r="5240" spans="1:69" x14ac:dyDescent="0.25">
      <c r="A5240" s="15" t="s">
        <v>7197</v>
      </c>
      <c r="B5240" t="s">
        <v>5764</v>
      </c>
      <c r="C5240" s="15">
        <v>3785</v>
      </c>
      <c r="D5240" t="s">
        <v>7197</v>
      </c>
      <c r="E5240" t="s">
        <v>6250</v>
      </c>
      <c r="F5240" t="s">
        <v>2169</v>
      </c>
      <c r="G5240" s="15">
        <v>17100</v>
      </c>
      <c r="H5240" s="15">
        <v>225736000140</v>
      </c>
      <c r="I5240" t="s">
        <v>2171</v>
      </c>
      <c r="J5240">
        <v>1</v>
      </c>
      <c r="K5240" s="22">
        <v>5.7566980448950034</v>
      </c>
      <c r="L5240" s="16"/>
      <c r="M5240" s="16">
        <f t="shared" si="1944"/>
        <v>0.40326509773674657</v>
      </c>
      <c r="N5240" s="16">
        <f t="shared" si="1945"/>
        <v>4.4137587117546194E-2</v>
      </c>
      <c r="O5240" s="29">
        <f t="shared" si="1946"/>
        <v>1.0441375871175462</v>
      </c>
      <c r="P5240" s="17">
        <f t="shared" si="1947"/>
        <v>500</v>
      </c>
      <c r="Q5240" s="17">
        <v>0</v>
      </c>
      <c r="R5240" s="17">
        <v>0</v>
      </c>
      <c r="S5240" s="17">
        <v>39</v>
      </c>
      <c r="T5240" s="17">
        <v>0</v>
      </c>
      <c r="U5240" s="17">
        <v>198</v>
      </c>
      <c r="V5240" s="17">
        <v>0</v>
      </c>
      <c r="W5240" s="17">
        <v>195</v>
      </c>
      <c r="X5240" s="17">
        <v>0</v>
      </c>
      <c r="Y5240" s="17">
        <v>68</v>
      </c>
      <c r="Z5240" s="17">
        <v>0</v>
      </c>
      <c r="AA5240" s="17">
        <v>0</v>
      </c>
      <c r="AB5240" s="17">
        <v>0</v>
      </c>
      <c r="AC5240" s="17">
        <f t="shared" si="1948"/>
        <v>68</v>
      </c>
      <c r="AD5240" s="17">
        <v>0</v>
      </c>
      <c r="AE5240" s="17">
        <v>0</v>
      </c>
      <c r="AF5240" s="17">
        <v>0</v>
      </c>
      <c r="AG5240" s="17">
        <v>0</v>
      </c>
      <c r="AH5240" s="17">
        <v>0</v>
      </c>
      <c r="AI5240" s="17">
        <v>0</v>
      </c>
      <c r="AJ5240" s="17">
        <v>0</v>
      </c>
      <c r="AK5240" s="17">
        <v>0</v>
      </c>
      <c r="AL5240" s="17">
        <v>68</v>
      </c>
      <c r="AM5240" s="17">
        <v>0</v>
      </c>
      <c r="AN5240" s="17">
        <v>0</v>
      </c>
      <c r="AO5240" s="17">
        <v>0</v>
      </c>
      <c r="AP5240" s="18">
        <f>+'Per Cápita'!$E$4</f>
        <v>83816</v>
      </c>
      <c r="AQ5240" s="18">
        <f>+'Per Cápita'!$E$5</f>
        <v>74019</v>
      </c>
      <c r="AR5240" s="18">
        <f>+'Per Cápita'!$E$6</f>
        <v>111028</v>
      </c>
      <c r="AS5240" s="18">
        <f>+'Per Cápita'!$E$7</f>
        <v>136064</v>
      </c>
      <c r="AT5240" s="18">
        <f>+'Per Cápita'!$F$4</f>
        <v>103408</v>
      </c>
      <c r="AU5240" s="18">
        <f>+'Per Cápita'!$F$5</f>
        <v>90347</v>
      </c>
      <c r="AV5240" s="18">
        <f>+'Per Cápita'!$F$6</f>
        <v>138242</v>
      </c>
      <c r="AW5240" s="18">
        <f>+'Per Cápita'!$F$7</f>
        <v>166544</v>
      </c>
      <c r="AX5240" s="18">
        <f t="shared" si="1949"/>
        <v>0</v>
      </c>
      <c r="AY5240" s="18">
        <f t="shared" si="1950"/>
        <v>0</v>
      </c>
      <c r="AZ5240" s="18">
        <f t="shared" si="1951"/>
        <v>0</v>
      </c>
      <c r="BA5240" s="18">
        <f t="shared" si="1952"/>
        <v>0</v>
      </c>
      <c r="BB5240" s="18">
        <f t="shared" si="1953"/>
        <v>4210915.0047373977</v>
      </c>
      <c r="BC5240" s="18">
        <f t="shared" si="1954"/>
        <v>37073536.543240421</v>
      </c>
      <c r="BD5240" s="18">
        <f t="shared" si="1955"/>
        <v>9815369.4456446599</v>
      </c>
      <c r="BE5240" s="18">
        <f t="shared" si="1956"/>
        <v>0</v>
      </c>
      <c r="BF5240" s="18">
        <f t="shared" si="1957"/>
        <v>0</v>
      </c>
      <c r="BG5240" s="18">
        <f t="shared" si="1958"/>
        <v>0</v>
      </c>
      <c r="BH5240" s="18">
        <f t="shared" si="1959"/>
        <v>0</v>
      </c>
      <c r="BI5240" s="18">
        <f t="shared" si="1960"/>
        <v>0</v>
      </c>
      <c r="BJ5240" s="18">
        <f t="shared" si="1961"/>
        <v>0</v>
      </c>
      <c r="BK5240" s="18">
        <f t="shared" si="1962"/>
        <v>0</v>
      </c>
      <c r="BL5240" s="18">
        <f t="shared" si="1963"/>
        <v>1963073.8891289323</v>
      </c>
      <c r="BM5240" s="18">
        <f t="shared" si="1964"/>
        <v>0</v>
      </c>
      <c r="BN5240" s="18">
        <f t="shared" si="1965"/>
        <v>51099820.993622482</v>
      </c>
      <c r="BO5240" s="18">
        <f t="shared" si="1966"/>
        <v>1963073.8891289323</v>
      </c>
      <c r="BP5240" s="4">
        <f t="shared" si="1967"/>
        <v>53062895</v>
      </c>
      <c r="BQ5240" t="s">
        <v>11411</v>
      </c>
    </row>
    <row r="5241" spans="1:69" x14ac:dyDescent="0.25">
      <c r="A5241" s="15" t="s">
        <v>7197</v>
      </c>
      <c r="B5241" t="s">
        <v>5764</v>
      </c>
      <c r="C5241" s="15">
        <v>3785</v>
      </c>
      <c r="D5241" t="s">
        <v>7197</v>
      </c>
      <c r="E5241" t="s">
        <v>6250</v>
      </c>
      <c r="F5241" t="s">
        <v>2169</v>
      </c>
      <c r="G5241" s="15">
        <v>32773</v>
      </c>
      <c r="H5241" s="15">
        <v>225736000255</v>
      </c>
      <c r="I5241" t="s">
        <v>5574</v>
      </c>
      <c r="J5241">
        <v>1</v>
      </c>
      <c r="K5241" s="22">
        <v>5.7566980448950034</v>
      </c>
      <c r="L5241" s="16"/>
      <c r="M5241" s="16">
        <f t="shared" si="1944"/>
        <v>0.40326509773674657</v>
      </c>
      <c r="N5241" s="16">
        <f t="shared" si="1945"/>
        <v>4.4137587117546194E-2</v>
      </c>
      <c r="O5241" s="29">
        <f t="shared" si="1946"/>
        <v>1.0441375871175462</v>
      </c>
      <c r="P5241" s="17">
        <f t="shared" si="1947"/>
        <v>671</v>
      </c>
      <c r="Q5241" s="17">
        <v>0</v>
      </c>
      <c r="R5241" s="17">
        <v>0</v>
      </c>
      <c r="S5241" s="17">
        <v>43</v>
      </c>
      <c r="T5241" s="17">
        <v>0</v>
      </c>
      <c r="U5241" s="17">
        <v>304</v>
      </c>
      <c r="V5241" s="17">
        <v>0</v>
      </c>
      <c r="W5241" s="17">
        <v>235</v>
      </c>
      <c r="X5241" s="17">
        <v>0</v>
      </c>
      <c r="Y5241" s="17">
        <v>89</v>
      </c>
      <c r="Z5241" s="17">
        <v>0</v>
      </c>
      <c r="AA5241" s="17">
        <v>0</v>
      </c>
      <c r="AB5241" s="17">
        <v>0</v>
      </c>
      <c r="AC5241" s="17">
        <f t="shared" si="1948"/>
        <v>89</v>
      </c>
      <c r="AD5241" s="17">
        <v>0</v>
      </c>
      <c r="AE5241" s="17">
        <v>0</v>
      </c>
      <c r="AF5241" s="17">
        <v>0</v>
      </c>
      <c r="AG5241" s="17">
        <v>0</v>
      </c>
      <c r="AH5241" s="17">
        <v>0</v>
      </c>
      <c r="AI5241" s="17">
        <v>0</v>
      </c>
      <c r="AJ5241" s="17">
        <v>0</v>
      </c>
      <c r="AK5241" s="17">
        <v>0</v>
      </c>
      <c r="AL5241" s="17">
        <v>89</v>
      </c>
      <c r="AM5241" s="17">
        <v>0</v>
      </c>
      <c r="AN5241" s="17">
        <v>0</v>
      </c>
      <c r="AO5241" s="17">
        <v>0</v>
      </c>
      <c r="AP5241" s="18">
        <f>+'Per Cápita'!$E$4</f>
        <v>83816</v>
      </c>
      <c r="AQ5241" s="18">
        <f>+'Per Cápita'!$E$5</f>
        <v>74019</v>
      </c>
      <c r="AR5241" s="18">
        <f>+'Per Cápita'!$E$6</f>
        <v>111028</v>
      </c>
      <c r="AS5241" s="18">
        <f>+'Per Cápita'!$E$7</f>
        <v>136064</v>
      </c>
      <c r="AT5241" s="18">
        <f>+'Per Cápita'!$F$4</f>
        <v>103408</v>
      </c>
      <c r="AU5241" s="18">
        <f>+'Per Cápita'!$F$5</f>
        <v>90347</v>
      </c>
      <c r="AV5241" s="18">
        <f>+'Per Cápita'!$F$6</f>
        <v>138242</v>
      </c>
      <c r="AW5241" s="18">
        <f>+'Per Cápita'!$F$7</f>
        <v>166544</v>
      </c>
      <c r="AX5241" s="18">
        <f t="shared" si="1949"/>
        <v>0</v>
      </c>
      <c r="AY5241" s="18">
        <f t="shared" si="1950"/>
        <v>0</v>
      </c>
      <c r="AZ5241" s="18">
        <f t="shared" si="1951"/>
        <v>0</v>
      </c>
      <c r="BA5241" s="18">
        <f t="shared" si="1952"/>
        <v>0</v>
      </c>
      <c r="BB5241" s="18">
        <f t="shared" si="1953"/>
        <v>4642803.7231720025</v>
      </c>
      <c r="BC5241" s="18">
        <f t="shared" si="1954"/>
        <v>50846402.536403522</v>
      </c>
      <c r="BD5241" s="18">
        <f t="shared" si="1955"/>
        <v>12846586.48032904</v>
      </c>
      <c r="BE5241" s="18">
        <f t="shared" si="1956"/>
        <v>0</v>
      </c>
      <c r="BF5241" s="18">
        <f t="shared" si="1957"/>
        <v>0</v>
      </c>
      <c r="BG5241" s="18">
        <f t="shared" si="1958"/>
        <v>0</v>
      </c>
      <c r="BH5241" s="18">
        <f t="shared" si="1959"/>
        <v>0</v>
      </c>
      <c r="BI5241" s="18">
        <f t="shared" si="1960"/>
        <v>0</v>
      </c>
      <c r="BJ5241" s="18">
        <f t="shared" si="1961"/>
        <v>0</v>
      </c>
      <c r="BK5241" s="18">
        <f t="shared" si="1962"/>
        <v>0</v>
      </c>
      <c r="BL5241" s="18">
        <f t="shared" si="1963"/>
        <v>2569317.2960658083</v>
      </c>
      <c r="BM5241" s="18">
        <f t="shared" si="1964"/>
        <v>0</v>
      </c>
      <c r="BN5241" s="18">
        <f t="shared" si="1965"/>
        <v>68335792.739904568</v>
      </c>
      <c r="BO5241" s="18">
        <f t="shared" si="1966"/>
        <v>2569317.2960658083</v>
      </c>
      <c r="BP5241" s="4">
        <f t="shared" si="1967"/>
        <v>70905110</v>
      </c>
      <c r="BQ5241" t="s">
        <v>11411</v>
      </c>
    </row>
    <row r="5242" spans="1:69" x14ac:dyDescent="0.25">
      <c r="A5242" s="15" t="s">
        <v>7197</v>
      </c>
      <c r="B5242" t="s">
        <v>5764</v>
      </c>
      <c r="C5242" s="15">
        <v>3785</v>
      </c>
      <c r="D5242" t="s">
        <v>7197</v>
      </c>
      <c r="E5242" t="s">
        <v>6251</v>
      </c>
      <c r="F5242" t="s">
        <v>2172</v>
      </c>
      <c r="G5242" s="15">
        <v>17099</v>
      </c>
      <c r="H5242" s="15">
        <v>225740000138</v>
      </c>
      <c r="I5242" t="s">
        <v>2174</v>
      </c>
      <c r="J5242">
        <v>1</v>
      </c>
      <c r="K5242" s="22">
        <v>5.9503030687696361</v>
      </c>
      <c r="L5242" s="16"/>
      <c r="M5242" s="16">
        <f t="shared" si="1944"/>
        <v>0.41682741215140728</v>
      </c>
      <c r="N5242" s="16">
        <f t="shared" si="1945"/>
        <v>4.6189086956883174E-2</v>
      </c>
      <c r="O5242" s="29">
        <f t="shared" si="1946"/>
        <v>1.0461890869568831</v>
      </c>
      <c r="P5242" s="17">
        <f t="shared" si="1947"/>
        <v>339</v>
      </c>
      <c r="Q5242" s="17">
        <v>0</v>
      </c>
      <c r="R5242" s="17">
        <v>0</v>
      </c>
      <c r="S5242" s="17">
        <v>30</v>
      </c>
      <c r="T5242" s="17">
        <v>0</v>
      </c>
      <c r="U5242" s="17">
        <v>145</v>
      </c>
      <c r="V5242" s="17">
        <v>0</v>
      </c>
      <c r="W5242" s="17">
        <v>127</v>
      </c>
      <c r="X5242" s="17">
        <v>0</v>
      </c>
      <c r="Y5242" s="17">
        <v>37</v>
      </c>
      <c r="Z5242" s="17">
        <v>0</v>
      </c>
      <c r="AA5242" s="17">
        <v>0</v>
      </c>
      <c r="AB5242" s="17">
        <v>0</v>
      </c>
      <c r="AC5242" s="17">
        <f t="shared" si="1948"/>
        <v>37</v>
      </c>
      <c r="AD5242" s="17">
        <v>0</v>
      </c>
      <c r="AE5242" s="17">
        <v>0</v>
      </c>
      <c r="AF5242" s="17">
        <v>0</v>
      </c>
      <c r="AG5242" s="17">
        <v>0</v>
      </c>
      <c r="AH5242" s="17">
        <v>0</v>
      </c>
      <c r="AI5242" s="17">
        <v>0</v>
      </c>
      <c r="AJ5242" s="17">
        <v>0</v>
      </c>
      <c r="AK5242" s="17">
        <v>0</v>
      </c>
      <c r="AL5242" s="17">
        <v>37</v>
      </c>
      <c r="AM5242" s="17">
        <v>0</v>
      </c>
      <c r="AN5242" s="17">
        <v>0</v>
      </c>
      <c r="AO5242" s="17">
        <v>0</v>
      </c>
      <c r="AP5242" s="18">
        <f>+'Per Cápita'!$E$4</f>
        <v>83816</v>
      </c>
      <c r="AQ5242" s="18">
        <f>+'Per Cápita'!$E$5</f>
        <v>74019</v>
      </c>
      <c r="AR5242" s="18">
        <f>+'Per Cápita'!$E$6</f>
        <v>111028</v>
      </c>
      <c r="AS5242" s="18">
        <f>+'Per Cápita'!$E$7</f>
        <v>136064</v>
      </c>
      <c r="AT5242" s="18">
        <f>+'Per Cápita'!$F$4</f>
        <v>103408</v>
      </c>
      <c r="AU5242" s="18">
        <f>+'Per Cápita'!$F$5</f>
        <v>90347</v>
      </c>
      <c r="AV5242" s="18">
        <f>+'Per Cápita'!$F$6</f>
        <v>138242</v>
      </c>
      <c r="AW5242" s="18">
        <f>+'Per Cápita'!$F$7</f>
        <v>166544</v>
      </c>
      <c r="AX5242" s="18">
        <f t="shared" si="1949"/>
        <v>0</v>
      </c>
      <c r="AY5242" s="18">
        <f t="shared" si="1950"/>
        <v>0</v>
      </c>
      <c r="AZ5242" s="18">
        <f t="shared" si="1951"/>
        <v>0</v>
      </c>
      <c r="BA5242" s="18">
        <f t="shared" si="1952"/>
        <v>0</v>
      </c>
      <c r="BB5242" s="18">
        <f t="shared" si="1953"/>
        <v>3245529.6331211207</v>
      </c>
      <c r="BC5242" s="18">
        <f t="shared" si="1954"/>
        <v>25709452.359487835</v>
      </c>
      <c r="BD5242" s="18">
        <f t="shared" si="1955"/>
        <v>5351209.0550864572</v>
      </c>
      <c r="BE5242" s="18">
        <f t="shared" si="1956"/>
        <v>0</v>
      </c>
      <c r="BF5242" s="18">
        <f t="shared" si="1957"/>
        <v>0</v>
      </c>
      <c r="BG5242" s="18">
        <f t="shared" si="1958"/>
        <v>0</v>
      </c>
      <c r="BH5242" s="18">
        <f t="shared" si="1959"/>
        <v>0</v>
      </c>
      <c r="BI5242" s="18">
        <f t="shared" si="1960"/>
        <v>0</v>
      </c>
      <c r="BJ5242" s="18">
        <f t="shared" si="1961"/>
        <v>0</v>
      </c>
      <c r="BK5242" s="18">
        <f t="shared" si="1962"/>
        <v>0</v>
      </c>
      <c r="BL5242" s="18">
        <f t="shared" si="1963"/>
        <v>1070241.8110172914</v>
      </c>
      <c r="BM5242" s="18">
        <f t="shared" si="1964"/>
        <v>0</v>
      </c>
      <c r="BN5242" s="18">
        <f t="shared" si="1965"/>
        <v>34306191.047695413</v>
      </c>
      <c r="BO5242" s="18">
        <f t="shared" si="1966"/>
        <v>1070241.8110172914</v>
      </c>
      <c r="BP5242" s="4">
        <f t="shared" si="1967"/>
        <v>35376433</v>
      </c>
      <c r="BQ5242" t="s">
        <v>11411</v>
      </c>
    </row>
    <row r="5243" spans="1:69" x14ac:dyDescent="0.25">
      <c r="A5243" s="15" t="s">
        <v>7197</v>
      </c>
      <c r="B5243" t="s">
        <v>5764</v>
      </c>
      <c r="C5243" s="15">
        <v>3785</v>
      </c>
      <c r="D5243" t="s">
        <v>7197</v>
      </c>
      <c r="E5243" t="s">
        <v>6251</v>
      </c>
      <c r="F5243" t="s">
        <v>2172</v>
      </c>
      <c r="G5243" s="15">
        <v>17130</v>
      </c>
      <c r="H5243" s="15">
        <v>225740000146</v>
      </c>
      <c r="I5243" t="s">
        <v>2175</v>
      </c>
      <c r="J5243">
        <v>1</v>
      </c>
      <c r="K5243" s="22">
        <v>5.9503030687696361</v>
      </c>
      <c r="L5243" s="16"/>
      <c r="M5243" s="16">
        <f t="shared" si="1944"/>
        <v>0.41682741215140728</v>
      </c>
      <c r="N5243" s="16">
        <f t="shared" si="1945"/>
        <v>4.6189086956883174E-2</v>
      </c>
      <c r="O5243" s="29">
        <f t="shared" si="1946"/>
        <v>1.0461890869568831</v>
      </c>
      <c r="P5243" s="17">
        <f t="shared" si="1947"/>
        <v>390</v>
      </c>
      <c r="Q5243" s="17">
        <v>0</v>
      </c>
      <c r="R5243" s="17">
        <v>0</v>
      </c>
      <c r="S5243" s="17">
        <v>18</v>
      </c>
      <c r="T5243" s="17">
        <v>0</v>
      </c>
      <c r="U5243" s="17">
        <v>142</v>
      </c>
      <c r="V5243" s="17">
        <v>0</v>
      </c>
      <c r="W5243" s="17">
        <v>178</v>
      </c>
      <c r="X5243" s="17">
        <v>0</v>
      </c>
      <c r="Y5243" s="17">
        <v>52</v>
      </c>
      <c r="Z5243" s="17">
        <v>0</v>
      </c>
      <c r="AA5243" s="17">
        <v>0</v>
      </c>
      <c r="AB5243" s="17">
        <v>0</v>
      </c>
      <c r="AC5243" s="17">
        <f t="shared" si="1948"/>
        <v>52</v>
      </c>
      <c r="AD5243" s="17">
        <v>0</v>
      </c>
      <c r="AE5243" s="17">
        <v>0</v>
      </c>
      <c r="AF5243" s="17">
        <v>0</v>
      </c>
      <c r="AG5243" s="17">
        <v>0</v>
      </c>
      <c r="AH5243" s="17">
        <v>0</v>
      </c>
      <c r="AI5243" s="17">
        <v>0</v>
      </c>
      <c r="AJ5243" s="17">
        <v>0</v>
      </c>
      <c r="AK5243" s="17">
        <v>0</v>
      </c>
      <c r="AL5243" s="17">
        <v>52</v>
      </c>
      <c r="AM5243" s="17">
        <v>0</v>
      </c>
      <c r="AN5243" s="17">
        <v>0</v>
      </c>
      <c r="AO5243" s="17">
        <v>0</v>
      </c>
      <c r="AP5243" s="18">
        <f>+'Per Cápita'!$E$4</f>
        <v>83816</v>
      </c>
      <c r="AQ5243" s="18">
        <f>+'Per Cápita'!$E$5</f>
        <v>74019</v>
      </c>
      <c r="AR5243" s="18">
        <f>+'Per Cápita'!$E$6</f>
        <v>111028</v>
      </c>
      <c r="AS5243" s="18">
        <f>+'Per Cápita'!$E$7</f>
        <v>136064</v>
      </c>
      <c r="AT5243" s="18">
        <f>+'Per Cápita'!$F$4</f>
        <v>103408</v>
      </c>
      <c r="AU5243" s="18">
        <f>+'Per Cápita'!$F$5</f>
        <v>90347</v>
      </c>
      <c r="AV5243" s="18">
        <f>+'Per Cápita'!$F$6</f>
        <v>138242</v>
      </c>
      <c r="AW5243" s="18">
        <f>+'Per Cápita'!$F$7</f>
        <v>166544</v>
      </c>
      <c r="AX5243" s="18">
        <f t="shared" si="1949"/>
        <v>0</v>
      </c>
      <c r="AY5243" s="18">
        <f t="shared" si="1950"/>
        <v>0</v>
      </c>
      <c r="AZ5243" s="18">
        <f t="shared" si="1951"/>
        <v>0</v>
      </c>
      <c r="BA5243" s="18">
        <f t="shared" si="1952"/>
        <v>0</v>
      </c>
      <c r="BB5243" s="18">
        <f t="shared" si="1953"/>
        <v>1947317.7798726726</v>
      </c>
      <c r="BC5243" s="18">
        <f t="shared" si="1954"/>
        <v>30246414.540573925</v>
      </c>
      <c r="BD5243" s="18">
        <f t="shared" si="1955"/>
        <v>7520618.1314728586</v>
      </c>
      <c r="BE5243" s="18">
        <f t="shared" si="1956"/>
        <v>0</v>
      </c>
      <c r="BF5243" s="18">
        <f t="shared" si="1957"/>
        <v>0</v>
      </c>
      <c r="BG5243" s="18">
        <f t="shared" si="1958"/>
        <v>0</v>
      </c>
      <c r="BH5243" s="18">
        <f t="shared" si="1959"/>
        <v>0</v>
      </c>
      <c r="BI5243" s="18">
        <f t="shared" si="1960"/>
        <v>0</v>
      </c>
      <c r="BJ5243" s="18">
        <f t="shared" si="1961"/>
        <v>0</v>
      </c>
      <c r="BK5243" s="18">
        <f t="shared" si="1962"/>
        <v>0</v>
      </c>
      <c r="BL5243" s="18">
        <f t="shared" si="1963"/>
        <v>1504123.6262945717</v>
      </c>
      <c r="BM5243" s="18">
        <f t="shared" si="1964"/>
        <v>0</v>
      </c>
      <c r="BN5243" s="18">
        <f t="shared" si="1965"/>
        <v>39714350.451919451</v>
      </c>
      <c r="BO5243" s="18">
        <f t="shared" si="1966"/>
        <v>1504123.6262945717</v>
      </c>
      <c r="BP5243" s="4">
        <f t="shared" si="1967"/>
        <v>41218474</v>
      </c>
      <c r="BQ5243" t="s">
        <v>11411</v>
      </c>
    </row>
    <row r="5244" spans="1:69" x14ac:dyDescent="0.25">
      <c r="A5244" s="15" t="s">
        <v>7197</v>
      </c>
      <c r="B5244" t="s">
        <v>5764</v>
      </c>
      <c r="C5244" s="15">
        <v>3785</v>
      </c>
      <c r="D5244" t="s">
        <v>7197</v>
      </c>
      <c r="E5244" t="s">
        <v>6251</v>
      </c>
      <c r="F5244" t="s">
        <v>2172</v>
      </c>
      <c r="G5244" s="15">
        <v>17131</v>
      </c>
      <c r="H5244" s="15">
        <v>225740000189</v>
      </c>
      <c r="I5244" t="s">
        <v>2176</v>
      </c>
      <c r="J5244">
        <v>1</v>
      </c>
      <c r="K5244" s="22">
        <v>5.9503030687696361</v>
      </c>
      <c r="L5244" s="16"/>
      <c r="M5244" s="16">
        <f t="shared" si="1944"/>
        <v>0.41682741215140728</v>
      </c>
      <c r="N5244" s="16">
        <f t="shared" si="1945"/>
        <v>4.6189086956883174E-2</v>
      </c>
      <c r="O5244" s="29">
        <f t="shared" si="1946"/>
        <v>1.0461890869568831</v>
      </c>
      <c r="P5244" s="17">
        <f t="shared" si="1947"/>
        <v>666</v>
      </c>
      <c r="Q5244" s="17">
        <v>0</v>
      </c>
      <c r="R5244" s="17">
        <v>0</v>
      </c>
      <c r="S5244" s="17">
        <v>50</v>
      </c>
      <c r="T5244" s="17">
        <v>0</v>
      </c>
      <c r="U5244" s="17">
        <v>270</v>
      </c>
      <c r="V5244" s="17">
        <v>0</v>
      </c>
      <c r="W5244" s="17">
        <v>257</v>
      </c>
      <c r="X5244" s="17">
        <v>0</v>
      </c>
      <c r="Y5244" s="17">
        <v>89</v>
      </c>
      <c r="Z5244" s="17">
        <v>0</v>
      </c>
      <c r="AA5244" s="17">
        <v>0</v>
      </c>
      <c r="AB5244" s="17">
        <v>0</v>
      </c>
      <c r="AC5244" s="17">
        <f t="shared" si="1948"/>
        <v>89</v>
      </c>
      <c r="AD5244" s="17">
        <v>0</v>
      </c>
      <c r="AE5244" s="17">
        <v>0</v>
      </c>
      <c r="AF5244" s="17">
        <v>0</v>
      </c>
      <c r="AG5244" s="17">
        <v>0</v>
      </c>
      <c r="AH5244" s="17">
        <v>0</v>
      </c>
      <c r="AI5244" s="17">
        <v>0</v>
      </c>
      <c r="AJ5244" s="17">
        <v>0</v>
      </c>
      <c r="AK5244" s="17">
        <v>0</v>
      </c>
      <c r="AL5244" s="17">
        <v>89</v>
      </c>
      <c r="AM5244" s="17">
        <v>0</v>
      </c>
      <c r="AN5244" s="17">
        <v>0</v>
      </c>
      <c r="AO5244" s="17">
        <v>0</v>
      </c>
      <c r="AP5244" s="18">
        <f>+'Per Cápita'!$E$4</f>
        <v>83816</v>
      </c>
      <c r="AQ5244" s="18">
        <f>+'Per Cápita'!$E$5</f>
        <v>74019</v>
      </c>
      <c r="AR5244" s="18">
        <f>+'Per Cápita'!$E$6</f>
        <v>111028</v>
      </c>
      <c r="AS5244" s="18">
        <f>+'Per Cápita'!$E$7</f>
        <v>136064</v>
      </c>
      <c r="AT5244" s="18">
        <f>+'Per Cápita'!$F$4</f>
        <v>103408</v>
      </c>
      <c r="AU5244" s="18">
        <f>+'Per Cápita'!$F$5</f>
        <v>90347</v>
      </c>
      <c r="AV5244" s="18">
        <f>+'Per Cápita'!$F$6</f>
        <v>138242</v>
      </c>
      <c r="AW5244" s="18">
        <f>+'Per Cápita'!$F$7</f>
        <v>166544</v>
      </c>
      <c r="AX5244" s="18">
        <f t="shared" si="1949"/>
        <v>0</v>
      </c>
      <c r="AY5244" s="18">
        <f t="shared" si="1950"/>
        <v>0</v>
      </c>
      <c r="AZ5244" s="18">
        <f t="shared" si="1951"/>
        <v>0</v>
      </c>
      <c r="BA5244" s="18">
        <f t="shared" si="1952"/>
        <v>0</v>
      </c>
      <c r="BB5244" s="18">
        <f t="shared" si="1953"/>
        <v>5409216.0552018685</v>
      </c>
      <c r="BC5244" s="18">
        <f t="shared" si="1954"/>
        <v>49812063.946507685</v>
      </c>
      <c r="BD5244" s="18">
        <f t="shared" si="1955"/>
        <v>12871827.186559316</v>
      </c>
      <c r="BE5244" s="18">
        <f t="shared" si="1956"/>
        <v>0</v>
      </c>
      <c r="BF5244" s="18">
        <f t="shared" si="1957"/>
        <v>0</v>
      </c>
      <c r="BG5244" s="18">
        <f t="shared" si="1958"/>
        <v>0</v>
      </c>
      <c r="BH5244" s="18">
        <f t="shared" si="1959"/>
        <v>0</v>
      </c>
      <c r="BI5244" s="18">
        <f t="shared" si="1960"/>
        <v>0</v>
      </c>
      <c r="BJ5244" s="18">
        <f t="shared" si="1961"/>
        <v>0</v>
      </c>
      <c r="BK5244" s="18">
        <f t="shared" si="1962"/>
        <v>0</v>
      </c>
      <c r="BL5244" s="18">
        <f t="shared" si="1963"/>
        <v>2574365.4373118631</v>
      </c>
      <c r="BM5244" s="18">
        <f t="shared" si="1964"/>
        <v>0</v>
      </c>
      <c r="BN5244" s="18">
        <f t="shared" si="1965"/>
        <v>68093107.18826887</v>
      </c>
      <c r="BO5244" s="18">
        <f t="shared" si="1966"/>
        <v>2574365.4373118631</v>
      </c>
      <c r="BP5244" s="4">
        <f t="shared" si="1967"/>
        <v>70667473</v>
      </c>
      <c r="BQ5244" t="s">
        <v>11411</v>
      </c>
    </row>
    <row r="5245" spans="1:69" x14ac:dyDescent="0.25">
      <c r="A5245" s="15" t="s">
        <v>7197</v>
      </c>
      <c r="B5245" t="s">
        <v>5764</v>
      </c>
      <c r="C5245" s="15">
        <v>3785</v>
      </c>
      <c r="D5245" t="s">
        <v>7197</v>
      </c>
      <c r="E5245" t="s">
        <v>6252</v>
      </c>
      <c r="F5245" t="s">
        <v>2177</v>
      </c>
      <c r="G5245" s="15">
        <v>17143</v>
      </c>
      <c r="H5245" s="15">
        <v>225743000562</v>
      </c>
      <c r="I5245" t="s">
        <v>2178</v>
      </c>
      <c r="J5245">
        <v>1</v>
      </c>
      <c r="K5245" s="22">
        <v>8.0105119719680751</v>
      </c>
      <c r="L5245" s="16"/>
      <c r="M5245" s="16">
        <f t="shared" si="1944"/>
        <v>0.56114805190481432</v>
      </c>
      <c r="N5245" s="16">
        <f t="shared" si="1945"/>
        <v>6.8019709682092366E-2</v>
      </c>
      <c r="O5245" s="29">
        <f t="shared" si="1946"/>
        <v>1.0680197096820923</v>
      </c>
      <c r="P5245" s="17">
        <f t="shared" si="1947"/>
        <v>1198</v>
      </c>
      <c r="Q5245" s="17">
        <v>0</v>
      </c>
      <c r="R5245" s="17">
        <v>0</v>
      </c>
      <c r="S5245" s="17">
        <v>89</v>
      </c>
      <c r="T5245" s="17">
        <v>0</v>
      </c>
      <c r="U5245" s="17">
        <v>468</v>
      </c>
      <c r="V5245" s="17">
        <v>0</v>
      </c>
      <c r="W5245" s="17">
        <v>454</v>
      </c>
      <c r="X5245" s="17">
        <v>0</v>
      </c>
      <c r="Y5245" s="17">
        <v>0</v>
      </c>
      <c r="Z5245" s="17">
        <v>0</v>
      </c>
      <c r="AA5245" s="17">
        <v>187</v>
      </c>
      <c r="AB5245" s="17">
        <v>0</v>
      </c>
      <c r="AC5245" s="17">
        <f t="shared" si="1948"/>
        <v>187</v>
      </c>
      <c r="AD5245" s="17">
        <v>0</v>
      </c>
      <c r="AE5245" s="17">
        <v>0</v>
      </c>
      <c r="AF5245" s="17">
        <v>0</v>
      </c>
      <c r="AG5245" s="17">
        <v>0</v>
      </c>
      <c r="AH5245" s="17">
        <v>0</v>
      </c>
      <c r="AI5245" s="17">
        <v>0</v>
      </c>
      <c r="AJ5245" s="17">
        <v>0</v>
      </c>
      <c r="AK5245" s="17">
        <v>0</v>
      </c>
      <c r="AL5245" s="17">
        <v>0</v>
      </c>
      <c r="AM5245" s="17">
        <v>0</v>
      </c>
      <c r="AN5245" s="17">
        <v>187</v>
      </c>
      <c r="AO5245" s="17">
        <v>0</v>
      </c>
      <c r="AP5245" s="18">
        <f>+'Per Cápita'!$E$4</f>
        <v>83816</v>
      </c>
      <c r="AQ5245" s="18">
        <f>+'Per Cápita'!$E$5</f>
        <v>74019</v>
      </c>
      <c r="AR5245" s="18">
        <f>+'Per Cápita'!$E$6</f>
        <v>111028</v>
      </c>
      <c r="AS5245" s="18">
        <f>+'Per Cápita'!$E$7</f>
        <v>136064</v>
      </c>
      <c r="AT5245" s="18">
        <f>+'Per Cápita'!$F$4</f>
        <v>103408</v>
      </c>
      <c r="AU5245" s="18">
        <f>+'Per Cápita'!$F$5</f>
        <v>90347</v>
      </c>
      <c r="AV5245" s="18">
        <f>+'Per Cápita'!$F$6</f>
        <v>138242</v>
      </c>
      <c r="AW5245" s="18">
        <f>+'Per Cápita'!$F$7</f>
        <v>166544</v>
      </c>
      <c r="AX5245" s="18">
        <f t="shared" si="1949"/>
        <v>0</v>
      </c>
      <c r="AY5245" s="18">
        <f t="shared" si="1950"/>
        <v>0</v>
      </c>
      <c r="AZ5245" s="18">
        <f t="shared" si="1951"/>
        <v>0</v>
      </c>
      <c r="BA5245" s="18">
        <f t="shared" si="1952"/>
        <v>0</v>
      </c>
      <c r="BB5245" s="18">
        <f t="shared" si="1953"/>
        <v>9829318.6103537157</v>
      </c>
      <c r="BC5245" s="18">
        <f t="shared" si="1954"/>
        <v>88965971.327217445</v>
      </c>
      <c r="BD5245" s="18">
        <f t="shared" si="1955"/>
        <v>0</v>
      </c>
      <c r="BE5245" s="18">
        <f t="shared" si="1956"/>
        <v>33262115.336978048</v>
      </c>
      <c r="BF5245" s="18">
        <f t="shared" si="1957"/>
        <v>0</v>
      </c>
      <c r="BG5245" s="18">
        <f t="shared" si="1958"/>
        <v>0</v>
      </c>
      <c r="BH5245" s="18">
        <f t="shared" si="1959"/>
        <v>0</v>
      </c>
      <c r="BI5245" s="18">
        <f t="shared" si="1960"/>
        <v>0</v>
      </c>
      <c r="BJ5245" s="18">
        <f t="shared" si="1961"/>
        <v>0</v>
      </c>
      <c r="BK5245" s="18">
        <f t="shared" si="1962"/>
        <v>0</v>
      </c>
      <c r="BL5245" s="18">
        <f t="shared" si="1963"/>
        <v>0</v>
      </c>
      <c r="BM5245" s="18">
        <f t="shared" si="1964"/>
        <v>6652423.0673956098</v>
      </c>
      <c r="BN5245" s="18">
        <f t="shared" si="1965"/>
        <v>132057405.27454922</v>
      </c>
      <c r="BO5245" s="18">
        <f t="shared" si="1966"/>
        <v>6652423.0673956098</v>
      </c>
      <c r="BP5245" s="4">
        <f t="shared" si="1967"/>
        <v>138709828</v>
      </c>
      <c r="BQ5245" t="s">
        <v>11411</v>
      </c>
    </row>
    <row r="5246" spans="1:69" x14ac:dyDescent="0.25">
      <c r="A5246" s="15" t="s">
        <v>7197</v>
      </c>
      <c r="B5246" t="s">
        <v>5764</v>
      </c>
      <c r="C5246" s="15">
        <v>3785</v>
      </c>
      <c r="D5246" t="s">
        <v>7197</v>
      </c>
      <c r="E5246" t="s">
        <v>6252</v>
      </c>
      <c r="F5246" t="s">
        <v>2177</v>
      </c>
      <c r="G5246" s="15">
        <v>17144</v>
      </c>
      <c r="H5246" s="15">
        <v>225743000619</v>
      </c>
      <c r="I5246" t="s">
        <v>2179</v>
      </c>
      <c r="J5246">
        <v>1</v>
      </c>
      <c r="K5246" s="22">
        <v>8.0105119719680751</v>
      </c>
      <c r="L5246" s="16"/>
      <c r="M5246" s="16">
        <f t="shared" si="1944"/>
        <v>0.56114805190481432</v>
      </c>
      <c r="N5246" s="16">
        <f t="shared" si="1945"/>
        <v>6.8019709682092366E-2</v>
      </c>
      <c r="O5246" s="29">
        <f t="shared" si="1946"/>
        <v>1.0680197096820923</v>
      </c>
      <c r="P5246" s="17">
        <f t="shared" si="1947"/>
        <v>452</v>
      </c>
      <c r="Q5246" s="17">
        <v>0</v>
      </c>
      <c r="R5246" s="17">
        <v>0</v>
      </c>
      <c r="S5246" s="17">
        <v>52</v>
      </c>
      <c r="T5246" s="17">
        <v>0</v>
      </c>
      <c r="U5246" s="17">
        <v>241</v>
      </c>
      <c r="V5246" s="17">
        <v>0</v>
      </c>
      <c r="W5246" s="17">
        <v>115</v>
      </c>
      <c r="X5246" s="17">
        <v>0</v>
      </c>
      <c r="Y5246" s="17">
        <v>7</v>
      </c>
      <c r="Z5246" s="17">
        <v>0</v>
      </c>
      <c r="AA5246" s="17">
        <v>37</v>
      </c>
      <c r="AB5246" s="17">
        <v>0</v>
      </c>
      <c r="AC5246" s="17">
        <f t="shared" si="1948"/>
        <v>44</v>
      </c>
      <c r="AD5246" s="17">
        <v>0</v>
      </c>
      <c r="AE5246" s="17">
        <v>0</v>
      </c>
      <c r="AF5246" s="17">
        <v>0</v>
      </c>
      <c r="AG5246" s="17">
        <v>0</v>
      </c>
      <c r="AH5246" s="17">
        <v>0</v>
      </c>
      <c r="AI5246" s="17">
        <v>0</v>
      </c>
      <c r="AJ5246" s="17">
        <v>0</v>
      </c>
      <c r="AK5246" s="17">
        <v>0</v>
      </c>
      <c r="AL5246" s="17">
        <v>7</v>
      </c>
      <c r="AM5246" s="17">
        <v>0</v>
      </c>
      <c r="AN5246" s="17">
        <v>37</v>
      </c>
      <c r="AO5246" s="17">
        <v>0</v>
      </c>
      <c r="AP5246" s="18">
        <f>+'Per Cápita'!$E$4</f>
        <v>83816</v>
      </c>
      <c r="AQ5246" s="18">
        <f>+'Per Cápita'!$E$5</f>
        <v>74019</v>
      </c>
      <c r="AR5246" s="18">
        <f>+'Per Cápita'!$E$6</f>
        <v>111028</v>
      </c>
      <c r="AS5246" s="18">
        <f>+'Per Cápita'!$E$7</f>
        <v>136064</v>
      </c>
      <c r="AT5246" s="18">
        <f>+'Per Cápita'!$F$4</f>
        <v>103408</v>
      </c>
      <c r="AU5246" s="18">
        <f>+'Per Cápita'!$F$5</f>
        <v>90347</v>
      </c>
      <c r="AV5246" s="18">
        <f>+'Per Cápita'!$F$6</f>
        <v>138242</v>
      </c>
      <c r="AW5246" s="18">
        <f>+'Per Cápita'!$F$7</f>
        <v>166544</v>
      </c>
      <c r="AX5246" s="18">
        <f t="shared" si="1949"/>
        <v>0</v>
      </c>
      <c r="AY5246" s="18">
        <f t="shared" si="1950"/>
        <v>0</v>
      </c>
      <c r="AZ5246" s="18">
        <f t="shared" si="1951"/>
        <v>0</v>
      </c>
      <c r="BA5246" s="18">
        <f t="shared" si="1952"/>
        <v>0</v>
      </c>
      <c r="BB5246" s="18">
        <f t="shared" si="1953"/>
        <v>5742972.6712179016</v>
      </c>
      <c r="BC5246" s="18">
        <f t="shared" si="1954"/>
        <v>34351286.108990684</v>
      </c>
      <c r="BD5246" s="18">
        <f t="shared" si="1955"/>
        <v>1033516.2649411026</v>
      </c>
      <c r="BE5246" s="18">
        <f t="shared" si="1956"/>
        <v>6581274.1575838914</v>
      </c>
      <c r="BF5246" s="18">
        <f t="shared" si="1957"/>
        <v>0</v>
      </c>
      <c r="BG5246" s="18">
        <f t="shared" si="1958"/>
        <v>0</v>
      </c>
      <c r="BH5246" s="18">
        <f t="shared" si="1959"/>
        <v>0</v>
      </c>
      <c r="BI5246" s="18">
        <f t="shared" si="1960"/>
        <v>0</v>
      </c>
      <c r="BJ5246" s="18">
        <f t="shared" si="1961"/>
        <v>0</v>
      </c>
      <c r="BK5246" s="18">
        <f t="shared" si="1962"/>
        <v>0</v>
      </c>
      <c r="BL5246" s="18">
        <f t="shared" si="1963"/>
        <v>206703.25298822054</v>
      </c>
      <c r="BM5246" s="18">
        <f t="shared" si="1964"/>
        <v>1316254.8315167786</v>
      </c>
      <c r="BN5246" s="18">
        <f t="shared" si="1965"/>
        <v>47709049.202733584</v>
      </c>
      <c r="BO5246" s="18">
        <f t="shared" si="1966"/>
        <v>1522958.0845049992</v>
      </c>
      <c r="BP5246" s="4">
        <f t="shared" si="1967"/>
        <v>49232007</v>
      </c>
      <c r="BQ5246" t="s">
        <v>11411</v>
      </c>
    </row>
    <row r="5247" spans="1:69" x14ac:dyDescent="0.25">
      <c r="A5247" s="15" t="s">
        <v>7197</v>
      </c>
      <c r="B5247" t="s">
        <v>5764</v>
      </c>
      <c r="C5247" s="15">
        <v>3785</v>
      </c>
      <c r="D5247" t="s">
        <v>7197</v>
      </c>
      <c r="E5247" t="s">
        <v>6806</v>
      </c>
      <c r="F5247" t="s">
        <v>209</v>
      </c>
      <c r="G5247" s="15">
        <v>26049</v>
      </c>
      <c r="H5247" s="15">
        <v>225754000076</v>
      </c>
      <c r="I5247" t="s">
        <v>5575</v>
      </c>
      <c r="J5247">
        <v>1</v>
      </c>
      <c r="K5247" s="22">
        <v>4.9717350340629078</v>
      </c>
      <c r="L5247" s="16"/>
      <c r="M5247" s="16">
        <f t="shared" si="1944"/>
        <v>0.3482772934756479</v>
      </c>
      <c r="N5247" s="16">
        <f t="shared" si="1945"/>
        <v>3.5819871707173941E-2</v>
      </c>
      <c r="O5247" s="29">
        <f t="shared" si="1946"/>
        <v>1.035819871707174</v>
      </c>
      <c r="P5247" s="17">
        <f t="shared" si="1947"/>
        <v>1368</v>
      </c>
      <c r="Q5247" s="17">
        <v>0</v>
      </c>
      <c r="R5247" s="17">
        <v>0</v>
      </c>
      <c r="S5247" s="17">
        <v>81</v>
      </c>
      <c r="T5247" s="17">
        <v>35</v>
      </c>
      <c r="U5247" s="17">
        <v>459</v>
      </c>
      <c r="V5247" s="17">
        <v>182</v>
      </c>
      <c r="W5247" s="17">
        <v>0</v>
      </c>
      <c r="X5247" s="17">
        <v>425</v>
      </c>
      <c r="Y5247" s="17">
        <v>0</v>
      </c>
      <c r="Z5247" s="17">
        <v>186</v>
      </c>
      <c r="AA5247" s="17">
        <v>0</v>
      </c>
      <c r="AB5247" s="17">
        <v>0</v>
      </c>
      <c r="AC5247" s="17">
        <f t="shared" si="1948"/>
        <v>186</v>
      </c>
      <c r="AD5247" s="17">
        <v>0</v>
      </c>
      <c r="AE5247" s="17">
        <v>0</v>
      </c>
      <c r="AF5247" s="17">
        <v>0</v>
      </c>
      <c r="AG5247" s="17">
        <v>0</v>
      </c>
      <c r="AH5247" s="17">
        <v>0</v>
      </c>
      <c r="AI5247" s="17">
        <v>0</v>
      </c>
      <c r="AJ5247" s="17">
        <v>0</v>
      </c>
      <c r="AK5247" s="17">
        <v>0</v>
      </c>
      <c r="AL5247" s="17">
        <v>0</v>
      </c>
      <c r="AM5247" s="17">
        <v>186</v>
      </c>
      <c r="AN5247" s="17">
        <v>0</v>
      </c>
      <c r="AO5247" s="17">
        <v>0</v>
      </c>
      <c r="AP5247" s="18">
        <f>+'Per Cápita'!$E$4</f>
        <v>83816</v>
      </c>
      <c r="AQ5247" s="18">
        <f>+'Per Cápita'!$E$5</f>
        <v>74019</v>
      </c>
      <c r="AR5247" s="18">
        <f>+'Per Cápita'!$E$6</f>
        <v>111028</v>
      </c>
      <c r="AS5247" s="18">
        <f>+'Per Cápita'!$E$7</f>
        <v>136064</v>
      </c>
      <c r="AT5247" s="18">
        <f>+'Per Cápita'!$F$4</f>
        <v>103408</v>
      </c>
      <c r="AU5247" s="18">
        <f>+'Per Cápita'!$F$5</f>
        <v>90347</v>
      </c>
      <c r="AV5247" s="18">
        <f>+'Per Cápita'!$F$6</f>
        <v>138242</v>
      </c>
      <c r="AW5247" s="18">
        <f>+'Per Cápita'!$F$7</f>
        <v>166544</v>
      </c>
      <c r="AX5247" s="18">
        <f t="shared" si="1949"/>
        <v>3038639.7428452973</v>
      </c>
      <c r="AY5247" s="18">
        <f t="shared" si="1950"/>
        <v>46538903.107923239</v>
      </c>
      <c r="AZ5247" s="18">
        <f t="shared" si="1951"/>
        <v>21390931.621158168</v>
      </c>
      <c r="BA5247" s="18">
        <f t="shared" si="1952"/>
        <v>0</v>
      </c>
      <c r="BB5247" s="18">
        <f t="shared" si="1953"/>
        <v>8676076.9647731315</v>
      </c>
      <c r="BC5247" s="18">
        <f t="shared" si="1954"/>
        <v>42954697.038649775</v>
      </c>
      <c r="BD5247" s="18">
        <f t="shared" si="1955"/>
        <v>0</v>
      </c>
      <c r="BE5247" s="18">
        <f t="shared" si="1956"/>
        <v>0</v>
      </c>
      <c r="BF5247" s="18">
        <f t="shared" si="1957"/>
        <v>0</v>
      </c>
      <c r="BG5247" s="18">
        <f t="shared" si="1958"/>
        <v>0</v>
      </c>
      <c r="BH5247" s="18">
        <f t="shared" si="1959"/>
        <v>4278186.324231633</v>
      </c>
      <c r="BI5247" s="18">
        <f t="shared" si="1960"/>
        <v>0</v>
      </c>
      <c r="BJ5247" s="18">
        <f t="shared" si="1961"/>
        <v>0</v>
      </c>
      <c r="BK5247" s="18">
        <f t="shared" si="1962"/>
        <v>0</v>
      </c>
      <c r="BL5247" s="18">
        <f t="shared" si="1963"/>
        <v>0</v>
      </c>
      <c r="BM5247" s="18">
        <f t="shared" si="1964"/>
        <v>0</v>
      </c>
      <c r="BN5247" s="18">
        <f t="shared" si="1965"/>
        <v>122599248.47534961</v>
      </c>
      <c r="BO5247" s="18">
        <f t="shared" si="1966"/>
        <v>4278186.324231633</v>
      </c>
      <c r="BP5247" s="4">
        <f t="shared" si="1967"/>
        <v>126877435</v>
      </c>
      <c r="BQ5247" t="s">
        <v>11411</v>
      </c>
    </row>
    <row r="5248" spans="1:69" x14ac:dyDescent="0.25">
      <c r="A5248" s="15" t="s">
        <v>7183</v>
      </c>
      <c r="B5248" t="s">
        <v>5764</v>
      </c>
      <c r="C5248" s="15">
        <v>3788</v>
      </c>
      <c r="D5248" t="s">
        <v>7183</v>
      </c>
      <c r="E5248" t="s">
        <v>6254</v>
      </c>
      <c r="F5248" t="s">
        <v>2182</v>
      </c>
      <c r="G5248" s="15">
        <v>18983</v>
      </c>
      <c r="H5248" s="15">
        <v>225754000238</v>
      </c>
      <c r="I5248" t="s">
        <v>6977</v>
      </c>
      <c r="J5248">
        <v>1</v>
      </c>
      <c r="K5248" s="22">
        <v>5.3658059953347559</v>
      </c>
      <c r="L5248" s="16"/>
      <c r="M5248" s="16">
        <f t="shared" si="1944"/>
        <v>0.37588253930809695</v>
      </c>
      <c r="N5248" s="16">
        <f t="shared" si="1945"/>
        <v>3.9995571787457315E-2</v>
      </c>
      <c r="O5248" s="29">
        <f t="shared" si="1946"/>
        <v>1.0399955717874574</v>
      </c>
      <c r="P5248" s="17">
        <f t="shared" si="1947"/>
        <v>2178</v>
      </c>
      <c r="Q5248" s="17">
        <v>0</v>
      </c>
      <c r="R5248" s="17">
        <v>0</v>
      </c>
      <c r="S5248" s="17">
        <v>0</v>
      </c>
      <c r="T5248" s="17">
        <v>107</v>
      </c>
      <c r="U5248" s="17">
        <v>0</v>
      </c>
      <c r="V5248" s="17">
        <v>996</v>
      </c>
      <c r="W5248" s="17">
        <v>0</v>
      </c>
      <c r="X5248" s="17">
        <v>850</v>
      </c>
      <c r="Y5248" s="17">
        <v>0</v>
      </c>
      <c r="Z5248" s="17">
        <v>225</v>
      </c>
      <c r="AA5248" s="17">
        <v>0</v>
      </c>
      <c r="AB5248" s="17">
        <v>0</v>
      </c>
      <c r="AC5248" s="17">
        <f t="shared" si="1948"/>
        <v>0</v>
      </c>
      <c r="AD5248" s="17">
        <v>0</v>
      </c>
      <c r="AE5248" s="17">
        <v>0</v>
      </c>
      <c r="AF5248" s="17">
        <v>0</v>
      </c>
      <c r="AG5248" s="17">
        <v>0</v>
      </c>
      <c r="AH5248" s="17">
        <v>0</v>
      </c>
      <c r="AI5248" s="17">
        <v>0</v>
      </c>
      <c r="AJ5248" s="17">
        <v>0</v>
      </c>
      <c r="AK5248" s="17">
        <v>0</v>
      </c>
      <c r="AL5248" s="17">
        <v>0</v>
      </c>
      <c r="AM5248" s="17">
        <v>0</v>
      </c>
      <c r="AN5248" s="17">
        <v>0</v>
      </c>
      <c r="AO5248" s="17">
        <v>0</v>
      </c>
      <c r="AP5248" s="18">
        <f>+'Per Cápita'!$E$4</f>
        <v>83816</v>
      </c>
      <c r="AQ5248" s="18">
        <f>+'Per Cápita'!$E$5</f>
        <v>74019</v>
      </c>
      <c r="AR5248" s="18">
        <f>+'Per Cápita'!$E$6</f>
        <v>111028</v>
      </c>
      <c r="AS5248" s="18">
        <f>+'Per Cápita'!$E$7</f>
        <v>136064</v>
      </c>
      <c r="AT5248" s="18">
        <f>+'Per Cápita'!$F$4</f>
        <v>103408</v>
      </c>
      <c r="AU5248" s="18">
        <f>+'Per Cápita'!$F$5</f>
        <v>90347</v>
      </c>
      <c r="AV5248" s="18">
        <f>+'Per Cápita'!$F$6</f>
        <v>138242</v>
      </c>
      <c r="AW5248" s="18">
        <f>+'Per Cápita'!$F$7</f>
        <v>166544</v>
      </c>
      <c r="AX5248" s="18">
        <f t="shared" si="1949"/>
        <v>9327004.7664083149</v>
      </c>
      <c r="AY5248" s="18">
        <f t="shared" si="1950"/>
        <v>142104031.89313871</v>
      </c>
      <c r="AZ5248" s="18">
        <f t="shared" si="1951"/>
        <v>25980441.377494007</v>
      </c>
      <c r="BA5248" s="18">
        <f t="shared" si="1952"/>
        <v>0</v>
      </c>
      <c r="BB5248" s="18">
        <f t="shared" si="1953"/>
        <v>0</v>
      </c>
      <c r="BC5248" s="18">
        <f t="shared" si="1954"/>
        <v>0</v>
      </c>
      <c r="BD5248" s="18">
        <f t="shared" si="1955"/>
        <v>0</v>
      </c>
      <c r="BE5248" s="18">
        <f t="shared" si="1956"/>
        <v>0</v>
      </c>
      <c r="BF5248" s="18">
        <f t="shared" si="1957"/>
        <v>0</v>
      </c>
      <c r="BG5248" s="18">
        <f t="shared" si="1958"/>
        <v>0</v>
      </c>
      <c r="BH5248" s="18">
        <f t="shared" si="1959"/>
        <v>0</v>
      </c>
      <c r="BI5248" s="18">
        <f t="shared" si="1960"/>
        <v>0</v>
      </c>
      <c r="BJ5248" s="18">
        <f t="shared" si="1961"/>
        <v>0</v>
      </c>
      <c r="BK5248" s="18">
        <f t="shared" si="1962"/>
        <v>0</v>
      </c>
      <c r="BL5248" s="18">
        <f t="shared" si="1963"/>
        <v>0</v>
      </c>
      <c r="BM5248" s="18">
        <f t="shared" si="1964"/>
        <v>0</v>
      </c>
      <c r="BN5248" s="18">
        <f t="shared" si="1965"/>
        <v>177411478.03704104</v>
      </c>
      <c r="BO5248" s="18">
        <f t="shared" si="1966"/>
        <v>0</v>
      </c>
      <c r="BP5248" s="4">
        <f t="shared" si="1967"/>
        <v>177411478</v>
      </c>
      <c r="BQ5248" t="s">
        <v>11411</v>
      </c>
    </row>
    <row r="5249" spans="1:69" x14ac:dyDescent="0.25">
      <c r="A5249" s="15" t="s">
        <v>7183</v>
      </c>
      <c r="B5249" t="s">
        <v>5764</v>
      </c>
      <c r="C5249" s="15">
        <v>3788</v>
      </c>
      <c r="D5249" t="s">
        <v>7183</v>
      </c>
      <c r="E5249" t="s">
        <v>6254</v>
      </c>
      <c r="F5249" t="s">
        <v>2182</v>
      </c>
      <c r="G5249" s="15">
        <v>18926</v>
      </c>
      <c r="H5249" s="15">
        <v>225754000661</v>
      </c>
      <c r="I5249" t="s">
        <v>2196</v>
      </c>
      <c r="J5249">
        <v>1</v>
      </c>
      <c r="K5249" s="22">
        <v>5.3658059953347559</v>
      </c>
      <c r="L5249" s="16"/>
      <c r="M5249" s="16">
        <f t="shared" si="1944"/>
        <v>0.37588253930809695</v>
      </c>
      <c r="N5249" s="16">
        <f t="shared" si="1945"/>
        <v>3.9995571787457315E-2</v>
      </c>
      <c r="O5249" s="29">
        <f t="shared" si="1946"/>
        <v>1.0399955717874574</v>
      </c>
      <c r="P5249" s="17">
        <f t="shared" si="1947"/>
        <v>710</v>
      </c>
      <c r="Q5249" s="17">
        <v>0</v>
      </c>
      <c r="R5249" s="17">
        <v>0</v>
      </c>
      <c r="S5249" s="17">
        <v>45</v>
      </c>
      <c r="T5249" s="17">
        <v>0</v>
      </c>
      <c r="U5249" s="17">
        <v>332</v>
      </c>
      <c r="V5249" s="17">
        <v>0</v>
      </c>
      <c r="W5249" s="17">
        <v>233</v>
      </c>
      <c r="X5249" s="17">
        <v>0</v>
      </c>
      <c r="Y5249" s="17">
        <v>100</v>
      </c>
      <c r="Z5249" s="17">
        <v>0</v>
      </c>
      <c r="AA5249" s="17">
        <v>0</v>
      </c>
      <c r="AB5249" s="17">
        <v>0</v>
      </c>
      <c r="AC5249" s="17">
        <f t="shared" si="1948"/>
        <v>710</v>
      </c>
      <c r="AD5249" s="17">
        <v>0</v>
      </c>
      <c r="AE5249" s="17">
        <v>0</v>
      </c>
      <c r="AF5249" s="17">
        <v>45</v>
      </c>
      <c r="AG5249" s="17">
        <v>0</v>
      </c>
      <c r="AH5249" s="17">
        <v>332</v>
      </c>
      <c r="AI5249" s="17">
        <v>0</v>
      </c>
      <c r="AJ5249" s="17">
        <v>233</v>
      </c>
      <c r="AK5249" s="17">
        <v>0</v>
      </c>
      <c r="AL5249" s="17">
        <v>100</v>
      </c>
      <c r="AM5249" s="17">
        <v>0</v>
      </c>
      <c r="AN5249" s="17">
        <v>0</v>
      </c>
      <c r="AO5249" s="17">
        <v>0</v>
      </c>
      <c r="AP5249" s="18">
        <f>+'Per Cápita'!$E$4</f>
        <v>83816</v>
      </c>
      <c r="AQ5249" s="18">
        <f>+'Per Cápita'!$E$5</f>
        <v>74019</v>
      </c>
      <c r="AR5249" s="18">
        <f>+'Per Cápita'!$E$6</f>
        <v>111028</v>
      </c>
      <c r="AS5249" s="18">
        <f>+'Per Cápita'!$E$7</f>
        <v>136064</v>
      </c>
      <c r="AT5249" s="18">
        <f>+'Per Cápita'!$F$4</f>
        <v>103408</v>
      </c>
      <c r="AU5249" s="18">
        <f>+'Per Cápita'!$F$5</f>
        <v>90347</v>
      </c>
      <c r="AV5249" s="18">
        <f>+'Per Cápita'!$F$6</f>
        <v>138242</v>
      </c>
      <c r="AW5249" s="18">
        <f>+'Per Cápita'!$F$7</f>
        <v>166544</v>
      </c>
      <c r="AX5249" s="18">
        <f t="shared" si="1949"/>
        <v>0</v>
      </c>
      <c r="AY5249" s="18">
        <f t="shared" si="1950"/>
        <v>0</v>
      </c>
      <c r="AZ5249" s="18">
        <f t="shared" si="1951"/>
        <v>0</v>
      </c>
      <c r="BA5249" s="18">
        <f t="shared" si="1952"/>
        <v>0</v>
      </c>
      <c r="BB5249" s="18">
        <f t="shared" si="1953"/>
        <v>4839473.7939328831</v>
      </c>
      <c r="BC5249" s="18">
        <f t="shared" si="1954"/>
        <v>53087671.157219</v>
      </c>
      <c r="BD5249" s="18">
        <f t="shared" si="1955"/>
        <v>14377106.783504168</v>
      </c>
      <c r="BE5249" s="18">
        <f t="shared" si="1956"/>
        <v>0</v>
      </c>
      <c r="BF5249" s="18">
        <f t="shared" si="1957"/>
        <v>0</v>
      </c>
      <c r="BG5249" s="18">
        <f t="shared" si="1958"/>
        <v>0</v>
      </c>
      <c r="BH5249" s="18">
        <f t="shared" si="1959"/>
        <v>0</v>
      </c>
      <c r="BI5249" s="18">
        <f t="shared" si="1960"/>
        <v>0</v>
      </c>
      <c r="BJ5249" s="18">
        <f t="shared" si="1961"/>
        <v>967894.75878657668</v>
      </c>
      <c r="BK5249" s="18">
        <f t="shared" si="1962"/>
        <v>10617534.2314438</v>
      </c>
      <c r="BL5249" s="18">
        <f t="shared" si="1963"/>
        <v>2875421.3567008339</v>
      </c>
      <c r="BM5249" s="18">
        <f t="shared" si="1964"/>
        <v>0</v>
      </c>
      <c r="BN5249" s="18">
        <f t="shared" si="1965"/>
        <v>72304251.734656051</v>
      </c>
      <c r="BO5249" s="18">
        <f t="shared" si="1966"/>
        <v>14460850.34693121</v>
      </c>
      <c r="BP5249" s="4">
        <f t="shared" si="1967"/>
        <v>86765102</v>
      </c>
      <c r="BQ5249" t="s">
        <v>11411</v>
      </c>
    </row>
    <row r="5250" spans="1:69" x14ac:dyDescent="0.25">
      <c r="A5250" s="15" t="s">
        <v>7197</v>
      </c>
      <c r="B5250" t="s">
        <v>5764</v>
      </c>
      <c r="C5250" s="15">
        <v>3785</v>
      </c>
      <c r="D5250" t="s">
        <v>7197</v>
      </c>
      <c r="E5250" t="s">
        <v>6255</v>
      </c>
      <c r="F5250" t="s">
        <v>2198</v>
      </c>
      <c r="G5250" s="15">
        <v>17180</v>
      </c>
      <c r="H5250" s="15">
        <v>225758000038</v>
      </c>
      <c r="I5250" t="s">
        <v>2199</v>
      </c>
      <c r="J5250">
        <v>1</v>
      </c>
      <c r="K5250" s="22">
        <v>2.889543565115622</v>
      </c>
      <c r="L5250" s="16"/>
      <c r="M5250" s="16">
        <f t="shared" si="1944"/>
        <v>0.20241674291641459</v>
      </c>
      <c r="N5250" s="16">
        <f t="shared" si="1945"/>
        <v>1.3756314788422463E-2</v>
      </c>
      <c r="O5250" s="29">
        <f t="shared" si="1946"/>
        <v>1.0137563147884225</v>
      </c>
      <c r="P5250" s="17">
        <f t="shared" si="1947"/>
        <v>987</v>
      </c>
      <c r="Q5250" s="17">
        <v>0</v>
      </c>
      <c r="R5250" s="17">
        <v>0</v>
      </c>
      <c r="S5250" s="17">
        <v>54</v>
      </c>
      <c r="T5250" s="17">
        <v>0</v>
      </c>
      <c r="U5250" s="17">
        <v>406</v>
      </c>
      <c r="V5250" s="17">
        <v>0</v>
      </c>
      <c r="W5250" s="17">
        <v>387</v>
      </c>
      <c r="X5250" s="17">
        <v>0</v>
      </c>
      <c r="Y5250" s="17">
        <v>0</v>
      </c>
      <c r="Z5250" s="17">
        <v>0</v>
      </c>
      <c r="AA5250" s="17">
        <v>140</v>
      </c>
      <c r="AB5250" s="17">
        <v>0</v>
      </c>
      <c r="AC5250" s="17">
        <f t="shared" si="1948"/>
        <v>987</v>
      </c>
      <c r="AD5250" s="17">
        <v>0</v>
      </c>
      <c r="AE5250" s="17">
        <v>0</v>
      </c>
      <c r="AF5250" s="17">
        <v>54</v>
      </c>
      <c r="AG5250" s="17">
        <v>0</v>
      </c>
      <c r="AH5250" s="17">
        <v>406</v>
      </c>
      <c r="AI5250" s="17">
        <v>0</v>
      </c>
      <c r="AJ5250" s="17">
        <v>387</v>
      </c>
      <c r="AK5250" s="17">
        <v>0</v>
      </c>
      <c r="AL5250" s="17">
        <v>0</v>
      </c>
      <c r="AM5250" s="17">
        <v>0</v>
      </c>
      <c r="AN5250" s="17">
        <v>140</v>
      </c>
      <c r="AO5250" s="17">
        <v>0</v>
      </c>
      <c r="AP5250" s="18">
        <f>+'Per Cápita'!$E$4</f>
        <v>83816</v>
      </c>
      <c r="AQ5250" s="18">
        <f>+'Per Cápita'!$E$5</f>
        <v>74019</v>
      </c>
      <c r="AR5250" s="18">
        <f>+'Per Cápita'!$E$6</f>
        <v>111028</v>
      </c>
      <c r="AS5250" s="18">
        <f>+'Per Cápita'!$E$7</f>
        <v>136064</v>
      </c>
      <c r="AT5250" s="18">
        <f>+'Per Cápita'!$F$4</f>
        <v>103408</v>
      </c>
      <c r="AU5250" s="18">
        <f>+'Per Cápita'!$F$5</f>
        <v>90347</v>
      </c>
      <c r="AV5250" s="18">
        <f>+'Per Cápita'!$F$6</f>
        <v>138242</v>
      </c>
      <c r="AW5250" s="18">
        <f>+'Per Cápita'!$F$7</f>
        <v>166544</v>
      </c>
      <c r="AX5250" s="18">
        <f t="shared" si="1949"/>
        <v>0</v>
      </c>
      <c r="AY5250" s="18">
        <f t="shared" si="1950"/>
        <v>0</v>
      </c>
      <c r="AZ5250" s="18">
        <f t="shared" si="1951"/>
        <v>0</v>
      </c>
      <c r="BA5250" s="18">
        <f t="shared" si="1952"/>
        <v>0</v>
      </c>
      <c r="BB5250" s="18">
        <f t="shared" si="1953"/>
        <v>5660847.7019806243</v>
      </c>
      <c r="BC5250" s="18">
        <f t="shared" si="1954"/>
        <v>72630744.525346369</v>
      </c>
      <c r="BD5250" s="18">
        <f t="shared" si="1955"/>
        <v>0</v>
      </c>
      <c r="BE5250" s="18">
        <f t="shared" si="1956"/>
        <v>23636904.436617225</v>
      </c>
      <c r="BF5250" s="18">
        <f t="shared" si="1957"/>
        <v>0</v>
      </c>
      <c r="BG5250" s="18">
        <f t="shared" si="1958"/>
        <v>0</v>
      </c>
      <c r="BH5250" s="18">
        <f t="shared" si="1959"/>
        <v>0</v>
      </c>
      <c r="BI5250" s="18">
        <f t="shared" si="1960"/>
        <v>0</v>
      </c>
      <c r="BJ5250" s="18">
        <f t="shared" si="1961"/>
        <v>1132169.5403961251</v>
      </c>
      <c r="BK5250" s="18">
        <f t="shared" si="1962"/>
        <v>14526148.905069273</v>
      </c>
      <c r="BL5250" s="18">
        <f t="shared" si="1963"/>
        <v>0</v>
      </c>
      <c r="BM5250" s="18">
        <f t="shared" si="1964"/>
        <v>4727380.8873234456</v>
      </c>
      <c r="BN5250" s="18">
        <f t="shared" si="1965"/>
        <v>101928496.66394421</v>
      </c>
      <c r="BO5250" s="18">
        <f t="shared" si="1966"/>
        <v>20385699.332788844</v>
      </c>
      <c r="BP5250" s="4">
        <f t="shared" si="1967"/>
        <v>122314196</v>
      </c>
      <c r="BQ5250" t="s">
        <v>11411</v>
      </c>
    </row>
    <row r="5251" spans="1:69" x14ac:dyDescent="0.25">
      <c r="A5251" s="15" t="s">
        <v>7197</v>
      </c>
      <c r="B5251" t="s">
        <v>5764</v>
      </c>
      <c r="C5251" s="15">
        <v>3785</v>
      </c>
      <c r="D5251" t="s">
        <v>7197</v>
      </c>
      <c r="E5251" t="s">
        <v>6255</v>
      </c>
      <c r="F5251" t="s">
        <v>2198</v>
      </c>
      <c r="G5251" s="15">
        <v>16521</v>
      </c>
      <c r="H5251" s="15">
        <v>225758000046</v>
      </c>
      <c r="I5251" t="s">
        <v>4534</v>
      </c>
      <c r="J5251">
        <v>1</v>
      </c>
      <c r="K5251" s="22">
        <v>2.889543565115622</v>
      </c>
      <c r="L5251" s="16"/>
      <c r="M5251" s="16">
        <f t="shared" si="1944"/>
        <v>0.20241674291641459</v>
      </c>
      <c r="N5251" s="16">
        <f t="shared" si="1945"/>
        <v>1.3756314788422463E-2</v>
      </c>
      <c r="O5251" s="29">
        <f t="shared" si="1946"/>
        <v>1.0137563147884225</v>
      </c>
      <c r="P5251" s="17">
        <f t="shared" si="1947"/>
        <v>440</v>
      </c>
      <c r="Q5251" s="17">
        <v>0</v>
      </c>
      <c r="R5251" s="17">
        <v>0</v>
      </c>
      <c r="S5251" s="17">
        <v>30</v>
      </c>
      <c r="T5251" s="17">
        <v>0</v>
      </c>
      <c r="U5251" s="17">
        <v>160</v>
      </c>
      <c r="V5251" s="17">
        <v>0</v>
      </c>
      <c r="W5251" s="17">
        <v>186</v>
      </c>
      <c r="X5251" s="17">
        <v>0</v>
      </c>
      <c r="Y5251" s="17">
        <v>0</v>
      </c>
      <c r="Z5251" s="17">
        <v>0</v>
      </c>
      <c r="AA5251" s="17">
        <v>64</v>
      </c>
      <c r="AB5251" s="17">
        <v>0</v>
      </c>
      <c r="AC5251" s="17">
        <f t="shared" si="1948"/>
        <v>254</v>
      </c>
      <c r="AD5251" s="17">
        <v>0</v>
      </c>
      <c r="AE5251" s="17">
        <v>0</v>
      </c>
      <c r="AF5251" s="17">
        <v>30</v>
      </c>
      <c r="AG5251" s="17">
        <v>0</v>
      </c>
      <c r="AH5251" s="17">
        <v>160</v>
      </c>
      <c r="AI5251" s="17">
        <v>0</v>
      </c>
      <c r="AJ5251" s="17">
        <v>0</v>
      </c>
      <c r="AK5251" s="17">
        <v>0</v>
      </c>
      <c r="AL5251" s="17">
        <v>0</v>
      </c>
      <c r="AM5251" s="17">
        <v>0</v>
      </c>
      <c r="AN5251" s="17">
        <v>64</v>
      </c>
      <c r="AO5251" s="17">
        <v>0</v>
      </c>
      <c r="AP5251" s="18">
        <f>+'Per Cápita'!$E$4</f>
        <v>83816</v>
      </c>
      <c r="AQ5251" s="18">
        <f>+'Per Cápita'!$E$5</f>
        <v>74019</v>
      </c>
      <c r="AR5251" s="18">
        <f>+'Per Cápita'!$E$6</f>
        <v>111028</v>
      </c>
      <c r="AS5251" s="18">
        <f>+'Per Cápita'!$E$7</f>
        <v>136064</v>
      </c>
      <c r="AT5251" s="18">
        <f>+'Per Cápita'!$F$4</f>
        <v>103408</v>
      </c>
      <c r="AU5251" s="18">
        <f>+'Per Cápita'!$F$5</f>
        <v>90347</v>
      </c>
      <c r="AV5251" s="18">
        <f>+'Per Cápita'!$F$6</f>
        <v>138242</v>
      </c>
      <c r="AW5251" s="18">
        <f>+'Per Cápita'!$F$7</f>
        <v>166544</v>
      </c>
      <c r="AX5251" s="18">
        <f t="shared" si="1949"/>
        <v>0</v>
      </c>
      <c r="AY5251" s="18">
        <f t="shared" si="1950"/>
        <v>0</v>
      </c>
      <c r="AZ5251" s="18">
        <f t="shared" si="1951"/>
        <v>0</v>
      </c>
      <c r="BA5251" s="18">
        <f t="shared" si="1952"/>
        <v>0</v>
      </c>
      <c r="BB5251" s="18">
        <f t="shared" si="1953"/>
        <v>3144915.3899892359</v>
      </c>
      <c r="BC5251" s="18">
        <f t="shared" si="1954"/>
        <v>31690085.253177606</v>
      </c>
      <c r="BD5251" s="18">
        <f t="shared" si="1955"/>
        <v>0</v>
      </c>
      <c r="BE5251" s="18">
        <f t="shared" si="1956"/>
        <v>10805442.028167875</v>
      </c>
      <c r="BF5251" s="18">
        <f t="shared" si="1957"/>
        <v>0</v>
      </c>
      <c r="BG5251" s="18">
        <f t="shared" si="1958"/>
        <v>0</v>
      </c>
      <c r="BH5251" s="18">
        <f t="shared" si="1959"/>
        <v>0</v>
      </c>
      <c r="BI5251" s="18">
        <f t="shared" si="1960"/>
        <v>0</v>
      </c>
      <c r="BJ5251" s="18">
        <f t="shared" si="1961"/>
        <v>628983.07799784734</v>
      </c>
      <c r="BK5251" s="18">
        <f t="shared" si="1962"/>
        <v>2930874.9367100676</v>
      </c>
      <c r="BL5251" s="18">
        <f t="shared" si="1963"/>
        <v>0</v>
      </c>
      <c r="BM5251" s="18">
        <f t="shared" si="1964"/>
        <v>2161088.4056335753</v>
      </c>
      <c r="BN5251" s="18">
        <f t="shared" si="1965"/>
        <v>45640442.671334714</v>
      </c>
      <c r="BO5251" s="18">
        <f t="shared" si="1966"/>
        <v>5720946.4203414898</v>
      </c>
      <c r="BP5251" s="4">
        <f t="shared" si="1967"/>
        <v>51361389</v>
      </c>
      <c r="BQ5251" t="s">
        <v>11411</v>
      </c>
    </row>
    <row r="5252" spans="1:69" x14ac:dyDescent="0.25">
      <c r="A5252" s="15" t="s">
        <v>7197</v>
      </c>
      <c r="B5252" t="s">
        <v>5764</v>
      </c>
      <c r="C5252" s="15">
        <v>3785</v>
      </c>
      <c r="D5252" t="s">
        <v>7197</v>
      </c>
      <c r="E5252" t="s">
        <v>6807</v>
      </c>
      <c r="F5252" t="s">
        <v>2056</v>
      </c>
      <c r="G5252" s="15">
        <v>17205</v>
      </c>
      <c r="H5252" s="15">
        <v>225769000498</v>
      </c>
      <c r="I5252" t="s">
        <v>2057</v>
      </c>
      <c r="J5252">
        <v>1</v>
      </c>
      <c r="K5252" s="22">
        <v>7.6121245371005353</v>
      </c>
      <c r="L5252" s="16"/>
      <c r="M5252" s="16">
        <f t="shared" ref="M5252:M5315" si="1968">+K5252/$M$1</f>
        <v>0.53324043079875005</v>
      </c>
      <c r="N5252" s="16">
        <f t="shared" ref="N5252:N5315" si="1969">+(M5252-$N$2)/($N$1-$N$2)</f>
        <v>6.3798270887436587E-2</v>
      </c>
      <c r="O5252" s="29">
        <f t="shared" ref="O5252:O5315" si="1970">1+N5252</f>
        <v>1.0637982708874365</v>
      </c>
      <c r="P5252" s="17">
        <f t="shared" ref="P5252:P5315" si="1971">SUM(Q5252:AB5252)</f>
        <v>2175</v>
      </c>
      <c r="Q5252" s="17">
        <v>0</v>
      </c>
      <c r="R5252" s="17">
        <v>0</v>
      </c>
      <c r="S5252" s="17">
        <v>30</v>
      </c>
      <c r="T5252" s="17">
        <v>170</v>
      </c>
      <c r="U5252" s="17">
        <v>218</v>
      </c>
      <c r="V5252" s="17">
        <v>878</v>
      </c>
      <c r="W5252" s="17">
        <v>0</v>
      </c>
      <c r="X5252" s="17">
        <v>709</v>
      </c>
      <c r="Y5252" s="17">
        <v>0</v>
      </c>
      <c r="Z5252" s="17">
        <v>1</v>
      </c>
      <c r="AA5252" s="17">
        <v>0</v>
      </c>
      <c r="AB5252" s="17">
        <v>169</v>
      </c>
      <c r="AC5252" s="17">
        <f t="shared" ref="AC5252:AC5315" si="1972">SUM(AF5252:AO5252)</f>
        <v>1189</v>
      </c>
      <c r="AD5252" s="17">
        <v>0</v>
      </c>
      <c r="AE5252" s="17">
        <v>0</v>
      </c>
      <c r="AF5252" s="17">
        <v>0</v>
      </c>
      <c r="AG5252" s="17">
        <v>161</v>
      </c>
      <c r="AH5252" s="17">
        <v>0</v>
      </c>
      <c r="AI5252" s="17">
        <v>858</v>
      </c>
      <c r="AJ5252" s="17">
        <v>0</v>
      </c>
      <c r="AK5252" s="17">
        <v>0</v>
      </c>
      <c r="AL5252" s="17">
        <v>0</v>
      </c>
      <c r="AM5252" s="17">
        <v>1</v>
      </c>
      <c r="AN5252" s="17">
        <v>0</v>
      </c>
      <c r="AO5252" s="17">
        <v>169</v>
      </c>
      <c r="AP5252" s="18">
        <f>+'Per Cápita'!$E$4</f>
        <v>83816</v>
      </c>
      <c r="AQ5252" s="18">
        <f>+'Per Cápita'!$E$5</f>
        <v>74019</v>
      </c>
      <c r="AR5252" s="18">
        <f>+'Per Cápita'!$E$6</f>
        <v>111028</v>
      </c>
      <c r="AS5252" s="18">
        <f>+'Per Cápita'!$E$7</f>
        <v>136064</v>
      </c>
      <c r="AT5252" s="18">
        <f>+'Per Cápita'!$F$4</f>
        <v>103408</v>
      </c>
      <c r="AU5252" s="18">
        <f>+'Per Cápita'!$F$5</f>
        <v>90347</v>
      </c>
      <c r="AV5252" s="18">
        <f>+'Per Cápita'!$F$6</f>
        <v>138242</v>
      </c>
      <c r="AW5252" s="18">
        <f>+'Per Cápita'!$F$7</f>
        <v>166544</v>
      </c>
      <c r="AX5252" s="18">
        <f t="shared" ref="AX5252:AX5315" si="1973">+AP5252*($T5252+$R5252)*$O5252</f>
        <v>15157763.698359234</v>
      </c>
      <c r="AY5252" s="18">
        <f t="shared" ref="AY5252:AY5315" si="1974">+AQ5252*($V5252+$X5252)*$O5252</f>
        <v>124962418.04574084</v>
      </c>
      <c r="AZ5252" s="18">
        <f t="shared" ref="AZ5252:AZ5315" si="1975">+AR5252*$Z5252*$O5252</f>
        <v>118111.39442009031</v>
      </c>
      <c r="BA5252" s="18">
        <f t="shared" ref="BA5252:BA5315" si="1976">+AS5252*$AB5252*$O5252</f>
        <v>24461845.500174761</v>
      </c>
      <c r="BB5252" s="18">
        <f t="shared" ref="BB5252:BB5315" si="1977">+AT5252*(S5252+Q5252)*$O5252</f>
        <v>3300157.5478778412</v>
      </c>
      <c r="BC5252" s="18">
        <f t="shared" ref="BC5252:BC5315" si="1978">+AU5252*(U5252+W5252)*$O5252</f>
        <v>20952194.158811055</v>
      </c>
      <c r="BD5252" s="18">
        <f t="shared" ref="BD5252:BD5315" si="1979">+AV5252*Y5252*$O5252</f>
        <v>0</v>
      </c>
      <c r="BE5252" s="18">
        <f t="shared" ref="BE5252:BE5315" si="1980">+AW5252*AA5252*$O5252</f>
        <v>0</v>
      </c>
      <c r="BF5252" s="18">
        <f t="shared" ref="BF5252:BF5315" si="1981">+AP5252*($AG5252+$AE5252)*$BF$1*$O5252</f>
        <v>2871058.7711009844</v>
      </c>
      <c r="BG5252" s="18">
        <f t="shared" ref="BG5252:BG5315" si="1982">+AQ5252*($AK5252+$AI5252)*$BF$1*$O5252</f>
        <v>13512004.370919425</v>
      </c>
      <c r="BH5252" s="18">
        <f t="shared" ref="BH5252:BH5315" si="1983">+AR5252*$AM5252*$BF$1*$O5252</f>
        <v>23622.278884018062</v>
      </c>
      <c r="BI5252" s="18">
        <f t="shared" ref="BI5252:BI5315" si="1984">+AS5252*$AO5252*$BF$1*$O5252</f>
        <v>4892369.1000349522</v>
      </c>
      <c r="BJ5252" s="18">
        <f t="shared" ref="BJ5252:BJ5315" si="1985">+$BF$1*AT5252*(AF5252+AD5252)*$O5252</f>
        <v>0</v>
      </c>
      <c r="BK5252" s="18">
        <f t="shared" ref="BK5252:BK5315" si="1986">+$BF$1*AU5252*(AH5252+AJ5252)*$O5252</f>
        <v>0</v>
      </c>
      <c r="BL5252" s="18">
        <f t="shared" ref="BL5252:BL5315" si="1987">+AV5252*AL5252*$BF$1*$O5252</f>
        <v>0</v>
      </c>
      <c r="BM5252" s="18">
        <f t="shared" ref="BM5252:BM5315" si="1988">+$BF$1*AW5252*AN5252*$O5252</f>
        <v>0</v>
      </c>
      <c r="BN5252" s="18">
        <f t="shared" ref="BN5252:BN5315" si="1989">SUM(AX5252:BE5252)</f>
        <v>188952490.34538382</v>
      </c>
      <c r="BO5252" s="18">
        <f t="shared" ref="BO5252:BO5315" si="1990">SUM(BF5252:BM5252)</f>
        <v>21299054.52093938</v>
      </c>
      <c r="BP5252" s="4">
        <f t="shared" ref="BP5252:BP5315" si="1991">ROUND((BO5252+BN5252),0)</f>
        <v>210251545</v>
      </c>
      <c r="BQ5252" t="s">
        <v>11411</v>
      </c>
    </row>
    <row r="5253" spans="1:69" x14ac:dyDescent="0.25">
      <c r="A5253" s="15" t="s">
        <v>7197</v>
      </c>
      <c r="B5253" t="s">
        <v>5764</v>
      </c>
      <c r="C5253" s="15">
        <v>3785</v>
      </c>
      <c r="D5253" t="s">
        <v>7197</v>
      </c>
      <c r="E5253" t="s">
        <v>6807</v>
      </c>
      <c r="F5253" t="s">
        <v>2056</v>
      </c>
      <c r="G5253" s="15">
        <v>17206</v>
      </c>
      <c r="H5253" s="15">
        <v>225769000552</v>
      </c>
      <c r="I5253" t="s">
        <v>5576</v>
      </c>
      <c r="J5253">
        <v>1</v>
      </c>
      <c r="K5253" s="22">
        <v>7.6121245371005353</v>
      </c>
      <c r="L5253" s="16"/>
      <c r="M5253" s="16">
        <f t="shared" si="1968"/>
        <v>0.53324043079875005</v>
      </c>
      <c r="N5253" s="16">
        <f t="shared" si="1969"/>
        <v>6.3798270887436587E-2</v>
      </c>
      <c r="O5253" s="29">
        <f t="shared" si="1970"/>
        <v>1.0637982708874365</v>
      </c>
      <c r="P5253" s="17">
        <f t="shared" si="1971"/>
        <v>888</v>
      </c>
      <c r="Q5253" s="17">
        <v>0</v>
      </c>
      <c r="R5253" s="17">
        <v>0</v>
      </c>
      <c r="S5253" s="17">
        <v>55</v>
      </c>
      <c r="T5253" s="17">
        <v>52</v>
      </c>
      <c r="U5253" s="17">
        <v>224</v>
      </c>
      <c r="V5253" s="17">
        <v>194</v>
      </c>
      <c r="W5253" s="17">
        <v>294</v>
      </c>
      <c r="X5253" s="17">
        <v>0</v>
      </c>
      <c r="Y5253" s="17">
        <v>69</v>
      </c>
      <c r="Z5253" s="17">
        <v>0</v>
      </c>
      <c r="AA5253" s="17">
        <v>0</v>
      </c>
      <c r="AB5253" s="17">
        <v>0</v>
      </c>
      <c r="AC5253" s="17">
        <f t="shared" si="1972"/>
        <v>888</v>
      </c>
      <c r="AD5253" s="17">
        <v>0</v>
      </c>
      <c r="AE5253" s="17">
        <v>0</v>
      </c>
      <c r="AF5253" s="17">
        <v>55</v>
      </c>
      <c r="AG5253" s="17">
        <v>52</v>
      </c>
      <c r="AH5253" s="17">
        <v>224</v>
      </c>
      <c r="AI5253" s="17">
        <v>194</v>
      </c>
      <c r="AJ5253" s="17">
        <v>294</v>
      </c>
      <c r="AK5253" s="17">
        <v>0</v>
      </c>
      <c r="AL5253" s="17">
        <v>69</v>
      </c>
      <c r="AM5253" s="17">
        <v>0</v>
      </c>
      <c r="AN5253" s="17">
        <v>0</v>
      </c>
      <c r="AO5253" s="17">
        <v>0</v>
      </c>
      <c r="AP5253" s="18">
        <f>+'Per Cápita'!$E$4</f>
        <v>83816</v>
      </c>
      <c r="AQ5253" s="18">
        <f>+'Per Cápita'!$E$5</f>
        <v>74019</v>
      </c>
      <c r="AR5253" s="18">
        <f>+'Per Cápita'!$E$6</f>
        <v>111028</v>
      </c>
      <c r="AS5253" s="18">
        <f>+'Per Cápita'!$E$7</f>
        <v>136064</v>
      </c>
      <c r="AT5253" s="18">
        <f>+'Per Cápita'!$F$4</f>
        <v>103408</v>
      </c>
      <c r="AU5253" s="18">
        <f>+'Per Cápita'!$F$5</f>
        <v>90347</v>
      </c>
      <c r="AV5253" s="18">
        <f>+'Per Cápita'!$F$6</f>
        <v>138242</v>
      </c>
      <c r="AW5253" s="18">
        <f>+'Per Cápita'!$F$7</f>
        <v>166544</v>
      </c>
      <c r="AX5253" s="18">
        <f t="shared" si="1973"/>
        <v>4636492.4253804721</v>
      </c>
      <c r="AY5253" s="18">
        <f t="shared" si="1974"/>
        <v>15275809.137286529</v>
      </c>
      <c r="AZ5253" s="18">
        <f t="shared" si="1975"/>
        <v>0</v>
      </c>
      <c r="BA5253" s="18">
        <f t="shared" si="1976"/>
        <v>0</v>
      </c>
      <c r="BB5253" s="18">
        <f t="shared" si="1977"/>
        <v>6050288.8377760416</v>
      </c>
      <c r="BC5253" s="18">
        <f t="shared" si="1978"/>
        <v>49785488.872771226</v>
      </c>
      <c r="BD5253" s="18">
        <f t="shared" si="1979"/>
        <v>10147250.438917449</v>
      </c>
      <c r="BE5253" s="18">
        <f t="shared" si="1980"/>
        <v>0</v>
      </c>
      <c r="BF5253" s="18">
        <f t="shared" si="1981"/>
        <v>927298.4850760944</v>
      </c>
      <c r="BG5253" s="18">
        <f t="shared" si="1982"/>
        <v>3055161.827457306</v>
      </c>
      <c r="BH5253" s="18">
        <f t="shared" si="1983"/>
        <v>0</v>
      </c>
      <c r="BI5253" s="18">
        <f t="shared" si="1984"/>
        <v>0</v>
      </c>
      <c r="BJ5253" s="18">
        <f t="shared" si="1985"/>
        <v>1210057.7675552086</v>
      </c>
      <c r="BK5253" s="18">
        <f t="shared" si="1986"/>
        <v>9957097.7745542452</v>
      </c>
      <c r="BL5253" s="18">
        <f t="shared" si="1987"/>
        <v>2029450.0877834898</v>
      </c>
      <c r="BM5253" s="18">
        <f t="shared" si="1988"/>
        <v>0</v>
      </c>
      <c r="BN5253" s="18">
        <f t="shared" si="1989"/>
        <v>85895329.712131709</v>
      </c>
      <c r="BO5253" s="18">
        <f t="shared" si="1990"/>
        <v>17179065.942426343</v>
      </c>
      <c r="BP5253" s="4">
        <f t="shared" si="1991"/>
        <v>103074396</v>
      </c>
      <c r="BQ5253" t="s">
        <v>11411</v>
      </c>
    </row>
    <row r="5254" spans="1:69" x14ac:dyDescent="0.25">
      <c r="A5254" s="15" t="s">
        <v>7197</v>
      </c>
      <c r="B5254" t="s">
        <v>5764</v>
      </c>
      <c r="C5254" s="15">
        <v>3785</v>
      </c>
      <c r="D5254" t="s">
        <v>7197</v>
      </c>
      <c r="E5254" t="s">
        <v>6256</v>
      </c>
      <c r="F5254" t="s">
        <v>2200</v>
      </c>
      <c r="G5254" s="15">
        <v>16568</v>
      </c>
      <c r="H5254" s="15">
        <v>225769060580</v>
      </c>
      <c r="I5254" t="s">
        <v>11108</v>
      </c>
      <c r="J5254">
        <v>1</v>
      </c>
      <c r="K5254" s="22">
        <v>3.7483176312247646</v>
      </c>
      <c r="L5254" s="16"/>
      <c r="M5254" s="16">
        <f t="shared" si="1968"/>
        <v>0.26257511929858302</v>
      </c>
      <c r="N5254" s="16">
        <f t="shared" si="1969"/>
        <v>2.2856155398914564E-2</v>
      </c>
      <c r="O5254" s="29">
        <f t="shared" si="1970"/>
        <v>1.0228561553989146</v>
      </c>
      <c r="P5254" s="17">
        <f t="shared" si="1971"/>
        <v>366</v>
      </c>
      <c r="Q5254" s="17">
        <v>0</v>
      </c>
      <c r="R5254" s="17">
        <v>0</v>
      </c>
      <c r="S5254" s="17">
        <v>30</v>
      </c>
      <c r="T5254" s="17">
        <v>0</v>
      </c>
      <c r="U5254" s="17">
        <v>179</v>
      </c>
      <c r="V5254" s="17">
        <v>0</v>
      </c>
      <c r="W5254" s="17">
        <v>121</v>
      </c>
      <c r="X5254" s="17">
        <v>0</v>
      </c>
      <c r="Y5254" s="17">
        <v>36</v>
      </c>
      <c r="Z5254" s="17">
        <v>0</v>
      </c>
      <c r="AA5254" s="17">
        <v>0</v>
      </c>
      <c r="AB5254" s="17">
        <v>0</v>
      </c>
      <c r="AC5254" s="17">
        <f t="shared" si="1972"/>
        <v>366</v>
      </c>
      <c r="AD5254" s="17">
        <v>0</v>
      </c>
      <c r="AE5254" s="17">
        <v>0</v>
      </c>
      <c r="AF5254" s="17">
        <v>30</v>
      </c>
      <c r="AG5254" s="17">
        <v>0</v>
      </c>
      <c r="AH5254" s="17">
        <v>179</v>
      </c>
      <c r="AI5254" s="17">
        <v>0</v>
      </c>
      <c r="AJ5254" s="17">
        <v>121</v>
      </c>
      <c r="AK5254" s="17">
        <v>0</v>
      </c>
      <c r="AL5254" s="17">
        <v>36</v>
      </c>
      <c r="AM5254" s="17">
        <v>0</v>
      </c>
      <c r="AN5254" s="17">
        <v>0</v>
      </c>
      <c r="AO5254" s="17">
        <v>0</v>
      </c>
      <c r="AP5254" s="18">
        <f>+'Per Cápita'!$E$4</f>
        <v>83816</v>
      </c>
      <c r="AQ5254" s="18">
        <f>+'Per Cápita'!$E$5</f>
        <v>74019</v>
      </c>
      <c r="AR5254" s="18">
        <f>+'Per Cápita'!$E$6</f>
        <v>111028</v>
      </c>
      <c r="AS5254" s="18">
        <f>+'Per Cápita'!$E$7</f>
        <v>136064</v>
      </c>
      <c r="AT5254" s="18">
        <f>+'Per Cápita'!$F$4</f>
        <v>103408</v>
      </c>
      <c r="AU5254" s="18">
        <f>+'Per Cápita'!$F$5</f>
        <v>90347</v>
      </c>
      <c r="AV5254" s="18">
        <f>+'Per Cápita'!$F$6</f>
        <v>138242</v>
      </c>
      <c r="AW5254" s="18">
        <f>+'Per Cápita'!$F$7</f>
        <v>166544</v>
      </c>
      <c r="AX5254" s="18">
        <f t="shared" si="1973"/>
        <v>0</v>
      </c>
      <c r="AY5254" s="18">
        <f t="shared" si="1974"/>
        <v>0</v>
      </c>
      <c r="AZ5254" s="18">
        <f t="shared" si="1975"/>
        <v>0</v>
      </c>
      <c r="BA5254" s="18">
        <f t="shared" si="1976"/>
        <v>0</v>
      </c>
      <c r="BB5254" s="18">
        <f t="shared" si="1977"/>
        <v>3173145.2795247287</v>
      </c>
      <c r="BC5254" s="18">
        <f t="shared" si="1978"/>
        <v>27723595.52154772</v>
      </c>
      <c r="BD5254" s="18">
        <f t="shared" si="1979"/>
        <v>5090460.5028476436</v>
      </c>
      <c r="BE5254" s="18">
        <f t="shared" si="1980"/>
        <v>0</v>
      </c>
      <c r="BF5254" s="18">
        <f t="shared" si="1981"/>
        <v>0</v>
      </c>
      <c r="BG5254" s="18">
        <f t="shared" si="1982"/>
        <v>0</v>
      </c>
      <c r="BH5254" s="18">
        <f t="shared" si="1983"/>
        <v>0</v>
      </c>
      <c r="BI5254" s="18">
        <f t="shared" si="1984"/>
        <v>0</v>
      </c>
      <c r="BJ5254" s="18">
        <f t="shared" si="1985"/>
        <v>634629.05590494594</v>
      </c>
      <c r="BK5254" s="18">
        <f t="shared" si="1986"/>
        <v>5544719.104309544</v>
      </c>
      <c r="BL5254" s="18">
        <f t="shared" si="1987"/>
        <v>1018092.1005695286</v>
      </c>
      <c r="BM5254" s="18">
        <f t="shared" si="1988"/>
        <v>0</v>
      </c>
      <c r="BN5254" s="18">
        <f t="shared" si="1989"/>
        <v>35987201.30392009</v>
      </c>
      <c r="BO5254" s="18">
        <f t="shared" si="1990"/>
        <v>7197440.2607840188</v>
      </c>
      <c r="BP5254" s="4">
        <f t="shared" si="1991"/>
        <v>43184642</v>
      </c>
      <c r="BQ5254" t="s">
        <v>11411</v>
      </c>
    </row>
    <row r="5255" spans="1:69" x14ac:dyDescent="0.25">
      <c r="A5255" s="15" t="s">
        <v>7197</v>
      </c>
      <c r="B5255" t="s">
        <v>5764</v>
      </c>
      <c r="C5255" s="15">
        <v>3785</v>
      </c>
      <c r="D5255" t="s">
        <v>7197</v>
      </c>
      <c r="E5255" t="s">
        <v>6257</v>
      </c>
      <c r="F5255" t="s">
        <v>2202</v>
      </c>
      <c r="G5255" s="15">
        <v>16623</v>
      </c>
      <c r="H5255" s="15">
        <v>225772000024</v>
      </c>
      <c r="I5255" t="s">
        <v>2203</v>
      </c>
      <c r="J5255">
        <v>1</v>
      </c>
      <c r="K5255" s="22">
        <v>4.982137057486197</v>
      </c>
      <c r="L5255" s="16"/>
      <c r="M5255" s="16">
        <f t="shared" si="1968"/>
        <v>0.34900597039421105</v>
      </c>
      <c r="N5255" s="16">
        <f t="shared" si="1969"/>
        <v>3.5930094825120898E-2</v>
      </c>
      <c r="O5255" s="29">
        <f t="shared" si="1970"/>
        <v>1.0359300948251209</v>
      </c>
      <c r="P5255" s="17">
        <f t="shared" si="1971"/>
        <v>271</v>
      </c>
      <c r="Q5255" s="17">
        <v>0</v>
      </c>
      <c r="R5255" s="17">
        <v>0</v>
      </c>
      <c r="S5255" s="17">
        <v>8</v>
      </c>
      <c r="T5255" s="17">
        <v>0</v>
      </c>
      <c r="U5255" s="17">
        <v>113</v>
      </c>
      <c r="V5255" s="17">
        <v>0</v>
      </c>
      <c r="W5255" s="17">
        <v>115</v>
      </c>
      <c r="X5255" s="17">
        <v>0</v>
      </c>
      <c r="Y5255" s="17">
        <v>35</v>
      </c>
      <c r="Z5255" s="17">
        <v>0</v>
      </c>
      <c r="AA5255" s="17">
        <v>0</v>
      </c>
      <c r="AB5255" s="17">
        <v>0</v>
      </c>
      <c r="AC5255" s="17">
        <f t="shared" si="1972"/>
        <v>0</v>
      </c>
      <c r="AD5255" s="17">
        <v>0</v>
      </c>
      <c r="AE5255" s="17">
        <v>0</v>
      </c>
      <c r="AF5255" s="17">
        <v>0</v>
      </c>
      <c r="AG5255" s="17">
        <v>0</v>
      </c>
      <c r="AH5255" s="17">
        <v>0</v>
      </c>
      <c r="AI5255" s="17">
        <v>0</v>
      </c>
      <c r="AJ5255" s="17">
        <v>0</v>
      </c>
      <c r="AK5255" s="17">
        <v>0</v>
      </c>
      <c r="AL5255" s="17">
        <v>0</v>
      </c>
      <c r="AM5255" s="17">
        <v>0</v>
      </c>
      <c r="AN5255" s="17">
        <v>0</v>
      </c>
      <c r="AO5255" s="17">
        <v>0</v>
      </c>
      <c r="AP5255" s="18">
        <f>+'Per Cápita'!$E$4</f>
        <v>83816</v>
      </c>
      <c r="AQ5255" s="18">
        <f>+'Per Cápita'!$E$5</f>
        <v>74019</v>
      </c>
      <c r="AR5255" s="18">
        <f>+'Per Cápita'!$E$6</f>
        <v>111028</v>
      </c>
      <c r="AS5255" s="18">
        <f>+'Per Cápita'!$E$7</f>
        <v>136064</v>
      </c>
      <c r="AT5255" s="18">
        <f>+'Per Cápita'!$F$4</f>
        <v>103408</v>
      </c>
      <c r="AU5255" s="18">
        <f>+'Per Cápita'!$F$5</f>
        <v>90347</v>
      </c>
      <c r="AV5255" s="18">
        <f>+'Per Cápita'!$F$6</f>
        <v>138242</v>
      </c>
      <c r="AW5255" s="18">
        <f>+'Per Cápita'!$F$7</f>
        <v>166544</v>
      </c>
      <c r="AX5255" s="18">
        <f t="shared" si="1973"/>
        <v>0</v>
      </c>
      <c r="AY5255" s="18">
        <f t="shared" si="1974"/>
        <v>0</v>
      </c>
      <c r="AZ5255" s="18">
        <f t="shared" si="1975"/>
        <v>0</v>
      </c>
      <c r="BA5255" s="18">
        <f t="shared" si="1976"/>
        <v>0</v>
      </c>
      <c r="BB5255" s="18">
        <f t="shared" si="1977"/>
        <v>856987.67396540882</v>
      </c>
      <c r="BC5255" s="18">
        <f t="shared" si="1978"/>
        <v>21339244.191193666</v>
      </c>
      <c r="BD5255" s="18">
        <f t="shared" si="1979"/>
        <v>5012316.6859085029</v>
      </c>
      <c r="BE5255" s="18">
        <f t="shared" si="1980"/>
        <v>0</v>
      </c>
      <c r="BF5255" s="18">
        <f t="shared" si="1981"/>
        <v>0</v>
      </c>
      <c r="BG5255" s="18">
        <f t="shared" si="1982"/>
        <v>0</v>
      </c>
      <c r="BH5255" s="18">
        <f t="shared" si="1983"/>
        <v>0</v>
      </c>
      <c r="BI5255" s="18">
        <f t="shared" si="1984"/>
        <v>0</v>
      </c>
      <c r="BJ5255" s="18">
        <f t="shared" si="1985"/>
        <v>0</v>
      </c>
      <c r="BK5255" s="18">
        <f t="shared" si="1986"/>
        <v>0</v>
      </c>
      <c r="BL5255" s="18">
        <f t="shared" si="1987"/>
        <v>0</v>
      </c>
      <c r="BM5255" s="18">
        <f t="shared" si="1988"/>
        <v>0</v>
      </c>
      <c r="BN5255" s="18">
        <f t="shared" si="1989"/>
        <v>27208548.55106758</v>
      </c>
      <c r="BO5255" s="18">
        <f t="shared" si="1990"/>
        <v>0</v>
      </c>
      <c r="BP5255" s="4">
        <f t="shared" si="1991"/>
        <v>27208549</v>
      </c>
      <c r="BQ5255" t="s">
        <v>11411</v>
      </c>
    </row>
    <row r="5256" spans="1:69" x14ac:dyDescent="0.25">
      <c r="A5256" s="15" t="s">
        <v>7197</v>
      </c>
      <c r="B5256" t="s">
        <v>5764</v>
      </c>
      <c r="C5256" s="15">
        <v>3785</v>
      </c>
      <c r="D5256" t="s">
        <v>7197</v>
      </c>
      <c r="E5256" t="s">
        <v>6257</v>
      </c>
      <c r="F5256" t="s">
        <v>2202</v>
      </c>
      <c r="G5256" s="15">
        <v>16624</v>
      </c>
      <c r="H5256" s="15">
        <v>225772000067</v>
      </c>
      <c r="I5256" t="s">
        <v>5577</v>
      </c>
      <c r="J5256">
        <v>1</v>
      </c>
      <c r="K5256" s="22">
        <v>4.982137057486197</v>
      </c>
      <c r="L5256" s="16"/>
      <c r="M5256" s="16">
        <f t="shared" si="1968"/>
        <v>0.34900597039421105</v>
      </c>
      <c r="N5256" s="16">
        <f t="shared" si="1969"/>
        <v>3.5930094825120898E-2</v>
      </c>
      <c r="O5256" s="29">
        <f t="shared" si="1970"/>
        <v>1.0359300948251209</v>
      </c>
      <c r="P5256" s="17">
        <f t="shared" si="1971"/>
        <v>531</v>
      </c>
      <c r="Q5256" s="17">
        <v>0</v>
      </c>
      <c r="R5256" s="17">
        <v>0</v>
      </c>
      <c r="S5256" s="17">
        <v>40</v>
      </c>
      <c r="T5256" s="17">
        <v>0</v>
      </c>
      <c r="U5256" s="17">
        <v>242</v>
      </c>
      <c r="V5256" s="17">
        <v>0</v>
      </c>
      <c r="W5256" s="17">
        <v>200</v>
      </c>
      <c r="X5256" s="17">
        <v>0</v>
      </c>
      <c r="Y5256" s="17">
        <v>49</v>
      </c>
      <c r="Z5256" s="17">
        <v>0</v>
      </c>
      <c r="AA5256" s="17">
        <v>0</v>
      </c>
      <c r="AB5256" s="17">
        <v>0</v>
      </c>
      <c r="AC5256" s="17">
        <f t="shared" si="1972"/>
        <v>0</v>
      </c>
      <c r="AD5256" s="17">
        <v>0</v>
      </c>
      <c r="AE5256" s="17">
        <v>0</v>
      </c>
      <c r="AF5256" s="17">
        <v>0</v>
      </c>
      <c r="AG5256" s="17">
        <v>0</v>
      </c>
      <c r="AH5256" s="17">
        <v>0</v>
      </c>
      <c r="AI5256" s="17">
        <v>0</v>
      </c>
      <c r="AJ5256" s="17">
        <v>0</v>
      </c>
      <c r="AK5256" s="17">
        <v>0</v>
      </c>
      <c r="AL5256" s="17">
        <v>0</v>
      </c>
      <c r="AM5256" s="17">
        <v>0</v>
      </c>
      <c r="AN5256" s="17">
        <v>0</v>
      </c>
      <c r="AO5256" s="17">
        <v>0</v>
      </c>
      <c r="AP5256" s="18">
        <f>+'Per Cápita'!$E$4</f>
        <v>83816</v>
      </c>
      <c r="AQ5256" s="18">
        <f>+'Per Cápita'!$E$5</f>
        <v>74019</v>
      </c>
      <c r="AR5256" s="18">
        <f>+'Per Cápita'!$E$6</f>
        <v>111028</v>
      </c>
      <c r="AS5256" s="18">
        <f>+'Per Cápita'!$E$7</f>
        <v>136064</v>
      </c>
      <c r="AT5256" s="18">
        <f>+'Per Cápita'!$F$4</f>
        <v>103408</v>
      </c>
      <c r="AU5256" s="18">
        <f>+'Per Cápita'!$F$5</f>
        <v>90347</v>
      </c>
      <c r="AV5256" s="18">
        <f>+'Per Cápita'!$F$6</f>
        <v>138242</v>
      </c>
      <c r="AW5256" s="18">
        <f>+'Per Cápita'!$F$7</f>
        <v>166544</v>
      </c>
      <c r="AX5256" s="18">
        <f t="shared" si="1973"/>
        <v>0</v>
      </c>
      <c r="AY5256" s="18">
        <f t="shared" si="1974"/>
        <v>0</v>
      </c>
      <c r="AZ5256" s="18">
        <f t="shared" si="1975"/>
        <v>0</v>
      </c>
      <c r="BA5256" s="18">
        <f t="shared" si="1976"/>
        <v>0</v>
      </c>
      <c r="BB5256" s="18">
        <f t="shared" si="1977"/>
        <v>4284938.3698270442</v>
      </c>
      <c r="BC5256" s="18">
        <f t="shared" si="1978"/>
        <v>41368183.914507017</v>
      </c>
      <c r="BD5256" s="18">
        <f t="shared" si="1979"/>
        <v>7017243.3602719037</v>
      </c>
      <c r="BE5256" s="18">
        <f t="shared" si="1980"/>
        <v>0</v>
      </c>
      <c r="BF5256" s="18">
        <f t="shared" si="1981"/>
        <v>0</v>
      </c>
      <c r="BG5256" s="18">
        <f t="shared" si="1982"/>
        <v>0</v>
      </c>
      <c r="BH5256" s="18">
        <f t="shared" si="1983"/>
        <v>0</v>
      </c>
      <c r="BI5256" s="18">
        <f t="shared" si="1984"/>
        <v>0</v>
      </c>
      <c r="BJ5256" s="18">
        <f t="shared" si="1985"/>
        <v>0</v>
      </c>
      <c r="BK5256" s="18">
        <f t="shared" si="1986"/>
        <v>0</v>
      </c>
      <c r="BL5256" s="18">
        <f t="shared" si="1987"/>
        <v>0</v>
      </c>
      <c r="BM5256" s="18">
        <f t="shared" si="1988"/>
        <v>0</v>
      </c>
      <c r="BN5256" s="18">
        <f t="shared" si="1989"/>
        <v>52670365.644605964</v>
      </c>
      <c r="BO5256" s="18">
        <f t="shared" si="1990"/>
        <v>0</v>
      </c>
      <c r="BP5256" s="4">
        <f t="shared" si="1991"/>
        <v>52670366</v>
      </c>
      <c r="BQ5256" t="s">
        <v>11411</v>
      </c>
    </row>
    <row r="5257" spans="1:69" x14ac:dyDescent="0.25">
      <c r="A5257" s="15" t="s">
        <v>7197</v>
      </c>
      <c r="B5257" t="s">
        <v>5764</v>
      </c>
      <c r="C5257" s="15">
        <v>3785</v>
      </c>
      <c r="D5257" t="s">
        <v>7197</v>
      </c>
      <c r="E5257" t="s">
        <v>6257</v>
      </c>
      <c r="F5257" t="s">
        <v>2202</v>
      </c>
      <c r="G5257" s="15">
        <v>16625</v>
      </c>
      <c r="H5257" s="15">
        <v>225772000270</v>
      </c>
      <c r="I5257" t="s">
        <v>5578</v>
      </c>
      <c r="J5257">
        <v>1</v>
      </c>
      <c r="K5257" s="22">
        <v>4.982137057486197</v>
      </c>
      <c r="L5257" s="16"/>
      <c r="M5257" s="16">
        <f t="shared" si="1968"/>
        <v>0.34900597039421105</v>
      </c>
      <c r="N5257" s="16">
        <f t="shared" si="1969"/>
        <v>3.5930094825120898E-2</v>
      </c>
      <c r="O5257" s="29">
        <f t="shared" si="1970"/>
        <v>1.0359300948251209</v>
      </c>
      <c r="P5257" s="17">
        <f t="shared" si="1971"/>
        <v>419</v>
      </c>
      <c r="Q5257" s="17">
        <v>0</v>
      </c>
      <c r="R5257" s="17">
        <v>0</v>
      </c>
      <c r="S5257" s="17">
        <v>23</v>
      </c>
      <c r="T5257" s="17">
        <v>0</v>
      </c>
      <c r="U5257" s="17">
        <v>191</v>
      </c>
      <c r="V5257" s="17">
        <v>0</v>
      </c>
      <c r="W5257" s="17">
        <v>146</v>
      </c>
      <c r="X5257" s="17">
        <v>0</v>
      </c>
      <c r="Y5257" s="17">
        <v>0</v>
      </c>
      <c r="Z5257" s="17">
        <v>0</v>
      </c>
      <c r="AA5257" s="17">
        <v>59</v>
      </c>
      <c r="AB5257" s="17">
        <v>0</v>
      </c>
      <c r="AC5257" s="17">
        <f t="shared" si="1972"/>
        <v>205</v>
      </c>
      <c r="AD5257" s="17">
        <v>0</v>
      </c>
      <c r="AE5257" s="17">
        <v>0</v>
      </c>
      <c r="AF5257" s="17">
        <v>0</v>
      </c>
      <c r="AG5257" s="17">
        <v>0</v>
      </c>
      <c r="AH5257" s="17">
        <v>0</v>
      </c>
      <c r="AI5257" s="17">
        <v>0</v>
      </c>
      <c r="AJ5257" s="17">
        <v>146</v>
      </c>
      <c r="AK5257" s="17">
        <v>0</v>
      </c>
      <c r="AL5257" s="17">
        <v>0</v>
      </c>
      <c r="AM5257" s="17">
        <v>0</v>
      </c>
      <c r="AN5257" s="17">
        <v>59</v>
      </c>
      <c r="AO5257" s="17">
        <v>0</v>
      </c>
      <c r="AP5257" s="18">
        <f>+'Per Cápita'!$E$4</f>
        <v>83816</v>
      </c>
      <c r="AQ5257" s="18">
        <f>+'Per Cápita'!$E$5</f>
        <v>74019</v>
      </c>
      <c r="AR5257" s="18">
        <f>+'Per Cápita'!$E$6</f>
        <v>111028</v>
      </c>
      <c r="AS5257" s="18">
        <f>+'Per Cápita'!$E$7</f>
        <v>136064</v>
      </c>
      <c r="AT5257" s="18">
        <f>+'Per Cápita'!$F$4</f>
        <v>103408</v>
      </c>
      <c r="AU5257" s="18">
        <f>+'Per Cápita'!$F$5</f>
        <v>90347</v>
      </c>
      <c r="AV5257" s="18">
        <f>+'Per Cápita'!$F$6</f>
        <v>138242</v>
      </c>
      <c r="AW5257" s="18">
        <f>+'Per Cápita'!$F$7</f>
        <v>166544</v>
      </c>
      <c r="AX5257" s="18">
        <f t="shared" si="1973"/>
        <v>0</v>
      </c>
      <c r="AY5257" s="18">
        <f t="shared" si="1974"/>
        <v>0</v>
      </c>
      <c r="AZ5257" s="18">
        <f t="shared" si="1975"/>
        <v>0</v>
      </c>
      <c r="BA5257" s="18">
        <f t="shared" si="1976"/>
        <v>0</v>
      </c>
      <c r="BB5257" s="18">
        <f t="shared" si="1977"/>
        <v>2463839.5626505502</v>
      </c>
      <c r="BC5257" s="18">
        <f t="shared" si="1978"/>
        <v>31540900.405404672</v>
      </c>
      <c r="BD5257" s="18">
        <f t="shared" si="1979"/>
        <v>0</v>
      </c>
      <c r="BE5257" s="18">
        <f t="shared" si="1980"/>
        <v>10179148.56104074</v>
      </c>
      <c r="BF5257" s="18">
        <f t="shared" si="1981"/>
        <v>0</v>
      </c>
      <c r="BG5257" s="18">
        <f t="shared" si="1982"/>
        <v>0</v>
      </c>
      <c r="BH5257" s="18">
        <f t="shared" si="1983"/>
        <v>0</v>
      </c>
      <c r="BI5257" s="18">
        <f t="shared" si="1984"/>
        <v>0</v>
      </c>
      <c r="BJ5257" s="18">
        <f t="shared" si="1985"/>
        <v>0</v>
      </c>
      <c r="BK5257" s="18">
        <f t="shared" si="1986"/>
        <v>2732920.7472932241</v>
      </c>
      <c r="BL5257" s="18">
        <f t="shared" si="1987"/>
        <v>0</v>
      </c>
      <c r="BM5257" s="18">
        <f t="shared" si="1988"/>
        <v>2035829.7122081483</v>
      </c>
      <c r="BN5257" s="18">
        <f t="shared" si="1989"/>
        <v>44183888.529095963</v>
      </c>
      <c r="BO5257" s="18">
        <f t="shared" si="1990"/>
        <v>4768750.4595013727</v>
      </c>
      <c r="BP5257" s="4">
        <f t="shared" si="1991"/>
        <v>48952639</v>
      </c>
      <c r="BQ5257" t="s">
        <v>11411</v>
      </c>
    </row>
    <row r="5258" spans="1:69" x14ac:dyDescent="0.25">
      <c r="A5258" s="15" t="s">
        <v>7197</v>
      </c>
      <c r="B5258" t="s">
        <v>5764</v>
      </c>
      <c r="C5258" s="15">
        <v>3785</v>
      </c>
      <c r="D5258" t="s">
        <v>7197</v>
      </c>
      <c r="E5258" t="s">
        <v>6258</v>
      </c>
      <c r="F5258" t="s">
        <v>2204</v>
      </c>
      <c r="G5258" s="15">
        <v>16629</v>
      </c>
      <c r="H5258" s="15">
        <v>225777000189</v>
      </c>
      <c r="I5258" t="s">
        <v>5579</v>
      </c>
      <c r="J5258">
        <v>1</v>
      </c>
      <c r="K5258" s="22">
        <v>10.410495133305121</v>
      </c>
      <c r="L5258" s="16"/>
      <c r="M5258" s="16">
        <f t="shared" si="1968"/>
        <v>0.72927037421098306</v>
      </c>
      <c r="N5258" s="16">
        <f t="shared" si="1969"/>
        <v>9.3450687511896155E-2</v>
      </c>
      <c r="O5258" s="29">
        <f t="shared" si="1970"/>
        <v>1.0934506875118961</v>
      </c>
      <c r="P5258" s="17">
        <f t="shared" si="1971"/>
        <v>207</v>
      </c>
      <c r="Q5258" s="17">
        <v>0</v>
      </c>
      <c r="R5258" s="17">
        <v>0</v>
      </c>
      <c r="S5258" s="17">
        <v>15</v>
      </c>
      <c r="T5258" s="17">
        <v>0</v>
      </c>
      <c r="U5258" s="17">
        <v>79</v>
      </c>
      <c r="V5258" s="17">
        <v>0</v>
      </c>
      <c r="W5258" s="17">
        <v>79</v>
      </c>
      <c r="X5258" s="17">
        <v>0</v>
      </c>
      <c r="Y5258" s="17">
        <v>34</v>
      </c>
      <c r="Z5258" s="17">
        <v>0</v>
      </c>
      <c r="AA5258" s="17">
        <v>0</v>
      </c>
      <c r="AB5258" s="17">
        <v>0</v>
      </c>
      <c r="AC5258" s="17">
        <f t="shared" si="1972"/>
        <v>34</v>
      </c>
      <c r="AD5258" s="17">
        <v>0</v>
      </c>
      <c r="AE5258" s="17">
        <v>0</v>
      </c>
      <c r="AF5258" s="17">
        <v>0</v>
      </c>
      <c r="AG5258" s="17">
        <v>0</v>
      </c>
      <c r="AH5258" s="17">
        <v>0</v>
      </c>
      <c r="AI5258" s="17">
        <v>0</v>
      </c>
      <c r="AJ5258" s="17">
        <v>0</v>
      </c>
      <c r="AK5258" s="17">
        <v>0</v>
      </c>
      <c r="AL5258" s="17">
        <v>34</v>
      </c>
      <c r="AM5258" s="17">
        <v>0</v>
      </c>
      <c r="AN5258" s="17">
        <v>0</v>
      </c>
      <c r="AO5258" s="17">
        <v>0</v>
      </c>
      <c r="AP5258" s="18">
        <f>+'Per Cápita'!$E$4</f>
        <v>83816</v>
      </c>
      <c r="AQ5258" s="18">
        <f>+'Per Cápita'!$E$5</f>
        <v>74019</v>
      </c>
      <c r="AR5258" s="18">
        <f>+'Per Cápita'!$E$6</f>
        <v>111028</v>
      </c>
      <c r="AS5258" s="18">
        <f>+'Per Cápita'!$E$7</f>
        <v>136064</v>
      </c>
      <c r="AT5258" s="18">
        <f>+'Per Cápita'!$F$4</f>
        <v>103408</v>
      </c>
      <c r="AU5258" s="18">
        <f>+'Per Cápita'!$F$5</f>
        <v>90347</v>
      </c>
      <c r="AV5258" s="18">
        <f>+'Per Cápita'!$F$6</f>
        <v>138242</v>
      </c>
      <c r="AW5258" s="18">
        <f>+'Per Cápita'!$F$7</f>
        <v>166544</v>
      </c>
      <c r="AX5258" s="18">
        <f t="shared" si="1973"/>
        <v>0</v>
      </c>
      <c r="AY5258" s="18">
        <f t="shared" si="1974"/>
        <v>0</v>
      </c>
      <c r="AZ5258" s="18">
        <f t="shared" si="1975"/>
        <v>0</v>
      </c>
      <c r="BA5258" s="18">
        <f t="shared" si="1976"/>
        <v>0</v>
      </c>
      <c r="BB5258" s="18">
        <f t="shared" si="1977"/>
        <v>1696073.2304134523</v>
      </c>
      <c r="BC5258" s="18">
        <f t="shared" si="1978"/>
        <v>15608818.30381269</v>
      </c>
      <c r="BD5258" s="18">
        <f t="shared" si="1979"/>
        <v>5139467.5380626647</v>
      </c>
      <c r="BE5258" s="18">
        <f t="shared" si="1980"/>
        <v>0</v>
      </c>
      <c r="BF5258" s="18">
        <f t="shared" si="1981"/>
        <v>0</v>
      </c>
      <c r="BG5258" s="18">
        <f t="shared" si="1982"/>
        <v>0</v>
      </c>
      <c r="BH5258" s="18">
        <f t="shared" si="1983"/>
        <v>0</v>
      </c>
      <c r="BI5258" s="18">
        <f t="shared" si="1984"/>
        <v>0</v>
      </c>
      <c r="BJ5258" s="18">
        <f t="shared" si="1985"/>
        <v>0</v>
      </c>
      <c r="BK5258" s="18">
        <f t="shared" si="1986"/>
        <v>0</v>
      </c>
      <c r="BL5258" s="18">
        <f t="shared" si="1987"/>
        <v>1027893.5076125329</v>
      </c>
      <c r="BM5258" s="18">
        <f t="shared" si="1988"/>
        <v>0</v>
      </c>
      <c r="BN5258" s="18">
        <f t="shared" si="1989"/>
        <v>22444359.072288807</v>
      </c>
      <c r="BO5258" s="18">
        <f t="shared" si="1990"/>
        <v>1027893.5076125329</v>
      </c>
      <c r="BP5258" s="4">
        <f t="shared" si="1991"/>
        <v>23472253</v>
      </c>
      <c r="BQ5258" t="s">
        <v>11411</v>
      </c>
    </row>
    <row r="5259" spans="1:69" x14ac:dyDescent="0.25">
      <c r="A5259" s="15" t="s">
        <v>7197</v>
      </c>
      <c r="B5259" t="s">
        <v>5764</v>
      </c>
      <c r="C5259" s="15">
        <v>3785</v>
      </c>
      <c r="D5259" t="s">
        <v>7197</v>
      </c>
      <c r="E5259" t="s">
        <v>6261</v>
      </c>
      <c r="F5259" t="s">
        <v>2208</v>
      </c>
      <c r="G5259" s="15">
        <v>126016</v>
      </c>
      <c r="H5259" s="15">
        <v>225785000414</v>
      </c>
      <c r="I5259" t="s">
        <v>9681</v>
      </c>
      <c r="J5259">
        <v>1</v>
      </c>
      <c r="K5259" s="22">
        <v>3.9338682227084854</v>
      </c>
      <c r="L5259" s="16"/>
      <c r="M5259" s="16">
        <f t="shared" si="1968"/>
        <v>0.2755732089719069</v>
      </c>
      <c r="N5259" s="16">
        <f t="shared" si="1969"/>
        <v>2.4822307934626787E-2</v>
      </c>
      <c r="O5259" s="29">
        <f t="shared" si="1970"/>
        <v>1.0248223079346268</v>
      </c>
      <c r="P5259" s="17">
        <f t="shared" si="1971"/>
        <v>644</v>
      </c>
      <c r="Q5259" s="17">
        <v>0</v>
      </c>
      <c r="R5259" s="17">
        <v>0</v>
      </c>
      <c r="S5259" s="17">
        <v>48</v>
      </c>
      <c r="T5259" s="17">
        <v>0</v>
      </c>
      <c r="U5259" s="17">
        <v>256</v>
      </c>
      <c r="V5259" s="17">
        <v>0</v>
      </c>
      <c r="W5259" s="17">
        <v>248</v>
      </c>
      <c r="X5259" s="17">
        <v>0</v>
      </c>
      <c r="Y5259" s="17">
        <v>92</v>
      </c>
      <c r="Z5259" s="17">
        <v>0</v>
      </c>
      <c r="AA5259" s="17">
        <v>0</v>
      </c>
      <c r="AB5259" s="17">
        <v>0</v>
      </c>
      <c r="AC5259" s="17">
        <f t="shared" si="1972"/>
        <v>396</v>
      </c>
      <c r="AD5259" s="17">
        <v>0</v>
      </c>
      <c r="AE5259" s="17">
        <v>0</v>
      </c>
      <c r="AF5259" s="17">
        <v>48</v>
      </c>
      <c r="AG5259" s="17">
        <v>0</v>
      </c>
      <c r="AH5259" s="17">
        <v>256</v>
      </c>
      <c r="AI5259" s="17">
        <v>0</v>
      </c>
      <c r="AJ5259" s="17">
        <v>0</v>
      </c>
      <c r="AK5259" s="17">
        <v>0</v>
      </c>
      <c r="AL5259" s="17">
        <v>92</v>
      </c>
      <c r="AM5259" s="17">
        <v>0</v>
      </c>
      <c r="AN5259" s="17">
        <v>0</v>
      </c>
      <c r="AO5259" s="17">
        <v>0</v>
      </c>
      <c r="AP5259" s="18">
        <f>+'Per Cápita'!$E$4</f>
        <v>83816</v>
      </c>
      <c r="AQ5259" s="18">
        <f>+'Per Cápita'!$E$5</f>
        <v>74019</v>
      </c>
      <c r="AR5259" s="18">
        <f>+'Per Cápita'!$E$6</f>
        <v>111028</v>
      </c>
      <c r="AS5259" s="18">
        <f>+'Per Cápita'!$E$7</f>
        <v>136064</v>
      </c>
      <c r="AT5259" s="18">
        <f>+'Per Cápita'!$F$4</f>
        <v>103408</v>
      </c>
      <c r="AU5259" s="18">
        <f>+'Per Cápita'!$F$5</f>
        <v>90347</v>
      </c>
      <c r="AV5259" s="18">
        <f>+'Per Cápita'!$F$6</f>
        <v>138242</v>
      </c>
      <c r="AW5259" s="18">
        <f>+'Per Cápita'!$F$7</f>
        <v>166544</v>
      </c>
      <c r="AX5259" s="18">
        <f t="shared" si="1973"/>
        <v>0</v>
      </c>
      <c r="AY5259" s="18">
        <f t="shared" si="1974"/>
        <v>0</v>
      </c>
      <c r="AZ5259" s="18">
        <f t="shared" si="1975"/>
        <v>0</v>
      </c>
      <c r="BA5259" s="18">
        <f t="shared" si="1976"/>
        <v>0</v>
      </c>
      <c r="BB5259" s="18">
        <f t="shared" si="1977"/>
        <v>5086791.6105073867</v>
      </c>
      <c r="BC5259" s="18">
        <f t="shared" si="1978"/>
        <v>46665169.011704743</v>
      </c>
      <c r="BD5259" s="18">
        <f t="shared" si="1979"/>
        <v>13033960.665401878</v>
      </c>
      <c r="BE5259" s="18">
        <f t="shared" si="1980"/>
        <v>0</v>
      </c>
      <c r="BF5259" s="18">
        <f t="shared" si="1981"/>
        <v>0</v>
      </c>
      <c r="BG5259" s="18">
        <f t="shared" si="1982"/>
        <v>0</v>
      </c>
      <c r="BH5259" s="18">
        <f t="shared" si="1983"/>
        <v>0</v>
      </c>
      <c r="BI5259" s="18">
        <f t="shared" si="1984"/>
        <v>0</v>
      </c>
      <c r="BJ5259" s="18">
        <f t="shared" si="1985"/>
        <v>1017358.3221014774</v>
      </c>
      <c r="BK5259" s="18">
        <f t="shared" si="1986"/>
        <v>4740588.5980144506</v>
      </c>
      <c r="BL5259" s="18">
        <f t="shared" si="1987"/>
        <v>2606792.1330803758</v>
      </c>
      <c r="BM5259" s="18">
        <f t="shared" si="1988"/>
        <v>0</v>
      </c>
      <c r="BN5259" s="18">
        <f t="shared" si="1989"/>
        <v>64785921.287614003</v>
      </c>
      <c r="BO5259" s="18">
        <f t="shared" si="1990"/>
        <v>8364739.0531963035</v>
      </c>
      <c r="BP5259" s="4">
        <f t="shared" si="1991"/>
        <v>73150660</v>
      </c>
      <c r="BQ5259" t="s">
        <v>11411</v>
      </c>
    </row>
    <row r="5260" spans="1:69" x14ac:dyDescent="0.25">
      <c r="A5260" s="15" t="s">
        <v>7197</v>
      </c>
      <c r="B5260" t="s">
        <v>5764</v>
      </c>
      <c r="C5260" s="15">
        <v>3785</v>
      </c>
      <c r="D5260" t="s">
        <v>7197</v>
      </c>
      <c r="E5260" t="s">
        <v>6262</v>
      </c>
      <c r="F5260" t="s">
        <v>2209</v>
      </c>
      <c r="G5260" s="15">
        <v>16704</v>
      </c>
      <c r="H5260" s="15">
        <v>225793000091</v>
      </c>
      <c r="I5260" t="s">
        <v>5580</v>
      </c>
      <c r="J5260">
        <v>1</v>
      </c>
      <c r="K5260" s="22">
        <v>8.0968031072602322</v>
      </c>
      <c r="L5260" s="16"/>
      <c r="M5260" s="16">
        <f t="shared" si="1968"/>
        <v>0.56719287184083045</v>
      </c>
      <c r="N5260" s="16">
        <f t="shared" si="1969"/>
        <v>6.8934077742616964E-2</v>
      </c>
      <c r="O5260" s="29">
        <f t="shared" si="1970"/>
        <v>1.0689340777426171</v>
      </c>
      <c r="P5260" s="17">
        <f t="shared" si="1971"/>
        <v>571</v>
      </c>
      <c r="Q5260" s="17">
        <v>0</v>
      </c>
      <c r="R5260" s="17">
        <v>0</v>
      </c>
      <c r="S5260" s="17">
        <v>37</v>
      </c>
      <c r="T5260" s="17">
        <v>0</v>
      </c>
      <c r="U5260" s="17">
        <v>255</v>
      </c>
      <c r="V5260" s="17">
        <v>0</v>
      </c>
      <c r="W5260" s="17">
        <v>208</v>
      </c>
      <c r="X5260" s="17">
        <v>0</v>
      </c>
      <c r="Y5260" s="17">
        <v>71</v>
      </c>
      <c r="Z5260" s="17">
        <v>0</v>
      </c>
      <c r="AA5260" s="17">
        <v>0</v>
      </c>
      <c r="AB5260" s="17">
        <v>0</v>
      </c>
      <c r="AC5260" s="17">
        <f t="shared" si="1972"/>
        <v>0</v>
      </c>
      <c r="AD5260" s="17">
        <v>0</v>
      </c>
      <c r="AE5260" s="17">
        <v>0</v>
      </c>
      <c r="AF5260" s="17">
        <v>0</v>
      </c>
      <c r="AG5260" s="17">
        <v>0</v>
      </c>
      <c r="AH5260" s="17">
        <v>0</v>
      </c>
      <c r="AI5260" s="17">
        <v>0</v>
      </c>
      <c r="AJ5260" s="17">
        <v>0</v>
      </c>
      <c r="AK5260" s="17">
        <v>0</v>
      </c>
      <c r="AL5260" s="17">
        <v>0</v>
      </c>
      <c r="AM5260" s="17">
        <v>0</v>
      </c>
      <c r="AN5260" s="17">
        <v>0</v>
      </c>
      <c r="AO5260" s="17">
        <v>0</v>
      </c>
      <c r="AP5260" s="18">
        <f>+'Per Cápita'!$E$4</f>
        <v>83816</v>
      </c>
      <c r="AQ5260" s="18">
        <f>+'Per Cápita'!$E$5</f>
        <v>74019</v>
      </c>
      <c r="AR5260" s="18">
        <f>+'Per Cápita'!$E$6</f>
        <v>111028</v>
      </c>
      <c r="AS5260" s="18">
        <f>+'Per Cápita'!$E$7</f>
        <v>136064</v>
      </c>
      <c r="AT5260" s="18">
        <f>+'Per Cápita'!$F$4</f>
        <v>103408</v>
      </c>
      <c r="AU5260" s="18">
        <f>+'Per Cápita'!$F$5</f>
        <v>90347</v>
      </c>
      <c r="AV5260" s="18">
        <f>+'Per Cápita'!$F$6</f>
        <v>138242</v>
      </c>
      <c r="AW5260" s="18">
        <f>+'Per Cápita'!$F$7</f>
        <v>166544</v>
      </c>
      <c r="AX5260" s="18">
        <f t="shared" si="1973"/>
        <v>0</v>
      </c>
      <c r="AY5260" s="18">
        <f t="shared" si="1974"/>
        <v>0</v>
      </c>
      <c r="AZ5260" s="18">
        <f t="shared" si="1975"/>
        <v>0</v>
      </c>
      <c r="BA5260" s="18">
        <f t="shared" si="1976"/>
        <v>0</v>
      </c>
      <c r="BB5260" s="18">
        <f t="shared" si="1977"/>
        <v>4089844.3991147163</v>
      </c>
      <c r="BC5260" s="18">
        <f t="shared" si="1978"/>
        <v>44714219.037399061</v>
      </c>
      <c r="BD5260" s="18">
        <f t="shared" si="1979"/>
        <v>10491782.519045936</v>
      </c>
      <c r="BE5260" s="18">
        <f t="shared" si="1980"/>
        <v>0</v>
      </c>
      <c r="BF5260" s="18">
        <f t="shared" si="1981"/>
        <v>0</v>
      </c>
      <c r="BG5260" s="18">
        <f t="shared" si="1982"/>
        <v>0</v>
      </c>
      <c r="BH5260" s="18">
        <f t="shared" si="1983"/>
        <v>0</v>
      </c>
      <c r="BI5260" s="18">
        <f t="shared" si="1984"/>
        <v>0</v>
      </c>
      <c r="BJ5260" s="18">
        <f t="shared" si="1985"/>
        <v>0</v>
      </c>
      <c r="BK5260" s="18">
        <f t="shared" si="1986"/>
        <v>0</v>
      </c>
      <c r="BL5260" s="18">
        <f t="shared" si="1987"/>
        <v>0</v>
      </c>
      <c r="BM5260" s="18">
        <f t="shared" si="1988"/>
        <v>0</v>
      </c>
      <c r="BN5260" s="18">
        <f t="shared" si="1989"/>
        <v>59295845.955559708</v>
      </c>
      <c r="BO5260" s="18">
        <f t="shared" si="1990"/>
        <v>0</v>
      </c>
      <c r="BP5260" s="4">
        <f t="shared" si="1991"/>
        <v>59295846</v>
      </c>
      <c r="BQ5260" t="s">
        <v>11411</v>
      </c>
    </row>
    <row r="5261" spans="1:69" x14ac:dyDescent="0.25">
      <c r="A5261" s="15" t="s">
        <v>7197</v>
      </c>
      <c r="B5261" t="s">
        <v>5764</v>
      </c>
      <c r="C5261" s="15">
        <v>3785</v>
      </c>
      <c r="D5261" t="s">
        <v>7197</v>
      </c>
      <c r="E5261" t="s">
        <v>6263</v>
      </c>
      <c r="F5261" t="s">
        <v>2211</v>
      </c>
      <c r="G5261" s="15">
        <v>16706</v>
      </c>
      <c r="H5261" s="15">
        <v>225797000207</v>
      </c>
      <c r="I5261" t="s">
        <v>2213</v>
      </c>
      <c r="J5261">
        <v>1</v>
      </c>
      <c r="K5261" s="22">
        <v>7.1818407343091044</v>
      </c>
      <c r="L5261" s="16"/>
      <c r="M5261" s="16">
        <f t="shared" si="1968"/>
        <v>0.50309842257910753</v>
      </c>
      <c r="N5261" s="16">
        <f t="shared" si="1969"/>
        <v>5.9238848127480065E-2</v>
      </c>
      <c r="O5261" s="29">
        <f t="shared" si="1970"/>
        <v>1.0592388481274801</v>
      </c>
      <c r="P5261" s="17">
        <f t="shared" si="1971"/>
        <v>694</v>
      </c>
      <c r="Q5261" s="17">
        <v>0</v>
      </c>
      <c r="R5261" s="17">
        <v>0</v>
      </c>
      <c r="S5261" s="17">
        <v>45</v>
      </c>
      <c r="T5261" s="17">
        <v>0</v>
      </c>
      <c r="U5261" s="17">
        <v>314</v>
      </c>
      <c r="V5261" s="17">
        <v>0</v>
      </c>
      <c r="W5261" s="17">
        <v>243</v>
      </c>
      <c r="X5261" s="17">
        <v>0</v>
      </c>
      <c r="Y5261" s="17">
        <v>92</v>
      </c>
      <c r="Z5261" s="17">
        <v>0</v>
      </c>
      <c r="AA5261" s="17">
        <v>0</v>
      </c>
      <c r="AB5261" s="17">
        <v>0</v>
      </c>
      <c r="AC5261" s="17">
        <f t="shared" si="1972"/>
        <v>92</v>
      </c>
      <c r="AD5261" s="17">
        <v>0</v>
      </c>
      <c r="AE5261" s="17">
        <v>0</v>
      </c>
      <c r="AF5261" s="17">
        <v>0</v>
      </c>
      <c r="AG5261" s="17">
        <v>0</v>
      </c>
      <c r="AH5261" s="17">
        <v>0</v>
      </c>
      <c r="AI5261" s="17">
        <v>0</v>
      </c>
      <c r="AJ5261" s="17">
        <v>0</v>
      </c>
      <c r="AK5261" s="17">
        <v>0</v>
      </c>
      <c r="AL5261" s="17">
        <v>92</v>
      </c>
      <c r="AM5261" s="17">
        <v>0</v>
      </c>
      <c r="AN5261" s="17">
        <v>0</v>
      </c>
      <c r="AO5261" s="17">
        <v>0</v>
      </c>
      <c r="AP5261" s="18">
        <f>+'Per Cápita'!$E$4</f>
        <v>83816</v>
      </c>
      <c r="AQ5261" s="18">
        <f>+'Per Cápita'!$E$5</f>
        <v>74019</v>
      </c>
      <c r="AR5261" s="18">
        <f>+'Per Cápita'!$E$6</f>
        <v>111028</v>
      </c>
      <c r="AS5261" s="18">
        <f>+'Per Cápita'!$E$7</f>
        <v>136064</v>
      </c>
      <c r="AT5261" s="18">
        <f>+'Per Cápita'!$F$4</f>
        <v>103408</v>
      </c>
      <c r="AU5261" s="18">
        <f>+'Per Cápita'!$F$5</f>
        <v>90347</v>
      </c>
      <c r="AV5261" s="18">
        <f>+'Per Cápita'!$F$6</f>
        <v>138242</v>
      </c>
      <c r="AW5261" s="18">
        <f>+'Per Cápita'!$F$7</f>
        <v>166544</v>
      </c>
      <c r="AX5261" s="18">
        <f t="shared" si="1973"/>
        <v>0</v>
      </c>
      <c r="AY5261" s="18">
        <f t="shared" si="1974"/>
        <v>0</v>
      </c>
      <c r="AZ5261" s="18">
        <f t="shared" si="1975"/>
        <v>0</v>
      </c>
      <c r="BA5261" s="18">
        <f t="shared" si="1976"/>
        <v>0</v>
      </c>
      <c r="BB5261" s="18">
        <f t="shared" si="1977"/>
        <v>4929019.6863224907</v>
      </c>
      <c r="BC5261" s="18">
        <f t="shared" si="1978"/>
        <v>53304372.08195781</v>
      </c>
      <c r="BD5261" s="18">
        <f t="shared" si="1979"/>
        <v>13471679.309541197</v>
      </c>
      <c r="BE5261" s="18">
        <f t="shared" si="1980"/>
        <v>0</v>
      </c>
      <c r="BF5261" s="18">
        <f t="shared" si="1981"/>
        <v>0</v>
      </c>
      <c r="BG5261" s="18">
        <f t="shared" si="1982"/>
        <v>0</v>
      </c>
      <c r="BH5261" s="18">
        <f t="shared" si="1983"/>
        <v>0</v>
      </c>
      <c r="BI5261" s="18">
        <f t="shared" si="1984"/>
        <v>0</v>
      </c>
      <c r="BJ5261" s="18">
        <f t="shared" si="1985"/>
        <v>0</v>
      </c>
      <c r="BK5261" s="18">
        <f t="shared" si="1986"/>
        <v>0</v>
      </c>
      <c r="BL5261" s="18">
        <f t="shared" si="1987"/>
        <v>2694335.8619082398</v>
      </c>
      <c r="BM5261" s="18">
        <f t="shared" si="1988"/>
        <v>0</v>
      </c>
      <c r="BN5261" s="18">
        <f t="shared" si="1989"/>
        <v>71705071.077821493</v>
      </c>
      <c r="BO5261" s="18">
        <f t="shared" si="1990"/>
        <v>2694335.8619082398</v>
      </c>
      <c r="BP5261" s="4">
        <f t="shared" si="1991"/>
        <v>74399407</v>
      </c>
      <c r="BQ5261" t="s">
        <v>11411</v>
      </c>
    </row>
    <row r="5262" spans="1:69" x14ac:dyDescent="0.25">
      <c r="A5262" s="15" t="s">
        <v>7197</v>
      </c>
      <c r="B5262" t="s">
        <v>5764</v>
      </c>
      <c r="C5262" s="15">
        <v>3785</v>
      </c>
      <c r="D5262" t="s">
        <v>7197</v>
      </c>
      <c r="E5262" t="s">
        <v>6264</v>
      </c>
      <c r="F5262" t="s">
        <v>2214</v>
      </c>
      <c r="G5262" s="15">
        <v>16708</v>
      </c>
      <c r="H5262" s="15">
        <v>225799000026</v>
      </c>
      <c r="I5262" t="s">
        <v>4931</v>
      </c>
      <c r="J5262">
        <v>1</v>
      </c>
      <c r="K5262" s="22">
        <v>4.5905341712490184</v>
      </c>
      <c r="L5262" s="16"/>
      <c r="M5262" s="16">
        <f t="shared" si="1968"/>
        <v>0.32157361681914903</v>
      </c>
      <c r="N5262" s="16">
        <f t="shared" si="1969"/>
        <v>3.1780547245613411E-2</v>
      </c>
      <c r="O5262" s="29">
        <f t="shared" si="1970"/>
        <v>1.0317805472456134</v>
      </c>
      <c r="P5262" s="17">
        <f t="shared" si="1971"/>
        <v>741</v>
      </c>
      <c r="Q5262" s="17">
        <v>0</v>
      </c>
      <c r="R5262" s="17">
        <v>0</v>
      </c>
      <c r="S5262" s="17">
        <v>43</v>
      </c>
      <c r="T5262" s="17">
        <v>0</v>
      </c>
      <c r="U5262" s="17">
        <v>290</v>
      </c>
      <c r="V5262" s="17">
        <v>0</v>
      </c>
      <c r="W5262" s="17">
        <v>306</v>
      </c>
      <c r="X5262" s="17">
        <v>0</v>
      </c>
      <c r="Y5262" s="17">
        <v>102</v>
      </c>
      <c r="Z5262" s="17">
        <v>0</v>
      </c>
      <c r="AA5262" s="17">
        <v>0</v>
      </c>
      <c r="AB5262" s="17">
        <v>0</v>
      </c>
      <c r="AC5262" s="17">
        <f t="shared" si="1972"/>
        <v>741</v>
      </c>
      <c r="AD5262" s="17">
        <v>0</v>
      </c>
      <c r="AE5262" s="17">
        <v>0</v>
      </c>
      <c r="AF5262" s="17">
        <v>43</v>
      </c>
      <c r="AG5262" s="17">
        <v>0</v>
      </c>
      <c r="AH5262" s="17">
        <v>290</v>
      </c>
      <c r="AI5262" s="17">
        <v>0</v>
      </c>
      <c r="AJ5262" s="17">
        <v>306</v>
      </c>
      <c r="AK5262" s="17">
        <v>0</v>
      </c>
      <c r="AL5262" s="17">
        <v>102</v>
      </c>
      <c r="AM5262" s="17">
        <v>0</v>
      </c>
      <c r="AN5262" s="17">
        <v>0</v>
      </c>
      <c r="AO5262" s="17">
        <v>0</v>
      </c>
      <c r="AP5262" s="18">
        <f>+'Per Cápita'!$E$4</f>
        <v>83816</v>
      </c>
      <c r="AQ5262" s="18">
        <f>+'Per Cápita'!$E$5</f>
        <v>74019</v>
      </c>
      <c r="AR5262" s="18">
        <f>+'Per Cápita'!$E$6</f>
        <v>111028</v>
      </c>
      <c r="AS5262" s="18">
        <f>+'Per Cápita'!$E$7</f>
        <v>136064</v>
      </c>
      <c r="AT5262" s="18">
        <f>+'Per Cápita'!$F$4</f>
        <v>103408</v>
      </c>
      <c r="AU5262" s="18">
        <f>+'Per Cápita'!$F$5</f>
        <v>90347</v>
      </c>
      <c r="AV5262" s="18">
        <f>+'Per Cápita'!$F$6</f>
        <v>138242</v>
      </c>
      <c r="AW5262" s="18">
        <f>+'Per Cápita'!$F$7</f>
        <v>166544</v>
      </c>
      <c r="AX5262" s="18">
        <f t="shared" si="1973"/>
        <v>0</v>
      </c>
      <c r="AY5262" s="18">
        <f t="shared" si="1974"/>
        <v>0</v>
      </c>
      <c r="AZ5262" s="18">
        <f t="shared" si="1975"/>
        <v>0</v>
      </c>
      <c r="BA5262" s="18">
        <f t="shared" si="1976"/>
        <v>0</v>
      </c>
      <c r="BB5262" s="18">
        <f t="shared" si="1977"/>
        <v>4587857.6016716985</v>
      </c>
      <c r="BC5262" s="18">
        <f t="shared" si="1978"/>
        <v>55558093.152791664</v>
      </c>
      <c r="BD5262" s="18">
        <f t="shared" si="1979"/>
        <v>14548811.454057464</v>
      </c>
      <c r="BE5262" s="18">
        <f t="shared" si="1980"/>
        <v>0</v>
      </c>
      <c r="BF5262" s="18">
        <f t="shared" si="1981"/>
        <v>0</v>
      </c>
      <c r="BG5262" s="18">
        <f t="shared" si="1982"/>
        <v>0</v>
      </c>
      <c r="BH5262" s="18">
        <f t="shared" si="1983"/>
        <v>0</v>
      </c>
      <c r="BI5262" s="18">
        <f t="shared" si="1984"/>
        <v>0</v>
      </c>
      <c r="BJ5262" s="18">
        <f t="shared" si="1985"/>
        <v>917571.52033433982</v>
      </c>
      <c r="BK5262" s="18">
        <f t="shared" si="1986"/>
        <v>11111618.630558332</v>
      </c>
      <c r="BL5262" s="18">
        <f t="shared" si="1987"/>
        <v>2909762.2908114935</v>
      </c>
      <c r="BM5262" s="18">
        <f t="shared" si="1988"/>
        <v>0</v>
      </c>
      <c r="BN5262" s="18">
        <f t="shared" si="1989"/>
        <v>74694762.20852083</v>
      </c>
      <c r="BO5262" s="18">
        <f t="shared" si="1990"/>
        <v>14938952.441704167</v>
      </c>
      <c r="BP5262" s="4">
        <f t="shared" si="1991"/>
        <v>89633715</v>
      </c>
      <c r="BQ5262" t="s">
        <v>11411</v>
      </c>
    </row>
    <row r="5263" spans="1:69" x14ac:dyDescent="0.25">
      <c r="A5263" s="15" t="s">
        <v>7197</v>
      </c>
      <c r="B5263" t="s">
        <v>5764</v>
      </c>
      <c r="C5263" s="15">
        <v>3785</v>
      </c>
      <c r="D5263" t="s">
        <v>7197</v>
      </c>
      <c r="E5263" t="s">
        <v>6264</v>
      </c>
      <c r="F5263" t="s">
        <v>2214</v>
      </c>
      <c r="G5263" s="15">
        <v>16709</v>
      </c>
      <c r="H5263" s="15">
        <v>225799000034</v>
      </c>
      <c r="I5263" t="s">
        <v>2216</v>
      </c>
      <c r="J5263">
        <v>1</v>
      </c>
      <c r="K5263" s="22">
        <v>4.5905341712490184</v>
      </c>
      <c r="L5263" s="16"/>
      <c r="M5263" s="16">
        <f t="shared" si="1968"/>
        <v>0.32157361681914903</v>
      </c>
      <c r="N5263" s="16">
        <f t="shared" si="1969"/>
        <v>3.1780547245613411E-2</v>
      </c>
      <c r="O5263" s="29">
        <f t="shared" si="1970"/>
        <v>1.0317805472456134</v>
      </c>
      <c r="P5263" s="17">
        <f t="shared" si="1971"/>
        <v>662</v>
      </c>
      <c r="Q5263" s="17">
        <v>0</v>
      </c>
      <c r="R5263" s="17">
        <v>0</v>
      </c>
      <c r="S5263" s="17">
        <v>44</v>
      </c>
      <c r="T5263" s="17">
        <v>0</v>
      </c>
      <c r="U5263" s="17">
        <v>258</v>
      </c>
      <c r="V5263" s="17">
        <v>0</v>
      </c>
      <c r="W5263" s="17">
        <v>278</v>
      </c>
      <c r="X5263" s="17">
        <v>0</v>
      </c>
      <c r="Y5263" s="17">
        <v>82</v>
      </c>
      <c r="Z5263" s="17">
        <v>0</v>
      </c>
      <c r="AA5263" s="17">
        <v>0</v>
      </c>
      <c r="AB5263" s="17">
        <v>0</v>
      </c>
      <c r="AC5263" s="17">
        <f t="shared" si="1972"/>
        <v>29</v>
      </c>
      <c r="AD5263" s="17">
        <v>0</v>
      </c>
      <c r="AE5263" s="17">
        <v>0</v>
      </c>
      <c r="AF5263" s="17">
        <v>4</v>
      </c>
      <c r="AG5263" s="17">
        <v>0</v>
      </c>
      <c r="AH5263" s="17">
        <v>25</v>
      </c>
      <c r="AI5263" s="17">
        <v>0</v>
      </c>
      <c r="AJ5263" s="17">
        <v>0</v>
      </c>
      <c r="AK5263" s="17">
        <v>0</v>
      </c>
      <c r="AL5263" s="17">
        <v>0</v>
      </c>
      <c r="AM5263" s="17">
        <v>0</v>
      </c>
      <c r="AN5263" s="17">
        <v>0</v>
      </c>
      <c r="AO5263" s="17">
        <v>0</v>
      </c>
      <c r="AP5263" s="18">
        <f>+'Per Cápita'!$E$4</f>
        <v>83816</v>
      </c>
      <c r="AQ5263" s="18">
        <f>+'Per Cápita'!$E$5</f>
        <v>74019</v>
      </c>
      <c r="AR5263" s="18">
        <f>+'Per Cápita'!$E$6</f>
        <v>111028</v>
      </c>
      <c r="AS5263" s="18">
        <f>+'Per Cápita'!$E$7</f>
        <v>136064</v>
      </c>
      <c r="AT5263" s="18">
        <f>+'Per Cápita'!$F$4</f>
        <v>103408</v>
      </c>
      <c r="AU5263" s="18">
        <f>+'Per Cápita'!$F$5</f>
        <v>90347</v>
      </c>
      <c r="AV5263" s="18">
        <f>+'Per Cápita'!$F$6</f>
        <v>138242</v>
      </c>
      <c r="AW5263" s="18">
        <f>+'Per Cápita'!$F$7</f>
        <v>166544</v>
      </c>
      <c r="AX5263" s="18">
        <f t="shared" si="1973"/>
        <v>0</v>
      </c>
      <c r="AY5263" s="18">
        <f t="shared" si="1974"/>
        <v>0</v>
      </c>
      <c r="AZ5263" s="18">
        <f t="shared" si="1975"/>
        <v>0</v>
      </c>
      <c r="BA5263" s="18">
        <f t="shared" si="1976"/>
        <v>0</v>
      </c>
      <c r="BB5263" s="18">
        <f t="shared" si="1977"/>
        <v>4694551.9645012729</v>
      </c>
      <c r="BC5263" s="18">
        <f t="shared" si="1978"/>
        <v>49964996.5266717</v>
      </c>
      <c r="BD5263" s="18">
        <f t="shared" si="1979"/>
        <v>11696103.325810904</v>
      </c>
      <c r="BE5263" s="18">
        <f t="shared" si="1980"/>
        <v>0</v>
      </c>
      <c r="BF5263" s="18">
        <f t="shared" si="1981"/>
        <v>0</v>
      </c>
      <c r="BG5263" s="18">
        <f t="shared" si="1982"/>
        <v>0</v>
      </c>
      <c r="BH5263" s="18">
        <f t="shared" si="1983"/>
        <v>0</v>
      </c>
      <c r="BI5263" s="18">
        <f t="shared" si="1984"/>
        <v>0</v>
      </c>
      <c r="BJ5263" s="18">
        <f t="shared" si="1985"/>
        <v>85355.490263659522</v>
      </c>
      <c r="BK5263" s="18">
        <f t="shared" si="1986"/>
        <v>466091.38550999726</v>
      </c>
      <c r="BL5263" s="18">
        <f t="shared" si="1987"/>
        <v>0</v>
      </c>
      <c r="BM5263" s="18">
        <f t="shared" si="1988"/>
        <v>0</v>
      </c>
      <c r="BN5263" s="18">
        <f t="shared" si="1989"/>
        <v>66355651.816983871</v>
      </c>
      <c r="BO5263" s="18">
        <f t="shared" si="1990"/>
        <v>551446.87577365676</v>
      </c>
      <c r="BP5263" s="4">
        <f t="shared" si="1991"/>
        <v>66907099</v>
      </c>
      <c r="BQ5263" t="s">
        <v>11411</v>
      </c>
    </row>
    <row r="5264" spans="1:69" x14ac:dyDescent="0.25">
      <c r="A5264" s="15" t="s">
        <v>7197</v>
      </c>
      <c r="B5264" t="s">
        <v>5764</v>
      </c>
      <c r="C5264" s="15">
        <v>3785</v>
      </c>
      <c r="D5264" t="s">
        <v>7197</v>
      </c>
      <c r="E5264" t="s">
        <v>6265</v>
      </c>
      <c r="F5264" t="s">
        <v>2217</v>
      </c>
      <c r="G5264" s="15">
        <v>16760</v>
      </c>
      <c r="H5264" s="15">
        <v>225805000211</v>
      </c>
      <c r="I5264" t="s">
        <v>5581</v>
      </c>
      <c r="J5264">
        <v>1</v>
      </c>
      <c r="K5264" s="22">
        <v>11.13365457773269</v>
      </c>
      <c r="L5264" s="16"/>
      <c r="M5264" s="16">
        <f t="shared" si="1968"/>
        <v>0.77992874846685467</v>
      </c>
      <c r="N5264" s="16">
        <f t="shared" si="1969"/>
        <v>0.10111351285788951</v>
      </c>
      <c r="O5264" s="29">
        <f t="shared" si="1970"/>
        <v>1.1011135128578895</v>
      </c>
      <c r="P5264" s="17">
        <f t="shared" si="1971"/>
        <v>231</v>
      </c>
      <c r="Q5264" s="17">
        <v>0</v>
      </c>
      <c r="R5264" s="17">
        <v>0</v>
      </c>
      <c r="S5264" s="17">
        <v>7</v>
      </c>
      <c r="T5264" s="17">
        <v>11</v>
      </c>
      <c r="U5264" s="17">
        <v>41</v>
      </c>
      <c r="V5264" s="17">
        <v>73</v>
      </c>
      <c r="W5264" s="17">
        <v>72</v>
      </c>
      <c r="X5264" s="17">
        <v>0</v>
      </c>
      <c r="Y5264" s="17">
        <v>0</v>
      </c>
      <c r="Z5264" s="17">
        <v>0</v>
      </c>
      <c r="AA5264" s="17">
        <v>27</v>
      </c>
      <c r="AB5264" s="17">
        <v>0</v>
      </c>
      <c r="AC5264" s="17">
        <f t="shared" si="1972"/>
        <v>27</v>
      </c>
      <c r="AD5264" s="17">
        <v>0</v>
      </c>
      <c r="AE5264" s="17">
        <v>0</v>
      </c>
      <c r="AF5264" s="17">
        <v>0</v>
      </c>
      <c r="AG5264" s="17">
        <v>0</v>
      </c>
      <c r="AH5264" s="17">
        <v>0</v>
      </c>
      <c r="AI5264" s="17">
        <v>0</v>
      </c>
      <c r="AJ5264" s="17">
        <v>0</v>
      </c>
      <c r="AK5264" s="17">
        <v>0</v>
      </c>
      <c r="AL5264" s="17">
        <v>0</v>
      </c>
      <c r="AM5264" s="17">
        <v>0</v>
      </c>
      <c r="AN5264" s="17">
        <v>27</v>
      </c>
      <c r="AO5264" s="17">
        <v>0</v>
      </c>
      <c r="AP5264" s="18">
        <f>+'Per Cápita'!$E$4</f>
        <v>83816</v>
      </c>
      <c r="AQ5264" s="18">
        <f>+'Per Cápita'!$E$5</f>
        <v>74019</v>
      </c>
      <c r="AR5264" s="18">
        <f>+'Per Cápita'!$E$6</f>
        <v>111028</v>
      </c>
      <c r="AS5264" s="18">
        <f>+'Per Cápita'!$E$7</f>
        <v>136064</v>
      </c>
      <c r="AT5264" s="18">
        <f>+'Per Cápita'!$F$4</f>
        <v>103408</v>
      </c>
      <c r="AU5264" s="18">
        <f>+'Per Cápita'!$F$5</f>
        <v>90347</v>
      </c>
      <c r="AV5264" s="18">
        <f>+'Per Cápita'!$F$6</f>
        <v>138242</v>
      </c>
      <c r="AW5264" s="18">
        <f>+'Per Cápita'!$F$7</f>
        <v>166544</v>
      </c>
      <c r="AX5264" s="18">
        <f t="shared" si="1973"/>
        <v>1015200.2321306656</v>
      </c>
      <c r="AY5264" s="18">
        <f t="shared" si="1974"/>
        <v>5949742.4409006527</v>
      </c>
      <c r="AZ5264" s="18">
        <f t="shared" si="1975"/>
        <v>0</v>
      </c>
      <c r="BA5264" s="18">
        <f t="shared" si="1976"/>
        <v>0</v>
      </c>
      <c r="BB5264" s="18">
        <f t="shared" si="1977"/>
        <v>797047.62296326051</v>
      </c>
      <c r="BC5264" s="18">
        <f t="shared" si="1978"/>
        <v>11241500.187717406</v>
      </c>
      <c r="BD5264" s="18">
        <f t="shared" si="1979"/>
        <v>0</v>
      </c>
      <c r="BE5264" s="18">
        <f t="shared" si="1980"/>
        <v>4951363.9199059177</v>
      </c>
      <c r="BF5264" s="18">
        <f t="shared" si="1981"/>
        <v>0</v>
      </c>
      <c r="BG5264" s="18">
        <f t="shared" si="1982"/>
        <v>0</v>
      </c>
      <c r="BH5264" s="18">
        <f t="shared" si="1983"/>
        <v>0</v>
      </c>
      <c r="BI5264" s="18">
        <f t="shared" si="1984"/>
        <v>0</v>
      </c>
      <c r="BJ5264" s="18">
        <f t="shared" si="1985"/>
        <v>0</v>
      </c>
      <c r="BK5264" s="18">
        <f t="shared" si="1986"/>
        <v>0</v>
      </c>
      <c r="BL5264" s="18">
        <f t="shared" si="1987"/>
        <v>0</v>
      </c>
      <c r="BM5264" s="18">
        <f t="shared" si="1988"/>
        <v>990272.78398118354</v>
      </c>
      <c r="BN5264" s="18">
        <f t="shared" si="1989"/>
        <v>23954854.403617904</v>
      </c>
      <c r="BO5264" s="18">
        <f t="shared" si="1990"/>
        <v>990272.78398118354</v>
      </c>
      <c r="BP5264" s="4">
        <f t="shared" si="1991"/>
        <v>24945127</v>
      </c>
      <c r="BQ5264" t="s">
        <v>11411</v>
      </c>
    </row>
    <row r="5265" spans="1:69" x14ac:dyDescent="0.25">
      <c r="A5265" s="15" t="s">
        <v>7197</v>
      </c>
      <c r="B5265" t="s">
        <v>5764</v>
      </c>
      <c r="C5265" s="15">
        <v>3785</v>
      </c>
      <c r="D5265" t="s">
        <v>7197</v>
      </c>
      <c r="E5265" t="s">
        <v>6265</v>
      </c>
      <c r="F5265" t="s">
        <v>2217</v>
      </c>
      <c r="G5265" s="15">
        <v>10325</v>
      </c>
      <c r="H5265" s="15">
        <v>225805000289</v>
      </c>
      <c r="I5265" t="s">
        <v>2218</v>
      </c>
      <c r="J5265">
        <v>1</v>
      </c>
      <c r="K5265" s="22">
        <v>11.13365457773269</v>
      </c>
      <c r="L5265" s="16"/>
      <c r="M5265" s="16">
        <f t="shared" si="1968"/>
        <v>0.77992874846685467</v>
      </c>
      <c r="N5265" s="16">
        <f t="shared" si="1969"/>
        <v>0.10111351285788951</v>
      </c>
      <c r="O5265" s="29">
        <f t="shared" si="1970"/>
        <v>1.1011135128578895</v>
      </c>
      <c r="P5265" s="17">
        <f t="shared" si="1971"/>
        <v>121</v>
      </c>
      <c r="Q5265" s="17">
        <v>0</v>
      </c>
      <c r="R5265" s="17">
        <v>0</v>
      </c>
      <c r="S5265" s="17">
        <v>5</v>
      </c>
      <c r="T5265" s="17">
        <v>0</v>
      </c>
      <c r="U5265" s="17">
        <v>46</v>
      </c>
      <c r="V5265" s="17">
        <v>0</v>
      </c>
      <c r="W5265" s="17">
        <v>49</v>
      </c>
      <c r="X5265" s="17">
        <v>0</v>
      </c>
      <c r="Y5265" s="17">
        <v>0</v>
      </c>
      <c r="Z5265" s="17">
        <v>0</v>
      </c>
      <c r="AA5265" s="17">
        <v>21</v>
      </c>
      <c r="AB5265" s="17">
        <v>0</v>
      </c>
      <c r="AC5265" s="17">
        <f t="shared" si="1972"/>
        <v>21</v>
      </c>
      <c r="AD5265" s="17">
        <v>0</v>
      </c>
      <c r="AE5265" s="17">
        <v>0</v>
      </c>
      <c r="AF5265" s="17">
        <v>0</v>
      </c>
      <c r="AG5265" s="17">
        <v>0</v>
      </c>
      <c r="AH5265" s="17">
        <v>0</v>
      </c>
      <c r="AI5265" s="17">
        <v>0</v>
      </c>
      <c r="AJ5265" s="17">
        <v>0</v>
      </c>
      <c r="AK5265" s="17">
        <v>0</v>
      </c>
      <c r="AL5265" s="17">
        <v>0</v>
      </c>
      <c r="AM5265" s="17">
        <v>0</v>
      </c>
      <c r="AN5265" s="17">
        <v>21</v>
      </c>
      <c r="AO5265" s="17">
        <v>0</v>
      </c>
      <c r="AP5265" s="18">
        <f>+'Per Cápita'!$E$4</f>
        <v>83816</v>
      </c>
      <c r="AQ5265" s="18">
        <f>+'Per Cápita'!$E$5</f>
        <v>74019</v>
      </c>
      <c r="AR5265" s="18">
        <f>+'Per Cápita'!$E$6</f>
        <v>111028</v>
      </c>
      <c r="AS5265" s="18">
        <f>+'Per Cápita'!$E$7</f>
        <v>136064</v>
      </c>
      <c r="AT5265" s="18">
        <f>+'Per Cápita'!$F$4</f>
        <v>103408</v>
      </c>
      <c r="AU5265" s="18">
        <f>+'Per Cápita'!$F$5</f>
        <v>90347</v>
      </c>
      <c r="AV5265" s="18">
        <f>+'Per Cápita'!$F$6</f>
        <v>138242</v>
      </c>
      <c r="AW5265" s="18">
        <f>+'Per Cápita'!$F$7</f>
        <v>166544</v>
      </c>
      <c r="AX5265" s="18">
        <f t="shared" si="1973"/>
        <v>0</v>
      </c>
      <c r="AY5265" s="18">
        <f t="shared" si="1974"/>
        <v>0</v>
      </c>
      <c r="AZ5265" s="18">
        <f t="shared" si="1975"/>
        <v>0</v>
      </c>
      <c r="BA5265" s="18">
        <f t="shared" si="1976"/>
        <v>0</v>
      </c>
      <c r="BB5265" s="18">
        <f t="shared" si="1977"/>
        <v>569319.73068804317</v>
      </c>
      <c r="BC5265" s="18">
        <f t="shared" si="1978"/>
        <v>9450818.7418863159</v>
      </c>
      <c r="BD5265" s="18">
        <f t="shared" si="1979"/>
        <v>0</v>
      </c>
      <c r="BE5265" s="18">
        <f t="shared" si="1980"/>
        <v>3851060.8265934912</v>
      </c>
      <c r="BF5265" s="18">
        <f t="shared" si="1981"/>
        <v>0</v>
      </c>
      <c r="BG5265" s="18">
        <f t="shared" si="1982"/>
        <v>0</v>
      </c>
      <c r="BH5265" s="18">
        <f t="shared" si="1983"/>
        <v>0</v>
      </c>
      <c r="BI5265" s="18">
        <f t="shared" si="1984"/>
        <v>0</v>
      </c>
      <c r="BJ5265" s="18">
        <f t="shared" si="1985"/>
        <v>0</v>
      </c>
      <c r="BK5265" s="18">
        <f t="shared" si="1986"/>
        <v>0</v>
      </c>
      <c r="BL5265" s="18">
        <f t="shared" si="1987"/>
        <v>0</v>
      </c>
      <c r="BM5265" s="18">
        <f t="shared" si="1988"/>
        <v>770212.16531869827</v>
      </c>
      <c r="BN5265" s="18">
        <f t="shared" si="1989"/>
        <v>13871199.299167849</v>
      </c>
      <c r="BO5265" s="18">
        <f t="shared" si="1990"/>
        <v>770212.16531869827</v>
      </c>
      <c r="BP5265" s="4">
        <f t="shared" si="1991"/>
        <v>14641411</v>
      </c>
      <c r="BQ5265" t="s">
        <v>11411</v>
      </c>
    </row>
    <row r="5266" spans="1:69" x14ac:dyDescent="0.25">
      <c r="A5266" s="15" t="s">
        <v>7197</v>
      </c>
      <c r="B5266" t="s">
        <v>5764</v>
      </c>
      <c r="C5266" s="15">
        <v>3785</v>
      </c>
      <c r="D5266" t="s">
        <v>7197</v>
      </c>
      <c r="E5266" t="s">
        <v>6267</v>
      </c>
      <c r="F5266" t="s">
        <v>2220</v>
      </c>
      <c r="G5266" s="15">
        <v>16986</v>
      </c>
      <c r="H5266" s="15">
        <v>225815000392</v>
      </c>
      <c r="I5266" t="s">
        <v>2221</v>
      </c>
      <c r="J5266">
        <v>1</v>
      </c>
      <c r="K5266" s="22">
        <v>11.171439196727407</v>
      </c>
      <c r="L5266" s="16"/>
      <c r="M5266" s="16">
        <f t="shared" si="1968"/>
        <v>0.78257561615958737</v>
      </c>
      <c r="N5266" s="16">
        <f t="shared" si="1969"/>
        <v>0.10151389058696779</v>
      </c>
      <c r="O5266" s="29">
        <f t="shared" si="1970"/>
        <v>1.1015138905869677</v>
      </c>
      <c r="P5266" s="17">
        <f t="shared" si="1971"/>
        <v>509</v>
      </c>
      <c r="Q5266" s="17">
        <v>0</v>
      </c>
      <c r="R5266" s="17">
        <v>0</v>
      </c>
      <c r="S5266" s="17">
        <v>40</v>
      </c>
      <c r="T5266" s="17">
        <v>0</v>
      </c>
      <c r="U5266" s="17">
        <v>201</v>
      </c>
      <c r="V5266" s="17">
        <v>0</v>
      </c>
      <c r="W5266" s="17">
        <v>204</v>
      </c>
      <c r="X5266" s="17">
        <v>0</v>
      </c>
      <c r="Y5266" s="17">
        <v>64</v>
      </c>
      <c r="Z5266" s="17">
        <v>0</v>
      </c>
      <c r="AA5266" s="17">
        <v>0</v>
      </c>
      <c r="AB5266" s="17">
        <v>0</v>
      </c>
      <c r="AC5266" s="17">
        <f t="shared" si="1972"/>
        <v>64</v>
      </c>
      <c r="AD5266" s="17">
        <v>0</v>
      </c>
      <c r="AE5266" s="17">
        <v>0</v>
      </c>
      <c r="AF5266" s="17">
        <v>0</v>
      </c>
      <c r="AG5266" s="17">
        <v>0</v>
      </c>
      <c r="AH5266" s="17">
        <v>0</v>
      </c>
      <c r="AI5266" s="17">
        <v>0</v>
      </c>
      <c r="AJ5266" s="17">
        <v>0</v>
      </c>
      <c r="AK5266" s="17">
        <v>0</v>
      </c>
      <c r="AL5266" s="17">
        <v>64</v>
      </c>
      <c r="AM5266" s="17">
        <v>0</v>
      </c>
      <c r="AN5266" s="17">
        <v>0</v>
      </c>
      <c r="AO5266" s="17">
        <v>0</v>
      </c>
      <c r="AP5266" s="18">
        <f>+'Per Cápita'!$E$4</f>
        <v>83816</v>
      </c>
      <c r="AQ5266" s="18">
        <f>+'Per Cápita'!$E$5</f>
        <v>74019</v>
      </c>
      <c r="AR5266" s="18">
        <f>+'Per Cápita'!$E$6</f>
        <v>111028</v>
      </c>
      <c r="AS5266" s="18">
        <f>+'Per Cápita'!$E$7</f>
        <v>136064</v>
      </c>
      <c r="AT5266" s="18">
        <f>+'Per Cápita'!$F$4</f>
        <v>103408</v>
      </c>
      <c r="AU5266" s="18">
        <f>+'Per Cápita'!$F$5</f>
        <v>90347</v>
      </c>
      <c r="AV5266" s="18">
        <f>+'Per Cápita'!$F$6</f>
        <v>138242</v>
      </c>
      <c r="AW5266" s="18">
        <f>+'Per Cápita'!$F$7</f>
        <v>166544</v>
      </c>
      <c r="AX5266" s="18">
        <f t="shared" si="1973"/>
        <v>0</v>
      </c>
      <c r="AY5266" s="18">
        <f t="shared" si="1974"/>
        <v>0</v>
      </c>
      <c r="AZ5266" s="18">
        <f t="shared" si="1975"/>
        <v>0</v>
      </c>
      <c r="BA5266" s="18">
        <f t="shared" si="1976"/>
        <v>0</v>
      </c>
      <c r="BB5266" s="18">
        <f t="shared" si="1977"/>
        <v>4556213.9359126864</v>
      </c>
      <c r="BC5266" s="18">
        <f t="shared" si="1978"/>
        <v>40304982.566508614</v>
      </c>
      <c r="BD5266" s="18">
        <f t="shared" si="1979"/>
        <v>9745630.9288015105</v>
      </c>
      <c r="BE5266" s="18">
        <f t="shared" si="1980"/>
        <v>0</v>
      </c>
      <c r="BF5266" s="18">
        <f t="shared" si="1981"/>
        <v>0</v>
      </c>
      <c r="BG5266" s="18">
        <f t="shared" si="1982"/>
        <v>0</v>
      </c>
      <c r="BH5266" s="18">
        <f t="shared" si="1983"/>
        <v>0</v>
      </c>
      <c r="BI5266" s="18">
        <f t="shared" si="1984"/>
        <v>0</v>
      </c>
      <c r="BJ5266" s="18">
        <f t="shared" si="1985"/>
        <v>0</v>
      </c>
      <c r="BK5266" s="18">
        <f t="shared" si="1986"/>
        <v>0</v>
      </c>
      <c r="BL5266" s="18">
        <f t="shared" si="1987"/>
        <v>1949126.185760302</v>
      </c>
      <c r="BM5266" s="18">
        <f t="shared" si="1988"/>
        <v>0</v>
      </c>
      <c r="BN5266" s="18">
        <f t="shared" si="1989"/>
        <v>54606827.431222811</v>
      </c>
      <c r="BO5266" s="18">
        <f t="shared" si="1990"/>
        <v>1949126.185760302</v>
      </c>
      <c r="BP5266" s="4">
        <f t="shared" si="1991"/>
        <v>56555954</v>
      </c>
      <c r="BQ5266" t="s">
        <v>11411</v>
      </c>
    </row>
    <row r="5267" spans="1:69" x14ac:dyDescent="0.25">
      <c r="A5267" s="15" t="s">
        <v>7197</v>
      </c>
      <c r="B5267" t="s">
        <v>5764</v>
      </c>
      <c r="C5267" s="15">
        <v>3785</v>
      </c>
      <c r="D5267" t="s">
        <v>7197</v>
      </c>
      <c r="E5267" t="s">
        <v>6268</v>
      </c>
      <c r="F5267" t="s">
        <v>2222</v>
      </c>
      <c r="G5267" s="15">
        <v>16989</v>
      </c>
      <c r="H5267" s="15">
        <v>225817000021</v>
      </c>
      <c r="I5267" t="s">
        <v>9682</v>
      </c>
      <c r="J5267">
        <v>1</v>
      </c>
      <c r="K5267" s="22">
        <v>4.2355870620220033</v>
      </c>
      <c r="L5267" s="16"/>
      <c r="M5267" s="16">
        <f t="shared" si="1968"/>
        <v>0.29670905390869007</v>
      </c>
      <c r="N5267" s="16">
        <f t="shared" si="1969"/>
        <v>2.8019415829809491E-2</v>
      </c>
      <c r="O5267" s="29">
        <f t="shared" si="1970"/>
        <v>1.0280194158298095</v>
      </c>
      <c r="P5267" s="17">
        <f t="shared" si="1971"/>
        <v>1510</v>
      </c>
      <c r="Q5267" s="17">
        <v>0</v>
      </c>
      <c r="R5267" s="17">
        <v>0</v>
      </c>
      <c r="S5267" s="17">
        <v>88</v>
      </c>
      <c r="T5267" s="17">
        <v>0</v>
      </c>
      <c r="U5267" s="17">
        <v>525</v>
      </c>
      <c r="V5267" s="17">
        <v>0</v>
      </c>
      <c r="W5267" s="17">
        <v>658</v>
      </c>
      <c r="X5267" s="17">
        <v>0</v>
      </c>
      <c r="Y5267" s="17">
        <v>46</v>
      </c>
      <c r="Z5267" s="17">
        <v>0</v>
      </c>
      <c r="AA5267" s="17">
        <v>193</v>
      </c>
      <c r="AB5267" s="17">
        <v>0</v>
      </c>
      <c r="AC5267" s="17">
        <f t="shared" si="1972"/>
        <v>193</v>
      </c>
      <c r="AD5267" s="17">
        <v>0</v>
      </c>
      <c r="AE5267" s="17">
        <v>0</v>
      </c>
      <c r="AF5267" s="17">
        <v>0</v>
      </c>
      <c r="AG5267" s="17">
        <v>0</v>
      </c>
      <c r="AH5267" s="17">
        <v>0</v>
      </c>
      <c r="AI5267" s="17">
        <v>0</v>
      </c>
      <c r="AJ5267" s="17">
        <v>0</v>
      </c>
      <c r="AK5267" s="17">
        <v>0</v>
      </c>
      <c r="AL5267" s="17">
        <v>1</v>
      </c>
      <c r="AM5267" s="17">
        <v>0</v>
      </c>
      <c r="AN5267" s="17">
        <v>192</v>
      </c>
      <c r="AO5267" s="17">
        <v>0</v>
      </c>
      <c r="AP5267" s="18">
        <f>+'Per Cápita'!$E$4</f>
        <v>83816</v>
      </c>
      <c r="AQ5267" s="18">
        <f>+'Per Cápita'!$E$5</f>
        <v>74019</v>
      </c>
      <c r="AR5267" s="18">
        <f>+'Per Cápita'!$E$6</f>
        <v>111028</v>
      </c>
      <c r="AS5267" s="18">
        <f>+'Per Cápita'!$E$7</f>
        <v>136064</v>
      </c>
      <c r="AT5267" s="18">
        <f>+'Per Cápita'!$F$4</f>
        <v>103408</v>
      </c>
      <c r="AU5267" s="18">
        <f>+'Per Cápita'!$F$5</f>
        <v>90347</v>
      </c>
      <c r="AV5267" s="18">
        <f>+'Per Cápita'!$F$6</f>
        <v>138242</v>
      </c>
      <c r="AW5267" s="18">
        <f>+'Per Cápita'!$F$7</f>
        <v>166544</v>
      </c>
      <c r="AX5267" s="18">
        <f t="shared" si="1973"/>
        <v>0</v>
      </c>
      <c r="AY5267" s="18">
        <f t="shared" si="1974"/>
        <v>0</v>
      </c>
      <c r="AZ5267" s="18">
        <f t="shared" si="1975"/>
        <v>0</v>
      </c>
      <c r="BA5267" s="18">
        <f t="shared" si="1976"/>
        <v>0</v>
      </c>
      <c r="BB5267" s="18">
        <f t="shared" si="1977"/>
        <v>9354877.9941873476</v>
      </c>
      <c r="BC5267" s="18">
        <f t="shared" si="1978"/>
        <v>109875230.20161738</v>
      </c>
      <c r="BD5267" s="18">
        <f t="shared" si="1979"/>
        <v>6537311.1638246477</v>
      </c>
      <c r="BE5267" s="18">
        <f t="shared" si="1980"/>
        <v>33043619.85886224</v>
      </c>
      <c r="BF5267" s="18">
        <f t="shared" si="1981"/>
        <v>0</v>
      </c>
      <c r="BG5267" s="18">
        <f t="shared" si="1982"/>
        <v>0</v>
      </c>
      <c r="BH5267" s="18">
        <f t="shared" si="1983"/>
        <v>0</v>
      </c>
      <c r="BI5267" s="18">
        <f t="shared" si="1984"/>
        <v>0</v>
      </c>
      <c r="BJ5267" s="18">
        <f t="shared" si="1985"/>
        <v>0</v>
      </c>
      <c r="BK5267" s="18">
        <f t="shared" si="1986"/>
        <v>0</v>
      </c>
      <c r="BL5267" s="18">
        <f t="shared" si="1987"/>
        <v>28423.092016628907</v>
      </c>
      <c r="BM5267" s="18">
        <f t="shared" si="1988"/>
        <v>6574481.8786544567</v>
      </c>
      <c r="BN5267" s="18">
        <f t="shared" si="1989"/>
        <v>158811039.21849161</v>
      </c>
      <c r="BO5267" s="18">
        <f t="shared" si="1990"/>
        <v>6602904.9706710856</v>
      </c>
      <c r="BP5267" s="4">
        <f t="shared" si="1991"/>
        <v>165413944</v>
      </c>
      <c r="BQ5267" t="s">
        <v>11411</v>
      </c>
    </row>
    <row r="5268" spans="1:69" x14ac:dyDescent="0.25">
      <c r="A5268" s="15" t="s">
        <v>7197</v>
      </c>
      <c r="B5268" t="s">
        <v>5764</v>
      </c>
      <c r="C5268" s="15">
        <v>3785</v>
      </c>
      <c r="D5268" t="s">
        <v>7197</v>
      </c>
      <c r="E5268" t="s">
        <v>6268</v>
      </c>
      <c r="F5268" t="s">
        <v>2222</v>
      </c>
      <c r="G5268" s="15">
        <v>33583</v>
      </c>
      <c r="H5268" s="15">
        <v>225817000268</v>
      </c>
      <c r="I5268" t="s">
        <v>2223</v>
      </c>
      <c r="J5268">
        <v>1</v>
      </c>
      <c r="K5268" s="22">
        <v>4.2355870620220033</v>
      </c>
      <c r="L5268" s="16"/>
      <c r="M5268" s="16">
        <f t="shared" si="1968"/>
        <v>0.29670905390869007</v>
      </c>
      <c r="N5268" s="16">
        <f t="shared" si="1969"/>
        <v>2.8019415829809491E-2</v>
      </c>
      <c r="O5268" s="29">
        <f t="shared" si="1970"/>
        <v>1.0280194158298095</v>
      </c>
      <c r="P5268" s="17">
        <f t="shared" si="1971"/>
        <v>3370</v>
      </c>
      <c r="Q5268" s="17">
        <v>0</v>
      </c>
      <c r="R5268" s="17">
        <v>0</v>
      </c>
      <c r="S5268" s="17">
        <v>274</v>
      </c>
      <c r="T5268" s="17">
        <v>0</v>
      </c>
      <c r="U5268" s="17">
        <v>1370</v>
      </c>
      <c r="V5268" s="17">
        <v>0</v>
      </c>
      <c r="W5268" s="17">
        <v>1299</v>
      </c>
      <c r="X5268" s="17">
        <v>0</v>
      </c>
      <c r="Y5268" s="17">
        <v>0</v>
      </c>
      <c r="Z5268" s="17">
        <v>0</v>
      </c>
      <c r="AA5268" s="17">
        <v>427</v>
      </c>
      <c r="AB5268" s="17">
        <v>0</v>
      </c>
      <c r="AC5268" s="17">
        <f t="shared" si="1972"/>
        <v>949</v>
      </c>
      <c r="AD5268" s="17">
        <v>0</v>
      </c>
      <c r="AE5268" s="17">
        <v>0</v>
      </c>
      <c r="AF5268" s="17">
        <v>54</v>
      </c>
      <c r="AG5268" s="17">
        <v>0</v>
      </c>
      <c r="AH5268" s="17">
        <v>468</v>
      </c>
      <c r="AI5268" s="17">
        <v>0</v>
      </c>
      <c r="AJ5268" s="17">
        <v>0</v>
      </c>
      <c r="AK5268" s="17">
        <v>0</v>
      </c>
      <c r="AL5268" s="17">
        <v>0</v>
      </c>
      <c r="AM5268" s="17">
        <v>0</v>
      </c>
      <c r="AN5268" s="17">
        <v>427</v>
      </c>
      <c r="AO5268" s="17">
        <v>0</v>
      </c>
      <c r="AP5268" s="18">
        <f>+'Per Cápita'!$E$4</f>
        <v>83816</v>
      </c>
      <c r="AQ5268" s="18">
        <f>+'Per Cápita'!$E$5</f>
        <v>74019</v>
      </c>
      <c r="AR5268" s="18">
        <f>+'Per Cápita'!$E$6</f>
        <v>111028</v>
      </c>
      <c r="AS5268" s="18">
        <f>+'Per Cápita'!$E$7</f>
        <v>136064</v>
      </c>
      <c r="AT5268" s="18">
        <f>+'Per Cápita'!$F$4</f>
        <v>103408</v>
      </c>
      <c r="AU5268" s="18">
        <f>+'Per Cápita'!$F$5</f>
        <v>90347</v>
      </c>
      <c r="AV5268" s="18">
        <f>+'Per Cápita'!$F$6</f>
        <v>138242</v>
      </c>
      <c r="AW5268" s="18">
        <f>+'Per Cápita'!$F$7</f>
        <v>166544</v>
      </c>
      <c r="AX5268" s="18">
        <f t="shared" si="1973"/>
        <v>0</v>
      </c>
      <c r="AY5268" s="18">
        <f t="shared" si="1974"/>
        <v>0</v>
      </c>
      <c r="AZ5268" s="18">
        <f t="shared" si="1975"/>
        <v>0</v>
      </c>
      <c r="BA5268" s="18">
        <f t="shared" si="1976"/>
        <v>0</v>
      </c>
      <c r="BB5268" s="18">
        <f t="shared" si="1977"/>
        <v>29127688.300083328</v>
      </c>
      <c r="BC5268" s="18">
        <f t="shared" si="1978"/>
        <v>247892636.86231342</v>
      </c>
      <c r="BD5268" s="18">
        <f t="shared" si="1979"/>
        <v>0</v>
      </c>
      <c r="BE5268" s="18">
        <f t="shared" si="1980"/>
        <v>73106868.806912825</v>
      </c>
      <c r="BF5268" s="18">
        <f t="shared" si="1981"/>
        <v>0</v>
      </c>
      <c r="BG5268" s="18">
        <f t="shared" si="1982"/>
        <v>0</v>
      </c>
      <c r="BH5268" s="18">
        <f t="shared" si="1983"/>
        <v>0</v>
      </c>
      <c r="BI5268" s="18">
        <f t="shared" si="1984"/>
        <v>0</v>
      </c>
      <c r="BJ5268" s="18">
        <f t="shared" si="1985"/>
        <v>1148098.6629229926</v>
      </c>
      <c r="BK5268" s="18">
        <f t="shared" si="1986"/>
        <v>8693424.8071609363</v>
      </c>
      <c r="BL5268" s="18">
        <f t="shared" si="1987"/>
        <v>0</v>
      </c>
      <c r="BM5268" s="18">
        <f t="shared" si="1988"/>
        <v>14621373.761382569</v>
      </c>
      <c r="BN5268" s="18">
        <f t="shared" si="1989"/>
        <v>350127193.96930957</v>
      </c>
      <c r="BO5268" s="18">
        <f t="shared" si="1990"/>
        <v>24462897.231466498</v>
      </c>
      <c r="BP5268" s="4">
        <f t="shared" si="1991"/>
        <v>374590091</v>
      </c>
      <c r="BQ5268" t="s">
        <v>11411</v>
      </c>
    </row>
    <row r="5269" spans="1:69" x14ac:dyDescent="0.25">
      <c r="A5269" s="15" t="s">
        <v>7197</v>
      </c>
      <c r="B5269" t="s">
        <v>5764</v>
      </c>
      <c r="C5269" s="15">
        <v>3785</v>
      </c>
      <c r="D5269" t="s">
        <v>7197</v>
      </c>
      <c r="E5269" t="s">
        <v>6269</v>
      </c>
      <c r="F5269" t="s">
        <v>2224</v>
      </c>
      <c r="G5269" s="15">
        <v>17026</v>
      </c>
      <c r="H5269" s="15">
        <v>225823000041</v>
      </c>
      <c r="I5269" t="s">
        <v>5582</v>
      </c>
      <c r="J5269">
        <v>1</v>
      </c>
      <c r="K5269" s="22">
        <v>27.419812659665059</v>
      </c>
      <c r="L5269" s="16"/>
      <c r="M5269" s="16">
        <f t="shared" si="1968"/>
        <v>1.9207978855046561</v>
      </c>
      <c r="N5269" s="16">
        <f t="shared" si="1969"/>
        <v>0.27368677578176925</v>
      </c>
      <c r="O5269" s="29">
        <f t="shared" si="1970"/>
        <v>1.2736867757817691</v>
      </c>
      <c r="P5269" s="17">
        <f t="shared" si="1971"/>
        <v>154</v>
      </c>
      <c r="Q5269" s="17">
        <v>0</v>
      </c>
      <c r="R5269" s="17">
        <v>0</v>
      </c>
      <c r="S5269" s="17">
        <v>12</v>
      </c>
      <c r="T5269" s="17">
        <v>0</v>
      </c>
      <c r="U5269" s="17">
        <v>67</v>
      </c>
      <c r="V5269" s="17">
        <v>0</v>
      </c>
      <c r="W5269" s="17">
        <v>51</v>
      </c>
      <c r="X5269" s="17">
        <v>0</v>
      </c>
      <c r="Y5269" s="17">
        <v>24</v>
      </c>
      <c r="Z5269" s="17">
        <v>0</v>
      </c>
      <c r="AA5269" s="17">
        <v>0</v>
      </c>
      <c r="AB5269" s="17">
        <v>0</v>
      </c>
      <c r="AC5269" s="17">
        <f t="shared" si="1972"/>
        <v>10</v>
      </c>
      <c r="AD5269" s="17">
        <v>0</v>
      </c>
      <c r="AE5269" s="17">
        <v>0</v>
      </c>
      <c r="AF5269" s="17">
        <v>0</v>
      </c>
      <c r="AG5269" s="17">
        <v>0</v>
      </c>
      <c r="AH5269" s="17">
        <v>0</v>
      </c>
      <c r="AI5269" s="17">
        <v>0</v>
      </c>
      <c r="AJ5269" s="17">
        <v>0</v>
      </c>
      <c r="AK5269" s="17">
        <v>0</v>
      </c>
      <c r="AL5269" s="17">
        <v>10</v>
      </c>
      <c r="AM5269" s="17">
        <v>0</v>
      </c>
      <c r="AN5269" s="17">
        <v>0</v>
      </c>
      <c r="AO5269" s="17">
        <v>0</v>
      </c>
      <c r="AP5269" s="18">
        <f>+'Per Cápita'!$E$4</f>
        <v>83816</v>
      </c>
      <c r="AQ5269" s="18">
        <f>+'Per Cápita'!$E$5</f>
        <v>74019</v>
      </c>
      <c r="AR5269" s="18">
        <f>+'Per Cápita'!$E$6</f>
        <v>111028</v>
      </c>
      <c r="AS5269" s="18">
        <f>+'Per Cápita'!$E$7</f>
        <v>136064</v>
      </c>
      <c r="AT5269" s="18">
        <f>+'Per Cápita'!$F$4</f>
        <v>103408</v>
      </c>
      <c r="AU5269" s="18">
        <f>+'Per Cápita'!$F$5</f>
        <v>90347</v>
      </c>
      <c r="AV5269" s="18">
        <f>+'Per Cápita'!$F$6</f>
        <v>138242</v>
      </c>
      <c r="AW5269" s="18">
        <f>+'Per Cápita'!$F$7</f>
        <v>166544</v>
      </c>
      <c r="AX5269" s="18">
        <f t="shared" si="1973"/>
        <v>0</v>
      </c>
      <c r="AY5269" s="18">
        <f t="shared" si="1974"/>
        <v>0</v>
      </c>
      <c r="AZ5269" s="18">
        <f t="shared" si="1975"/>
        <v>0</v>
      </c>
      <c r="BA5269" s="18">
        <f t="shared" si="1976"/>
        <v>0</v>
      </c>
      <c r="BB5269" s="18">
        <f t="shared" si="1977"/>
        <v>1580512.8253204941</v>
      </c>
      <c r="BC5269" s="18">
        <f t="shared" si="1978"/>
        <v>13578705.937523549</v>
      </c>
      <c r="BD5269" s="18">
        <f t="shared" si="1979"/>
        <v>4225848.1741829598</v>
      </c>
      <c r="BE5269" s="18">
        <f t="shared" si="1980"/>
        <v>0</v>
      </c>
      <c r="BF5269" s="18">
        <f t="shared" si="1981"/>
        <v>0</v>
      </c>
      <c r="BG5269" s="18">
        <f t="shared" si="1982"/>
        <v>0</v>
      </c>
      <c r="BH5269" s="18">
        <f t="shared" si="1983"/>
        <v>0</v>
      </c>
      <c r="BI5269" s="18">
        <f t="shared" si="1984"/>
        <v>0</v>
      </c>
      <c r="BJ5269" s="18">
        <f t="shared" si="1985"/>
        <v>0</v>
      </c>
      <c r="BK5269" s="18">
        <f t="shared" si="1986"/>
        <v>0</v>
      </c>
      <c r="BL5269" s="18">
        <f t="shared" si="1987"/>
        <v>352154.01451524667</v>
      </c>
      <c r="BM5269" s="18">
        <f t="shared" si="1988"/>
        <v>0</v>
      </c>
      <c r="BN5269" s="18">
        <f t="shared" si="1989"/>
        <v>19385066.937027004</v>
      </c>
      <c r="BO5269" s="18">
        <f t="shared" si="1990"/>
        <v>352154.01451524667</v>
      </c>
      <c r="BP5269" s="4">
        <f t="shared" si="1991"/>
        <v>19737221</v>
      </c>
      <c r="BQ5269" t="s">
        <v>11411</v>
      </c>
    </row>
    <row r="5270" spans="1:69" x14ac:dyDescent="0.25">
      <c r="A5270" s="15" t="s">
        <v>7197</v>
      </c>
      <c r="B5270" t="s">
        <v>5764</v>
      </c>
      <c r="C5270" s="15">
        <v>3785</v>
      </c>
      <c r="D5270" t="s">
        <v>7197</v>
      </c>
      <c r="E5270" t="s">
        <v>6269</v>
      </c>
      <c r="F5270" t="s">
        <v>2224</v>
      </c>
      <c r="G5270" s="15">
        <v>17027</v>
      </c>
      <c r="H5270" s="15">
        <v>225823000458</v>
      </c>
      <c r="I5270" t="s">
        <v>2226</v>
      </c>
      <c r="J5270">
        <v>1</v>
      </c>
      <c r="K5270" s="22">
        <v>27.419812659665059</v>
      </c>
      <c r="L5270" s="16"/>
      <c r="M5270" s="16">
        <f t="shared" si="1968"/>
        <v>1.9207978855046561</v>
      </c>
      <c r="N5270" s="16">
        <f t="shared" si="1969"/>
        <v>0.27368677578176925</v>
      </c>
      <c r="O5270" s="29">
        <f t="shared" si="1970"/>
        <v>1.2736867757817691</v>
      </c>
      <c r="P5270" s="17">
        <f t="shared" si="1971"/>
        <v>163</v>
      </c>
      <c r="Q5270" s="17">
        <v>0</v>
      </c>
      <c r="R5270" s="17">
        <v>0</v>
      </c>
      <c r="S5270" s="17">
        <v>13</v>
      </c>
      <c r="T5270" s="17">
        <v>0</v>
      </c>
      <c r="U5270" s="17">
        <v>54</v>
      </c>
      <c r="V5270" s="17">
        <v>0</v>
      </c>
      <c r="W5270" s="17">
        <v>67</v>
      </c>
      <c r="X5270" s="17">
        <v>0</v>
      </c>
      <c r="Y5270" s="17">
        <v>29</v>
      </c>
      <c r="Z5270" s="17">
        <v>0</v>
      </c>
      <c r="AA5270" s="17">
        <v>0</v>
      </c>
      <c r="AB5270" s="17">
        <v>0</v>
      </c>
      <c r="AC5270" s="17">
        <f t="shared" si="1972"/>
        <v>96</v>
      </c>
      <c r="AD5270" s="17">
        <v>0</v>
      </c>
      <c r="AE5270" s="17">
        <v>0</v>
      </c>
      <c r="AF5270" s="17">
        <v>0</v>
      </c>
      <c r="AG5270" s="17">
        <v>0</v>
      </c>
      <c r="AH5270" s="17">
        <v>0</v>
      </c>
      <c r="AI5270" s="17">
        <v>0</v>
      </c>
      <c r="AJ5270" s="17">
        <v>67</v>
      </c>
      <c r="AK5270" s="17">
        <v>0</v>
      </c>
      <c r="AL5270" s="17">
        <v>29</v>
      </c>
      <c r="AM5270" s="17">
        <v>0</v>
      </c>
      <c r="AN5270" s="17">
        <v>0</v>
      </c>
      <c r="AO5270" s="17">
        <v>0</v>
      </c>
      <c r="AP5270" s="18">
        <f>+'Per Cápita'!$E$4</f>
        <v>83816</v>
      </c>
      <c r="AQ5270" s="18">
        <f>+'Per Cápita'!$E$5</f>
        <v>74019</v>
      </c>
      <c r="AR5270" s="18">
        <f>+'Per Cápita'!$E$6</f>
        <v>111028</v>
      </c>
      <c r="AS5270" s="18">
        <f>+'Per Cápita'!$E$7</f>
        <v>136064</v>
      </c>
      <c r="AT5270" s="18">
        <f>+'Per Cápita'!$F$4</f>
        <v>103408</v>
      </c>
      <c r="AU5270" s="18">
        <f>+'Per Cápita'!$F$5</f>
        <v>90347</v>
      </c>
      <c r="AV5270" s="18">
        <f>+'Per Cápita'!$F$6</f>
        <v>138242</v>
      </c>
      <c r="AW5270" s="18">
        <f>+'Per Cápita'!$F$7</f>
        <v>166544</v>
      </c>
      <c r="AX5270" s="18">
        <f t="shared" si="1973"/>
        <v>0</v>
      </c>
      <c r="AY5270" s="18">
        <f t="shared" si="1974"/>
        <v>0</v>
      </c>
      <c r="AZ5270" s="18">
        <f t="shared" si="1975"/>
        <v>0</v>
      </c>
      <c r="BA5270" s="18">
        <f t="shared" si="1976"/>
        <v>0</v>
      </c>
      <c r="BB5270" s="18">
        <f t="shared" si="1977"/>
        <v>1712222.2274305355</v>
      </c>
      <c r="BC5270" s="18">
        <f t="shared" si="1978"/>
        <v>13923927.274918215</v>
      </c>
      <c r="BD5270" s="18">
        <f t="shared" si="1979"/>
        <v>5106233.2104710769</v>
      </c>
      <c r="BE5270" s="18">
        <f t="shared" si="1980"/>
        <v>0</v>
      </c>
      <c r="BF5270" s="18">
        <f t="shared" si="1981"/>
        <v>0</v>
      </c>
      <c r="BG5270" s="18">
        <f t="shared" si="1982"/>
        <v>0</v>
      </c>
      <c r="BH5270" s="18">
        <f t="shared" si="1983"/>
        <v>0</v>
      </c>
      <c r="BI5270" s="18">
        <f t="shared" si="1984"/>
        <v>0</v>
      </c>
      <c r="BJ5270" s="18">
        <f t="shared" si="1985"/>
        <v>0</v>
      </c>
      <c r="BK5270" s="18">
        <f t="shared" si="1986"/>
        <v>1541988.6403628436</v>
      </c>
      <c r="BL5270" s="18">
        <f t="shared" si="1987"/>
        <v>1021246.6420942154</v>
      </c>
      <c r="BM5270" s="18">
        <f t="shared" si="1988"/>
        <v>0</v>
      </c>
      <c r="BN5270" s="18">
        <f t="shared" si="1989"/>
        <v>20742382.71281983</v>
      </c>
      <c r="BO5270" s="18">
        <f t="shared" si="1990"/>
        <v>2563235.2824570592</v>
      </c>
      <c r="BP5270" s="4">
        <f t="shared" si="1991"/>
        <v>23305618</v>
      </c>
      <c r="BQ5270" t="s">
        <v>11411</v>
      </c>
    </row>
    <row r="5271" spans="1:69" x14ac:dyDescent="0.25">
      <c r="A5271" s="15" t="s">
        <v>7197</v>
      </c>
      <c r="B5271" t="s">
        <v>5764</v>
      </c>
      <c r="C5271" s="15">
        <v>3785</v>
      </c>
      <c r="D5271" t="s">
        <v>7197</v>
      </c>
      <c r="E5271" t="s">
        <v>6270</v>
      </c>
      <c r="F5271" t="s">
        <v>2227</v>
      </c>
      <c r="G5271" s="15">
        <v>17029</v>
      </c>
      <c r="H5271" s="15">
        <v>225839000121</v>
      </c>
      <c r="I5271" t="s">
        <v>2228</v>
      </c>
      <c r="J5271">
        <v>1</v>
      </c>
      <c r="K5271" s="22">
        <v>21.133018605942794</v>
      </c>
      <c r="L5271" s="16"/>
      <c r="M5271" s="16">
        <f t="shared" si="1968"/>
        <v>1.480398788877842</v>
      </c>
      <c r="N5271" s="16">
        <f t="shared" si="1969"/>
        <v>0.20706992497366461</v>
      </c>
      <c r="O5271" s="29">
        <f t="shared" si="1970"/>
        <v>1.2070699249736645</v>
      </c>
      <c r="P5271" s="17">
        <f t="shared" si="1971"/>
        <v>195</v>
      </c>
      <c r="Q5271" s="17">
        <v>0</v>
      </c>
      <c r="R5271" s="17">
        <v>0</v>
      </c>
      <c r="S5271" s="17">
        <v>18</v>
      </c>
      <c r="T5271" s="17">
        <v>0</v>
      </c>
      <c r="U5271" s="17">
        <v>95</v>
      </c>
      <c r="V5271" s="17">
        <v>0</v>
      </c>
      <c r="W5271" s="17">
        <v>68</v>
      </c>
      <c r="X5271" s="17">
        <v>0</v>
      </c>
      <c r="Y5271" s="17">
        <v>0</v>
      </c>
      <c r="Z5271" s="17">
        <v>0</v>
      </c>
      <c r="AA5271" s="17">
        <v>14</v>
      </c>
      <c r="AB5271" s="17">
        <v>0</v>
      </c>
      <c r="AC5271" s="17">
        <f t="shared" si="1972"/>
        <v>143</v>
      </c>
      <c r="AD5271" s="17">
        <v>0</v>
      </c>
      <c r="AE5271" s="17">
        <v>0</v>
      </c>
      <c r="AF5271" s="17">
        <v>6</v>
      </c>
      <c r="AG5271" s="17">
        <v>0</v>
      </c>
      <c r="AH5271" s="17">
        <v>55</v>
      </c>
      <c r="AI5271" s="17">
        <v>0</v>
      </c>
      <c r="AJ5271" s="17">
        <v>68</v>
      </c>
      <c r="AK5271" s="17">
        <v>0</v>
      </c>
      <c r="AL5271" s="17">
        <v>0</v>
      </c>
      <c r="AM5271" s="17">
        <v>0</v>
      </c>
      <c r="AN5271" s="17">
        <v>14</v>
      </c>
      <c r="AO5271" s="17">
        <v>0</v>
      </c>
      <c r="AP5271" s="18">
        <f>+'Per Cápita'!$E$4</f>
        <v>83816</v>
      </c>
      <c r="AQ5271" s="18">
        <f>+'Per Cápita'!$E$5</f>
        <v>74019</v>
      </c>
      <c r="AR5271" s="18">
        <f>+'Per Cápita'!$E$6</f>
        <v>111028</v>
      </c>
      <c r="AS5271" s="18">
        <f>+'Per Cápita'!$E$7</f>
        <v>136064</v>
      </c>
      <c r="AT5271" s="18">
        <f>+'Per Cápita'!$F$4</f>
        <v>103408</v>
      </c>
      <c r="AU5271" s="18">
        <f>+'Per Cápita'!$F$5</f>
        <v>90347</v>
      </c>
      <c r="AV5271" s="18">
        <f>+'Per Cápita'!$F$6</f>
        <v>138242</v>
      </c>
      <c r="AW5271" s="18">
        <f>+'Per Cápita'!$F$7</f>
        <v>166544</v>
      </c>
      <c r="AX5271" s="18">
        <f t="shared" si="1973"/>
        <v>0</v>
      </c>
      <c r="AY5271" s="18">
        <f t="shared" si="1974"/>
        <v>0</v>
      </c>
      <c r="AZ5271" s="18">
        <f t="shared" si="1975"/>
        <v>0</v>
      </c>
      <c r="BA5271" s="18">
        <f t="shared" si="1976"/>
        <v>0</v>
      </c>
      <c r="BB5271" s="18">
        <f t="shared" si="1977"/>
        <v>2246772.3624301804</v>
      </c>
      <c r="BC5271" s="18">
        <f t="shared" si="1978"/>
        <v>17775988.881390095</v>
      </c>
      <c r="BD5271" s="18">
        <f t="shared" si="1979"/>
        <v>0</v>
      </c>
      <c r="BE5271" s="18">
        <f t="shared" si="1980"/>
        <v>2814423.5501873959</v>
      </c>
      <c r="BF5271" s="18">
        <f t="shared" si="1981"/>
        <v>0</v>
      </c>
      <c r="BG5271" s="18">
        <f t="shared" si="1982"/>
        <v>0</v>
      </c>
      <c r="BH5271" s="18">
        <f t="shared" si="1983"/>
        <v>0</v>
      </c>
      <c r="BI5271" s="18">
        <f t="shared" si="1984"/>
        <v>0</v>
      </c>
      <c r="BJ5271" s="18">
        <f t="shared" si="1985"/>
        <v>149784.82416201205</v>
      </c>
      <c r="BK5271" s="18">
        <f t="shared" si="1986"/>
        <v>2682756.6041852538</v>
      </c>
      <c r="BL5271" s="18">
        <f t="shared" si="1987"/>
        <v>0</v>
      </c>
      <c r="BM5271" s="18">
        <f t="shared" si="1988"/>
        <v>562884.71003747918</v>
      </c>
      <c r="BN5271" s="18">
        <f t="shared" si="1989"/>
        <v>22837184.794007674</v>
      </c>
      <c r="BO5271" s="18">
        <f t="shared" si="1990"/>
        <v>3395426.138384745</v>
      </c>
      <c r="BP5271" s="4">
        <f t="shared" si="1991"/>
        <v>26232611</v>
      </c>
      <c r="BQ5271" t="s">
        <v>11411</v>
      </c>
    </row>
    <row r="5272" spans="1:69" x14ac:dyDescent="0.25">
      <c r="A5272" s="15" t="s">
        <v>7197</v>
      </c>
      <c r="B5272" t="s">
        <v>5764</v>
      </c>
      <c r="C5272" s="15">
        <v>3785</v>
      </c>
      <c r="D5272" t="s">
        <v>7197</v>
      </c>
      <c r="E5272" t="s">
        <v>6270</v>
      </c>
      <c r="F5272" t="s">
        <v>2227</v>
      </c>
      <c r="G5272" s="15">
        <v>17030</v>
      </c>
      <c r="H5272" s="15">
        <v>225839000270</v>
      </c>
      <c r="I5272" t="s">
        <v>8690</v>
      </c>
      <c r="J5272">
        <v>1</v>
      </c>
      <c r="K5272" s="22">
        <v>21.133018605942794</v>
      </c>
      <c r="L5272" s="16"/>
      <c r="M5272" s="16">
        <f t="shared" si="1968"/>
        <v>1.480398788877842</v>
      </c>
      <c r="N5272" s="16">
        <f t="shared" si="1969"/>
        <v>0.20706992497366461</v>
      </c>
      <c r="O5272" s="29">
        <f t="shared" si="1970"/>
        <v>1.2070699249736645</v>
      </c>
      <c r="P5272" s="17">
        <f t="shared" si="1971"/>
        <v>288</v>
      </c>
      <c r="Q5272" s="17">
        <v>0</v>
      </c>
      <c r="R5272" s="17">
        <v>0</v>
      </c>
      <c r="S5272" s="17">
        <v>19</v>
      </c>
      <c r="T5272" s="17">
        <v>0</v>
      </c>
      <c r="U5272" s="17">
        <v>84</v>
      </c>
      <c r="V5272" s="17">
        <v>0</v>
      </c>
      <c r="W5272" s="17">
        <v>129</v>
      </c>
      <c r="X5272" s="17">
        <v>0</v>
      </c>
      <c r="Y5272" s="17">
        <v>56</v>
      </c>
      <c r="Z5272" s="17">
        <v>0</v>
      </c>
      <c r="AA5272" s="17">
        <v>0</v>
      </c>
      <c r="AB5272" s="17">
        <v>0</v>
      </c>
      <c r="AC5272" s="17">
        <f t="shared" si="1972"/>
        <v>288</v>
      </c>
      <c r="AD5272" s="17">
        <v>0</v>
      </c>
      <c r="AE5272" s="17">
        <v>0</v>
      </c>
      <c r="AF5272" s="17">
        <v>19</v>
      </c>
      <c r="AG5272" s="17">
        <v>0</v>
      </c>
      <c r="AH5272" s="17">
        <v>84</v>
      </c>
      <c r="AI5272" s="17">
        <v>0</v>
      </c>
      <c r="AJ5272" s="17">
        <v>129</v>
      </c>
      <c r="AK5272" s="17">
        <v>0</v>
      </c>
      <c r="AL5272" s="17">
        <v>56</v>
      </c>
      <c r="AM5272" s="17">
        <v>0</v>
      </c>
      <c r="AN5272" s="17">
        <v>0</v>
      </c>
      <c r="AO5272" s="17">
        <v>0</v>
      </c>
      <c r="AP5272" s="18">
        <f>+'Per Cápita'!$E$4</f>
        <v>83816</v>
      </c>
      <c r="AQ5272" s="18">
        <f>+'Per Cápita'!$E$5</f>
        <v>74019</v>
      </c>
      <c r="AR5272" s="18">
        <f>+'Per Cápita'!$E$6</f>
        <v>111028</v>
      </c>
      <c r="AS5272" s="18">
        <f>+'Per Cápita'!$E$7</f>
        <v>136064</v>
      </c>
      <c r="AT5272" s="18">
        <f>+'Per Cápita'!$F$4</f>
        <v>103408</v>
      </c>
      <c r="AU5272" s="18">
        <f>+'Per Cápita'!$F$5</f>
        <v>90347</v>
      </c>
      <c r="AV5272" s="18">
        <f>+'Per Cápita'!$F$6</f>
        <v>138242</v>
      </c>
      <c r="AW5272" s="18">
        <f>+'Per Cápita'!$F$7</f>
        <v>166544</v>
      </c>
      <c r="AX5272" s="18">
        <f t="shared" si="1973"/>
        <v>0</v>
      </c>
      <c r="AY5272" s="18">
        <f t="shared" si="1974"/>
        <v>0</v>
      </c>
      <c r="AZ5272" s="18">
        <f t="shared" si="1975"/>
        <v>0</v>
      </c>
      <c r="BA5272" s="18">
        <f t="shared" si="1976"/>
        <v>0</v>
      </c>
      <c r="BB5272" s="18">
        <f t="shared" si="1977"/>
        <v>2371593.0492318571</v>
      </c>
      <c r="BC5272" s="18">
        <f t="shared" si="1978"/>
        <v>23228746.206969876</v>
      </c>
      <c r="BD5272" s="18">
        <f t="shared" si="1979"/>
        <v>9344594.5918197222</v>
      </c>
      <c r="BE5272" s="18">
        <f t="shared" si="1980"/>
        <v>0</v>
      </c>
      <c r="BF5272" s="18">
        <f t="shared" si="1981"/>
        <v>0</v>
      </c>
      <c r="BG5272" s="18">
        <f t="shared" si="1982"/>
        <v>0</v>
      </c>
      <c r="BH5272" s="18">
        <f t="shared" si="1983"/>
        <v>0</v>
      </c>
      <c r="BI5272" s="18">
        <f t="shared" si="1984"/>
        <v>0</v>
      </c>
      <c r="BJ5272" s="18">
        <f t="shared" si="1985"/>
        <v>474318.60984637146</v>
      </c>
      <c r="BK5272" s="18">
        <f t="shared" si="1986"/>
        <v>4645749.2413939759</v>
      </c>
      <c r="BL5272" s="18">
        <f t="shared" si="1987"/>
        <v>1868918.9183639446</v>
      </c>
      <c r="BM5272" s="18">
        <f t="shared" si="1988"/>
        <v>0</v>
      </c>
      <c r="BN5272" s="18">
        <f t="shared" si="1989"/>
        <v>34944933.848021455</v>
      </c>
      <c r="BO5272" s="18">
        <f t="shared" si="1990"/>
        <v>6988986.7696042918</v>
      </c>
      <c r="BP5272" s="4">
        <f t="shared" si="1991"/>
        <v>41933921</v>
      </c>
      <c r="BQ5272" t="s">
        <v>11411</v>
      </c>
    </row>
    <row r="5273" spans="1:69" x14ac:dyDescent="0.25">
      <c r="A5273" s="15" t="s">
        <v>7197</v>
      </c>
      <c r="B5273" t="s">
        <v>5764</v>
      </c>
      <c r="C5273" s="15">
        <v>3785</v>
      </c>
      <c r="D5273" t="s">
        <v>7197</v>
      </c>
      <c r="E5273" t="s">
        <v>6270</v>
      </c>
      <c r="F5273" t="s">
        <v>2227</v>
      </c>
      <c r="G5273" s="15">
        <v>17031</v>
      </c>
      <c r="H5273" s="15">
        <v>225839000911</v>
      </c>
      <c r="I5273" t="s">
        <v>2229</v>
      </c>
      <c r="J5273">
        <v>1</v>
      </c>
      <c r="K5273" s="22">
        <v>21.133018605942794</v>
      </c>
      <c r="L5273" s="16"/>
      <c r="M5273" s="16">
        <f t="shared" si="1968"/>
        <v>1.480398788877842</v>
      </c>
      <c r="N5273" s="16">
        <f t="shared" si="1969"/>
        <v>0.20706992497366461</v>
      </c>
      <c r="O5273" s="29">
        <f t="shared" si="1970"/>
        <v>1.2070699249736645</v>
      </c>
      <c r="P5273" s="17">
        <f t="shared" si="1971"/>
        <v>219</v>
      </c>
      <c r="Q5273" s="17">
        <v>0</v>
      </c>
      <c r="R5273" s="17">
        <v>0</v>
      </c>
      <c r="S5273" s="17">
        <v>14</v>
      </c>
      <c r="T5273" s="17">
        <v>0</v>
      </c>
      <c r="U5273" s="17">
        <v>77</v>
      </c>
      <c r="V5273" s="17">
        <v>0</v>
      </c>
      <c r="W5273" s="17">
        <v>80</v>
      </c>
      <c r="X5273" s="17">
        <v>0</v>
      </c>
      <c r="Y5273" s="17">
        <v>48</v>
      </c>
      <c r="Z5273" s="17">
        <v>0</v>
      </c>
      <c r="AA5273" s="17">
        <v>0</v>
      </c>
      <c r="AB5273" s="17">
        <v>0</v>
      </c>
      <c r="AC5273" s="17">
        <f t="shared" si="1972"/>
        <v>219</v>
      </c>
      <c r="AD5273" s="17">
        <v>0</v>
      </c>
      <c r="AE5273" s="17">
        <v>0</v>
      </c>
      <c r="AF5273" s="17">
        <v>14</v>
      </c>
      <c r="AG5273" s="17">
        <v>0</v>
      </c>
      <c r="AH5273" s="17">
        <v>77</v>
      </c>
      <c r="AI5273" s="17">
        <v>0</v>
      </c>
      <c r="AJ5273" s="17">
        <v>80</v>
      </c>
      <c r="AK5273" s="17">
        <v>0</v>
      </c>
      <c r="AL5273" s="17">
        <v>48</v>
      </c>
      <c r="AM5273" s="17">
        <v>0</v>
      </c>
      <c r="AN5273" s="17">
        <v>0</v>
      </c>
      <c r="AO5273" s="17">
        <v>0</v>
      </c>
      <c r="AP5273" s="18">
        <f>+'Per Cápita'!$E$4</f>
        <v>83816</v>
      </c>
      <c r="AQ5273" s="18">
        <f>+'Per Cápita'!$E$5</f>
        <v>74019</v>
      </c>
      <c r="AR5273" s="18">
        <f>+'Per Cápita'!$E$6</f>
        <v>111028</v>
      </c>
      <c r="AS5273" s="18">
        <f>+'Per Cápita'!$E$7</f>
        <v>136064</v>
      </c>
      <c r="AT5273" s="18">
        <f>+'Per Cápita'!$F$4</f>
        <v>103408</v>
      </c>
      <c r="AU5273" s="18">
        <f>+'Per Cápita'!$F$5</f>
        <v>90347</v>
      </c>
      <c r="AV5273" s="18">
        <f>+'Per Cápita'!$F$6</f>
        <v>138242</v>
      </c>
      <c r="AW5273" s="18">
        <f>+'Per Cápita'!$F$7</f>
        <v>166544</v>
      </c>
      <c r="AX5273" s="18">
        <f t="shared" si="1973"/>
        <v>0</v>
      </c>
      <c r="AY5273" s="18">
        <f t="shared" si="1974"/>
        <v>0</v>
      </c>
      <c r="AZ5273" s="18">
        <f t="shared" si="1975"/>
        <v>0</v>
      </c>
      <c r="BA5273" s="18">
        <f t="shared" si="1976"/>
        <v>0</v>
      </c>
      <c r="BB5273" s="18">
        <f t="shared" si="1977"/>
        <v>1747489.6152234739</v>
      </c>
      <c r="BC5273" s="18">
        <f t="shared" si="1978"/>
        <v>17121658.002320521</v>
      </c>
      <c r="BD5273" s="18">
        <f t="shared" si="1979"/>
        <v>8009652.5072740475</v>
      </c>
      <c r="BE5273" s="18">
        <f t="shared" si="1980"/>
        <v>0</v>
      </c>
      <c r="BF5273" s="18">
        <f t="shared" si="1981"/>
        <v>0</v>
      </c>
      <c r="BG5273" s="18">
        <f t="shared" si="1982"/>
        <v>0</v>
      </c>
      <c r="BH5273" s="18">
        <f t="shared" si="1983"/>
        <v>0</v>
      </c>
      <c r="BI5273" s="18">
        <f t="shared" si="1984"/>
        <v>0</v>
      </c>
      <c r="BJ5273" s="18">
        <f t="shared" si="1985"/>
        <v>349497.92304469476</v>
      </c>
      <c r="BK5273" s="18">
        <f t="shared" si="1986"/>
        <v>3424331.6004641042</v>
      </c>
      <c r="BL5273" s="18">
        <f t="shared" si="1987"/>
        <v>1601930.5014548097</v>
      </c>
      <c r="BM5273" s="18">
        <f t="shared" si="1988"/>
        <v>0</v>
      </c>
      <c r="BN5273" s="18">
        <f t="shared" si="1989"/>
        <v>26878800.124818042</v>
      </c>
      <c r="BO5273" s="18">
        <f t="shared" si="1990"/>
        <v>5375760.024963608</v>
      </c>
      <c r="BP5273" s="4">
        <f t="shared" si="1991"/>
        <v>32254560</v>
      </c>
      <c r="BQ5273" t="s">
        <v>11411</v>
      </c>
    </row>
    <row r="5274" spans="1:69" x14ac:dyDescent="0.25">
      <c r="A5274" s="15" t="s">
        <v>7197</v>
      </c>
      <c r="B5274" t="s">
        <v>5764</v>
      </c>
      <c r="C5274" s="15">
        <v>3785</v>
      </c>
      <c r="D5274" t="s">
        <v>7197</v>
      </c>
      <c r="E5274" t="s">
        <v>6270</v>
      </c>
      <c r="F5274" t="s">
        <v>2227</v>
      </c>
      <c r="G5274" s="15">
        <v>17032</v>
      </c>
      <c r="H5274" s="15">
        <v>225839001071</v>
      </c>
      <c r="I5274" t="s">
        <v>5583</v>
      </c>
      <c r="J5274">
        <v>1</v>
      </c>
      <c r="K5274" s="22">
        <v>21.133018605942794</v>
      </c>
      <c r="L5274" s="16"/>
      <c r="M5274" s="16">
        <f t="shared" si="1968"/>
        <v>1.480398788877842</v>
      </c>
      <c r="N5274" s="16">
        <f t="shared" si="1969"/>
        <v>0.20706992497366461</v>
      </c>
      <c r="O5274" s="29">
        <f t="shared" si="1970"/>
        <v>1.2070699249736645</v>
      </c>
      <c r="P5274" s="17">
        <f t="shared" si="1971"/>
        <v>101</v>
      </c>
      <c r="Q5274" s="17">
        <v>0</v>
      </c>
      <c r="R5274" s="17">
        <v>0</v>
      </c>
      <c r="S5274" s="17">
        <v>14</v>
      </c>
      <c r="T5274" s="17">
        <v>0</v>
      </c>
      <c r="U5274" s="17">
        <v>45</v>
      </c>
      <c r="V5274" s="17">
        <v>0</v>
      </c>
      <c r="W5274" s="17">
        <v>29</v>
      </c>
      <c r="X5274" s="17">
        <v>0</v>
      </c>
      <c r="Y5274" s="17">
        <v>13</v>
      </c>
      <c r="Z5274" s="17">
        <v>0</v>
      </c>
      <c r="AA5274" s="17">
        <v>0</v>
      </c>
      <c r="AB5274" s="17">
        <v>0</v>
      </c>
      <c r="AC5274" s="17">
        <f t="shared" si="1972"/>
        <v>101</v>
      </c>
      <c r="AD5274" s="17">
        <v>0</v>
      </c>
      <c r="AE5274" s="17">
        <v>0</v>
      </c>
      <c r="AF5274" s="17">
        <v>14</v>
      </c>
      <c r="AG5274" s="17">
        <v>0</v>
      </c>
      <c r="AH5274" s="17">
        <v>45</v>
      </c>
      <c r="AI5274" s="17">
        <v>0</v>
      </c>
      <c r="AJ5274" s="17">
        <v>29</v>
      </c>
      <c r="AK5274" s="17">
        <v>0</v>
      </c>
      <c r="AL5274" s="17">
        <v>13</v>
      </c>
      <c r="AM5274" s="17">
        <v>0</v>
      </c>
      <c r="AN5274" s="17">
        <v>0</v>
      </c>
      <c r="AO5274" s="17">
        <v>0</v>
      </c>
      <c r="AP5274" s="18">
        <f>+'Per Cápita'!$E$4</f>
        <v>83816</v>
      </c>
      <c r="AQ5274" s="18">
        <f>+'Per Cápita'!$E$5</f>
        <v>74019</v>
      </c>
      <c r="AR5274" s="18">
        <f>+'Per Cápita'!$E$6</f>
        <v>111028</v>
      </c>
      <c r="AS5274" s="18">
        <f>+'Per Cápita'!$E$7</f>
        <v>136064</v>
      </c>
      <c r="AT5274" s="18">
        <f>+'Per Cápita'!$F$4</f>
        <v>103408</v>
      </c>
      <c r="AU5274" s="18">
        <f>+'Per Cápita'!$F$5</f>
        <v>90347</v>
      </c>
      <c r="AV5274" s="18">
        <f>+'Per Cápita'!$F$6</f>
        <v>138242</v>
      </c>
      <c r="AW5274" s="18">
        <f>+'Per Cápita'!$F$7</f>
        <v>166544</v>
      </c>
      <c r="AX5274" s="18">
        <f t="shared" si="1973"/>
        <v>0</v>
      </c>
      <c r="AY5274" s="18">
        <f t="shared" si="1974"/>
        <v>0</v>
      </c>
      <c r="AZ5274" s="18">
        <f t="shared" si="1975"/>
        <v>0</v>
      </c>
      <c r="BA5274" s="18">
        <f t="shared" si="1976"/>
        <v>0</v>
      </c>
      <c r="BB5274" s="18">
        <f t="shared" si="1977"/>
        <v>1747489.6152234739</v>
      </c>
      <c r="BC5274" s="18">
        <f t="shared" si="1978"/>
        <v>8070080.8418580797</v>
      </c>
      <c r="BD5274" s="18">
        <f t="shared" si="1979"/>
        <v>2169280.8873867211</v>
      </c>
      <c r="BE5274" s="18">
        <f t="shared" si="1980"/>
        <v>0</v>
      </c>
      <c r="BF5274" s="18">
        <f t="shared" si="1981"/>
        <v>0</v>
      </c>
      <c r="BG5274" s="18">
        <f t="shared" si="1982"/>
        <v>0</v>
      </c>
      <c r="BH5274" s="18">
        <f t="shared" si="1983"/>
        <v>0</v>
      </c>
      <c r="BI5274" s="18">
        <f t="shared" si="1984"/>
        <v>0</v>
      </c>
      <c r="BJ5274" s="18">
        <f t="shared" si="1985"/>
        <v>349497.92304469476</v>
      </c>
      <c r="BK5274" s="18">
        <f t="shared" si="1986"/>
        <v>1614016.1683716159</v>
      </c>
      <c r="BL5274" s="18">
        <f t="shared" si="1987"/>
        <v>433856.17747734429</v>
      </c>
      <c r="BM5274" s="18">
        <f t="shared" si="1988"/>
        <v>0</v>
      </c>
      <c r="BN5274" s="18">
        <f t="shared" si="1989"/>
        <v>11986851.344468273</v>
      </c>
      <c r="BO5274" s="18">
        <f t="shared" si="1990"/>
        <v>2397370.2688936549</v>
      </c>
      <c r="BP5274" s="4">
        <f t="shared" si="1991"/>
        <v>14384222</v>
      </c>
      <c r="BQ5274" t="s">
        <v>11411</v>
      </c>
    </row>
    <row r="5275" spans="1:69" x14ac:dyDescent="0.25">
      <c r="A5275" s="15" t="s">
        <v>7197</v>
      </c>
      <c r="B5275" t="s">
        <v>5764</v>
      </c>
      <c r="C5275" s="15">
        <v>3785</v>
      </c>
      <c r="D5275" t="s">
        <v>7197</v>
      </c>
      <c r="E5275" t="s">
        <v>6272</v>
      </c>
      <c r="F5275" t="s">
        <v>9413</v>
      </c>
      <c r="G5275" s="15">
        <v>16640</v>
      </c>
      <c r="H5275" s="15">
        <v>225843000063</v>
      </c>
      <c r="I5275" t="s">
        <v>2233</v>
      </c>
      <c r="J5275">
        <v>1</v>
      </c>
      <c r="K5275" s="22">
        <v>5.2521590251026007</v>
      </c>
      <c r="L5275" s="16"/>
      <c r="M5275" s="16">
        <f t="shared" si="1968"/>
        <v>0.36792140321918976</v>
      </c>
      <c r="N5275" s="16">
        <f t="shared" si="1969"/>
        <v>3.8791332679884501E-2</v>
      </c>
      <c r="O5275" s="29">
        <f t="shared" si="1970"/>
        <v>1.0387913326798845</v>
      </c>
      <c r="P5275" s="17">
        <f t="shared" si="1971"/>
        <v>519</v>
      </c>
      <c r="Q5275" s="17">
        <v>0</v>
      </c>
      <c r="R5275" s="17">
        <v>0</v>
      </c>
      <c r="S5275" s="17">
        <v>44</v>
      </c>
      <c r="T5275" s="17">
        <v>0</v>
      </c>
      <c r="U5275" s="17">
        <v>216</v>
      </c>
      <c r="V5275" s="17">
        <v>0</v>
      </c>
      <c r="W5275" s="17">
        <v>180</v>
      </c>
      <c r="X5275" s="17">
        <v>0</v>
      </c>
      <c r="Y5275" s="17">
        <v>79</v>
      </c>
      <c r="Z5275" s="17">
        <v>0</v>
      </c>
      <c r="AA5275" s="17">
        <v>0</v>
      </c>
      <c r="AB5275" s="17">
        <v>0</v>
      </c>
      <c r="AC5275" s="17">
        <f t="shared" si="1972"/>
        <v>0</v>
      </c>
      <c r="AD5275" s="17">
        <v>0</v>
      </c>
      <c r="AE5275" s="17">
        <v>0</v>
      </c>
      <c r="AF5275" s="17">
        <v>0</v>
      </c>
      <c r="AG5275" s="17">
        <v>0</v>
      </c>
      <c r="AH5275" s="17">
        <v>0</v>
      </c>
      <c r="AI5275" s="17">
        <v>0</v>
      </c>
      <c r="AJ5275" s="17">
        <v>0</v>
      </c>
      <c r="AK5275" s="17">
        <v>0</v>
      </c>
      <c r="AL5275" s="17">
        <v>0</v>
      </c>
      <c r="AM5275" s="17">
        <v>0</v>
      </c>
      <c r="AN5275" s="17">
        <v>0</v>
      </c>
      <c r="AO5275" s="17">
        <v>0</v>
      </c>
      <c r="AP5275" s="18">
        <f>+'Per Cápita'!$E$4</f>
        <v>83816</v>
      </c>
      <c r="AQ5275" s="18">
        <f>+'Per Cápita'!$E$5</f>
        <v>74019</v>
      </c>
      <c r="AR5275" s="18">
        <f>+'Per Cápita'!$E$6</f>
        <v>111028</v>
      </c>
      <c r="AS5275" s="18">
        <f>+'Per Cápita'!$E$7</f>
        <v>136064</v>
      </c>
      <c r="AT5275" s="18">
        <f>+'Per Cápita'!$F$4</f>
        <v>103408</v>
      </c>
      <c r="AU5275" s="18">
        <f>+'Per Cápita'!$F$5</f>
        <v>90347</v>
      </c>
      <c r="AV5275" s="18">
        <f>+'Per Cápita'!$F$6</f>
        <v>138242</v>
      </c>
      <c r="AW5275" s="18">
        <f>+'Per Cápita'!$F$7</f>
        <v>166544</v>
      </c>
      <c r="AX5275" s="18">
        <f t="shared" si="1973"/>
        <v>0</v>
      </c>
      <c r="AY5275" s="18">
        <f t="shared" si="1974"/>
        <v>0</v>
      </c>
      <c r="AZ5275" s="18">
        <f t="shared" si="1975"/>
        <v>0</v>
      </c>
      <c r="BA5275" s="18">
        <f t="shared" si="1976"/>
        <v>0</v>
      </c>
      <c r="BB5275" s="18">
        <f t="shared" si="1977"/>
        <v>4726450.7017095061</v>
      </c>
      <c r="BC5275" s="18">
        <f t="shared" si="1978"/>
        <v>37165265.491317295</v>
      </c>
      <c r="BD5275" s="18">
        <f t="shared" si="1979"/>
        <v>11344762.721574275</v>
      </c>
      <c r="BE5275" s="18">
        <f t="shared" si="1980"/>
        <v>0</v>
      </c>
      <c r="BF5275" s="18">
        <f t="shared" si="1981"/>
        <v>0</v>
      </c>
      <c r="BG5275" s="18">
        <f t="shared" si="1982"/>
        <v>0</v>
      </c>
      <c r="BH5275" s="18">
        <f t="shared" si="1983"/>
        <v>0</v>
      </c>
      <c r="BI5275" s="18">
        <f t="shared" si="1984"/>
        <v>0</v>
      </c>
      <c r="BJ5275" s="18">
        <f t="shared" si="1985"/>
        <v>0</v>
      </c>
      <c r="BK5275" s="18">
        <f t="shared" si="1986"/>
        <v>0</v>
      </c>
      <c r="BL5275" s="18">
        <f t="shared" si="1987"/>
        <v>0</v>
      </c>
      <c r="BM5275" s="18">
        <f t="shared" si="1988"/>
        <v>0</v>
      </c>
      <c r="BN5275" s="18">
        <f t="shared" si="1989"/>
        <v>53236478.91460108</v>
      </c>
      <c r="BO5275" s="18">
        <f t="shared" si="1990"/>
        <v>0</v>
      </c>
      <c r="BP5275" s="4">
        <f t="shared" si="1991"/>
        <v>53236479</v>
      </c>
      <c r="BQ5275" t="s">
        <v>11411</v>
      </c>
    </row>
    <row r="5276" spans="1:69" x14ac:dyDescent="0.25">
      <c r="A5276" s="15" t="s">
        <v>7197</v>
      </c>
      <c r="B5276" t="s">
        <v>5764</v>
      </c>
      <c r="C5276" s="15">
        <v>3785</v>
      </c>
      <c r="D5276" t="s">
        <v>7197</v>
      </c>
      <c r="E5276" t="s">
        <v>6275</v>
      </c>
      <c r="F5276" t="s">
        <v>2238</v>
      </c>
      <c r="G5276" s="15">
        <v>1543</v>
      </c>
      <c r="H5276" s="15">
        <v>225862000490</v>
      </c>
      <c r="I5276" t="s">
        <v>5584</v>
      </c>
      <c r="J5276">
        <v>1</v>
      </c>
      <c r="K5276" s="22">
        <v>22.415506958250496</v>
      </c>
      <c r="L5276" s="16"/>
      <c r="M5276" s="16">
        <f t="shared" si="1968"/>
        <v>1.5702389692566336</v>
      </c>
      <c r="N5276" s="16">
        <f t="shared" si="1969"/>
        <v>0.22065957567619235</v>
      </c>
      <c r="O5276" s="29">
        <f t="shared" si="1970"/>
        <v>1.2206595756761924</v>
      </c>
      <c r="P5276" s="17">
        <f t="shared" si="1971"/>
        <v>430</v>
      </c>
      <c r="Q5276" s="17">
        <v>0</v>
      </c>
      <c r="R5276" s="17">
        <v>0</v>
      </c>
      <c r="S5276" s="17">
        <v>40</v>
      </c>
      <c r="T5276" s="17">
        <v>0</v>
      </c>
      <c r="U5276" s="17">
        <v>189</v>
      </c>
      <c r="V5276" s="17">
        <v>0</v>
      </c>
      <c r="W5276" s="17">
        <v>149</v>
      </c>
      <c r="X5276" s="17">
        <v>0</v>
      </c>
      <c r="Y5276" s="17">
        <v>52</v>
      </c>
      <c r="Z5276" s="17">
        <v>0</v>
      </c>
      <c r="AA5276" s="17">
        <v>0</v>
      </c>
      <c r="AB5276" s="17">
        <v>0</v>
      </c>
      <c r="AC5276" s="17">
        <f t="shared" si="1972"/>
        <v>405</v>
      </c>
      <c r="AD5276" s="17">
        <v>0</v>
      </c>
      <c r="AE5276" s="17">
        <v>0</v>
      </c>
      <c r="AF5276" s="17">
        <v>40</v>
      </c>
      <c r="AG5276" s="17">
        <v>0</v>
      </c>
      <c r="AH5276" s="17">
        <v>189</v>
      </c>
      <c r="AI5276" s="17">
        <v>0</v>
      </c>
      <c r="AJ5276" s="17">
        <v>142</v>
      </c>
      <c r="AK5276" s="17">
        <v>0</v>
      </c>
      <c r="AL5276" s="17">
        <v>34</v>
      </c>
      <c r="AM5276" s="17">
        <v>0</v>
      </c>
      <c r="AN5276" s="17">
        <v>0</v>
      </c>
      <c r="AO5276" s="17">
        <v>0</v>
      </c>
      <c r="AP5276" s="18">
        <f>+'Per Cápita'!$E$4</f>
        <v>83816</v>
      </c>
      <c r="AQ5276" s="18">
        <f>+'Per Cápita'!$E$5</f>
        <v>74019</v>
      </c>
      <c r="AR5276" s="18">
        <f>+'Per Cápita'!$E$6</f>
        <v>111028</v>
      </c>
      <c r="AS5276" s="18">
        <f>+'Per Cápita'!$E$7</f>
        <v>136064</v>
      </c>
      <c r="AT5276" s="18">
        <f>+'Per Cápita'!$F$4</f>
        <v>103408</v>
      </c>
      <c r="AU5276" s="18">
        <f>+'Per Cápita'!$F$5</f>
        <v>90347</v>
      </c>
      <c r="AV5276" s="18">
        <f>+'Per Cápita'!$F$6</f>
        <v>138242</v>
      </c>
      <c r="AW5276" s="18">
        <f>+'Per Cápita'!$F$7</f>
        <v>166544</v>
      </c>
      <c r="AX5276" s="18">
        <f t="shared" si="1973"/>
        <v>0</v>
      </c>
      <c r="AY5276" s="18">
        <f t="shared" si="1974"/>
        <v>0</v>
      </c>
      <c r="AZ5276" s="18">
        <f t="shared" si="1975"/>
        <v>0</v>
      </c>
      <c r="BA5276" s="18">
        <f t="shared" si="1976"/>
        <v>0</v>
      </c>
      <c r="BB5276" s="18">
        <f t="shared" si="1977"/>
        <v>5049038.616060948</v>
      </c>
      <c r="BC5276" s="18">
        <f t="shared" si="1978"/>
        <v>37275630.571062535</v>
      </c>
      <c r="BD5276" s="18">
        <f t="shared" si="1979"/>
        <v>8774813.8951526657</v>
      </c>
      <c r="BE5276" s="18">
        <f t="shared" si="1980"/>
        <v>0</v>
      </c>
      <c r="BF5276" s="18">
        <f t="shared" si="1981"/>
        <v>0</v>
      </c>
      <c r="BG5276" s="18">
        <f t="shared" si="1982"/>
        <v>0</v>
      </c>
      <c r="BH5276" s="18">
        <f t="shared" si="1983"/>
        <v>0</v>
      </c>
      <c r="BI5276" s="18">
        <f t="shared" si="1984"/>
        <v>0</v>
      </c>
      <c r="BJ5276" s="18">
        <f t="shared" si="1985"/>
        <v>1009807.7232121899</v>
      </c>
      <c r="BK5276" s="18">
        <f t="shared" si="1986"/>
        <v>7300730.0112554431</v>
      </c>
      <c r="BL5276" s="18">
        <f t="shared" si="1987"/>
        <v>1147475.6632122719</v>
      </c>
      <c r="BM5276" s="18">
        <f t="shared" si="1988"/>
        <v>0</v>
      </c>
      <c r="BN5276" s="18">
        <f t="shared" si="1989"/>
        <v>51099483.082276151</v>
      </c>
      <c r="BO5276" s="18">
        <f t="shared" si="1990"/>
        <v>9458013.3976799045</v>
      </c>
      <c r="BP5276" s="4">
        <f t="shared" si="1991"/>
        <v>60557496</v>
      </c>
      <c r="BQ5276" t="s">
        <v>11411</v>
      </c>
    </row>
    <row r="5277" spans="1:69" x14ac:dyDescent="0.25">
      <c r="A5277" s="15" t="s">
        <v>7197</v>
      </c>
      <c r="B5277" t="s">
        <v>5764</v>
      </c>
      <c r="C5277" s="15">
        <v>3785</v>
      </c>
      <c r="D5277" t="s">
        <v>7197</v>
      </c>
      <c r="E5277" t="s">
        <v>6279</v>
      </c>
      <c r="F5277" t="s">
        <v>2244</v>
      </c>
      <c r="G5277" s="15">
        <v>7443</v>
      </c>
      <c r="H5277" s="15">
        <v>225875000324</v>
      </c>
      <c r="I5277" t="s">
        <v>2246</v>
      </c>
      <c r="J5277">
        <v>1</v>
      </c>
      <c r="K5277" s="22">
        <v>8.414819431999689</v>
      </c>
      <c r="L5277" s="16"/>
      <c r="M5277" s="16">
        <f t="shared" si="1968"/>
        <v>0.58947037941162694</v>
      </c>
      <c r="N5277" s="16">
        <f t="shared" si="1969"/>
        <v>7.2303878928829959E-2</v>
      </c>
      <c r="O5277" s="29">
        <f t="shared" si="1970"/>
        <v>1.0723038789288299</v>
      </c>
      <c r="P5277" s="17">
        <f t="shared" si="1971"/>
        <v>405</v>
      </c>
      <c r="Q5277" s="17">
        <v>0</v>
      </c>
      <c r="R5277" s="17">
        <v>0</v>
      </c>
      <c r="S5277" s="17">
        <v>23</v>
      </c>
      <c r="T5277" s="17">
        <v>0</v>
      </c>
      <c r="U5277" s="17">
        <v>174</v>
      </c>
      <c r="V5277" s="17">
        <v>0</v>
      </c>
      <c r="W5277" s="17">
        <v>172</v>
      </c>
      <c r="X5277" s="17">
        <v>0</v>
      </c>
      <c r="Y5277" s="17">
        <v>14</v>
      </c>
      <c r="Z5277" s="17">
        <v>0</v>
      </c>
      <c r="AA5277" s="17">
        <v>22</v>
      </c>
      <c r="AB5277" s="17">
        <v>0</v>
      </c>
      <c r="AC5277" s="17">
        <f t="shared" si="1972"/>
        <v>405</v>
      </c>
      <c r="AD5277" s="17">
        <v>0</v>
      </c>
      <c r="AE5277" s="17">
        <v>0</v>
      </c>
      <c r="AF5277" s="17">
        <v>23</v>
      </c>
      <c r="AG5277" s="17">
        <v>0</v>
      </c>
      <c r="AH5277" s="17">
        <v>174</v>
      </c>
      <c r="AI5277" s="17">
        <v>0</v>
      </c>
      <c r="AJ5277" s="17">
        <v>172</v>
      </c>
      <c r="AK5277" s="17">
        <v>0</v>
      </c>
      <c r="AL5277" s="17">
        <v>14</v>
      </c>
      <c r="AM5277" s="17">
        <v>0</v>
      </c>
      <c r="AN5277" s="17">
        <v>22</v>
      </c>
      <c r="AO5277" s="17">
        <v>0</v>
      </c>
      <c r="AP5277" s="18">
        <f>+'Per Cápita'!$E$4</f>
        <v>83816</v>
      </c>
      <c r="AQ5277" s="18">
        <f>+'Per Cápita'!$E$5</f>
        <v>74019</v>
      </c>
      <c r="AR5277" s="18">
        <f>+'Per Cápita'!$E$6</f>
        <v>111028</v>
      </c>
      <c r="AS5277" s="18">
        <f>+'Per Cápita'!$E$7</f>
        <v>136064</v>
      </c>
      <c r="AT5277" s="18">
        <f>+'Per Cápita'!$F$4</f>
        <v>103408</v>
      </c>
      <c r="AU5277" s="18">
        <f>+'Per Cápita'!$F$5</f>
        <v>90347</v>
      </c>
      <c r="AV5277" s="18">
        <f>+'Per Cápita'!$F$6</f>
        <v>138242</v>
      </c>
      <c r="AW5277" s="18">
        <f>+'Per Cápita'!$F$7</f>
        <v>166544</v>
      </c>
      <c r="AX5277" s="18">
        <f t="shared" si="1973"/>
        <v>0</v>
      </c>
      <c r="AY5277" s="18">
        <f t="shared" si="1974"/>
        <v>0</v>
      </c>
      <c r="AZ5277" s="18">
        <f t="shared" si="1975"/>
        <v>0</v>
      </c>
      <c r="BA5277" s="18">
        <f t="shared" si="1976"/>
        <v>0</v>
      </c>
      <c r="BB5277" s="18">
        <f t="shared" si="1977"/>
        <v>2550350.3887822661</v>
      </c>
      <c r="BC5277" s="18">
        <f t="shared" si="1978"/>
        <v>33520285.738155719</v>
      </c>
      <c r="BD5277" s="18">
        <f t="shared" si="1979"/>
        <v>2075324.0596323104</v>
      </c>
      <c r="BE5277" s="18">
        <f t="shared" si="1980"/>
        <v>3928887.0986711071</v>
      </c>
      <c r="BF5277" s="18">
        <f t="shared" si="1981"/>
        <v>0</v>
      </c>
      <c r="BG5277" s="18">
        <f t="shared" si="1982"/>
        <v>0</v>
      </c>
      <c r="BH5277" s="18">
        <f t="shared" si="1983"/>
        <v>0</v>
      </c>
      <c r="BI5277" s="18">
        <f t="shared" si="1984"/>
        <v>0</v>
      </c>
      <c r="BJ5277" s="18">
        <f t="shared" si="1985"/>
        <v>510070.07775645331</v>
      </c>
      <c r="BK5277" s="18">
        <f t="shared" si="1986"/>
        <v>6704057.1476311442</v>
      </c>
      <c r="BL5277" s="18">
        <f t="shared" si="1987"/>
        <v>415064.81192646211</v>
      </c>
      <c r="BM5277" s="18">
        <f t="shared" si="1988"/>
        <v>785777.41973422153</v>
      </c>
      <c r="BN5277" s="18">
        <f t="shared" si="1989"/>
        <v>42074847.285241403</v>
      </c>
      <c r="BO5277" s="18">
        <f t="shared" si="1990"/>
        <v>8414969.4570482802</v>
      </c>
      <c r="BP5277" s="4">
        <f t="shared" si="1991"/>
        <v>50489817</v>
      </c>
      <c r="BQ5277" t="s">
        <v>11411</v>
      </c>
    </row>
    <row r="5278" spans="1:69" x14ac:dyDescent="0.25">
      <c r="A5278" s="15" t="s">
        <v>7197</v>
      </c>
      <c r="B5278" t="s">
        <v>5764</v>
      </c>
      <c r="C5278" s="15">
        <v>3785</v>
      </c>
      <c r="D5278" t="s">
        <v>7197</v>
      </c>
      <c r="E5278" t="s">
        <v>6279</v>
      </c>
      <c r="F5278" t="s">
        <v>2244</v>
      </c>
      <c r="G5278" s="15">
        <v>7444</v>
      </c>
      <c r="H5278" s="15">
        <v>225875000553</v>
      </c>
      <c r="I5278" t="s">
        <v>2247</v>
      </c>
      <c r="J5278">
        <v>1</v>
      </c>
      <c r="K5278" s="22">
        <v>8.414819431999689</v>
      </c>
      <c r="L5278" s="16"/>
      <c r="M5278" s="16">
        <f t="shared" si="1968"/>
        <v>0.58947037941162694</v>
      </c>
      <c r="N5278" s="16">
        <f t="shared" si="1969"/>
        <v>7.2303878928829959E-2</v>
      </c>
      <c r="O5278" s="29">
        <f t="shared" si="1970"/>
        <v>1.0723038789288299</v>
      </c>
      <c r="P5278" s="17">
        <f t="shared" si="1971"/>
        <v>510</v>
      </c>
      <c r="Q5278" s="17">
        <v>0</v>
      </c>
      <c r="R5278" s="17">
        <v>0</v>
      </c>
      <c r="S5278" s="17">
        <v>11</v>
      </c>
      <c r="T5278" s="17">
        <v>16</v>
      </c>
      <c r="U5278" s="17">
        <v>95</v>
      </c>
      <c r="V5278" s="17">
        <v>107</v>
      </c>
      <c r="W5278" s="17">
        <v>0</v>
      </c>
      <c r="X5278" s="17">
        <v>214</v>
      </c>
      <c r="Y5278" s="17">
        <v>0</v>
      </c>
      <c r="Z5278" s="17">
        <v>67</v>
      </c>
      <c r="AA5278" s="17">
        <v>0</v>
      </c>
      <c r="AB5278" s="17">
        <v>0</v>
      </c>
      <c r="AC5278" s="17">
        <f t="shared" si="1972"/>
        <v>67</v>
      </c>
      <c r="AD5278" s="17">
        <v>0</v>
      </c>
      <c r="AE5278" s="17">
        <v>0</v>
      </c>
      <c r="AF5278" s="17">
        <v>0</v>
      </c>
      <c r="AG5278" s="17">
        <v>0</v>
      </c>
      <c r="AH5278" s="17">
        <v>0</v>
      </c>
      <c r="AI5278" s="17">
        <v>0</v>
      </c>
      <c r="AJ5278" s="17">
        <v>0</v>
      </c>
      <c r="AK5278" s="17">
        <v>0</v>
      </c>
      <c r="AL5278" s="17">
        <v>0</v>
      </c>
      <c r="AM5278" s="17">
        <v>67</v>
      </c>
      <c r="AN5278" s="17">
        <v>0</v>
      </c>
      <c r="AO5278" s="17">
        <v>0</v>
      </c>
      <c r="AP5278" s="18">
        <f>+'Per Cápita'!$E$4</f>
        <v>83816</v>
      </c>
      <c r="AQ5278" s="18">
        <f>+'Per Cápita'!$E$5</f>
        <v>74019</v>
      </c>
      <c r="AR5278" s="18">
        <f>+'Per Cápita'!$E$6</f>
        <v>111028</v>
      </c>
      <c r="AS5278" s="18">
        <f>+'Per Cápita'!$E$7</f>
        <v>136064</v>
      </c>
      <c r="AT5278" s="18">
        <f>+'Per Cápita'!$F$4</f>
        <v>103408</v>
      </c>
      <c r="AU5278" s="18">
        <f>+'Per Cápita'!$F$5</f>
        <v>90347</v>
      </c>
      <c r="AV5278" s="18">
        <f>+'Per Cápita'!$F$6</f>
        <v>138242</v>
      </c>
      <c r="AW5278" s="18">
        <f>+'Per Cápita'!$F$7</f>
        <v>166544</v>
      </c>
      <c r="AX5278" s="18">
        <f t="shared" si="1973"/>
        <v>1438019.5506607809</v>
      </c>
      <c r="AY5278" s="18">
        <f t="shared" si="1974"/>
        <v>25478046.321433015</v>
      </c>
      <c r="AZ5278" s="18">
        <f t="shared" si="1975"/>
        <v>7976735.5896705789</v>
      </c>
      <c r="BA5278" s="18">
        <f t="shared" si="1976"/>
        <v>0</v>
      </c>
      <c r="BB5278" s="18">
        <f t="shared" si="1977"/>
        <v>1219732.7946349969</v>
      </c>
      <c r="BC5278" s="18">
        <f t="shared" si="1978"/>
        <v>9203546.6622103844</v>
      </c>
      <c r="BD5278" s="18">
        <f t="shared" si="1979"/>
        <v>0</v>
      </c>
      <c r="BE5278" s="18">
        <f t="shared" si="1980"/>
        <v>0</v>
      </c>
      <c r="BF5278" s="18">
        <f t="shared" si="1981"/>
        <v>0</v>
      </c>
      <c r="BG5278" s="18">
        <f t="shared" si="1982"/>
        <v>0</v>
      </c>
      <c r="BH5278" s="18">
        <f t="shared" si="1983"/>
        <v>1595347.1179341159</v>
      </c>
      <c r="BI5278" s="18">
        <f t="shared" si="1984"/>
        <v>0</v>
      </c>
      <c r="BJ5278" s="18">
        <f t="shared" si="1985"/>
        <v>0</v>
      </c>
      <c r="BK5278" s="18">
        <f t="shared" si="1986"/>
        <v>0</v>
      </c>
      <c r="BL5278" s="18">
        <f t="shared" si="1987"/>
        <v>0</v>
      </c>
      <c r="BM5278" s="18">
        <f t="shared" si="1988"/>
        <v>0</v>
      </c>
      <c r="BN5278" s="18">
        <f t="shared" si="1989"/>
        <v>45316080.918609753</v>
      </c>
      <c r="BO5278" s="18">
        <f t="shared" si="1990"/>
        <v>1595347.1179341159</v>
      </c>
      <c r="BP5278" s="4">
        <f t="shared" si="1991"/>
        <v>46911428</v>
      </c>
      <c r="BQ5278" t="s">
        <v>11411</v>
      </c>
    </row>
    <row r="5279" spans="1:69" x14ac:dyDescent="0.25">
      <c r="A5279" s="15" t="s">
        <v>7197</v>
      </c>
      <c r="B5279" t="s">
        <v>5764</v>
      </c>
      <c r="C5279" s="15">
        <v>3785</v>
      </c>
      <c r="D5279" t="s">
        <v>7197</v>
      </c>
      <c r="E5279" t="s">
        <v>6280</v>
      </c>
      <c r="F5279" t="s">
        <v>2248</v>
      </c>
      <c r="G5279" s="15">
        <v>7510</v>
      </c>
      <c r="H5279" s="15">
        <v>225878000112</v>
      </c>
      <c r="I5279" t="s">
        <v>2249</v>
      </c>
      <c r="J5279">
        <v>1</v>
      </c>
      <c r="K5279" s="22">
        <v>14.587653533258893</v>
      </c>
      <c r="L5279" s="16"/>
      <c r="M5279" s="16">
        <f t="shared" si="1968"/>
        <v>1.0218864150875813</v>
      </c>
      <c r="N5279" s="16">
        <f t="shared" si="1969"/>
        <v>0.13771317417102008</v>
      </c>
      <c r="O5279" s="29">
        <f t="shared" si="1970"/>
        <v>1.13771317417102</v>
      </c>
      <c r="P5279" s="17">
        <f t="shared" si="1971"/>
        <v>197</v>
      </c>
      <c r="Q5279" s="17">
        <v>0</v>
      </c>
      <c r="R5279" s="17">
        <v>0</v>
      </c>
      <c r="S5279" s="17">
        <v>9</v>
      </c>
      <c r="T5279" s="17">
        <v>0</v>
      </c>
      <c r="U5279" s="17">
        <v>53</v>
      </c>
      <c r="V5279" s="17">
        <v>0</v>
      </c>
      <c r="W5279" s="17">
        <v>91</v>
      </c>
      <c r="X5279" s="17">
        <v>0</v>
      </c>
      <c r="Y5279" s="17">
        <v>44</v>
      </c>
      <c r="Z5279" s="17">
        <v>0</v>
      </c>
      <c r="AA5279" s="17">
        <v>0</v>
      </c>
      <c r="AB5279" s="17">
        <v>0</v>
      </c>
      <c r="AC5279" s="17">
        <f t="shared" si="1972"/>
        <v>23</v>
      </c>
      <c r="AD5279" s="17">
        <v>0</v>
      </c>
      <c r="AE5279" s="17">
        <v>0</v>
      </c>
      <c r="AF5279" s="17">
        <v>0</v>
      </c>
      <c r="AG5279" s="17">
        <v>0</v>
      </c>
      <c r="AH5279" s="17">
        <v>0</v>
      </c>
      <c r="AI5279" s="17">
        <v>0</v>
      </c>
      <c r="AJ5279" s="17">
        <v>0</v>
      </c>
      <c r="AK5279" s="17">
        <v>0</v>
      </c>
      <c r="AL5279" s="17">
        <v>23</v>
      </c>
      <c r="AM5279" s="17">
        <v>0</v>
      </c>
      <c r="AN5279" s="17">
        <v>0</v>
      </c>
      <c r="AO5279" s="17">
        <v>0</v>
      </c>
      <c r="AP5279" s="18">
        <f>+'Per Cápita'!$E$4</f>
        <v>83816</v>
      </c>
      <c r="AQ5279" s="18">
        <f>+'Per Cápita'!$E$5</f>
        <v>74019</v>
      </c>
      <c r="AR5279" s="18">
        <f>+'Per Cápita'!$E$6</f>
        <v>111028</v>
      </c>
      <c r="AS5279" s="18">
        <f>+'Per Cápita'!$E$7</f>
        <v>136064</v>
      </c>
      <c r="AT5279" s="18">
        <f>+'Per Cápita'!$F$4</f>
        <v>103408</v>
      </c>
      <c r="AU5279" s="18">
        <f>+'Per Cápita'!$F$5</f>
        <v>90347</v>
      </c>
      <c r="AV5279" s="18">
        <f>+'Per Cápita'!$F$6</f>
        <v>138242</v>
      </c>
      <c r="AW5279" s="18">
        <f>+'Per Cápita'!$F$7</f>
        <v>166544</v>
      </c>
      <c r="AX5279" s="18">
        <f t="shared" si="1973"/>
        <v>0</v>
      </c>
      <c r="AY5279" s="18">
        <f t="shared" si="1974"/>
        <v>0</v>
      </c>
      <c r="AZ5279" s="18">
        <f t="shared" si="1975"/>
        <v>0</v>
      </c>
      <c r="BA5279" s="18">
        <f t="shared" si="1976"/>
        <v>0</v>
      </c>
      <c r="BB5279" s="18">
        <f t="shared" si="1977"/>
        <v>1058837.7952320916</v>
      </c>
      <c r="BC5279" s="18">
        <f t="shared" si="1978"/>
        <v>14801611.989143398</v>
      </c>
      <c r="BD5279" s="18">
        <f t="shared" si="1979"/>
        <v>6920308.7634450067</v>
      </c>
      <c r="BE5279" s="18">
        <f t="shared" si="1980"/>
        <v>0</v>
      </c>
      <c r="BF5279" s="18">
        <f t="shared" si="1981"/>
        <v>0</v>
      </c>
      <c r="BG5279" s="18">
        <f t="shared" si="1982"/>
        <v>0</v>
      </c>
      <c r="BH5279" s="18">
        <f t="shared" si="1983"/>
        <v>0</v>
      </c>
      <c r="BI5279" s="18">
        <f t="shared" si="1984"/>
        <v>0</v>
      </c>
      <c r="BJ5279" s="18">
        <f t="shared" si="1985"/>
        <v>0</v>
      </c>
      <c r="BK5279" s="18">
        <f t="shared" si="1986"/>
        <v>0</v>
      </c>
      <c r="BL5279" s="18">
        <f t="shared" si="1987"/>
        <v>723486.82526925078</v>
      </c>
      <c r="BM5279" s="18">
        <f t="shared" si="1988"/>
        <v>0</v>
      </c>
      <c r="BN5279" s="18">
        <f t="shared" si="1989"/>
        <v>22780758.547820494</v>
      </c>
      <c r="BO5279" s="18">
        <f t="shared" si="1990"/>
        <v>723486.82526925078</v>
      </c>
      <c r="BP5279" s="4">
        <f t="shared" si="1991"/>
        <v>23504245</v>
      </c>
      <c r="BQ5279" t="s">
        <v>11411</v>
      </c>
    </row>
    <row r="5280" spans="1:69" x14ac:dyDescent="0.25">
      <c r="A5280" s="15" t="s">
        <v>7197</v>
      </c>
      <c r="B5280" t="s">
        <v>5764</v>
      </c>
      <c r="C5280" s="15">
        <v>3785</v>
      </c>
      <c r="D5280" t="s">
        <v>7197</v>
      </c>
      <c r="E5280" t="s">
        <v>6280</v>
      </c>
      <c r="F5280" t="s">
        <v>2248</v>
      </c>
      <c r="G5280" s="15">
        <v>7511</v>
      </c>
      <c r="H5280" s="15">
        <v>225878000431</v>
      </c>
      <c r="I5280" t="s">
        <v>2250</v>
      </c>
      <c r="J5280">
        <v>1</v>
      </c>
      <c r="K5280" s="22">
        <v>14.587653533258893</v>
      </c>
      <c r="L5280" s="16"/>
      <c r="M5280" s="16">
        <f t="shared" si="1968"/>
        <v>1.0218864150875813</v>
      </c>
      <c r="N5280" s="16">
        <f t="shared" si="1969"/>
        <v>0.13771317417102008</v>
      </c>
      <c r="O5280" s="29">
        <f t="shared" si="1970"/>
        <v>1.13771317417102</v>
      </c>
      <c r="P5280" s="17">
        <f t="shared" si="1971"/>
        <v>503</v>
      </c>
      <c r="Q5280" s="17">
        <v>0</v>
      </c>
      <c r="R5280" s="17">
        <v>0</v>
      </c>
      <c r="S5280" s="17">
        <v>33</v>
      </c>
      <c r="T5280" s="17">
        <v>0</v>
      </c>
      <c r="U5280" s="17">
        <v>161</v>
      </c>
      <c r="V5280" s="17">
        <v>0</v>
      </c>
      <c r="W5280" s="17">
        <v>202</v>
      </c>
      <c r="X5280" s="17">
        <v>0</v>
      </c>
      <c r="Y5280" s="17">
        <v>1</v>
      </c>
      <c r="Z5280" s="17">
        <v>0</v>
      </c>
      <c r="AA5280" s="17">
        <v>106</v>
      </c>
      <c r="AB5280" s="17">
        <v>0</v>
      </c>
      <c r="AC5280" s="17">
        <f t="shared" si="1972"/>
        <v>107</v>
      </c>
      <c r="AD5280" s="17">
        <v>0</v>
      </c>
      <c r="AE5280" s="17">
        <v>0</v>
      </c>
      <c r="AF5280" s="17">
        <v>0</v>
      </c>
      <c r="AG5280" s="17">
        <v>0</v>
      </c>
      <c r="AH5280" s="17">
        <v>0</v>
      </c>
      <c r="AI5280" s="17">
        <v>0</v>
      </c>
      <c r="AJ5280" s="17">
        <v>0</v>
      </c>
      <c r="AK5280" s="17">
        <v>0</v>
      </c>
      <c r="AL5280" s="17">
        <v>1</v>
      </c>
      <c r="AM5280" s="17">
        <v>0</v>
      </c>
      <c r="AN5280" s="17">
        <v>106</v>
      </c>
      <c r="AO5280" s="17">
        <v>0</v>
      </c>
      <c r="AP5280" s="18">
        <f>+'Per Cápita'!$E$4</f>
        <v>83816</v>
      </c>
      <c r="AQ5280" s="18">
        <f>+'Per Cápita'!$E$5</f>
        <v>74019</v>
      </c>
      <c r="AR5280" s="18">
        <f>+'Per Cápita'!$E$6</f>
        <v>111028</v>
      </c>
      <c r="AS5280" s="18">
        <f>+'Per Cápita'!$E$7</f>
        <v>136064</v>
      </c>
      <c r="AT5280" s="18">
        <f>+'Per Cápita'!$F$4</f>
        <v>103408</v>
      </c>
      <c r="AU5280" s="18">
        <f>+'Per Cápita'!$F$5</f>
        <v>90347</v>
      </c>
      <c r="AV5280" s="18">
        <f>+'Per Cápita'!$F$6</f>
        <v>138242</v>
      </c>
      <c r="AW5280" s="18">
        <f>+'Per Cápita'!$F$7</f>
        <v>166544</v>
      </c>
      <c r="AX5280" s="18">
        <f t="shared" si="1973"/>
        <v>0</v>
      </c>
      <c r="AY5280" s="18">
        <f t="shared" si="1974"/>
        <v>0</v>
      </c>
      <c r="AZ5280" s="18">
        <f t="shared" si="1975"/>
        <v>0</v>
      </c>
      <c r="BA5280" s="18">
        <f t="shared" si="1976"/>
        <v>0</v>
      </c>
      <c r="BB5280" s="18">
        <f t="shared" si="1977"/>
        <v>3882405.2491843356</v>
      </c>
      <c r="BC5280" s="18">
        <f t="shared" si="1978"/>
        <v>37312396.889298983</v>
      </c>
      <c r="BD5280" s="18">
        <f t="shared" si="1979"/>
        <v>157279.74462375016</v>
      </c>
      <c r="BE5280" s="18">
        <f t="shared" si="1980"/>
        <v>20084806.105188668</v>
      </c>
      <c r="BF5280" s="18">
        <f t="shared" si="1981"/>
        <v>0</v>
      </c>
      <c r="BG5280" s="18">
        <f t="shared" si="1982"/>
        <v>0</v>
      </c>
      <c r="BH5280" s="18">
        <f t="shared" si="1983"/>
        <v>0</v>
      </c>
      <c r="BI5280" s="18">
        <f t="shared" si="1984"/>
        <v>0</v>
      </c>
      <c r="BJ5280" s="18">
        <f t="shared" si="1985"/>
        <v>0</v>
      </c>
      <c r="BK5280" s="18">
        <f t="shared" si="1986"/>
        <v>0</v>
      </c>
      <c r="BL5280" s="18">
        <f t="shared" si="1987"/>
        <v>31455.948924750031</v>
      </c>
      <c r="BM5280" s="18">
        <f t="shared" si="1988"/>
        <v>4016961.2210377334</v>
      </c>
      <c r="BN5280" s="18">
        <f t="shared" si="1989"/>
        <v>61436887.988295734</v>
      </c>
      <c r="BO5280" s="18">
        <f t="shared" si="1990"/>
        <v>4048417.1699624835</v>
      </c>
      <c r="BP5280" s="4">
        <f t="shared" si="1991"/>
        <v>65485305</v>
      </c>
      <c r="BQ5280" t="s">
        <v>11411</v>
      </c>
    </row>
    <row r="5281" spans="1:69" x14ac:dyDescent="0.25">
      <c r="A5281" s="15" t="s">
        <v>7197</v>
      </c>
      <c r="B5281" t="s">
        <v>5764</v>
      </c>
      <c r="C5281" s="15">
        <v>3785</v>
      </c>
      <c r="D5281" t="s">
        <v>7197</v>
      </c>
      <c r="E5281" t="s">
        <v>6280</v>
      </c>
      <c r="F5281" t="s">
        <v>2248</v>
      </c>
      <c r="G5281" s="15">
        <v>24021</v>
      </c>
      <c r="H5281" s="15">
        <v>225878000708</v>
      </c>
      <c r="I5281" t="s">
        <v>2251</v>
      </c>
      <c r="J5281">
        <v>1</v>
      </c>
      <c r="K5281" s="22">
        <v>14.587653533258893</v>
      </c>
      <c r="L5281" s="16"/>
      <c r="M5281" s="16">
        <f t="shared" si="1968"/>
        <v>1.0218864150875813</v>
      </c>
      <c r="N5281" s="16">
        <f t="shared" si="1969"/>
        <v>0.13771317417102008</v>
      </c>
      <c r="O5281" s="29">
        <f t="shared" si="1970"/>
        <v>1.13771317417102</v>
      </c>
      <c r="P5281" s="17">
        <f t="shared" si="1971"/>
        <v>503</v>
      </c>
      <c r="Q5281" s="17">
        <v>0</v>
      </c>
      <c r="R5281" s="17">
        <v>0</v>
      </c>
      <c r="S5281" s="17">
        <v>38</v>
      </c>
      <c r="T5281" s="17">
        <v>0</v>
      </c>
      <c r="U5281" s="17">
        <v>222</v>
      </c>
      <c r="V5281" s="17">
        <v>0</v>
      </c>
      <c r="W5281" s="17">
        <v>157</v>
      </c>
      <c r="X5281" s="17">
        <v>0</v>
      </c>
      <c r="Y5281" s="17">
        <v>86</v>
      </c>
      <c r="Z5281" s="17">
        <v>0</v>
      </c>
      <c r="AA5281" s="17">
        <v>0</v>
      </c>
      <c r="AB5281" s="17">
        <v>0</v>
      </c>
      <c r="AC5281" s="17">
        <f t="shared" si="1972"/>
        <v>0</v>
      </c>
      <c r="AD5281" s="17">
        <v>0</v>
      </c>
      <c r="AE5281" s="17">
        <v>0</v>
      </c>
      <c r="AF5281" s="17">
        <v>0</v>
      </c>
      <c r="AG5281" s="17">
        <v>0</v>
      </c>
      <c r="AH5281" s="17">
        <v>0</v>
      </c>
      <c r="AI5281" s="17">
        <v>0</v>
      </c>
      <c r="AJ5281" s="17">
        <v>0</v>
      </c>
      <c r="AK5281" s="17">
        <v>0</v>
      </c>
      <c r="AL5281" s="17">
        <v>0</v>
      </c>
      <c r="AM5281" s="17">
        <v>0</v>
      </c>
      <c r="AN5281" s="17">
        <v>0</v>
      </c>
      <c r="AO5281" s="17">
        <v>0</v>
      </c>
      <c r="AP5281" s="18">
        <f>+'Per Cápita'!$E$4</f>
        <v>83816</v>
      </c>
      <c r="AQ5281" s="18">
        <f>+'Per Cápita'!$E$5</f>
        <v>74019</v>
      </c>
      <c r="AR5281" s="18">
        <f>+'Per Cápita'!$E$6</f>
        <v>111028</v>
      </c>
      <c r="AS5281" s="18">
        <f>+'Per Cápita'!$E$7</f>
        <v>136064</v>
      </c>
      <c r="AT5281" s="18">
        <f>+'Per Cápita'!$F$4</f>
        <v>103408</v>
      </c>
      <c r="AU5281" s="18">
        <f>+'Per Cápita'!$F$5</f>
        <v>90347</v>
      </c>
      <c r="AV5281" s="18">
        <f>+'Per Cápita'!$F$6</f>
        <v>138242</v>
      </c>
      <c r="AW5281" s="18">
        <f>+'Per Cápita'!$F$7</f>
        <v>166544</v>
      </c>
      <c r="AX5281" s="18">
        <f t="shared" si="1973"/>
        <v>0</v>
      </c>
      <c r="AY5281" s="18">
        <f t="shared" si="1974"/>
        <v>0</v>
      </c>
      <c r="AZ5281" s="18">
        <f t="shared" si="1975"/>
        <v>0</v>
      </c>
      <c r="BA5281" s="18">
        <f t="shared" si="1976"/>
        <v>0</v>
      </c>
      <c r="BB5281" s="18">
        <f t="shared" si="1977"/>
        <v>4470648.4687577197</v>
      </c>
      <c r="BC5281" s="18">
        <f t="shared" si="1978"/>
        <v>38957020.443648249</v>
      </c>
      <c r="BD5281" s="18">
        <f t="shared" si="1979"/>
        <v>13526058.037642512</v>
      </c>
      <c r="BE5281" s="18">
        <f t="shared" si="1980"/>
        <v>0</v>
      </c>
      <c r="BF5281" s="18">
        <f t="shared" si="1981"/>
        <v>0</v>
      </c>
      <c r="BG5281" s="18">
        <f t="shared" si="1982"/>
        <v>0</v>
      </c>
      <c r="BH5281" s="18">
        <f t="shared" si="1983"/>
        <v>0</v>
      </c>
      <c r="BI5281" s="18">
        <f t="shared" si="1984"/>
        <v>0</v>
      </c>
      <c r="BJ5281" s="18">
        <f t="shared" si="1985"/>
        <v>0</v>
      </c>
      <c r="BK5281" s="18">
        <f t="shared" si="1986"/>
        <v>0</v>
      </c>
      <c r="BL5281" s="18">
        <f t="shared" si="1987"/>
        <v>0</v>
      </c>
      <c r="BM5281" s="18">
        <f t="shared" si="1988"/>
        <v>0</v>
      </c>
      <c r="BN5281" s="18">
        <f t="shared" si="1989"/>
        <v>56953726.950048476</v>
      </c>
      <c r="BO5281" s="18">
        <f t="shared" si="1990"/>
        <v>0</v>
      </c>
      <c r="BP5281" s="4">
        <f t="shared" si="1991"/>
        <v>56953727</v>
      </c>
      <c r="BQ5281" t="s">
        <v>11411</v>
      </c>
    </row>
    <row r="5282" spans="1:69" x14ac:dyDescent="0.25">
      <c r="A5282" s="15" t="s">
        <v>7197</v>
      </c>
      <c r="B5282" t="s">
        <v>5764</v>
      </c>
      <c r="C5282" s="15">
        <v>3785</v>
      </c>
      <c r="D5282" t="s">
        <v>7197</v>
      </c>
      <c r="E5282" t="s">
        <v>6281</v>
      </c>
      <c r="F5282" t="s">
        <v>2252</v>
      </c>
      <c r="G5282" s="15">
        <v>24022</v>
      </c>
      <c r="H5282" s="15">
        <v>225885000853</v>
      </c>
      <c r="I5282" t="s">
        <v>11109</v>
      </c>
      <c r="J5282">
        <v>1</v>
      </c>
      <c r="K5282" s="22">
        <v>40.6172499311105</v>
      </c>
      <c r="L5282" s="16"/>
      <c r="M5282" s="16">
        <f t="shared" si="1968"/>
        <v>2.8452976229650213</v>
      </c>
      <c r="N5282" s="16">
        <f t="shared" si="1969"/>
        <v>0.41353097971917402</v>
      </c>
      <c r="O5282" s="29">
        <f t="shared" si="1970"/>
        <v>1.413530979719174</v>
      </c>
      <c r="P5282" s="17">
        <f t="shared" si="1971"/>
        <v>149</v>
      </c>
      <c r="Q5282" s="17">
        <v>0</v>
      </c>
      <c r="R5282" s="17">
        <v>0</v>
      </c>
      <c r="S5282" s="17">
        <v>8</v>
      </c>
      <c r="T5282" s="17">
        <v>0</v>
      </c>
      <c r="U5282" s="17">
        <v>55</v>
      </c>
      <c r="V5282" s="17">
        <v>0</v>
      </c>
      <c r="W5282" s="17">
        <v>66</v>
      </c>
      <c r="X5282" s="17">
        <v>0</v>
      </c>
      <c r="Y5282" s="17">
        <v>20</v>
      </c>
      <c r="Z5282" s="17">
        <v>0</v>
      </c>
      <c r="AA5282" s="17">
        <v>0</v>
      </c>
      <c r="AB5282" s="17">
        <v>0</v>
      </c>
      <c r="AC5282" s="17">
        <f t="shared" si="1972"/>
        <v>92</v>
      </c>
      <c r="AD5282" s="17">
        <v>0</v>
      </c>
      <c r="AE5282" s="17">
        <v>0</v>
      </c>
      <c r="AF5282" s="17">
        <v>0</v>
      </c>
      <c r="AG5282" s="17">
        <v>0</v>
      </c>
      <c r="AH5282" s="17">
        <v>6</v>
      </c>
      <c r="AI5282" s="17">
        <v>0</v>
      </c>
      <c r="AJ5282" s="17">
        <v>66</v>
      </c>
      <c r="AK5282" s="17">
        <v>0</v>
      </c>
      <c r="AL5282" s="17">
        <v>20</v>
      </c>
      <c r="AM5282" s="17">
        <v>0</v>
      </c>
      <c r="AN5282" s="17">
        <v>0</v>
      </c>
      <c r="AO5282" s="17">
        <v>0</v>
      </c>
      <c r="AP5282" s="18">
        <f>+'Per Cápita'!$E$4</f>
        <v>83816</v>
      </c>
      <c r="AQ5282" s="18">
        <f>+'Per Cápita'!$E$5</f>
        <v>74019</v>
      </c>
      <c r="AR5282" s="18">
        <f>+'Per Cápita'!$E$6</f>
        <v>111028</v>
      </c>
      <c r="AS5282" s="18">
        <f>+'Per Cápita'!$E$7</f>
        <v>136064</v>
      </c>
      <c r="AT5282" s="18">
        <f>+'Per Cápita'!$F$4</f>
        <v>103408</v>
      </c>
      <c r="AU5282" s="18">
        <f>+'Per Cápita'!$F$5</f>
        <v>90347</v>
      </c>
      <c r="AV5282" s="18">
        <f>+'Per Cápita'!$F$6</f>
        <v>138242</v>
      </c>
      <c r="AW5282" s="18">
        <f>+'Per Cápita'!$F$7</f>
        <v>166544</v>
      </c>
      <c r="AX5282" s="18">
        <f t="shared" si="1973"/>
        <v>0</v>
      </c>
      <c r="AY5282" s="18">
        <f t="shared" si="1974"/>
        <v>0</v>
      </c>
      <c r="AZ5282" s="18">
        <f t="shared" si="1975"/>
        <v>0</v>
      </c>
      <c r="BA5282" s="18">
        <f t="shared" si="1976"/>
        <v>0</v>
      </c>
      <c r="BB5282" s="18">
        <f t="shared" si="1977"/>
        <v>1169363.2924064028</v>
      </c>
      <c r="BC5282" s="18">
        <f t="shared" si="1978"/>
        <v>15452702.294387273</v>
      </c>
      <c r="BD5282" s="18">
        <f t="shared" si="1979"/>
        <v>3908186.993966761</v>
      </c>
      <c r="BE5282" s="18">
        <f t="shared" si="1980"/>
        <v>0</v>
      </c>
      <c r="BF5282" s="18">
        <f t="shared" si="1981"/>
        <v>0</v>
      </c>
      <c r="BG5282" s="18">
        <f t="shared" si="1982"/>
        <v>0</v>
      </c>
      <c r="BH5282" s="18">
        <f t="shared" si="1983"/>
        <v>0</v>
      </c>
      <c r="BI5282" s="18">
        <f t="shared" si="1984"/>
        <v>0</v>
      </c>
      <c r="BJ5282" s="18">
        <f t="shared" si="1985"/>
        <v>0</v>
      </c>
      <c r="BK5282" s="18">
        <f t="shared" si="1986"/>
        <v>1838999.2813155104</v>
      </c>
      <c r="BL5282" s="18">
        <f t="shared" si="1987"/>
        <v>781637.39879335219</v>
      </c>
      <c r="BM5282" s="18">
        <f t="shared" si="1988"/>
        <v>0</v>
      </c>
      <c r="BN5282" s="18">
        <f t="shared" si="1989"/>
        <v>20530252.580760438</v>
      </c>
      <c r="BO5282" s="18">
        <f t="shared" si="1990"/>
        <v>2620636.6801088625</v>
      </c>
      <c r="BP5282" s="4">
        <f t="shared" si="1991"/>
        <v>23150889</v>
      </c>
      <c r="BQ5282" t="s">
        <v>11411</v>
      </c>
    </row>
    <row r="5283" spans="1:69" x14ac:dyDescent="0.25">
      <c r="A5283" s="15" t="s">
        <v>7197</v>
      </c>
      <c r="B5283" t="s">
        <v>5764</v>
      </c>
      <c r="C5283" s="15">
        <v>3785</v>
      </c>
      <c r="D5283" t="s">
        <v>7197</v>
      </c>
      <c r="E5283" t="s">
        <v>6281</v>
      </c>
      <c r="F5283" t="s">
        <v>2252</v>
      </c>
      <c r="G5283" s="15">
        <v>24023</v>
      </c>
      <c r="H5283" s="15">
        <v>225885001001</v>
      </c>
      <c r="I5283" t="s">
        <v>4932</v>
      </c>
      <c r="J5283">
        <v>1</v>
      </c>
      <c r="K5283" s="22">
        <v>40.6172499311105</v>
      </c>
      <c r="L5283" s="16"/>
      <c r="M5283" s="16">
        <f t="shared" si="1968"/>
        <v>2.8452976229650213</v>
      </c>
      <c r="N5283" s="16">
        <f t="shared" si="1969"/>
        <v>0.41353097971917402</v>
      </c>
      <c r="O5283" s="29">
        <f t="shared" si="1970"/>
        <v>1.413530979719174</v>
      </c>
      <c r="P5283" s="17">
        <f t="shared" si="1971"/>
        <v>212</v>
      </c>
      <c r="Q5283" s="17">
        <v>0</v>
      </c>
      <c r="R5283" s="17">
        <v>0</v>
      </c>
      <c r="S5283" s="17">
        <v>15</v>
      </c>
      <c r="T5283" s="17">
        <v>0</v>
      </c>
      <c r="U5283" s="17">
        <v>61</v>
      </c>
      <c r="V5283" s="17">
        <v>0</v>
      </c>
      <c r="W5283" s="17">
        <v>91</v>
      </c>
      <c r="X5283" s="17">
        <v>0</v>
      </c>
      <c r="Y5283" s="17">
        <v>0</v>
      </c>
      <c r="Z5283" s="17">
        <v>0</v>
      </c>
      <c r="AA5283" s="17">
        <v>45</v>
      </c>
      <c r="AB5283" s="17">
        <v>0</v>
      </c>
      <c r="AC5283" s="17">
        <f t="shared" si="1972"/>
        <v>136</v>
      </c>
      <c r="AD5283" s="17">
        <v>0</v>
      </c>
      <c r="AE5283" s="17">
        <v>0</v>
      </c>
      <c r="AF5283" s="17">
        <v>0</v>
      </c>
      <c r="AG5283" s="17">
        <v>0</v>
      </c>
      <c r="AH5283" s="17">
        <v>0</v>
      </c>
      <c r="AI5283" s="17">
        <v>0</v>
      </c>
      <c r="AJ5283" s="17">
        <v>91</v>
      </c>
      <c r="AK5283" s="17">
        <v>0</v>
      </c>
      <c r="AL5283" s="17">
        <v>0</v>
      </c>
      <c r="AM5283" s="17">
        <v>0</v>
      </c>
      <c r="AN5283" s="17">
        <v>45</v>
      </c>
      <c r="AO5283" s="17">
        <v>0</v>
      </c>
      <c r="AP5283" s="18">
        <f>+'Per Cápita'!$E$4</f>
        <v>83816</v>
      </c>
      <c r="AQ5283" s="18">
        <f>+'Per Cápita'!$E$5</f>
        <v>74019</v>
      </c>
      <c r="AR5283" s="18">
        <f>+'Per Cápita'!$E$6</f>
        <v>111028</v>
      </c>
      <c r="AS5283" s="18">
        <f>+'Per Cápita'!$E$7</f>
        <v>136064</v>
      </c>
      <c r="AT5283" s="18">
        <f>+'Per Cápita'!$F$4</f>
        <v>103408</v>
      </c>
      <c r="AU5283" s="18">
        <f>+'Per Cápita'!$F$5</f>
        <v>90347</v>
      </c>
      <c r="AV5283" s="18">
        <f>+'Per Cápita'!$F$6</f>
        <v>138242</v>
      </c>
      <c r="AW5283" s="18">
        <f>+'Per Cápita'!$F$7</f>
        <v>166544</v>
      </c>
      <c r="AX5283" s="18">
        <f t="shared" si="1973"/>
        <v>0</v>
      </c>
      <c r="AY5283" s="18">
        <f t="shared" si="1974"/>
        <v>0</v>
      </c>
      <c r="AZ5283" s="18">
        <f t="shared" si="1975"/>
        <v>0</v>
      </c>
      <c r="BA5283" s="18">
        <f t="shared" si="1976"/>
        <v>0</v>
      </c>
      <c r="BB5283" s="18">
        <f t="shared" si="1977"/>
        <v>2192556.1732620052</v>
      </c>
      <c r="BC5283" s="18">
        <f t="shared" si="1978"/>
        <v>19411659.080552608</v>
      </c>
      <c r="BD5283" s="18">
        <f t="shared" si="1979"/>
        <v>0</v>
      </c>
      <c r="BE5283" s="18">
        <f t="shared" si="1980"/>
        <v>10593679.656885754</v>
      </c>
      <c r="BF5283" s="18">
        <f t="shared" si="1981"/>
        <v>0</v>
      </c>
      <c r="BG5283" s="18">
        <f t="shared" si="1982"/>
        <v>0</v>
      </c>
      <c r="BH5283" s="18">
        <f t="shared" si="1983"/>
        <v>0</v>
      </c>
      <c r="BI5283" s="18">
        <f t="shared" si="1984"/>
        <v>0</v>
      </c>
      <c r="BJ5283" s="18">
        <f t="shared" si="1985"/>
        <v>0</v>
      </c>
      <c r="BK5283" s="18">
        <f t="shared" si="1986"/>
        <v>2324290.7583293258</v>
      </c>
      <c r="BL5283" s="18">
        <f t="shared" si="1987"/>
        <v>0</v>
      </c>
      <c r="BM5283" s="18">
        <f t="shared" si="1988"/>
        <v>2118735.9313771515</v>
      </c>
      <c r="BN5283" s="18">
        <f t="shared" si="1989"/>
        <v>32197894.910700366</v>
      </c>
      <c r="BO5283" s="18">
        <f t="shared" si="1990"/>
        <v>4443026.6897064773</v>
      </c>
      <c r="BP5283" s="4">
        <f t="shared" si="1991"/>
        <v>36640922</v>
      </c>
      <c r="BQ5283" t="s">
        <v>11411</v>
      </c>
    </row>
    <row r="5284" spans="1:69" x14ac:dyDescent="0.25">
      <c r="A5284" s="15" t="s">
        <v>7197</v>
      </c>
      <c r="B5284" t="s">
        <v>5764</v>
      </c>
      <c r="C5284" s="15">
        <v>3785</v>
      </c>
      <c r="D5284" t="s">
        <v>7197</v>
      </c>
      <c r="E5284" t="s">
        <v>6281</v>
      </c>
      <c r="F5284" t="s">
        <v>2252</v>
      </c>
      <c r="G5284" s="15">
        <v>24025</v>
      </c>
      <c r="H5284" s="15">
        <v>225885001884</v>
      </c>
      <c r="I5284" t="s">
        <v>2255</v>
      </c>
      <c r="J5284">
        <v>1</v>
      </c>
      <c r="K5284" s="22">
        <v>40.6172499311105</v>
      </c>
      <c r="L5284" s="16"/>
      <c r="M5284" s="16">
        <f t="shared" si="1968"/>
        <v>2.8452976229650213</v>
      </c>
      <c r="N5284" s="16">
        <f t="shared" si="1969"/>
        <v>0.41353097971917402</v>
      </c>
      <c r="O5284" s="29">
        <f t="shared" si="1970"/>
        <v>1.413530979719174</v>
      </c>
      <c r="P5284" s="17">
        <f t="shared" si="1971"/>
        <v>123</v>
      </c>
      <c r="Q5284" s="17">
        <v>0</v>
      </c>
      <c r="R5284" s="17">
        <v>0</v>
      </c>
      <c r="S5284" s="17">
        <v>12</v>
      </c>
      <c r="T5284" s="17">
        <v>0</v>
      </c>
      <c r="U5284" s="17">
        <v>76</v>
      </c>
      <c r="V5284" s="17">
        <v>0</v>
      </c>
      <c r="W5284" s="17">
        <v>25</v>
      </c>
      <c r="X5284" s="17">
        <v>0</v>
      </c>
      <c r="Y5284" s="17">
        <v>10</v>
      </c>
      <c r="Z5284" s="17">
        <v>0</v>
      </c>
      <c r="AA5284" s="17">
        <v>0</v>
      </c>
      <c r="AB5284" s="17">
        <v>0</v>
      </c>
      <c r="AC5284" s="17">
        <f t="shared" si="1972"/>
        <v>59</v>
      </c>
      <c r="AD5284" s="17">
        <v>0</v>
      </c>
      <c r="AE5284" s="17">
        <v>0</v>
      </c>
      <c r="AF5284" s="17">
        <v>4</v>
      </c>
      <c r="AG5284" s="17">
        <v>0</v>
      </c>
      <c r="AH5284" s="17">
        <v>20</v>
      </c>
      <c r="AI5284" s="17">
        <v>0</v>
      </c>
      <c r="AJ5284" s="17">
        <v>25</v>
      </c>
      <c r="AK5284" s="17">
        <v>0</v>
      </c>
      <c r="AL5284" s="17">
        <v>10</v>
      </c>
      <c r="AM5284" s="17">
        <v>0</v>
      </c>
      <c r="AN5284" s="17">
        <v>0</v>
      </c>
      <c r="AO5284" s="17">
        <v>0</v>
      </c>
      <c r="AP5284" s="18">
        <f>+'Per Cápita'!$E$4</f>
        <v>83816</v>
      </c>
      <c r="AQ5284" s="18">
        <f>+'Per Cápita'!$E$5</f>
        <v>74019</v>
      </c>
      <c r="AR5284" s="18">
        <f>+'Per Cápita'!$E$6</f>
        <v>111028</v>
      </c>
      <c r="AS5284" s="18">
        <f>+'Per Cápita'!$E$7</f>
        <v>136064</v>
      </c>
      <c r="AT5284" s="18">
        <f>+'Per Cápita'!$F$4</f>
        <v>103408</v>
      </c>
      <c r="AU5284" s="18">
        <f>+'Per Cápita'!$F$5</f>
        <v>90347</v>
      </c>
      <c r="AV5284" s="18">
        <f>+'Per Cápita'!$F$6</f>
        <v>138242</v>
      </c>
      <c r="AW5284" s="18">
        <f>+'Per Cápita'!$F$7</f>
        <v>166544</v>
      </c>
      <c r="AX5284" s="18">
        <f t="shared" si="1973"/>
        <v>0</v>
      </c>
      <c r="AY5284" s="18">
        <f t="shared" si="1974"/>
        <v>0</v>
      </c>
      <c r="AZ5284" s="18">
        <f t="shared" si="1975"/>
        <v>0</v>
      </c>
      <c r="BA5284" s="18">
        <f t="shared" si="1976"/>
        <v>0</v>
      </c>
      <c r="BB5284" s="18">
        <f t="shared" si="1977"/>
        <v>1754044.938609604</v>
      </c>
      <c r="BC5284" s="18">
        <f t="shared" si="1978"/>
        <v>12898536.625893509</v>
      </c>
      <c r="BD5284" s="18">
        <f t="shared" si="1979"/>
        <v>1954093.4969833805</v>
      </c>
      <c r="BE5284" s="18">
        <f t="shared" si="1980"/>
        <v>0</v>
      </c>
      <c r="BF5284" s="18">
        <f t="shared" si="1981"/>
        <v>0</v>
      </c>
      <c r="BG5284" s="18">
        <f t="shared" si="1982"/>
        <v>0</v>
      </c>
      <c r="BH5284" s="18">
        <f t="shared" si="1983"/>
        <v>0</v>
      </c>
      <c r="BI5284" s="18">
        <f t="shared" si="1984"/>
        <v>0</v>
      </c>
      <c r="BJ5284" s="18">
        <f t="shared" si="1985"/>
        <v>116936.32924064029</v>
      </c>
      <c r="BK5284" s="18">
        <f t="shared" si="1986"/>
        <v>1149374.550822194</v>
      </c>
      <c r="BL5284" s="18">
        <f t="shared" si="1987"/>
        <v>390818.69939667609</v>
      </c>
      <c r="BM5284" s="18">
        <f t="shared" si="1988"/>
        <v>0</v>
      </c>
      <c r="BN5284" s="18">
        <f t="shared" si="1989"/>
        <v>16606675.061486494</v>
      </c>
      <c r="BO5284" s="18">
        <f t="shared" si="1990"/>
        <v>1657129.5794595105</v>
      </c>
      <c r="BP5284" s="4">
        <f t="shared" si="1991"/>
        <v>18263805</v>
      </c>
      <c r="BQ5284" t="s">
        <v>11411</v>
      </c>
    </row>
    <row r="5285" spans="1:69" x14ac:dyDescent="0.25">
      <c r="A5285" s="15" t="s">
        <v>7197</v>
      </c>
      <c r="B5285" t="s">
        <v>5764</v>
      </c>
      <c r="C5285" s="15">
        <v>3785</v>
      </c>
      <c r="D5285" t="s">
        <v>7197</v>
      </c>
      <c r="E5285" t="s">
        <v>6281</v>
      </c>
      <c r="F5285" t="s">
        <v>2252</v>
      </c>
      <c r="G5285" s="15">
        <v>33591</v>
      </c>
      <c r="H5285" s="15">
        <v>225885002031</v>
      </c>
      <c r="I5285" t="s">
        <v>2256</v>
      </c>
      <c r="J5285">
        <v>1</v>
      </c>
      <c r="K5285" s="22">
        <v>40.6172499311105</v>
      </c>
      <c r="L5285" s="16"/>
      <c r="M5285" s="16">
        <f t="shared" si="1968"/>
        <v>2.8452976229650213</v>
      </c>
      <c r="N5285" s="16">
        <f t="shared" si="1969"/>
        <v>0.41353097971917402</v>
      </c>
      <c r="O5285" s="29">
        <f t="shared" si="1970"/>
        <v>1.413530979719174</v>
      </c>
      <c r="P5285" s="17">
        <f t="shared" si="1971"/>
        <v>513</v>
      </c>
      <c r="Q5285" s="17">
        <v>0</v>
      </c>
      <c r="R5285" s="17">
        <v>0</v>
      </c>
      <c r="S5285" s="17">
        <v>36</v>
      </c>
      <c r="T5285" s="17">
        <v>0</v>
      </c>
      <c r="U5285" s="17">
        <v>208</v>
      </c>
      <c r="V5285" s="17">
        <v>0</v>
      </c>
      <c r="W5285" s="17">
        <v>204</v>
      </c>
      <c r="X5285" s="17">
        <v>0</v>
      </c>
      <c r="Y5285" s="17">
        <v>65</v>
      </c>
      <c r="Z5285" s="17">
        <v>0</v>
      </c>
      <c r="AA5285" s="17">
        <v>0</v>
      </c>
      <c r="AB5285" s="17">
        <v>0</v>
      </c>
      <c r="AC5285" s="17">
        <f t="shared" si="1972"/>
        <v>40</v>
      </c>
      <c r="AD5285" s="17">
        <v>0</v>
      </c>
      <c r="AE5285" s="17">
        <v>0</v>
      </c>
      <c r="AF5285" s="17">
        <v>0</v>
      </c>
      <c r="AG5285" s="17">
        <v>0</v>
      </c>
      <c r="AH5285" s="17">
        <v>0</v>
      </c>
      <c r="AI5285" s="17">
        <v>0</v>
      </c>
      <c r="AJ5285" s="17">
        <v>0</v>
      </c>
      <c r="AK5285" s="17">
        <v>0</v>
      </c>
      <c r="AL5285" s="17">
        <v>40</v>
      </c>
      <c r="AM5285" s="17">
        <v>0</v>
      </c>
      <c r="AN5285" s="17">
        <v>0</v>
      </c>
      <c r="AO5285" s="17">
        <v>0</v>
      </c>
      <c r="AP5285" s="18">
        <f>+'Per Cápita'!$E$4</f>
        <v>83816</v>
      </c>
      <c r="AQ5285" s="18">
        <f>+'Per Cápita'!$E$5</f>
        <v>74019</v>
      </c>
      <c r="AR5285" s="18">
        <f>+'Per Cápita'!$E$6</f>
        <v>111028</v>
      </c>
      <c r="AS5285" s="18">
        <f>+'Per Cápita'!$E$7</f>
        <v>136064</v>
      </c>
      <c r="AT5285" s="18">
        <f>+'Per Cápita'!$F$4</f>
        <v>103408</v>
      </c>
      <c r="AU5285" s="18">
        <f>+'Per Cápita'!$F$5</f>
        <v>90347</v>
      </c>
      <c r="AV5285" s="18">
        <f>+'Per Cápita'!$F$6</f>
        <v>138242</v>
      </c>
      <c r="AW5285" s="18">
        <f>+'Per Cápita'!$F$7</f>
        <v>166544</v>
      </c>
      <c r="AX5285" s="18">
        <f t="shared" si="1973"/>
        <v>0</v>
      </c>
      <c r="AY5285" s="18">
        <f t="shared" si="1974"/>
        <v>0</v>
      </c>
      <c r="AZ5285" s="18">
        <f t="shared" si="1975"/>
        <v>0</v>
      </c>
      <c r="BA5285" s="18">
        <f t="shared" si="1976"/>
        <v>0</v>
      </c>
      <c r="BB5285" s="18">
        <f t="shared" si="1977"/>
        <v>5262134.8158288123</v>
      </c>
      <c r="BC5285" s="18">
        <f t="shared" si="1978"/>
        <v>52615812.770971544</v>
      </c>
      <c r="BD5285" s="18">
        <f t="shared" si="1979"/>
        <v>12701607.730391974</v>
      </c>
      <c r="BE5285" s="18">
        <f t="shared" si="1980"/>
        <v>0</v>
      </c>
      <c r="BF5285" s="18">
        <f t="shared" si="1981"/>
        <v>0</v>
      </c>
      <c r="BG5285" s="18">
        <f t="shared" si="1982"/>
        <v>0</v>
      </c>
      <c r="BH5285" s="18">
        <f t="shared" si="1983"/>
        <v>0</v>
      </c>
      <c r="BI5285" s="18">
        <f t="shared" si="1984"/>
        <v>0</v>
      </c>
      <c r="BJ5285" s="18">
        <f t="shared" si="1985"/>
        <v>0</v>
      </c>
      <c r="BK5285" s="18">
        <f t="shared" si="1986"/>
        <v>0</v>
      </c>
      <c r="BL5285" s="18">
        <f t="shared" si="1987"/>
        <v>1563274.7975867044</v>
      </c>
      <c r="BM5285" s="18">
        <f t="shared" si="1988"/>
        <v>0</v>
      </c>
      <c r="BN5285" s="18">
        <f t="shared" si="1989"/>
        <v>70579555.317192331</v>
      </c>
      <c r="BO5285" s="18">
        <f t="shared" si="1990"/>
        <v>1563274.7975867044</v>
      </c>
      <c r="BP5285" s="4">
        <f t="shared" si="1991"/>
        <v>72142830</v>
      </c>
      <c r="BQ5285" t="s">
        <v>11411</v>
      </c>
    </row>
    <row r="5286" spans="1:69" x14ac:dyDescent="0.25">
      <c r="A5286" s="15" t="s">
        <v>7197</v>
      </c>
      <c r="B5286" t="s">
        <v>5764</v>
      </c>
      <c r="C5286" s="15">
        <v>3785</v>
      </c>
      <c r="D5286" t="s">
        <v>7197</v>
      </c>
      <c r="E5286" t="s">
        <v>6281</v>
      </c>
      <c r="F5286" t="s">
        <v>2252</v>
      </c>
      <c r="G5286" s="15">
        <v>7688</v>
      </c>
      <c r="H5286" s="15">
        <v>225885002074</v>
      </c>
      <c r="I5286" t="s">
        <v>11110</v>
      </c>
      <c r="J5286">
        <v>1</v>
      </c>
      <c r="K5286" s="22">
        <v>40.6172499311105</v>
      </c>
      <c r="L5286" s="16"/>
      <c r="M5286" s="16">
        <f t="shared" si="1968"/>
        <v>2.8452976229650213</v>
      </c>
      <c r="N5286" s="16">
        <f t="shared" si="1969"/>
        <v>0.41353097971917402</v>
      </c>
      <c r="O5286" s="29">
        <f t="shared" si="1970"/>
        <v>1.413530979719174</v>
      </c>
      <c r="P5286" s="17">
        <f t="shared" si="1971"/>
        <v>309</v>
      </c>
      <c r="Q5286" s="17">
        <v>0</v>
      </c>
      <c r="R5286" s="17">
        <v>0</v>
      </c>
      <c r="S5286" s="17">
        <v>22</v>
      </c>
      <c r="T5286" s="17">
        <v>0</v>
      </c>
      <c r="U5286" s="17">
        <v>154</v>
      </c>
      <c r="V5286" s="17">
        <v>0</v>
      </c>
      <c r="W5286" s="17">
        <v>98</v>
      </c>
      <c r="X5286" s="17">
        <v>0</v>
      </c>
      <c r="Y5286" s="17">
        <v>35</v>
      </c>
      <c r="Z5286" s="17">
        <v>0</v>
      </c>
      <c r="AA5286" s="17">
        <v>0</v>
      </c>
      <c r="AB5286" s="17">
        <v>0</v>
      </c>
      <c r="AC5286" s="17">
        <f t="shared" si="1972"/>
        <v>133</v>
      </c>
      <c r="AD5286" s="17">
        <v>0</v>
      </c>
      <c r="AE5286" s="17">
        <v>0</v>
      </c>
      <c r="AF5286" s="17">
        <v>0</v>
      </c>
      <c r="AG5286" s="17">
        <v>0</v>
      </c>
      <c r="AH5286" s="17">
        <v>0</v>
      </c>
      <c r="AI5286" s="17">
        <v>0</v>
      </c>
      <c r="AJ5286" s="17">
        <v>98</v>
      </c>
      <c r="AK5286" s="17">
        <v>0</v>
      </c>
      <c r="AL5286" s="17">
        <v>35</v>
      </c>
      <c r="AM5286" s="17">
        <v>0</v>
      </c>
      <c r="AN5286" s="17">
        <v>0</v>
      </c>
      <c r="AO5286" s="17">
        <v>0</v>
      </c>
      <c r="AP5286" s="18">
        <f>+'Per Cápita'!$E$4</f>
        <v>83816</v>
      </c>
      <c r="AQ5286" s="18">
        <f>+'Per Cápita'!$E$5</f>
        <v>74019</v>
      </c>
      <c r="AR5286" s="18">
        <f>+'Per Cápita'!$E$6</f>
        <v>111028</v>
      </c>
      <c r="AS5286" s="18">
        <f>+'Per Cápita'!$E$7</f>
        <v>136064</v>
      </c>
      <c r="AT5286" s="18">
        <f>+'Per Cápita'!$F$4</f>
        <v>103408</v>
      </c>
      <c r="AU5286" s="18">
        <f>+'Per Cápita'!$F$5</f>
        <v>90347</v>
      </c>
      <c r="AV5286" s="18">
        <f>+'Per Cápita'!$F$6</f>
        <v>138242</v>
      </c>
      <c r="AW5286" s="18">
        <f>+'Per Cápita'!$F$7</f>
        <v>166544</v>
      </c>
      <c r="AX5286" s="18">
        <f t="shared" si="1973"/>
        <v>0</v>
      </c>
      <c r="AY5286" s="18">
        <f t="shared" si="1974"/>
        <v>0</v>
      </c>
      <c r="AZ5286" s="18">
        <f t="shared" si="1975"/>
        <v>0</v>
      </c>
      <c r="BA5286" s="18">
        <f t="shared" si="1976"/>
        <v>0</v>
      </c>
      <c r="BB5286" s="18">
        <f t="shared" si="1977"/>
        <v>3215749.0541176074</v>
      </c>
      <c r="BC5286" s="18">
        <f t="shared" si="1978"/>
        <v>32182487.423021428</v>
      </c>
      <c r="BD5286" s="18">
        <f t="shared" si="1979"/>
        <v>6839327.2394418316</v>
      </c>
      <c r="BE5286" s="18">
        <f t="shared" si="1980"/>
        <v>0</v>
      </c>
      <c r="BF5286" s="18">
        <f t="shared" si="1981"/>
        <v>0</v>
      </c>
      <c r="BG5286" s="18">
        <f t="shared" si="1982"/>
        <v>0</v>
      </c>
      <c r="BH5286" s="18">
        <f t="shared" si="1983"/>
        <v>0</v>
      </c>
      <c r="BI5286" s="18">
        <f t="shared" si="1984"/>
        <v>0</v>
      </c>
      <c r="BJ5286" s="18">
        <f t="shared" si="1985"/>
        <v>0</v>
      </c>
      <c r="BK5286" s="18">
        <f t="shared" si="1986"/>
        <v>2503082.3551238892</v>
      </c>
      <c r="BL5286" s="18">
        <f t="shared" si="1987"/>
        <v>1367865.4478883664</v>
      </c>
      <c r="BM5286" s="18">
        <f t="shared" si="1988"/>
        <v>0</v>
      </c>
      <c r="BN5286" s="18">
        <f t="shared" si="1989"/>
        <v>42237563.716580868</v>
      </c>
      <c r="BO5286" s="18">
        <f t="shared" si="1990"/>
        <v>3870947.8030122556</v>
      </c>
      <c r="BP5286" s="4">
        <f t="shared" si="1991"/>
        <v>46108512</v>
      </c>
      <c r="BQ5286" t="s">
        <v>11411</v>
      </c>
    </row>
    <row r="5287" spans="1:69" x14ac:dyDescent="0.25">
      <c r="A5287" s="15" t="s">
        <v>7197</v>
      </c>
      <c r="B5287" t="s">
        <v>5764</v>
      </c>
      <c r="C5287" s="15">
        <v>3785</v>
      </c>
      <c r="D5287" t="s">
        <v>7197</v>
      </c>
      <c r="E5287" t="s">
        <v>6282</v>
      </c>
      <c r="F5287" t="s">
        <v>2258</v>
      </c>
      <c r="G5287" s="15">
        <v>7690</v>
      </c>
      <c r="H5287" s="15">
        <v>225898800000</v>
      </c>
      <c r="I5287" t="s">
        <v>5585</v>
      </c>
      <c r="J5287">
        <v>1</v>
      </c>
      <c r="K5287" s="22">
        <v>7.7178817383044409</v>
      </c>
      <c r="L5287" s="16"/>
      <c r="M5287" s="16">
        <f t="shared" si="1968"/>
        <v>0.54064887705513798</v>
      </c>
      <c r="N5287" s="16">
        <f t="shared" si="1969"/>
        <v>6.4918907516262059E-2</v>
      </c>
      <c r="O5287" s="29">
        <f t="shared" si="1970"/>
        <v>1.0649189075162622</v>
      </c>
      <c r="P5287" s="17">
        <f t="shared" si="1971"/>
        <v>225</v>
      </c>
      <c r="Q5287" s="17">
        <v>0</v>
      </c>
      <c r="R5287" s="17">
        <v>0</v>
      </c>
      <c r="S5287" s="17">
        <v>31</v>
      </c>
      <c r="T5287" s="17">
        <v>0</v>
      </c>
      <c r="U5287" s="17">
        <v>97</v>
      </c>
      <c r="V5287" s="17">
        <v>0</v>
      </c>
      <c r="W5287" s="17">
        <v>73</v>
      </c>
      <c r="X5287" s="17">
        <v>0</v>
      </c>
      <c r="Y5287" s="17">
        <v>24</v>
      </c>
      <c r="Z5287" s="17">
        <v>0</v>
      </c>
      <c r="AA5287" s="17">
        <v>0</v>
      </c>
      <c r="AB5287" s="17">
        <v>0</v>
      </c>
      <c r="AC5287" s="17">
        <f t="shared" si="1972"/>
        <v>225</v>
      </c>
      <c r="AD5287" s="17">
        <v>0</v>
      </c>
      <c r="AE5287" s="17">
        <v>0</v>
      </c>
      <c r="AF5287" s="17">
        <v>31</v>
      </c>
      <c r="AG5287" s="17">
        <v>0</v>
      </c>
      <c r="AH5287" s="17">
        <v>97</v>
      </c>
      <c r="AI5287" s="17">
        <v>0</v>
      </c>
      <c r="AJ5287" s="17">
        <v>73</v>
      </c>
      <c r="AK5287" s="17">
        <v>0</v>
      </c>
      <c r="AL5287" s="17">
        <v>24</v>
      </c>
      <c r="AM5287" s="17">
        <v>0</v>
      </c>
      <c r="AN5287" s="17">
        <v>0</v>
      </c>
      <c r="AO5287" s="17">
        <v>0</v>
      </c>
      <c r="AP5287" s="18">
        <f>+'Per Cápita'!$E$4</f>
        <v>83816</v>
      </c>
      <c r="AQ5287" s="18">
        <f>+'Per Cápita'!$E$5</f>
        <v>74019</v>
      </c>
      <c r="AR5287" s="18">
        <f>+'Per Cápita'!$E$6</f>
        <v>111028</v>
      </c>
      <c r="AS5287" s="18">
        <f>+'Per Cápita'!$E$7</f>
        <v>136064</v>
      </c>
      <c r="AT5287" s="18">
        <f>+'Per Cápita'!$F$4</f>
        <v>103408</v>
      </c>
      <c r="AU5287" s="18">
        <f>+'Per Cápita'!$F$5</f>
        <v>90347</v>
      </c>
      <c r="AV5287" s="18">
        <f>+'Per Cápita'!$F$6</f>
        <v>138242</v>
      </c>
      <c r="AW5287" s="18">
        <f>+'Per Cápita'!$F$7</f>
        <v>166544</v>
      </c>
      <c r="AX5287" s="18">
        <f t="shared" si="1973"/>
        <v>0</v>
      </c>
      <c r="AY5287" s="18">
        <f t="shared" si="1974"/>
        <v>0</v>
      </c>
      <c r="AZ5287" s="18">
        <f t="shared" si="1975"/>
        <v>0</v>
      </c>
      <c r="BA5287" s="18">
        <f t="shared" si="1976"/>
        <v>0</v>
      </c>
      <c r="BB5287" s="18">
        <f t="shared" si="1977"/>
        <v>3413755.1660416909</v>
      </c>
      <c r="BC5287" s="18">
        <f t="shared" si="1978"/>
        <v>16356078.851353196</v>
      </c>
      <c r="BD5287" s="18">
        <f t="shared" si="1979"/>
        <v>3533196.4707087148</v>
      </c>
      <c r="BE5287" s="18">
        <f t="shared" si="1980"/>
        <v>0</v>
      </c>
      <c r="BF5287" s="18">
        <f t="shared" si="1981"/>
        <v>0</v>
      </c>
      <c r="BG5287" s="18">
        <f t="shared" si="1982"/>
        <v>0</v>
      </c>
      <c r="BH5287" s="18">
        <f t="shared" si="1983"/>
        <v>0</v>
      </c>
      <c r="BI5287" s="18">
        <f t="shared" si="1984"/>
        <v>0</v>
      </c>
      <c r="BJ5287" s="18">
        <f t="shared" si="1985"/>
        <v>682751.03320833831</v>
      </c>
      <c r="BK5287" s="18">
        <f t="shared" si="1986"/>
        <v>3271215.7702706396</v>
      </c>
      <c r="BL5287" s="18">
        <f t="shared" si="1987"/>
        <v>706639.2941417431</v>
      </c>
      <c r="BM5287" s="18">
        <f t="shared" si="1988"/>
        <v>0</v>
      </c>
      <c r="BN5287" s="18">
        <f t="shared" si="1989"/>
        <v>23303030.488103598</v>
      </c>
      <c r="BO5287" s="18">
        <f t="shared" si="1990"/>
        <v>4660606.097620721</v>
      </c>
      <c r="BP5287" s="4">
        <f t="shared" si="1991"/>
        <v>27963637</v>
      </c>
      <c r="BQ5287" t="s">
        <v>11411</v>
      </c>
    </row>
    <row r="5288" spans="1:69" x14ac:dyDescent="0.25">
      <c r="A5288" s="15" t="s">
        <v>7747</v>
      </c>
      <c r="B5288" t="s">
        <v>5764</v>
      </c>
      <c r="C5288" s="15">
        <v>10930</v>
      </c>
      <c r="D5288" t="s">
        <v>7747</v>
      </c>
      <c r="E5288" t="s">
        <v>6283</v>
      </c>
      <c r="F5288" t="s">
        <v>2260</v>
      </c>
      <c r="G5288" s="15">
        <v>26175</v>
      </c>
      <c r="H5288" s="15">
        <v>225899000210</v>
      </c>
      <c r="I5288" t="s">
        <v>2267</v>
      </c>
      <c r="J5288">
        <v>1</v>
      </c>
      <c r="K5288" s="22">
        <v>3.116276905899138</v>
      </c>
      <c r="L5288" s="16"/>
      <c r="M5288" s="16">
        <f t="shared" si="1968"/>
        <v>0.21829974426860924</v>
      </c>
      <c r="N5288" s="16">
        <f t="shared" si="1969"/>
        <v>1.615885271270133E-2</v>
      </c>
      <c r="O5288" s="29">
        <f t="shared" si="1970"/>
        <v>1.0161588527127012</v>
      </c>
      <c r="P5288" s="17">
        <f t="shared" si="1971"/>
        <v>404</v>
      </c>
      <c r="Q5288" s="17">
        <v>0</v>
      </c>
      <c r="R5288" s="17">
        <v>0</v>
      </c>
      <c r="S5288" s="17">
        <v>30</v>
      </c>
      <c r="T5288" s="17">
        <v>0</v>
      </c>
      <c r="U5288" s="17">
        <v>176</v>
      </c>
      <c r="V5288" s="17">
        <v>0</v>
      </c>
      <c r="W5288" s="17">
        <v>141</v>
      </c>
      <c r="X5288" s="17">
        <v>0</v>
      </c>
      <c r="Y5288" s="17">
        <v>57</v>
      </c>
      <c r="Z5288" s="17">
        <v>0</v>
      </c>
      <c r="AA5288" s="17">
        <v>0</v>
      </c>
      <c r="AB5288" s="17">
        <v>0</v>
      </c>
      <c r="AC5288" s="17">
        <f t="shared" si="1972"/>
        <v>0</v>
      </c>
      <c r="AD5288" s="17">
        <v>0</v>
      </c>
      <c r="AE5288" s="17">
        <v>0</v>
      </c>
      <c r="AF5288" s="17">
        <v>0</v>
      </c>
      <c r="AG5288" s="17">
        <v>0</v>
      </c>
      <c r="AH5288" s="17">
        <v>0</v>
      </c>
      <c r="AI5288" s="17">
        <v>0</v>
      </c>
      <c r="AJ5288" s="17">
        <v>0</v>
      </c>
      <c r="AK5288" s="17">
        <v>0</v>
      </c>
      <c r="AL5288" s="17">
        <v>0</v>
      </c>
      <c r="AM5288" s="17">
        <v>0</v>
      </c>
      <c r="AN5288" s="17">
        <v>0</v>
      </c>
      <c r="AO5288" s="17">
        <v>0</v>
      </c>
      <c r="AP5288" s="18">
        <f>+'Per Cápita'!$E$4</f>
        <v>83816</v>
      </c>
      <c r="AQ5288" s="18">
        <f>+'Per Cápita'!$E$5</f>
        <v>74019</v>
      </c>
      <c r="AR5288" s="18">
        <f>+'Per Cápita'!$E$6</f>
        <v>111028</v>
      </c>
      <c r="AS5288" s="18">
        <f>+'Per Cápita'!$E$7</f>
        <v>136064</v>
      </c>
      <c r="AT5288" s="18">
        <f>+'Per Cápita'!$F$4</f>
        <v>103408</v>
      </c>
      <c r="AU5288" s="18">
        <f>+'Per Cápita'!$F$5</f>
        <v>90347</v>
      </c>
      <c r="AV5288" s="18">
        <f>+'Per Cápita'!$F$6</f>
        <v>138242</v>
      </c>
      <c r="AW5288" s="18">
        <f>+'Per Cápita'!$F$7</f>
        <v>166544</v>
      </c>
      <c r="AX5288" s="18">
        <f t="shared" si="1973"/>
        <v>0</v>
      </c>
      <c r="AY5288" s="18">
        <f t="shared" si="1974"/>
        <v>0</v>
      </c>
      <c r="AZ5288" s="18">
        <f t="shared" si="1975"/>
        <v>0</v>
      </c>
      <c r="BA5288" s="18">
        <f t="shared" si="1976"/>
        <v>0</v>
      </c>
      <c r="BB5288" s="18">
        <f t="shared" si="1977"/>
        <v>3152368.6392394505</v>
      </c>
      <c r="BC5288" s="18">
        <f t="shared" si="1978"/>
        <v>29102788.525532909</v>
      </c>
      <c r="BD5288" s="18">
        <f t="shared" si="1979"/>
        <v>8007122.4306524266</v>
      </c>
      <c r="BE5288" s="18">
        <f t="shared" si="1980"/>
        <v>0</v>
      </c>
      <c r="BF5288" s="18">
        <f t="shared" si="1981"/>
        <v>0</v>
      </c>
      <c r="BG5288" s="18">
        <f t="shared" si="1982"/>
        <v>0</v>
      </c>
      <c r="BH5288" s="18">
        <f t="shared" si="1983"/>
        <v>0</v>
      </c>
      <c r="BI5288" s="18">
        <f t="shared" si="1984"/>
        <v>0</v>
      </c>
      <c r="BJ5288" s="18">
        <f t="shared" si="1985"/>
        <v>0</v>
      </c>
      <c r="BK5288" s="18">
        <f t="shared" si="1986"/>
        <v>0</v>
      </c>
      <c r="BL5288" s="18">
        <f t="shared" si="1987"/>
        <v>0</v>
      </c>
      <c r="BM5288" s="18">
        <f t="shared" si="1988"/>
        <v>0</v>
      </c>
      <c r="BN5288" s="18">
        <f t="shared" si="1989"/>
        <v>40262279.595424786</v>
      </c>
      <c r="BO5288" s="18">
        <f t="shared" si="1990"/>
        <v>0</v>
      </c>
      <c r="BP5288" s="4">
        <f t="shared" si="1991"/>
        <v>40262280</v>
      </c>
      <c r="BQ5288" t="s">
        <v>11411</v>
      </c>
    </row>
    <row r="5289" spans="1:69" x14ac:dyDescent="0.25">
      <c r="A5289" s="15" t="s">
        <v>7747</v>
      </c>
      <c r="B5289" t="s">
        <v>5764</v>
      </c>
      <c r="C5289" s="15">
        <v>10930</v>
      </c>
      <c r="D5289" t="s">
        <v>7747</v>
      </c>
      <c r="E5289" t="s">
        <v>6283</v>
      </c>
      <c r="F5289" t="s">
        <v>2260</v>
      </c>
      <c r="G5289" s="15">
        <v>17280</v>
      </c>
      <c r="H5289" s="15">
        <v>225899000236</v>
      </c>
      <c r="I5289" t="s">
        <v>7115</v>
      </c>
      <c r="J5289">
        <v>1</v>
      </c>
      <c r="K5289" s="22">
        <v>3.116276905899138</v>
      </c>
      <c r="L5289" s="16"/>
      <c r="M5289" s="16">
        <f t="shared" si="1968"/>
        <v>0.21829974426860924</v>
      </c>
      <c r="N5289" s="16">
        <f t="shared" si="1969"/>
        <v>1.615885271270133E-2</v>
      </c>
      <c r="O5289" s="29">
        <f t="shared" si="1970"/>
        <v>1.0161588527127012</v>
      </c>
      <c r="P5289" s="17">
        <f t="shared" si="1971"/>
        <v>579</v>
      </c>
      <c r="Q5289" s="17">
        <v>0</v>
      </c>
      <c r="R5289" s="17">
        <v>0</v>
      </c>
      <c r="S5289" s="17">
        <v>39</v>
      </c>
      <c r="T5289" s="17">
        <v>0</v>
      </c>
      <c r="U5289" s="17">
        <v>242</v>
      </c>
      <c r="V5289" s="17">
        <v>0</v>
      </c>
      <c r="W5289" s="17">
        <v>215</v>
      </c>
      <c r="X5289" s="17">
        <v>0</v>
      </c>
      <c r="Y5289" s="17">
        <v>2</v>
      </c>
      <c r="Z5289" s="17">
        <v>0</v>
      </c>
      <c r="AA5289" s="17">
        <v>81</v>
      </c>
      <c r="AB5289" s="17">
        <v>0</v>
      </c>
      <c r="AC5289" s="17">
        <f t="shared" si="1972"/>
        <v>298</v>
      </c>
      <c r="AD5289" s="17">
        <v>0</v>
      </c>
      <c r="AE5289" s="17">
        <v>0</v>
      </c>
      <c r="AF5289" s="17">
        <v>0</v>
      </c>
      <c r="AG5289" s="17">
        <v>0</v>
      </c>
      <c r="AH5289" s="17">
        <v>0</v>
      </c>
      <c r="AI5289" s="17">
        <v>0</v>
      </c>
      <c r="AJ5289" s="17">
        <v>215</v>
      </c>
      <c r="AK5289" s="17">
        <v>0</v>
      </c>
      <c r="AL5289" s="17">
        <v>2</v>
      </c>
      <c r="AM5289" s="17">
        <v>0</v>
      </c>
      <c r="AN5289" s="17">
        <v>81</v>
      </c>
      <c r="AO5289" s="17">
        <v>0</v>
      </c>
      <c r="AP5289" s="18">
        <f>+'Per Cápita'!$E$4</f>
        <v>83816</v>
      </c>
      <c r="AQ5289" s="18">
        <f>+'Per Cápita'!$E$5</f>
        <v>74019</v>
      </c>
      <c r="AR5289" s="18">
        <f>+'Per Cápita'!$E$6</f>
        <v>111028</v>
      </c>
      <c r="AS5289" s="18">
        <f>+'Per Cápita'!$E$7</f>
        <v>136064</v>
      </c>
      <c r="AT5289" s="18">
        <f>+'Per Cápita'!$F$4</f>
        <v>103408</v>
      </c>
      <c r="AU5289" s="18">
        <f>+'Per Cápita'!$F$5</f>
        <v>90347</v>
      </c>
      <c r="AV5289" s="18">
        <f>+'Per Cápita'!$F$6</f>
        <v>138242</v>
      </c>
      <c r="AW5289" s="18">
        <f>+'Per Cápita'!$F$7</f>
        <v>166544</v>
      </c>
      <c r="AX5289" s="18">
        <f t="shared" si="1973"/>
        <v>0</v>
      </c>
      <c r="AY5289" s="18">
        <f t="shared" si="1974"/>
        <v>0</v>
      </c>
      <c r="AZ5289" s="18">
        <f t="shared" si="1975"/>
        <v>0</v>
      </c>
      <c r="BA5289" s="18">
        <f t="shared" si="1976"/>
        <v>0</v>
      </c>
      <c r="BB5289" s="18">
        <f t="shared" si="1977"/>
        <v>4098079.2310112854</v>
      </c>
      <c r="BC5289" s="18">
        <f t="shared" si="1978"/>
        <v>41955755.066777728</v>
      </c>
      <c r="BD5289" s="18">
        <f t="shared" si="1979"/>
        <v>280951.66423341847</v>
      </c>
      <c r="BE5289" s="18">
        <f t="shared" si="1980"/>
        <v>13708047.957260914</v>
      </c>
      <c r="BF5289" s="18">
        <f t="shared" si="1981"/>
        <v>0</v>
      </c>
      <c r="BG5289" s="18">
        <f t="shared" si="1982"/>
        <v>0</v>
      </c>
      <c r="BH5289" s="18">
        <f t="shared" si="1983"/>
        <v>0</v>
      </c>
      <c r="BI5289" s="18">
        <f t="shared" si="1984"/>
        <v>0</v>
      </c>
      <c r="BJ5289" s="18">
        <f t="shared" si="1985"/>
        <v>0</v>
      </c>
      <c r="BK5289" s="18">
        <f t="shared" si="1986"/>
        <v>3947696.8662394807</v>
      </c>
      <c r="BL5289" s="18">
        <f t="shared" si="1987"/>
        <v>56190.332846683697</v>
      </c>
      <c r="BM5289" s="18">
        <f t="shared" si="1988"/>
        <v>2741609.5914521827</v>
      </c>
      <c r="BN5289" s="18">
        <f t="shared" si="1989"/>
        <v>60042833.919283345</v>
      </c>
      <c r="BO5289" s="18">
        <f t="shared" si="1990"/>
        <v>6745496.7905383473</v>
      </c>
      <c r="BP5289" s="4">
        <f t="shared" si="1991"/>
        <v>66788331</v>
      </c>
      <c r="BQ5289" t="s">
        <v>11411</v>
      </c>
    </row>
    <row r="5290" spans="1:69" x14ac:dyDescent="0.25">
      <c r="A5290" s="15" t="s">
        <v>7747</v>
      </c>
      <c r="B5290" t="s">
        <v>5764</v>
      </c>
      <c r="C5290" s="15">
        <v>10930</v>
      </c>
      <c r="D5290" t="s">
        <v>7747</v>
      </c>
      <c r="E5290" t="s">
        <v>6283</v>
      </c>
      <c r="F5290" t="s">
        <v>2260</v>
      </c>
      <c r="G5290" s="15">
        <v>17281</v>
      </c>
      <c r="H5290" s="15">
        <v>225899000295</v>
      </c>
      <c r="I5290" t="s">
        <v>8691</v>
      </c>
      <c r="J5290">
        <v>1</v>
      </c>
      <c r="K5290" s="22">
        <v>3.116276905899138</v>
      </c>
      <c r="L5290" s="16"/>
      <c r="M5290" s="16">
        <f t="shared" si="1968"/>
        <v>0.21829974426860924</v>
      </c>
      <c r="N5290" s="16">
        <f t="shared" si="1969"/>
        <v>1.615885271270133E-2</v>
      </c>
      <c r="O5290" s="29">
        <f t="shared" si="1970"/>
        <v>1.0161588527127012</v>
      </c>
      <c r="P5290" s="17">
        <f t="shared" si="1971"/>
        <v>1940</v>
      </c>
      <c r="Q5290" s="17">
        <v>0</v>
      </c>
      <c r="R5290" s="17">
        <v>0</v>
      </c>
      <c r="S5290" s="17">
        <v>98</v>
      </c>
      <c r="T5290" s="17">
        <v>117</v>
      </c>
      <c r="U5290" s="17">
        <v>514</v>
      </c>
      <c r="V5290" s="17">
        <v>559</v>
      </c>
      <c r="W5290" s="17">
        <v>538</v>
      </c>
      <c r="X5290" s="17">
        <v>0</v>
      </c>
      <c r="Y5290" s="17">
        <v>114</v>
      </c>
      <c r="Z5290" s="17">
        <v>0</v>
      </c>
      <c r="AA5290" s="17">
        <v>0</v>
      </c>
      <c r="AB5290" s="17">
        <v>0</v>
      </c>
      <c r="AC5290" s="17">
        <f t="shared" si="1972"/>
        <v>0</v>
      </c>
      <c r="AD5290" s="17">
        <v>0</v>
      </c>
      <c r="AE5290" s="17">
        <v>0</v>
      </c>
      <c r="AF5290" s="17">
        <v>0</v>
      </c>
      <c r="AG5290" s="17">
        <v>0</v>
      </c>
      <c r="AH5290" s="17">
        <v>0</v>
      </c>
      <c r="AI5290" s="17">
        <v>0</v>
      </c>
      <c r="AJ5290" s="17">
        <v>0</v>
      </c>
      <c r="AK5290" s="17">
        <v>0</v>
      </c>
      <c r="AL5290" s="17">
        <v>0</v>
      </c>
      <c r="AM5290" s="17">
        <v>0</v>
      </c>
      <c r="AN5290" s="17">
        <v>0</v>
      </c>
      <c r="AO5290" s="17">
        <v>0</v>
      </c>
      <c r="AP5290" s="18">
        <f>+'Per Cápita'!$E$4</f>
        <v>83816</v>
      </c>
      <c r="AQ5290" s="18">
        <f>+'Per Cápita'!$E$5</f>
        <v>74019</v>
      </c>
      <c r="AR5290" s="18">
        <f>+'Per Cápita'!$E$6</f>
        <v>111028</v>
      </c>
      <c r="AS5290" s="18">
        <f>+'Per Cápita'!$E$7</f>
        <v>136064</v>
      </c>
      <c r="AT5290" s="18">
        <f>+'Per Cápita'!$F$4</f>
        <v>103408</v>
      </c>
      <c r="AU5290" s="18">
        <f>+'Per Cápita'!$F$5</f>
        <v>90347</v>
      </c>
      <c r="AV5290" s="18">
        <f>+'Per Cápita'!$F$6</f>
        <v>138242</v>
      </c>
      <c r="AW5290" s="18">
        <f>+'Per Cápita'!$F$7</f>
        <v>166544</v>
      </c>
      <c r="AX5290" s="18">
        <f t="shared" si="1973"/>
        <v>9964933.3366792295</v>
      </c>
      <c r="AY5290" s="18">
        <f t="shared" si="1974"/>
        <v>42045219.724488258</v>
      </c>
      <c r="AZ5290" s="18">
        <f t="shared" si="1975"/>
        <v>0</v>
      </c>
      <c r="BA5290" s="18">
        <f t="shared" si="1976"/>
        <v>0</v>
      </c>
      <c r="BB5290" s="18">
        <f t="shared" si="1977"/>
        <v>10297737.55484887</v>
      </c>
      <c r="BC5290" s="18">
        <f t="shared" si="1978"/>
        <v>96580862.867068201</v>
      </c>
      <c r="BD5290" s="18">
        <f t="shared" si="1979"/>
        <v>16014244.861304853</v>
      </c>
      <c r="BE5290" s="18">
        <f t="shared" si="1980"/>
        <v>0</v>
      </c>
      <c r="BF5290" s="18">
        <f t="shared" si="1981"/>
        <v>0</v>
      </c>
      <c r="BG5290" s="18">
        <f t="shared" si="1982"/>
        <v>0</v>
      </c>
      <c r="BH5290" s="18">
        <f t="shared" si="1983"/>
        <v>0</v>
      </c>
      <c r="BI5290" s="18">
        <f t="shared" si="1984"/>
        <v>0</v>
      </c>
      <c r="BJ5290" s="18">
        <f t="shared" si="1985"/>
        <v>0</v>
      </c>
      <c r="BK5290" s="18">
        <f t="shared" si="1986"/>
        <v>0</v>
      </c>
      <c r="BL5290" s="18">
        <f t="shared" si="1987"/>
        <v>0</v>
      </c>
      <c r="BM5290" s="18">
        <f t="shared" si="1988"/>
        <v>0</v>
      </c>
      <c r="BN5290" s="18">
        <f t="shared" si="1989"/>
        <v>174902998.34438941</v>
      </c>
      <c r="BO5290" s="18">
        <f t="shared" si="1990"/>
        <v>0</v>
      </c>
      <c r="BP5290" s="4">
        <f t="shared" si="1991"/>
        <v>174902998</v>
      </c>
      <c r="BQ5290" t="s">
        <v>11411</v>
      </c>
    </row>
    <row r="5291" spans="1:69" x14ac:dyDescent="0.25">
      <c r="A5291" s="15" t="s">
        <v>11406</v>
      </c>
      <c r="B5291" t="s">
        <v>7750</v>
      </c>
      <c r="C5291" s="15">
        <v>4382</v>
      </c>
      <c r="D5291" t="s">
        <v>7751</v>
      </c>
      <c r="E5291" t="s">
        <v>6284</v>
      </c>
      <c r="F5291" t="s">
        <v>2268</v>
      </c>
      <c r="G5291" s="15">
        <v>6668</v>
      </c>
      <c r="H5291" s="15">
        <v>227001000009</v>
      </c>
      <c r="I5291" t="s">
        <v>1656</v>
      </c>
      <c r="J5291">
        <v>1</v>
      </c>
      <c r="K5291" s="22">
        <v>72.809902829738618</v>
      </c>
      <c r="L5291" s="16"/>
      <c r="M5291" s="16">
        <f t="shared" si="1968"/>
        <v>5.1004399313379469</v>
      </c>
      <c r="N5291" s="16">
        <f t="shared" si="1969"/>
        <v>0.75465447397380991</v>
      </c>
      <c r="O5291" s="29">
        <f t="shared" si="1970"/>
        <v>1.7546544739738099</v>
      </c>
      <c r="P5291" s="17">
        <f t="shared" si="1971"/>
        <v>138</v>
      </c>
      <c r="Q5291" s="17">
        <v>0</v>
      </c>
      <c r="R5291" s="17">
        <v>0</v>
      </c>
      <c r="S5291" s="17">
        <v>23</v>
      </c>
      <c r="T5291" s="17">
        <v>0</v>
      </c>
      <c r="U5291" s="17">
        <v>115</v>
      </c>
      <c r="V5291" s="17">
        <v>0</v>
      </c>
      <c r="W5291" s="17">
        <v>0</v>
      </c>
      <c r="X5291" s="17">
        <v>0</v>
      </c>
      <c r="Y5291" s="17">
        <v>0</v>
      </c>
      <c r="Z5291" s="17">
        <v>0</v>
      </c>
      <c r="AA5291" s="17">
        <v>0</v>
      </c>
      <c r="AB5291" s="17">
        <v>0</v>
      </c>
      <c r="AC5291" s="17">
        <f t="shared" si="1972"/>
        <v>99</v>
      </c>
      <c r="AD5291" s="17">
        <v>0</v>
      </c>
      <c r="AE5291" s="17">
        <v>0</v>
      </c>
      <c r="AF5291" s="17">
        <v>18</v>
      </c>
      <c r="AG5291" s="17">
        <v>0</v>
      </c>
      <c r="AH5291" s="17">
        <v>81</v>
      </c>
      <c r="AI5291" s="17">
        <v>0</v>
      </c>
      <c r="AJ5291" s="17">
        <v>0</v>
      </c>
      <c r="AK5291" s="17">
        <v>0</v>
      </c>
      <c r="AL5291" s="17">
        <v>0</v>
      </c>
      <c r="AM5291" s="17">
        <v>0</v>
      </c>
      <c r="AN5291" s="17">
        <v>0</v>
      </c>
      <c r="AO5291" s="17">
        <v>0</v>
      </c>
      <c r="AP5291" s="18">
        <f>+'Per Cápita'!$E$4</f>
        <v>83816</v>
      </c>
      <c r="AQ5291" s="18">
        <f>+'Per Cápita'!$E$5</f>
        <v>74019</v>
      </c>
      <c r="AR5291" s="18">
        <f>+'Per Cápita'!$E$6</f>
        <v>111028</v>
      </c>
      <c r="AS5291" s="18">
        <f>+'Per Cápita'!$E$7</f>
        <v>136064</v>
      </c>
      <c r="AT5291" s="18">
        <f>+'Per Cápita'!$F$4</f>
        <v>103408</v>
      </c>
      <c r="AU5291" s="18">
        <f>+'Per Cápita'!$F$5</f>
        <v>90347</v>
      </c>
      <c r="AV5291" s="18">
        <f>+'Per Cápita'!$F$6</f>
        <v>138242</v>
      </c>
      <c r="AW5291" s="18">
        <f>+'Per Cápita'!$F$7</f>
        <v>166544</v>
      </c>
      <c r="AX5291" s="18">
        <f t="shared" si="1973"/>
        <v>0</v>
      </c>
      <c r="AY5291" s="18">
        <f t="shared" si="1974"/>
        <v>0</v>
      </c>
      <c r="AZ5291" s="18">
        <f t="shared" si="1975"/>
        <v>0</v>
      </c>
      <c r="BA5291" s="18">
        <f t="shared" si="1976"/>
        <v>0</v>
      </c>
      <c r="BB5291" s="18">
        <f t="shared" si="1977"/>
        <v>4173242.1264277259</v>
      </c>
      <c r="BC5291" s="18">
        <f t="shared" si="1978"/>
        <v>18230693.292412858</v>
      </c>
      <c r="BD5291" s="18">
        <f t="shared" si="1979"/>
        <v>0</v>
      </c>
      <c r="BE5291" s="18">
        <f t="shared" si="1980"/>
        <v>0</v>
      </c>
      <c r="BF5291" s="18">
        <f t="shared" si="1981"/>
        <v>0</v>
      </c>
      <c r="BG5291" s="18">
        <f t="shared" si="1982"/>
        <v>0</v>
      </c>
      <c r="BH5291" s="18">
        <f t="shared" si="1983"/>
        <v>0</v>
      </c>
      <c r="BI5291" s="18">
        <f t="shared" si="1984"/>
        <v>0</v>
      </c>
      <c r="BJ5291" s="18">
        <f t="shared" si="1985"/>
        <v>653203.11544086155</v>
      </c>
      <c r="BK5291" s="18">
        <f t="shared" si="1986"/>
        <v>2568149.8377138115</v>
      </c>
      <c r="BL5291" s="18">
        <f t="shared" si="1987"/>
        <v>0</v>
      </c>
      <c r="BM5291" s="18">
        <f t="shared" si="1988"/>
        <v>0</v>
      </c>
      <c r="BN5291" s="18">
        <f t="shared" si="1989"/>
        <v>22403935.418840583</v>
      </c>
      <c r="BO5291" s="18">
        <f t="shared" si="1990"/>
        <v>3221352.9531546729</v>
      </c>
      <c r="BP5291" s="4">
        <f t="shared" si="1991"/>
        <v>25625288</v>
      </c>
      <c r="BQ5291" t="s">
        <v>11411</v>
      </c>
    </row>
    <row r="5292" spans="1:69" x14ac:dyDescent="0.25">
      <c r="A5292" s="15" t="s">
        <v>7194</v>
      </c>
      <c r="B5292" t="s">
        <v>7750</v>
      </c>
      <c r="C5292" s="15">
        <v>3789</v>
      </c>
      <c r="D5292" t="s">
        <v>7194</v>
      </c>
      <c r="E5292" t="s">
        <v>6285</v>
      </c>
      <c r="F5292" t="s">
        <v>2361</v>
      </c>
      <c r="G5292" s="15">
        <v>8175</v>
      </c>
      <c r="H5292" s="15">
        <v>227001000335</v>
      </c>
      <c r="I5292" t="s">
        <v>2362</v>
      </c>
      <c r="J5292">
        <v>1</v>
      </c>
      <c r="K5292" s="22">
        <v>58.339603712064211</v>
      </c>
      <c r="L5292" s="16"/>
      <c r="M5292" s="16">
        <f t="shared" si="1968"/>
        <v>4.0867743642957972</v>
      </c>
      <c r="N5292" s="16">
        <f t="shared" si="1969"/>
        <v>0.60132262482567023</v>
      </c>
      <c r="O5292" s="29">
        <f t="shared" si="1970"/>
        <v>1.6013226248256702</v>
      </c>
      <c r="P5292" s="17">
        <f t="shared" si="1971"/>
        <v>686</v>
      </c>
      <c r="Q5292" s="17">
        <v>0</v>
      </c>
      <c r="R5292" s="17">
        <v>0</v>
      </c>
      <c r="S5292" s="17">
        <v>48</v>
      </c>
      <c r="T5292" s="17">
        <v>0</v>
      </c>
      <c r="U5292" s="17">
        <v>310</v>
      </c>
      <c r="V5292" s="17">
        <v>0</v>
      </c>
      <c r="W5292" s="17">
        <v>251</v>
      </c>
      <c r="X5292" s="17">
        <v>0</v>
      </c>
      <c r="Y5292" s="17">
        <v>0</v>
      </c>
      <c r="Z5292" s="17">
        <v>0</v>
      </c>
      <c r="AA5292" s="17">
        <v>77</v>
      </c>
      <c r="AB5292" s="17">
        <v>0</v>
      </c>
      <c r="AC5292" s="17">
        <f t="shared" si="1972"/>
        <v>686</v>
      </c>
      <c r="AD5292" s="17">
        <v>0</v>
      </c>
      <c r="AE5292" s="17">
        <v>0</v>
      </c>
      <c r="AF5292" s="17">
        <v>48</v>
      </c>
      <c r="AG5292" s="17">
        <v>0</v>
      </c>
      <c r="AH5292" s="17">
        <v>310</v>
      </c>
      <c r="AI5292" s="17">
        <v>0</v>
      </c>
      <c r="AJ5292" s="17">
        <v>251</v>
      </c>
      <c r="AK5292" s="17">
        <v>0</v>
      </c>
      <c r="AL5292" s="17">
        <v>0</v>
      </c>
      <c r="AM5292" s="17">
        <v>0</v>
      </c>
      <c r="AN5292" s="17">
        <v>77</v>
      </c>
      <c r="AO5292" s="17">
        <v>0</v>
      </c>
      <c r="AP5292" s="18">
        <f>+'Per Cápita'!$E$4</f>
        <v>83816</v>
      </c>
      <c r="AQ5292" s="18">
        <f>+'Per Cápita'!$E$5</f>
        <v>74019</v>
      </c>
      <c r="AR5292" s="18">
        <f>+'Per Cápita'!$E$6</f>
        <v>111028</v>
      </c>
      <c r="AS5292" s="18">
        <f>+'Per Cápita'!$E$7</f>
        <v>136064</v>
      </c>
      <c r="AT5292" s="18">
        <f>+'Per Cápita'!$F$4</f>
        <v>103408</v>
      </c>
      <c r="AU5292" s="18">
        <f>+'Per Cápita'!$F$5</f>
        <v>90347</v>
      </c>
      <c r="AV5292" s="18">
        <f>+'Per Cápita'!$F$6</f>
        <v>138242</v>
      </c>
      <c r="AW5292" s="18">
        <f>+'Per Cápita'!$F$7</f>
        <v>166544</v>
      </c>
      <c r="AX5292" s="18">
        <f t="shared" si="1973"/>
        <v>0</v>
      </c>
      <c r="AY5292" s="18">
        <f t="shared" si="1974"/>
        <v>0</v>
      </c>
      <c r="AZ5292" s="18">
        <f t="shared" si="1975"/>
        <v>0</v>
      </c>
      <c r="BA5292" s="18">
        <f t="shared" si="1976"/>
        <v>0</v>
      </c>
      <c r="BB5292" s="18">
        <f t="shared" si="1977"/>
        <v>7948299.3594226995</v>
      </c>
      <c r="BC5292" s="18">
        <f t="shared" si="1978"/>
        <v>81162503.998855025</v>
      </c>
      <c r="BD5292" s="18">
        <f t="shared" si="1979"/>
        <v>0</v>
      </c>
      <c r="BE5292" s="18">
        <f t="shared" si="1980"/>
        <v>20535181.992630415</v>
      </c>
      <c r="BF5292" s="18">
        <f t="shared" si="1981"/>
        <v>0</v>
      </c>
      <c r="BG5292" s="18">
        <f t="shared" si="1982"/>
        <v>0</v>
      </c>
      <c r="BH5292" s="18">
        <f t="shared" si="1983"/>
        <v>0</v>
      </c>
      <c r="BI5292" s="18">
        <f t="shared" si="1984"/>
        <v>0</v>
      </c>
      <c r="BJ5292" s="18">
        <f t="shared" si="1985"/>
        <v>1589659.87188454</v>
      </c>
      <c r="BK5292" s="18">
        <f t="shared" si="1986"/>
        <v>16232500.799771007</v>
      </c>
      <c r="BL5292" s="18">
        <f t="shared" si="1987"/>
        <v>0</v>
      </c>
      <c r="BM5292" s="18">
        <f t="shared" si="1988"/>
        <v>4107036.3985260832</v>
      </c>
      <c r="BN5292" s="18">
        <f t="shared" si="1989"/>
        <v>109645985.35090813</v>
      </c>
      <c r="BO5292" s="18">
        <f t="shared" si="1990"/>
        <v>21929197.070181631</v>
      </c>
      <c r="BP5292" s="4">
        <f t="shared" si="1991"/>
        <v>131575182</v>
      </c>
      <c r="BQ5292" t="s">
        <v>11411</v>
      </c>
    </row>
    <row r="5293" spans="1:69" x14ac:dyDescent="0.25">
      <c r="A5293" s="15" t="s">
        <v>7194</v>
      </c>
      <c r="B5293" t="s">
        <v>7750</v>
      </c>
      <c r="C5293" s="15">
        <v>3789</v>
      </c>
      <c r="D5293" t="s">
        <v>7194</v>
      </c>
      <c r="E5293" t="s">
        <v>6808</v>
      </c>
      <c r="F5293" t="s">
        <v>2283</v>
      </c>
      <c r="G5293" s="15">
        <v>6759</v>
      </c>
      <c r="H5293" s="15">
        <v>227001000475</v>
      </c>
      <c r="I5293" t="s">
        <v>2284</v>
      </c>
      <c r="J5293">
        <v>1</v>
      </c>
      <c r="K5293" s="22">
        <v>42.500910083727703</v>
      </c>
      <c r="L5293" s="16"/>
      <c r="M5293" s="16">
        <f t="shared" si="1968"/>
        <v>2.9772507651350559</v>
      </c>
      <c r="N5293" s="16">
        <f t="shared" si="1969"/>
        <v>0.43349083625141971</v>
      </c>
      <c r="O5293" s="29">
        <f t="shared" si="1970"/>
        <v>1.4334908362514196</v>
      </c>
      <c r="P5293" s="17">
        <f t="shared" si="1971"/>
        <v>472</v>
      </c>
      <c r="Q5293" s="17">
        <v>0</v>
      </c>
      <c r="R5293" s="17">
        <v>0</v>
      </c>
      <c r="S5293" s="17">
        <v>44</v>
      </c>
      <c r="T5293" s="17">
        <v>0</v>
      </c>
      <c r="U5293" s="17">
        <v>205</v>
      </c>
      <c r="V5293" s="17">
        <v>0</v>
      </c>
      <c r="W5293" s="17">
        <v>166</v>
      </c>
      <c r="X5293" s="17">
        <v>0</v>
      </c>
      <c r="Y5293" s="17">
        <v>7</v>
      </c>
      <c r="Z5293" s="17">
        <v>0</v>
      </c>
      <c r="AA5293" s="17">
        <v>50</v>
      </c>
      <c r="AB5293" s="17">
        <v>0</v>
      </c>
      <c r="AC5293" s="17">
        <f t="shared" si="1972"/>
        <v>294</v>
      </c>
      <c r="AD5293" s="17">
        <v>0</v>
      </c>
      <c r="AE5293" s="17">
        <v>0</v>
      </c>
      <c r="AF5293" s="17">
        <v>18</v>
      </c>
      <c r="AG5293" s="17">
        <v>0</v>
      </c>
      <c r="AH5293" s="17">
        <v>75</v>
      </c>
      <c r="AI5293" s="17">
        <v>0</v>
      </c>
      <c r="AJ5293" s="17">
        <v>154</v>
      </c>
      <c r="AK5293" s="17">
        <v>0</v>
      </c>
      <c r="AL5293" s="17">
        <v>2</v>
      </c>
      <c r="AM5293" s="17">
        <v>0</v>
      </c>
      <c r="AN5293" s="17">
        <v>45</v>
      </c>
      <c r="AO5293" s="17">
        <v>0</v>
      </c>
      <c r="AP5293" s="18">
        <f>+'Per Cápita'!$E$4</f>
        <v>83816</v>
      </c>
      <c r="AQ5293" s="18">
        <f>+'Per Cápita'!$E$5</f>
        <v>74019</v>
      </c>
      <c r="AR5293" s="18">
        <f>+'Per Cápita'!$E$6</f>
        <v>111028</v>
      </c>
      <c r="AS5293" s="18">
        <f>+'Per Cápita'!$E$7</f>
        <v>136064</v>
      </c>
      <c r="AT5293" s="18">
        <f>+'Per Cápita'!$F$4</f>
        <v>103408</v>
      </c>
      <c r="AU5293" s="18">
        <f>+'Per Cápita'!$F$5</f>
        <v>90347</v>
      </c>
      <c r="AV5293" s="18">
        <f>+'Per Cápita'!$F$6</f>
        <v>138242</v>
      </c>
      <c r="AW5293" s="18">
        <f>+'Per Cápita'!$F$7</f>
        <v>166544</v>
      </c>
      <c r="AX5293" s="18">
        <f t="shared" si="1973"/>
        <v>0</v>
      </c>
      <c r="AY5293" s="18">
        <f t="shared" si="1974"/>
        <v>0</v>
      </c>
      <c r="AZ5293" s="18">
        <f t="shared" si="1975"/>
        <v>0</v>
      </c>
      <c r="BA5293" s="18">
        <f t="shared" si="1976"/>
        <v>0</v>
      </c>
      <c r="BB5293" s="18">
        <f t="shared" si="1977"/>
        <v>6522314.497383819</v>
      </c>
      <c r="BC5293" s="18">
        <f t="shared" si="1978"/>
        <v>48048802.332221396</v>
      </c>
      <c r="BD5293" s="18">
        <f t="shared" si="1979"/>
        <v>1387180.4812954813</v>
      </c>
      <c r="BE5293" s="18">
        <f t="shared" si="1980"/>
        <v>11936964.891632821</v>
      </c>
      <c r="BF5293" s="18">
        <f t="shared" si="1981"/>
        <v>0</v>
      </c>
      <c r="BG5293" s="18">
        <f t="shared" si="1982"/>
        <v>0</v>
      </c>
      <c r="BH5293" s="18">
        <f t="shared" si="1983"/>
        <v>0</v>
      </c>
      <c r="BI5293" s="18">
        <f t="shared" si="1984"/>
        <v>0</v>
      </c>
      <c r="BJ5293" s="18">
        <f t="shared" si="1985"/>
        <v>533643.91342231259</v>
      </c>
      <c r="BK5293" s="18">
        <f t="shared" si="1986"/>
        <v>5931631.1234925613</v>
      </c>
      <c r="BL5293" s="18">
        <f t="shared" si="1987"/>
        <v>79267.456074027505</v>
      </c>
      <c r="BM5293" s="18">
        <f t="shared" si="1988"/>
        <v>2148653.680493908</v>
      </c>
      <c r="BN5293" s="18">
        <f t="shared" si="1989"/>
        <v>67895262.202533513</v>
      </c>
      <c r="BO5293" s="18">
        <f t="shared" si="1990"/>
        <v>8693196.1734828092</v>
      </c>
      <c r="BP5293" s="4">
        <f t="shared" si="1991"/>
        <v>76588458</v>
      </c>
      <c r="BQ5293" t="s">
        <v>11411</v>
      </c>
    </row>
    <row r="5294" spans="1:69" x14ac:dyDescent="0.25">
      <c r="A5294" s="15" t="s">
        <v>7194</v>
      </c>
      <c r="B5294" t="s">
        <v>7750</v>
      </c>
      <c r="C5294" s="15">
        <v>3789</v>
      </c>
      <c r="D5294" t="s">
        <v>7194</v>
      </c>
      <c r="E5294" t="s">
        <v>6808</v>
      </c>
      <c r="F5294" t="s">
        <v>2283</v>
      </c>
      <c r="G5294" s="15">
        <v>6753</v>
      </c>
      <c r="H5294" s="15">
        <v>227001000513</v>
      </c>
      <c r="I5294" t="s">
        <v>2285</v>
      </c>
      <c r="J5294">
        <v>1</v>
      </c>
      <c r="K5294" s="22">
        <v>42.500910083727703</v>
      </c>
      <c r="L5294" s="16"/>
      <c r="M5294" s="16">
        <f t="shared" si="1968"/>
        <v>2.9772507651350559</v>
      </c>
      <c r="N5294" s="16">
        <f t="shared" si="1969"/>
        <v>0.43349083625141971</v>
      </c>
      <c r="O5294" s="29">
        <f t="shared" si="1970"/>
        <v>1.4334908362514196</v>
      </c>
      <c r="P5294" s="17">
        <f t="shared" si="1971"/>
        <v>894</v>
      </c>
      <c r="Q5294" s="17">
        <v>0</v>
      </c>
      <c r="R5294" s="17">
        <v>0</v>
      </c>
      <c r="S5294" s="17">
        <v>24</v>
      </c>
      <c r="T5294" s="17">
        <v>46</v>
      </c>
      <c r="U5294" s="17">
        <v>169</v>
      </c>
      <c r="V5294" s="17">
        <v>245</v>
      </c>
      <c r="W5294" s="17">
        <v>79</v>
      </c>
      <c r="X5294" s="17">
        <v>230</v>
      </c>
      <c r="Y5294" s="17">
        <v>1</v>
      </c>
      <c r="Z5294" s="17">
        <v>1</v>
      </c>
      <c r="AA5294" s="17">
        <v>17</v>
      </c>
      <c r="AB5294" s="17">
        <v>82</v>
      </c>
      <c r="AC5294" s="17">
        <f t="shared" si="1972"/>
        <v>604</v>
      </c>
      <c r="AD5294" s="17">
        <v>0</v>
      </c>
      <c r="AE5294" s="17">
        <v>0</v>
      </c>
      <c r="AF5294" s="17">
        <v>0</v>
      </c>
      <c r="AG5294" s="17">
        <v>46</v>
      </c>
      <c r="AH5294" s="17">
        <v>0</v>
      </c>
      <c r="AI5294" s="17">
        <v>245</v>
      </c>
      <c r="AJ5294" s="17">
        <v>0</v>
      </c>
      <c r="AK5294" s="17">
        <v>230</v>
      </c>
      <c r="AL5294" s="17">
        <v>0</v>
      </c>
      <c r="AM5294" s="17">
        <v>1</v>
      </c>
      <c r="AN5294" s="17">
        <v>0</v>
      </c>
      <c r="AO5294" s="17">
        <v>82</v>
      </c>
      <c r="AP5294" s="18">
        <f>+'Per Cápita'!$E$4</f>
        <v>83816</v>
      </c>
      <c r="AQ5294" s="18">
        <f>+'Per Cápita'!$E$5</f>
        <v>74019</v>
      </c>
      <c r="AR5294" s="18">
        <f>+'Per Cápita'!$E$6</f>
        <v>111028</v>
      </c>
      <c r="AS5294" s="18">
        <f>+'Per Cápita'!$E$7</f>
        <v>136064</v>
      </c>
      <c r="AT5294" s="18">
        <f>+'Per Cápita'!$F$4</f>
        <v>103408</v>
      </c>
      <c r="AU5294" s="18">
        <f>+'Per Cápita'!$F$5</f>
        <v>90347</v>
      </c>
      <c r="AV5294" s="18">
        <f>+'Per Cápita'!$F$6</f>
        <v>138242</v>
      </c>
      <c r="AW5294" s="18">
        <f>+'Per Cápita'!$F$7</f>
        <v>166544</v>
      </c>
      <c r="AX5294" s="18">
        <f t="shared" si="1973"/>
        <v>5526875.5248374529</v>
      </c>
      <c r="AY5294" s="18">
        <f t="shared" si="1974"/>
        <v>50400140.149034567</v>
      </c>
      <c r="AZ5294" s="18">
        <f t="shared" si="1975"/>
        <v>159157.62056732262</v>
      </c>
      <c r="BA5294" s="18">
        <f t="shared" si="1976"/>
        <v>15993812.76578448</v>
      </c>
      <c r="BB5294" s="18">
        <f t="shared" si="1977"/>
        <v>3557626.089482083</v>
      </c>
      <c r="BC5294" s="18">
        <f t="shared" si="1978"/>
        <v>32118875.952536136</v>
      </c>
      <c r="BD5294" s="18">
        <f t="shared" si="1979"/>
        <v>198168.64018506874</v>
      </c>
      <c r="BE5294" s="18">
        <f t="shared" si="1980"/>
        <v>4058568.0631551594</v>
      </c>
      <c r="BF5294" s="18">
        <f t="shared" si="1981"/>
        <v>1105375.1049674908</v>
      </c>
      <c r="BG5294" s="18">
        <f t="shared" si="1982"/>
        <v>10080028.029806914</v>
      </c>
      <c r="BH5294" s="18">
        <f t="shared" si="1983"/>
        <v>31831.524113464526</v>
      </c>
      <c r="BI5294" s="18">
        <f t="shared" si="1984"/>
        <v>3198762.553156896</v>
      </c>
      <c r="BJ5294" s="18">
        <f t="shared" si="1985"/>
        <v>0</v>
      </c>
      <c r="BK5294" s="18">
        <f t="shared" si="1986"/>
        <v>0</v>
      </c>
      <c r="BL5294" s="18">
        <f t="shared" si="1987"/>
        <v>0</v>
      </c>
      <c r="BM5294" s="18">
        <f t="shared" si="1988"/>
        <v>0</v>
      </c>
      <c r="BN5294" s="18">
        <f t="shared" si="1989"/>
        <v>112013224.80558227</v>
      </c>
      <c r="BO5294" s="18">
        <f t="shared" si="1990"/>
        <v>14415997.212044766</v>
      </c>
      <c r="BP5294" s="4">
        <f t="shared" si="1991"/>
        <v>126429222</v>
      </c>
      <c r="BQ5294" t="s">
        <v>11411</v>
      </c>
    </row>
    <row r="5295" spans="1:69" x14ac:dyDescent="0.25">
      <c r="A5295" s="15" t="s">
        <v>7194</v>
      </c>
      <c r="B5295" t="s">
        <v>7750</v>
      </c>
      <c r="C5295" s="15">
        <v>3789</v>
      </c>
      <c r="D5295" t="s">
        <v>7194</v>
      </c>
      <c r="E5295" t="s">
        <v>6809</v>
      </c>
      <c r="F5295" t="s">
        <v>2336</v>
      </c>
      <c r="G5295" s="15">
        <v>6416</v>
      </c>
      <c r="H5295" s="15">
        <v>227001000564</v>
      </c>
      <c r="I5295" t="s">
        <v>2337</v>
      </c>
      <c r="J5295">
        <v>1</v>
      </c>
      <c r="K5295" s="22">
        <v>51.637080867850102</v>
      </c>
      <c r="L5295" s="16"/>
      <c r="M5295" s="16">
        <f t="shared" si="1968"/>
        <v>3.6172528592983819</v>
      </c>
      <c r="N5295" s="16">
        <f t="shared" si="1969"/>
        <v>0.5303005807543264</v>
      </c>
      <c r="O5295" s="29">
        <f t="shared" si="1970"/>
        <v>1.5303005807543264</v>
      </c>
      <c r="P5295" s="17">
        <f t="shared" si="1971"/>
        <v>283</v>
      </c>
      <c r="Q5295" s="17">
        <v>0</v>
      </c>
      <c r="R5295" s="17">
        <v>0</v>
      </c>
      <c r="S5295" s="17">
        <v>28</v>
      </c>
      <c r="T5295" s="17">
        <v>0</v>
      </c>
      <c r="U5295" s="17">
        <v>182</v>
      </c>
      <c r="V5295" s="17">
        <v>0</v>
      </c>
      <c r="W5295" s="17">
        <v>58</v>
      </c>
      <c r="X5295" s="17">
        <v>0</v>
      </c>
      <c r="Y5295" s="17">
        <v>15</v>
      </c>
      <c r="Z5295" s="17">
        <v>0</v>
      </c>
      <c r="AA5295" s="17">
        <v>0</v>
      </c>
      <c r="AB5295" s="17">
        <v>0</v>
      </c>
      <c r="AC5295" s="17">
        <f t="shared" si="1972"/>
        <v>0</v>
      </c>
      <c r="AD5295" s="17">
        <v>0</v>
      </c>
      <c r="AE5295" s="17">
        <v>0</v>
      </c>
      <c r="AF5295" s="17">
        <v>0</v>
      </c>
      <c r="AG5295" s="17">
        <v>0</v>
      </c>
      <c r="AH5295" s="17">
        <v>0</v>
      </c>
      <c r="AI5295" s="17">
        <v>0</v>
      </c>
      <c r="AJ5295" s="17">
        <v>0</v>
      </c>
      <c r="AK5295" s="17">
        <v>0</v>
      </c>
      <c r="AL5295" s="17">
        <v>0</v>
      </c>
      <c r="AM5295" s="17">
        <v>0</v>
      </c>
      <c r="AN5295" s="17">
        <v>0</v>
      </c>
      <c r="AO5295" s="17">
        <v>0</v>
      </c>
      <c r="AP5295" s="18">
        <f>+'Per Cápita'!$E$4</f>
        <v>83816</v>
      </c>
      <c r="AQ5295" s="18">
        <f>+'Per Cápita'!$E$5</f>
        <v>74019</v>
      </c>
      <c r="AR5295" s="18">
        <f>+'Per Cápita'!$E$6</f>
        <v>111028</v>
      </c>
      <c r="AS5295" s="18">
        <f>+'Per Cápita'!$E$7</f>
        <v>136064</v>
      </c>
      <c r="AT5295" s="18">
        <f>+'Per Cápita'!$F$4</f>
        <v>103408</v>
      </c>
      <c r="AU5295" s="18">
        <f>+'Per Cápita'!$F$5</f>
        <v>90347</v>
      </c>
      <c r="AV5295" s="18">
        <f>+'Per Cápita'!$F$6</f>
        <v>138242</v>
      </c>
      <c r="AW5295" s="18">
        <f>+'Per Cápita'!$F$7</f>
        <v>166544</v>
      </c>
      <c r="AX5295" s="18">
        <f t="shared" si="1973"/>
        <v>0</v>
      </c>
      <c r="AY5295" s="18">
        <f t="shared" si="1974"/>
        <v>0</v>
      </c>
      <c r="AZ5295" s="18">
        <f t="shared" si="1975"/>
        <v>0</v>
      </c>
      <c r="BA5295" s="18">
        <f t="shared" si="1976"/>
        <v>0</v>
      </c>
      <c r="BB5295" s="18">
        <f t="shared" si="1977"/>
        <v>4430869.0287300143</v>
      </c>
      <c r="BC5295" s="18">
        <f t="shared" si="1978"/>
        <v>33181935.976658672</v>
      </c>
      <c r="BD5295" s="18">
        <f t="shared" si="1979"/>
        <v>3173277.1932695936</v>
      </c>
      <c r="BE5295" s="18">
        <f t="shared" si="1980"/>
        <v>0</v>
      </c>
      <c r="BF5295" s="18">
        <f t="shared" si="1981"/>
        <v>0</v>
      </c>
      <c r="BG5295" s="18">
        <f t="shared" si="1982"/>
        <v>0</v>
      </c>
      <c r="BH5295" s="18">
        <f t="shared" si="1983"/>
        <v>0</v>
      </c>
      <c r="BI5295" s="18">
        <f t="shared" si="1984"/>
        <v>0</v>
      </c>
      <c r="BJ5295" s="18">
        <f t="shared" si="1985"/>
        <v>0</v>
      </c>
      <c r="BK5295" s="18">
        <f t="shared" si="1986"/>
        <v>0</v>
      </c>
      <c r="BL5295" s="18">
        <f t="shared" si="1987"/>
        <v>0</v>
      </c>
      <c r="BM5295" s="18">
        <f t="shared" si="1988"/>
        <v>0</v>
      </c>
      <c r="BN5295" s="18">
        <f t="shared" si="1989"/>
        <v>40786082.19865828</v>
      </c>
      <c r="BO5295" s="18">
        <f t="shared" si="1990"/>
        <v>0</v>
      </c>
      <c r="BP5295" s="4">
        <f t="shared" si="1991"/>
        <v>40786082</v>
      </c>
      <c r="BQ5295" t="s">
        <v>11411</v>
      </c>
    </row>
    <row r="5296" spans="1:69" x14ac:dyDescent="0.25">
      <c r="A5296" s="15" t="s">
        <v>7194</v>
      </c>
      <c r="B5296" t="s">
        <v>7750</v>
      </c>
      <c r="C5296" s="15">
        <v>3789</v>
      </c>
      <c r="D5296" t="s">
        <v>7194</v>
      </c>
      <c r="E5296" t="s">
        <v>6809</v>
      </c>
      <c r="F5296" t="s">
        <v>2336</v>
      </c>
      <c r="G5296" s="15">
        <v>6417</v>
      </c>
      <c r="H5296" s="15">
        <v>227001000696</v>
      </c>
      <c r="I5296" t="s">
        <v>2338</v>
      </c>
      <c r="J5296">
        <v>1</v>
      </c>
      <c r="K5296" s="22">
        <v>51.637080867850102</v>
      </c>
      <c r="L5296" s="16"/>
      <c r="M5296" s="16">
        <f t="shared" si="1968"/>
        <v>3.6172528592983819</v>
      </c>
      <c r="N5296" s="16">
        <f t="shared" si="1969"/>
        <v>0.5303005807543264</v>
      </c>
      <c r="O5296" s="29">
        <f t="shared" si="1970"/>
        <v>1.5303005807543264</v>
      </c>
      <c r="P5296" s="17">
        <f t="shared" si="1971"/>
        <v>58</v>
      </c>
      <c r="Q5296" s="17">
        <v>0</v>
      </c>
      <c r="R5296" s="17">
        <v>0</v>
      </c>
      <c r="S5296" s="17">
        <v>13</v>
      </c>
      <c r="T5296" s="17">
        <v>0</v>
      </c>
      <c r="U5296" s="17">
        <v>42</v>
      </c>
      <c r="V5296" s="17">
        <v>0</v>
      </c>
      <c r="W5296" s="17">
        <v>3</v>
      </c>
      <c r="X5296" s="17">
        <v>0</v>
      </c>
      <c r="Y5296" s="17">
        <v>0</v>
      </c>
      <c r="Z5296" s="17">
        <v>0</v>
      </c>
      <c r="AA5296" s="17">
        <v>0</v>
      </c>
      <c r="AB5296" s="17">
        <v>0</v>
      </c>
      <c r="AC5296" s="17">
        <f t="shared" si="1972"/>
        <v>0</v>
      </c>
      <c r="AD5296" s="17">
        <v>0</v>
      </c>
      <c r="AE5296" s="17">
        <v>0</v>
      </c>
      <c r="AF5296" s="17">
        <v>0</v>
      </c>
      <c r="AG5296" s="17">
        <v>0</v>
      </c>
      <c r="AH5296" s="17">
        <v>0</v>
      </c>
      <c r="AI5296" s="17">
        <v>0</v>
      </c>
      <c r="AJ5296" s="17">
        <v>0</v>
      </c>
      <c r="AK5296" s="17">
        <v>0</v>
      </c>
      <c r="AL5296" s="17">
        <v>0</v>
      </c>
      <c r="AM5296" s="17">
        <v>0</v>
      </c>
      <c r="AN5296" s="17">
        <v>0</v>
      </c>
      <c r="AO5296" s="17">
        <v>0</v>
      </c>
      <c r="AP5296" s="18">
        <f>+'Per Cápita'!$E$4</f>
        <v>83816</v>
      </c>
      <c r="AQ5296" s="18">
        <f>+'Per Cápita'!$E$5</f>
        <v>74019</v>
      </c>
      <c r="AR5296" s="18">
        <f>+'Per Cápita'!$E$6</f>
        <v>111028</v>
      </c>
      <c r="AS5296" s="18">
        <f>+'Per Cápita'!$E$7</f>
        <v>136064</v>
      </c>
      <c r="AT5296" s="18">
        <f>+'Per Cápita'!$F$4</f>
        <v>103408</v>
      </c>
      <c r="AU5296" s="18">
        <f>+'Per Cápita'!$F$5</f>
        <v>90347</v>
      </c>
      <c r="AV5296" s="18">
        <f>+'Per Cápita'!$F$6</f>
        <v>138242</v>
      </c>
      <c r="AW5296" s="18">
        <f>+'Per Cápita'!$F$7</f>
        <v>166544</v>
      </c>
      <c r="AX5296" s="18">
        <f t="shared" si="1973"/>
        <v>0</v>
      </c>
      <c r="AY5296" s="18">
        <f t="shared" si="1974"/>
        <v>0</v>
      </c>
      <c r="AZ5296" s="18">
        <f t="shared" si="1975"/>
        <v>0</v>
      </c>
      <c r="BA5296" s="18">
        <f t="shared" si="1976"/>
        <v>0</v>
      </c>
      <c r="BB5296" s="18">
        <f t="shared" si="1977"/>
        <v>2057189.191910364</v>
      </c>
      <c r="BC5296" s="18">
        <f t="shared" si="1978"/>
        <v>6221612.995623501</v>
      </c>
      <c r="BD5296" s="18">
        <f t="shared" si="1979"/>
        <v>0</v>
      </c>
      <c r="BE5296" s="18">
        <f t="shared" si="1980"/>
        <v>0</v>
      </c>
      <c r="BF5296" s="18">
        <f t="shared" si="1981"/>
        <v>0</v>
      </c>
      <c r="BG5296" s="18">
        <f t="shared" si="1982"/>
        <v>0</v>
      </c>
      <c r="BH5296" s="18">
        <f t="shared" si="1983"/>
        <v>0</v>
      </c>
      <c r="BI5296" s="18">
        <f t="shared" si="1984"/>
        <v>0</v>
      </c>
      <c r="BJ5296" s="18">
        <f t="shared" si="1985"/>
        <v>0</v>
      </c>
      <c r="BK5296" s="18">
        <f t="shared" si="1986"/>
        <v>0</v>
      </c>
      <c r="BL5296" s="18">
        <f t="shared" si="1987"/>
        <v>0</v>
      </c>
      <c r="BM5296" s="18">
        <f t="shared" si="1988"/>
        <v>0</v>
      </c>
      <c r="BN5296" s="18">
        <f t="shared" si="1989"/>
        <v>8278802.1875338648</v>
      </c>
      <c r="BO5296" s="18">
        <f t="shared" si="1990"/>
        <v>0</v>
      </c>
      <c r="BP5296" s="4">
        <f t="shared" si="1991"/>
        <v>8278802</v>
      </c>
      <c r="BQ5296" t="s">
        <v>11411</v>
      </c>
    </row>
    <row r="5297" spans="1:69" x14ac:dyDescent="0.25">
      <c r="A5297" s="15" t="s">
        <v>11406</v>
      </c>
      <c r="B5297" t="s">
        <v>7750</v>
      </c>
      <c r="C5297" s="15">
        <v>4382</v>
      </c>
      <c r="D5297" t="s">
        <v>7751</v>
      </c>
      <c r="E5297" t="s">
        <v>6284</v>
      </c>
      <c r="F5297" t="s">
        <v>2268</v>
      </c>
      <c r="G5297" s="15">
        <v>6665</v>
      </c>
      <c r="H5297" s="15">
        <v>227001001072</v>
      </c>
      <c r="I5297" t="s">
        <v>4535</v>
      </c>
      <c r="J5297">
        <v>1</v>
      </c>
      <c r="K5297" s="22">
        <v>72.809902829738618</v>
      </c>
      <c r="L5297" s="16"/>
      <c r="M5297" s="16">
        <f t="shared" si="1968"/>
        <v>5.1004399313379469</v>
      </c>
      <c r="N5297" s="16">
        <f t="shared" si="1969"/>
        <v>0.75465447397380991</v>
      </c>
      <c r="O5297" s="29">
        <f t="shared" si="1970"/>
        <v>1.7546544739738099</v>
      </c>
      <c r="P5297" s="17">
        <f t="shared" si="1971"/>
        <v>140</v>
      </c>
      <c r="Q5297" s="17">
        <v>0</v>
      </c>
      <c r="R5297" s="17">
        <v>0</v>
      </c>
      <c r="S5297" s="17">
        <v>15</v>
      </c>
      <c r="T5297" s="17">
        <v>0</v>
      </c>
      <c r="U5297" s="17">
        <v>125</v>
      </c>
      <c r="V5297" s="17">
        <v>0</v>
      </c>
      <c r="W5297" s="17">
        <v>0</v>
      </c>
      <c r="X5297" s="17">
        <v>0</v>
      </c>
      <c r="Y5297" s="17">
        <v>0</v>
      </c>
      <c r="Z5297" s="17">
        <v>0</v>
      </c>
      <c r="AA5297" s="17">
        <v>0</v>
      </c>
      <c r="AB5297" s="17">
        <v>0</v>
      </c>
      <c r="AC5297" s="17">
        <f t="shared" si="1972"/>
        <v>0</v>
      </c>
      <c r="AD5297" s="17">
        <v>0</v>
      </c>
      <c r="AE5297" s="17">
        <v>0</v>
      </c>
      <c r="AF5297" s="17">
        <v>0</v>
      </c>
      <c r="AG5297" s="17">
        <v>0</v>
      </c>
      <c r="AH5297" s="17">
        <v>0</v>
      </c>
      <c r="AI5297" s="17">
        <v>0</v>
      </c>
      <c r="AJ5297" s="17">
        <v>0</v>
      </c>
      <c r="AK5297" s="17">
        <v>0</v>
      </c>
      <c r="AL5297" s="17">
        <v>0</v>
      </c>
      <c r="AM5297" s="17">
        <v>0</v>
      </c>
      <c r="AN5297" s="17">
        <v>0</v>
      </c>
      <c r="AO5297" s="17">
        <v>0</v>
      </c>
      <c r="AP5297" s="18">
        <f>+'Per Cápita'!$E$4</f>
        <v>83816</v>
      </c>
      <c r="AQ5297" s="18">
        <f>+'Per Cápita'!$E$5</f>
        <v>74019</v>
      </c>
      <c r="AR5297" s="18">
        <f>+'Per Cápita'!$E$6</f>
        <v>111028</v>
      </c>
      <c r="AS5297" s="18">
        <f>+'Per Cápita'!$E$7</f>
        <v>136064</v>
      </c>
      <c r="AT5297" s="18">
        <f>+'Per Cápita'!$F$4</f>
        <v>103408</v>
      </c>
      <c r="AU5297" s="18">
        <f>+'Per Cápita'!$F$5</f>
        <v>90347</v>
      </c>
      <c r="AV5297" s="18">
        <f>+'Per Cápita'!$F$6</f>
        <v>138242</v>
      </c>
      <c r="AW5297" s="18">
        <f>+'Per Cápita'!$F$7</f>
        <v>166544</v>
      </c>
      <c r="AX5297" s="18">
        <f t="shared" si="1973"/>
        <v>0</v>
      </c>
      <c r="AY5297" s="18">
        <f t="shared" si="1974"/>
        <v>0</v>
      </c>
      <c r="AZ5297" s="18">
        <f t="shared" si="1975"/>
        <v>0</v>
      </c>
      <c r="BA5297" s="18">
        <f t="shared" si="1976"/>
        <v>0</v>
      </c>
      <c r="BB5297" s="18">
        <f t="shared" si="1977"/>
        <v>2721679.647670256</v>
      </c>
      <c r="BC5297" s="18">
        <f t="shared" si="1978"/>
        <v>19815970.970013976</v>
      </c>
      <c r="BD5297" s="18">
        <f t="shared" si="1979"/>
        <v>0</v>
      </c>
      <c r="BE5297" s="18">
        <f t="shared" si="1980"/>
        <v>0</v>
      </c>
      <c r="BF5297" s="18">
        <f t="shared" si="1981"/>
        <v>0</v>
      </c>
      <c r="BG5297" s="18">
        <f t="shared" si="1982"/>
        <v>0</v>
      </c>
      <c r="BH5297" s="18">
        <f t="shared" si="1983"/>
        <v>0</v>
      </c>
      <c r="BI5297" s="18">
        <f t="shared" si="1984"/>
        <v>0</v>
      </c>
      <c r="BJ5297" s="18">
        <f t="shared" si="1985"/>
        <v>0</v>
      </c>
      <c r="BK5297" s="18">
        <f t="shared" si="1986"/>
        <v>0</v>
      </c>
      <c r="BL5297" s="18">
        <f t="shared" si="1987"/>
        <v>0</v>
      </c>
      <c r="BM5297" s="18">
        <f t="shared" si="1988"/>
        <v>0</v>
      </c>
      <c r="BN5297" s="18">
        <f t="shared" si="1989"/>
        <v>22537650.61768423</v>
      </c>
      <c r="BO5297" s="18">
        <f t="shared" si="1990"/>
        <v>0</v>
      </c>
      <c r="BP5297" s="4">
        <f t="shared" si="1991"/>
        <v>22537651</v>
      </c>
      <c r="BQ5297" t="s">
        <v>11411</v>
      </c>
    </row>
    <row r="5298" spans="1:69" x14ac:dyDescent="0.25">
      <c r="A5298" s="15" t="s">
        <v>11406</v>
      </c>
      <c r="B5298" t="s">
        <v>7750</v>
      </c>
      <c r="C5298" s="15">
        <v>4382</v>
      </c>
      <c r="D5298" t="s">
        <v>7751</v>
      </c>
      <c r="E5298" t="s">
        <v>6284</v>
      </c>
      <c r="F5298" t="s">
        <v>2268</v>
      </c>
      <c r="G5298" s="15">
        <v>6669</v>
      </c>
      <c r="H5298" s="15">
        <v>227001001145</v>
      </c>
      <c r="I5298" t="s">
        <v>6978</v>
      </c>
      <c r="J5298">
        <v>1</v>
      </c>
      <c r="K5298" s="22">
        <v>72.809902829738618</v>
      </c>
      <c r="L5298" s="16"/>
      <c r="M5298" s="16">
        <f t="shared" si="1968"/>
        <v>5.1004399313379469</v>
      </c>
      <c r="N5298" s="16">
        <f t="shared" si="1969"/>
        <v>0.75465447397380991</v>
      </c>
      <c r="O5298" s="29">
        <f t="shared" si="1970"/>
        <v>1.7546544739738099</v>
      </c>
      <c r="P5298" s="17">
        <f t="shared" si="1971"/>
        <v>760</v>
      </c>
      <c r="Q5298" s="17">
        <v>0</v>
      </c>
      <c r="R5298" s="17">
        <v>0</v>
      </c>
      <c r="S5298" s="17">
        <v>0</v>
      </c>
      <c r="T5298" s="17">
        <v>90</v>
      </c>
      <c r="U5298" s="17">
        <v>11</v>
      </c>
      <c r="V5298" s="17">
        <v>408</v>
      </c>
      <c r="W5298" s="17">
        <v>0</v>
      </c>
      <c r="X5298" s="17">
        <v>227</v>
      </c>
      <c r="Y5298" s="17">
        <v>0</v>
      </c>
      <c r="Z5298" s="17">
        <v>24</v>
      </c>
      <c r="AA5298" s="17">
        <v>0</v>
      </c>
      <c r="AB5298" s="17">
        <v>0</v>
      </c>
      <c r="AC5298" s="17">
        <f t="shared" si="1972"/>
        <v>749</v>
      </c>
      <c r="AD5298" s="17">
        <v>0</v>
      </c>
      <c r="AE5298" s="17">
        <v>0</v>
      </c>
      <c r="AF5298" s="17">
        <v>0</v>
      </c>
      <c r="AG5298" s="17">
        <v>90</v>
      </c>
      <c r="AH5298" s="17">
        <v>0</v>
      </c>
      <c r="AI5298" s="17">
        <v>408</v>
      </c>
      <c r="AJ5298" s="17">
        <v>0</v>
      </c>
      <c r="AK5298" s="17">
        <v>227</v>
      </c>
      <c r="AL5298" s="17">
        <v>0</v>
      </c>
      <c r="AM5298" s="17">
        <v>24</v>
      </c>
      <c r="AN5298" s="17">
        <v>0</v>
      </c>
      <c r="AO5298" s="17">
        <v>0</v>
      </c>
      <c r="AP5298" s="18">
        <f>+'Per Cápita'!$E$4</f>
        <v>83816</v>
      </c>
      <c r="AQ5298" s="18">
        <f>+'Per Cápita'!$E$5</f>
        <v>74019</v>
      </c>
      <c r="AR5298" s="18">
        <f>+'Per Cápita'!$E$6</f>
        <v>111028</v>
      </c>
      <c r="AS5298" s="18">
        <f>+'Per Cápita'!$E$7</f>
        <v>136064</v>
      </c>
      <c r="AT5298" s="18">
        <f>+'Per Cápita'!$F$4</f>
        <v>103408</v>
      </c>
      <c r="AU5298" s="18">
        <f>+'Per Cápita'!$F$5</f>
        <v>90347</v>
      </c>
      <c r="AV5298" s="18">
        <f>+'Per Cápita'!$F$6</f>
        <v>138242</v>
      </c>
      <c r="AW5298" s="18">
        <f>+'Per Cápita'!$F$7</f>
        <v>166544</v>
      </c>
      <c r="AX5298" s="18">
        <f t="shared" si="1973"/>
        <v>13236130.745152997</v>
      </c>
      <c r="AY5298" s="18">
        <f t="shared" si="1974"/>
        <v>82472383.638257816</v>
      </c>
      <c r="AZ5298" s="18">
        <f t="shared" si="1975"/>
        <v>4675578.64647274</v>
      </c>
      <c r="BA5298" s="18">
        <f t="shared" si="1976"/>
        <v>0</v>
      </c>
      <c r="BB5298" s="18">
        <f t="shared" si="1977"/>
        <v>0</v>
      </c>
      <c r="BC5298" s="18">
        <f t="shared" si="1978"/>
        <v>1743805.4453612298</v>
      </c>
      <c r="BD5298" s="18">
        <f t="shared" si="1979"/>
        <v>0</v>
      </c>
      <c r="BE5298" s="18">
        <f t="shared" si="1980"/>
        <v>0</v>
      </c>
      <c r="BF5298" s="18">
        <f t="shared" si="1981"/>
        <v>2647226.1490305993</v>
      </c>
      <c r="BG5298" s="18">
        <f t="shared" si="1982"/>
        <v>16494476.727651564</v>
      </c>
      <c r="BH5298" s="18">
        <f t="shared" si="1983"/>
        <v>935115.72929454804</v>
      </c>
      <c r="BI5298" s="18">
        <f t="shared" si="1984"/>
        <v>0</v>
      </c>
      <c r="BJ5298" s="18">
        <f t="shared" si="1985"/>
        <v>0</v>
      </c>
      <c r="BK5298" s="18">
        <f t="shared" si="1986"/>
        <v>0</v>
      </c>
      <c r="BL5298" s="18">
        <f t="shared" si="1987"/>
        <v>0</v>
      </c>
      <c r="BM5298" s="18">
        <f t="shared" si="1988"/>
        <v>0</v>
      </c>
      <c r="BN5298" s="18">
        <f t="shared" si="1989"/>
        <v>102127898.47524478</v>
      </c>
      <c r="BO5298" s="18">
        <f t="shared" si="1990"/>
        <v>20076818.605976712</v>
      </c>
      <c r="BP5298" s="4">
        <f t="shared" si="1991"/>
        <v>122204717</v>
      </c>
      <c r="BQ5298" t="s">
        <v>11411</v>
      </c>
    </row>
    <row r="5299" spans="1:69" x14ac:dyDescent="0.25">
      <c r="A5299" s="15" t="s">
        <v>7194</v>
      </c>
      <c r="B5299" t="s">
        <v>7750</v>
      </c>
      <c r="C5299" s="15">
        <v>3789</v>
      </c>
      <c r="D5299" t="s">
        <v>7194</v>
      </c>
      <c r="E5299" t="s">
        <v>6809</v>
      </c>
      <c r="F5299" t="s">
        <v>2336</v>
      </c>
      <c r="G5299" s="15">
        <v>6419</v>
      </c>
      <c r="H5299" s="15">
        <v>227001001196</v>
      </c>
      <c r="I5299" t="s">
        <v>11366</v>
      </c>
      <c r="J5299">
        <v>1</v>
      </c>
      <c r="K5299" s="22">
        <v>51.637080867850102</v>
      </c>
      <c r="L5299" s="16"/>
      <c r="M5299" s="16">
        <f t="shared" si="1968"/>
        <v>3.6172528592983819</v>
      </c>
      <c r="N5299" s="16">
        <f t="shared" si="1969"/>
        <v>0.5303005807543264</v>
      </c>
      <c r="O5299" s="29">
        <f t="shared" si="1970"/>
        <v>1.5303005807543264</v>
      </c>
      <c r="P5299" s="17">
        <f t="shared" si="1971"/>
        <v>166</v>
      </c>
      <c r="Q5299" s="17">
        <v>0</v>
      </c>
      <c r="R5299" s="17">
        <v>0</v>
      </c>
      <c r="S5299" s="17">
        <v>23</v>
      </c>
      <c r="T5299" s="17">
        <v>0</v>
      </c>
      <c r="U5299" s="17">
        <v>99</v>
      </c>
      <c r="V5299" s="17">
        <v>0</v>
      </c>
      <c r="W5299" s="17">
        <v>44</v>
      </c>
      <c r="X5299" s="17">
        <v>0</v>
      </c>
      <c r="Y5299" s="17">
        <v>0</v>
      </c>
      <c r="Z5299" s="17">
        <v>0</v>
      </c>
      <c r="AA5299" s="17">
        <v>0</v>
      </c>
      <c r="AB5299" s="17">
        <v>0</v>
      </c>
      <c r="AC5299" s="17">
        <f t="shared" si="1972"/>
        <v>0</v>
      </c>
      <c r="AD5299" s="17">
        <v>0</v>
      </c>
      <c r="AE5299" s="17">
        <v>0</v>
      </c>
      <c r="AF5299" s="17">
        <v>0</v>
      </c>
      <c r="AG5299" s="17">
        <v>0</v>
      </c>
      <c r="AH5299" s="17">
        <v>0</v>
      </c>
      <c r="AI5299" s="17">
        <v>0</v>
      </c>
      <c r="AJ5299" s="17">
        <v>0</v>
      </c>
      <c r="AK5299" s="17">
        <v>0</v>
      </c>
      <c r="AL5299" s="17">
        <v>0</v>
      </c>
      <c r="AM5299" s="17">
        <v>0</v>
      </c>
      <c r="AN5299" s="17">
        <v>0</v>
      </c>
      <c r="AO5299" s="17">
        <v>0</v>
      </c>
      <c r="AP5299" s="18">
        <f>+'Per Cápita'!$E$4</f>
        <v>83816</v>
      </c>
      <c r="AQ5299" s="18">
        <f>+'Per Cápita'!$E$5</f>
        <v>74019</v>
      </c>
      <c r="AR5299" s="18">
        <f>+'Per Cápita'!$E$6</f>
        <v>111028</v>
      </c>
      <c r="AS5299" s="18">
        <f>+'Per Cápita'!$E$7</f>
        <v>136064</v>
      </c>
      <c r="AT5299" s="18">
        <f>+'Per Cápita'!$F$4</f>
        <v>103408</v>
      </c>
      <c r="AU5299" s="18">
        <f>+'Per Cápita'!$F$5</f>
        <v>90347</v>
      </c>
      <c r="AV5299" s="18">
        <f>+'Per Cápita'!$F$6</f>
        <v>138242</v>
      </c>
      <c r="AW5299" s="18">
        <f>+'Per Cápita'!$F$7</f>
        <v>166544</v>
      </c>
      <c r="AX5299" s="18">
        <f t="shared" si="1973"/>
        <v>0</v>
      </c>
      <c r="AY5299" s="18">
        <f t="shared" si="1974"/>
        <v>0</v>
      </c>
      <c r="AZ5299" s="18">
        <f t="shared" si="1975"/>
        <v>0</v>
      </c>
      <c r="BA5299" s="18">
        <f t="shared" si="1976"/>
        <v>0</v>
      </c>
      <c r="BB5299" s="18">
        <f t="shared" si="1977"/>
        <v>3639642.4164567976</v>
      </c>
      <c r="BC5299" s="18">
        <f t="shared" si="1978"/>
        <v>19770903.519425791</v>
      </c>
      <c r="BD5299" s="18">
        <f t="shared" si="1979"/>
        <v>0</v>
      </c>
      <c r="BE5299" s="18">
        <f t="shared" si="1980"/>
        <v>0</v>
      </c>
      <c r="BF5299" s="18">
        <f t="shared" si="1981"/>
        <v>0</v>
      </c>
      <c r="BG5299" s="18">
        <f t="shared" si="1982"/>
        <v>0</v>
      </c>
      <c r="BH5299" s="18">
        <f t="shared" si="1983"/>
        <v>0</v>
      </c>
      <c r="BI5299" s="18">
        <f t="shared" si="1984"/>
        <v>0</v>
      </c>
      <c r="BJ5299" s="18">
        <f t="shared" si="1985"/>
        <v>0</v>
      </c>
      <c r="BK5299" s="18">
        <f t="shared" si="1986"/>
        <v>0</v>
      </c>
      <c r="BL5299" s="18">
        <f t="shared" si="1987"/>
        <v>0</v>
      </c>
      <c r="BM5299" s="18">
        <f t="shared" si="1988"/>
        <v>0</v>
      </c>
      <c r="BN5299" s="18">
        <f t="shared" si="1989"/>
        <v>23410545.935882587</v>
      </c>
      <c r="BO5299" s="18">
        <f t="shared" si="1990"/>
        <v>0</v>
      </c>
      <c r="BP5299" s="4">
        <f t="shared" si="1991"/>
        <v>23410546</v>
      </c>
      <c r="BQ5299" t="s">
        <v>11411</v>
      </c>
    </row>
    <row r="5300" spans="1:69" x14ac:dyDescent="0.25">
      <c r="A5300" s="15" t="s">
        <v>11406</v>
      </c>
      <c r="B5300" t="s">
        <v>7750</v>
      </c>
      <c r="C5300" s="15">
        <v>4382</v>
      </c>
      <c r="D5300" t="s">
        <v>7751</v>
      </c>
      <c r="E5300" t="s">
        <v>6284</v>
      </c>
      <c r="F5300" t="s">
        <v>2268</v>
      </c>
      <c r="G5300" s="15">
        <v>6679</v>
      </c>
      <c r="H5300" s="15">
        <v>227001001293</v>
      </c>
      <c r="I5300" t="s">
        <v>4536</v>
      </c>
      <c r="J5300">
        <v>1</v>
      </c>
      <c r="K5300" s="22">
        <v>72.809902829738618</v>
      </c>
      <c r="L5300" s="16"/>
      <c r="M5300" s="16">
        <f t="shared" si="1968"/>
        <v>5.1004399313379469</v>
      </c>
      <c r="N5300" s="16">
        <f t="shared" si="1969"/>
        <v>0.75465447397380991</v>
      </c>
      <c r="O5300" s="29">
        <f t="shared" si="1970"/>
        <v>1.7546544739738099</v>
      </c>
      <c r="P5300" s="17">
        <f t="shared" si="1971"/>
        <v>171</v>
      </c>
      <c r="Q5300" s="17">
        <v>0</v>
      </c>
      <c r="R5300" s="17">
        <v>0</v>
      </c>
      <c r="S5300" s="17">
        <v>18</v>
      </c>
      <c r="T5300" s="17">
        <v>0</v>
      </c>
      <c r="U5300" s="17">
        <v>153</v>
      </c>
      <c r="V5300" s="17">
        <v>0</v>
      </c>
      <c r="W5300" s="17">
        <v>0</v>
      </c>
      <c r="X5300" s="17">
        <v>0</v>
      </c>
      <c r="Y5300" s="17">
        <v>0</v>
      </c>
      <c r="Z5300" s="17">
        <v>0</v>
      </c>
      <c r="AA5300" s="17">
        <v>0</v>
      </c>
      <c r="AB5300" s="17">
        <v>0</v>
      </c>
      <c r="AC5300" s="17">
        <f t="shared" si="1972"/>
        <v>0</v>
      </c>
      <c r="AD5300" s="17">
        <v>0</v>
      </c>
      <c r="AE5300" s="17">
        <v>0</v>
      </c>
      <c r="AF5300" s="17">
        <v>0</v>
      </c>
      <c r="AG5300" s="17">
        <v>0</v>
      </c>
      <c r="AH5300" s="17">
        <v>0</v>
      </c>
      <c r="AI5300" s="17">
        <v>0</v>
      </c>
      <c r="AJ5300" s="17">
        <v>0</v>
      </c>
      <c r="AK5300" s="17">
        <v>0</v>
      </c>
      <c r="AL5300" s="17">
        <v>0</v>
      </c>
      <c r="AM5300" s="17">
        <v>0</v>
      </c>
      <c r="AN5300" s="17">
        <v>0</v>
      </c>
      <c r="AO5300" s="17">
        <v>0</v>
      </c>
      <c r="AP5300" s="18">
        <f>+'Per Cápita'!$E$4</f>
        <v>83816</v>
      </c>
      <c r="AQ5300" s="18">
        <f>+'Per Cápita'!$E$5</f>
        <v>74019</v>
      </c>
      <c r="AR5300" s="18">
        <f>+'Per Cápita'!$E$6</f>
        <v>111028</v>
      </c>
      <c r="AS5300" s="18">
        <f>+'Per Cápita'!$E$7</f>
        <v>136064</v>
      </c>
      <c r="AT5300" s="18">
        <f>+'Per Cápita'!$F$4</f>
        <v>103408</v>
      </c>
      <c r="AU5300" s="18">
        <f>+'Per Cápita'!$F$5</f>
        <v>90347</v>
      </c>
      <c r="AV5300" s="18">
        <f>+'Per Cápita'!$F$6</f>
        <v>138242</v>
      </c>
      <c r="AW5300" s="18">
        <f>+'Per Cápita'!$F$7</f>
        <v>166544</v>
      </c>
      <c r="AX5300" s="18">
        <f t="shared" si="1973"/>
        <v>0</v>
      </c>
      <c r="AY5300" s="18">
        <f t="shared" si="1974"/>
        <v>0</v>
      </c>
      <c r="AZ5300" s="18">
        <f t="shared" si="1975"/>
        <v>0</v>
      </c>
      <c r="BA5300" s="18">
        <f t="shared" si="1976"/>
        <v>0</v>
      </c>
      <c r="BB5300" s="18">
        <f t="shared" si="1977"/>
        <v>3266015.5772043071</v>
      </c>
      <c r="BC5300" s="18">
        <f t="shared" si="1978"/>
        <v>24254748.467297107</v>
      </c>
      <c r="BD5300" s="18">
        <f t="shared" si="1979"/>
        <v>0</v>
      </c>
      <c r="BE5300" s="18">
        <f t="shared" si="1980"/>
        <v>0</v>
      </c>
      <c r="BF5300" s="18">
        <f t="shared" si="1981"/>
        <v>0</v>
      </c>
      <c r="BG5300" s="18">
        <f t="shared" si="1982"/>
        <v>0</v>
      </c>
      <c r="BH5300" s="18">
        <f t="shared" si="1983"/>
        <v>0</v>
      </c>
      <c r="BI5300" s="18">
        <f t="shared" si="1984"/>
        <v>0</v>
      </c>
      <c r="BJ5300" s="18">
        <f t="shared" si="1985"/>
        <v>0</v>
      </c>
      <c r="BK5300" s="18">
        <f t="shared" si="1986"/>
        <v>0</v>
      </c>
      <c r="BL5300" s="18">
        <f t="shared" si="1987"/>
        <v>0</v>
      </c>
      <c r="BM5300" s="18">
        <f t="shared" si="1988"/>
        <v>0</v>
      </c>
      <c r="BN5300" s="18">
        <f t="shared" si="1989"/>
        <v>27520764.044501413</v>
      </c>
      <c r="BO5300" s="18">
        <f t="shared" si="1990"/>
        <v>0</v>
      </c>
      <c r="BP5300" s="4">
        <f t="shared" si="1991"/>
        <v>27520764</v>
      </c>
      <c r="BQ5300" t="s">
        <v>11411</v>
      </c>
    </row>
    <row r="5301" spans="1:69" x14ac:dyDescent="0.25">
      <c r="A5301" s="15" t="s">
        <v>11406</v>
      </c>
      <c r="B5301" t="s">
        <v>7750</v>
      </c>
      <c r="C5301" s="15">
        <v>4382</v>
      </c>
      <c r="D5301" t="s">
        <v>7751</v>
      </c>
      <c r="E5301" t="s">
        <v>6284</v>
      </c>
      <c r="F5301" t="s">
        <v>2268</v>
      </c>
      <c r="G5301" s="15">
        <v>6346</v>
      </c>
      <c r="H5301" s="15">
        <v>227001001684</v>
      </c>
      <c r="I5301" t="s">
        <v>4537</v>
      </c>
      <c r="J5301">
        <v>1</v>
      </c>
      <c r="K5301" s="22">
        <v>72.809902829738618</v>
      </c>
      <c r="L5301" s="16"/>
      <c r="M5301" s="16">
        <f t="shared" si="1968"/>
        <v>5.1004399313379469</v>
      </c>
      <c r="N5301" s="16">
        <f t="shared" si="1969"/>
        <v>0.75465447397380991</v>
      </c>
      <c r="O5301" s="29">
        <f t="shared" si="1970"/>
        <v>1.7546544739738099</v>
      </c>
      <c r="P5301" s="17">
        <f t="shared" si="1971"/>
        <v>1303</v>
      </c>
      <c r="Q5301" s="17">
        <v>0</v>
      </c>
      <c r="R5301" s="17">
        <v>0</v>
      </c>
      <c r="S5301" s="17">
        <v>3</v>
      </c>
      <c r="T5301" s="17">
        <v>117</v>
      </c>
      <c r="U5301" s="17">
        <v>13</v>
      </c>
      <c r="V5301" s="17">
        <v>682</v>
      </c>
      <c r="W5301" s="17">
        <v>0</v>
      </c>
      <c r="X5301" s="17">
        <v>399</v>
      </c>
      <c r="Y5301" s="17">
        <v>0</v>
      </c>
      <c r="Z5301" s="17">
        <v>89</v>
      </c>
      <c r="AA5301" s="17">
        <v>0</v>
      </c>
      <c r="AB5301" s="17">
        <v>0</v>
      </c>
      <c r="AC5301" s="17">
        <f t="shared" si="1972"/>
        <v>387</v>
      </c>
      <c r="AD5301" s="17">
        <v>0</v>
      </c>
      <c r="AE5301" s="17">
        <v>0</v>
      </c>
      <c r="AF5301" s="17">
        <v>0</v>
      </c>
      <c r="AG5301" s="17">
        <v>117</v>
      </c>
      <c r="AH5301" s="17">
        <v>0</v>
      </c>
      <c r="AI5301" s="17">
        <v>270</v>
      </c>
      <c r="AJ5301" s="17">
        <v>0</v>
      </c>
      <c r="AK5301" s="17">
        <v>0</v>
      </c>
      <c r="AL5301" s="17">
        <v>0</v>
      </c>
      <c r="AM5301" s="17">
        <v>0</v>
      </c>
      <c r="AN5301" s="17">
        <v>0</v>
      </c>
      <c r="AO5301" s="17">
        <v>0</v>
      </c>
      <c r="AP5301" s="18">
        <f>+'Per Cápita'!$E$4</f>
        <v>83816</v>
      </c>
      <c r="AQ5301" s="18">
        <f>+'Per Cápita'!$E$5</f>
        <v>74019</v>
      </c>
      <c r="AR5301" s="18">
        <f>+'Per Cápita'!$E$6</f>
        <v>111028</v>
      </c>
      <c r="AS5301" s="18">
        <f>+'Per Cápita'!$E$7</f>
        <v>136064</v>
      </c>
      <c r="AT5301" s="18">
        <f>+'Per Cápita'!$F$4</f>
        <v>103408</v>
      </c>
      <c r="AU5301" s="18">
        <f>+'Per Cápita'!$F$5</f>
        <v>90347</v>
      </c>
      <c r="AV5301" s="18">
        <f>+'Per Cápita'!$F$6</f>
        <v>138242</v>
      </c>
      <c r="AW5301" s="18">
        <f>+'Per Cápita'!$F$7</f>
        <v>166544</v>
      </c>
      <c r="AX5301" s="18">
        <f t="shared" si="1973"/>
        <v>17206969.968698896</v>
      </c>
      <c r="AY5301" s="18">
        <f t="shared" si="1974"/>
        <v>140397868.83930188</v>
      </c>
      <c r="AZ5301" s="18">
        <f t="shared" si="1975"/>
        <v>17338604.147336412</v>
      </c>
      <c r="BA5301" s="18">
        <f t="shared" si="1976"/>
        <v>0</v>
      </c>
      <c r="BB5301" s="18">
        <f t="shared" si="1977"/>
        <v>544335.92953405122</v>
      </c>
      <c r="BC5301" s="18">
        <f t="shared" si="1978"/>
        <v>2060860.9808814535</v>
      </c>
      <c r="BD5301" s="18">
        <f t="shared" si="1979"/>
        <v>0</v>
      </c>
      <c r="BE5301" s="18">
        <f t="shared" si="1980"/>
        <v>0</v>
      </c>
      <c r="BF5301" s="18">
        <f t="shared" si="1981"/>
        <v>3441393.9937397796</v>
      </c>
      <c r="BG5301" s="18">
        <f t="shared" si="1982"/>
        <v>7013399.5534896413</v>
      </c>
      <c r="BH5301" s="18">
        <f t="shared" si="1983"/>
        <v>0</v>
      </c>
      <c r="BI5301" s="18">
        <f t="shared" si="1984"/>
        <v>0</v>
      </c>
      <c r="BJ5301" s="18">
        <f t="shared" si="1985"/>
        <v>0</v>
      </c>
      <c r="BK5301" s="18">
        <f t="shared" si="1986"/>
        <v>0</v>
      </c>
      <c r="BL5301" s="18">
        <f t="shared" si="1987"/>
        <v>0</v>
      </c>
      <c r="BM5301" s="18">
        <f t="shared" si="1988"/>
        <v>0</v>
      </c>
      <c r="BN5301" s="18">
        <f t="shared" si="1989"/>
        <v>177548639.8657527</v>
      </c>
      <c r="BO5301" s="18">
        <f t="shared" si="1990"/>
        <v>10454793.54722942</v>
      </c>
      <c r="BP5301" s="4">
        <f t="shared" si="1991"/>
        <v>188003433</v>
      </c>
      <c r="BQ5301" t="s">
        <v>11411</v>
      </c>
    </row>
    <row r="5302" spans="1:69" x14ac:dyDescent="0.25">
      <c r="A5302" s="15" t="s">
        <v>11406</v>
      </c>
      <c r="B5302" t="s">
        <v>7750</v>
      </c>
      <c r="C5302" s="15">
        <v>4382</v>
      </c>
      <c r="D5302" t="s">
        <v>7751</v>
      </c>
      <c r="E5302" t="s">
        <v>6284</v>
      </c>
      <c r="F5302" t="s">
        <v>2268</v>
      </c>
      <c r="G5302" s="15">
        <v>6672</v>
      </c>
      <c r="H5302" s="15">
        <v>227001001871</v>
      </c>
      <c r="I5302" t="s">
        <v>8692</v>
      </c>
      <c r="J5302">
        <v>1</v>
      </c>
      <c r="K5302" s="22">
        <v>72.809902829738618</v>
      </c>
      <c r="L5302" s="16"/>
      <c r="M5302" s="16">
        <f t="shared" si="1968"/>
        <v>5.1004399313379469</v>
      </c>
      <c r="N5302" s="16">
        <f t="shared" si="1969"/>
        <v>0.75465447397380991</v>
      </c>
      <c r="O5302" s="29">
        <f t="shared" si="1970"/>
        <v>1.7546544739738099</v>
      </c>
      <c r="P5302" s="17">
        <f t="shared" si="1971"/>
        <v>513</v>
      </c>
      <c r="Q5302" s="17">
        <v>0</v>
      </c>
      <c r="R5302" s="17">
        <v>0</v>
      </c>
      <c r="S5302" s="17">
        <v>35</v>
      </c>
      <c r="T5302" s="17">
        <v>0</v>
      </c>
      <c r="U5302" s="17">
        <v>266</v>
      </c>
      <c r="V5302" s="17">
        <v>0</v>
      </c>
      <c r="W5302" s="17">
        <v>169</v>
      </c>
      <c r="X5302" s="17">
        <v>0</v>
      </c>
      <c r="Y5302" s="17">
        <v>0</v>
      </c>
      <c r="Z5302" s="17">
        <v>0</v>
      </c>
      <c r="AA5302" s="17">
        <v>43</v>
      </c>
      <c r="AB5302" s="17">
        <v>0</v>
      </c>
      <c r="AC5302" s="17">
        <f t="shared" si="1972"/>
        <v>499</v>
      </c>
      <c r="AD5302" s="17">
        <v>0</v>
      </c>
      <c r="AE5302" s="17">
        <v>0</v>
      </c>
      <c r="AF5302" s="17">
        <v>33</v>
      </c>
      <c r="AG5302" s="17">
        <v>0</v>
      </c>
      <c r="AH5302" s="17">
        <v>254</v>
      </c>
      <c r="AI5302" s="17">
        <v>0</v>
      </c>
      <c r="AJ5302" s="17">
        <v>169</v>
      </c>
      <c r="AK5302" s="17">
        <v>0</v>
      </c>
      <c r="AL5302" s="17">
        <v>0</v>
      </c>
      <c r="AM5302" s="17">
        <v>0</v>
      </c>
      <c r="AN5302" s="17">
        <v>43</v>
      </c>
      <c r="AO5302" s="17">
        <v>0</v>
      </c>
      <c r="AP5302" s="18">
        <f>+'Per Cápita'!$E$4</f>
        <v>83816</v>
      </c>
      <c r="AQ5302" s="18">
        <f>+'Per Cápita'!$E$5</f>
        <v>74019</v>
      </c>
      <c r="AR5302" s="18">
        <f>+'Per Cápita'!$E$6</f>
        <v>111028</v>
      </c>
      <c r="AS5302" s="18">
        <f>+'Per Cápita'!$E$7</f>
        <v>136064</v>
      </c>
      <c r="AT5302" s="18">
        <f>+'Per Cápita'!$F$4</f>
        <v>103408</v>
      </c>
      <c r="AU5302" s="18">
        <f>+'Per Cápita'!$F$5</f>
        <v>90347</v>
      </c>
      <c r="AV5302" s="18">
        <f>+'Per Cápita'!$F$6</f>
        <v>138242</v>
      </c>
      <c r="AW5302" s="18">
        <f>+'Per Cápita'!$F$7</f>
        <v>166544</v>
      </c>
      <c r="AX5302" s="18">
        <f t="shared" si="1973"/>
        <v>0</v>
      </c>
      <c r="AY5302" s="18">
        <f t="shared" si="1974"/>
        <v>0</v>
      </c>
      <c r="AZ5302" s="18">
        <f t="shared" si="1975"/>
        <v>0</v>
      </c>
      <c r="BA5302" s="18">
        <f t="shared" si="1976"/>
        <v>0</v>
      </c>
      <c r="BB5302" s="18">
        <f t="shared" si="1977"/>
        <v>6350585.8445639303</v>
      </c>
      <c r="BC5302" s="18">
        <f t="shared" si="1978"/>
        <v>68959578.975648642</v>
      </c>
      <c r="BD5302" s="18">
        <f t="shared" si="1979"/>
        <v>0</v>
      </c>
      <c r="BE5302" s="18">
        <f t="shared" si="1980"/>
        <v>12565768.512680251</v>
      </c>
      <c r="BF5302" s="18">
        <f t="shared" si="1981"/>
        <v>0</v>
      </c>
      <c r="BG5302" s="18">
        <f t="shared" si="1982"/>
        <v>0</v>
      </c>
      <c r="BH5302" s="18">
        <f t="shared" si="1983"/>
        <v>0</v>
      </c>
      <c r="BI5302" s="18">
        <f t="shared" si="1984"/>
        <v>0</v>
      </c>
      <c r="BJ5302" s="18">
        <f t="shared" si="1985"/>
        <v>1197539.0449749127</v>
      </c>
      <c r="BK5302" s="18">
        <f t="shared" si="1986"/>
        <v>13411449.152505459</v>
      </c>
      <c r="BL5302" s="18">
        <f t="shared" si="1987"/>
        <v>0</v>
      </c>
      <c r="BM5302" s="18">
        <f t="shared" si="1988"/>
        <v>2513153.7025360502</v>
      </c>
      <c r="BN5302" s="18">
        <f t="shared" si="1989"/>
        <v>87875933.33289282</v>
      </c>
      <c r="BO5302" s="18">
        <f t="shared" si="1990"/>
        <v>17122141.90001642</v>
      </c>
      <c r="BP5302" s="4">
        <f t="shared" si="1991"/>
        <v>104998075</v>
      </c>
      <c r="BQ5302" t="s">
        <v>11411</v>
      </c>
    </row>
    <row r="5303" spans="1:69" x14ac:dyDescent="0.25">
      <c r="A5303" s="15" t="s">
        <v>7194</v>
      </c>
      <c r="B5303" t="s">
        <v>7750</v>
      </c>
      <c r="C5303" s="15">
        <v>3789</v>
      </c>
      <c r="D5303" t="s">
        <v>7194</v>
      </c>
      <c r="E5303" t="s">
        <v>6285</v>
      </c>
      <c r="F5303" t="s">
        <v>2361</v>
      </c>
      <c r="G5303" s="15">
        <v>8176</v>
      </c>
      <c r="H5303" s="15">
        <v>227001003181</v>
      </c>
      <c r="I5303" t="s">
        <v>2363</v>
      </c>
      <c r="J5303">
        <v>1</v>
      </c>
      <c r="K5303" s="22">
        <v>58.339603712064211</v>
      </c>
      <c r="L5303" s="16"/>
      <c r="M5303" s="16">
        <f t="shared" si="1968"/>
        <v>4.0867743642957972</v>
      </c>
      <c r="N5303" s="16">
        <f t="shared" si="1969"/>
        <v>0.60132262482567023</v>
      </c>
      <c r="O5303" s="29">
        <f t="shared" si="1970"/>
        <v>1.6013226248256702</v>
      </c>
      <c r="P5303" s="17">
        <f t="shared" si="1971"/>
        <v>516</v>
      </c>
      <c r="Q5303" s="17">
        <v>0</v>
      </c>
      <c r="R5303" s="17">
        <v>0</v>
      </c>
      <c r="S5303" s="17">
        <v>42</v>
      </c>
      <c r="T5303" s="17">
        <v>0</v>
      </c>
      <c r="U5303" s="17">
        <v>273</v>
      </c>
      <c r="V5303" s="17">
        <v>0</v>
      </c>
      <c r="W5303" s="17">
        <v>158</v>
      </c>
      <c r="X5303" s="17">
        <v>0</v>
      </c>
      <c r="Y5303" s="17">
        <v>0</v>
      </c>
      <c r="Z5303" s="17">
        <v>0</v>
      </c>
      <c r="AA5303" s="17">
        <v>43</v>
      </c>
      <c r="AB5303" s="17">
        <v>0</v>
      </c>
      <c r="AC5303" s="17">
        <f t="shared" si="1972"/>
        <v>0</v>
      </c>
      <c r="AD5303" s="17">
        <v>0</v>
      </c>
      <c r="AE5303" s="17">
        <v>0</v>
      </c>
      <c r="AF5303" s="17">
        <v>0</v>
      </c>
      <c r="AG5303" s="17">
        <v>0</v>
      </c>
      <c r="AH5303" s="17">
        <v>0</v>
      </c>
      <c r="AI5303" s="17">
        <v>0</v>
      </c>
      <c r="AJ5303" s="17">
        <v>0</v>
      </c>
      <c r="AK5303" s="17">
        <v>0</v>
      </c>
      <c r="AL5303" s="17">
        <v>0</v>
      </c>
      <c r="AM5303" s="17">
        <v>0</v>
      </c>
      <c r="AN5303" s="17">
        <v>0</v>
      </c>
      <c r="AO5303" s="17">
        <v>0</v>
      </c>
      <c r="AP5303" s="18">
        <f>+'Per Cápita'!$E$4</f>
        <v>83816</v>
      </c>
      <c r="AQ5303" s="18">
        <f>+'Per Cápita'!$E$5</f>
        <v>74019</v>
      </c>
      <c r="AR5303" s="18">
        <f>+'Per Cápita'!$E$6</f>
        <v>111028</v>
      </c>
      <c r="AS5303" s="18">
        <f>+'Per Cápita'!$E$7</f>
        <v>136064</v>
      </c>
      <c r="AT5303" s="18">
        <f>+'Per Cápita'!$F$4</f>
        <v>103408</v>
      </c>
      <c r="AU5303" s="18">
        <f>+'Per Cápita'!$F$5</f>
        <v>90347</v>
      </c>
      <c r="AV5303" s="18">
        <f>+'Per Cápita'!$F$6</f>
        <v>138242</v>
      </c>
      <c r="AW5303" s="18">
        <f>+'Per Cápita'!$F$7</f>
        <v>166544</v>
      </c>
      <c r="AX5303" s="18">
        <f t="shared" si="1973"/>
        <v>0</v>
      </c>
      <c r="AY5303" s="18">
        <f t="shared" si="1974"/>
        <v>0</v>
      </c>
      <c r="AZ5303" s="18">
        <f t="shared" si="1975"/>
        <v>0</v>
      </c>
      <c r="BA5303" s="18">
        <f t="shared" si="1976"/>
        <v>0</v>
      </c>
      <c r="BB5303" s="18">
        <f t="shared" si="1977"/>
        <v>6954761.9394948622</v>
      </c>
      <c r="BC5303" s="18">
        <f t="shared" si="1978"/>
        <v>62354793.624788798</v>
      </c>
      <c r="BD5303" s="18">
        <f t="shared" si="1979"/>
        <v>0</v>
      </c>
      <c r="BE5303" s="18">
        <f t="shared" si="1980"/>
        <v>11467699.034845557</v>
      </c>
      <c r="BF5303" s="18">
        <f t="shared" si="1981"/>
        <v>0</v>
      </c>
      <c r="BG5303" s="18">
        <f t="shared" si="1982"/>
        <v>0</v>
      </c>
      <c r="BH5303" s="18">
        <f t="shared" si="1983"/>
        <v>0</v>
      </c>
      <c r="BI5303" s="18">
        <f t="shared" si="1984"/>
        <v>0</v>
      </c>
      <c r="BJ5303" s="18">
        <f t="shared" si="1985"/>
        <v>0</v>
      </c>
      <c r="BK5303" s="18">
        <f t="shared" si="1986"/>
        <v>0</v>
      </c>
      <c r="BL5303" s="18">
        <f t="shared" si="1987"/>
        <v>0</v>
      </c>
      <c r="BM5303" s="18">
        <f t="shared" si="1988"/>
        <v>0</v>
      </c>
      <c r="BN5303" s="18">
        <f t="shared" si="1989"/>
        <v>80777254.599129215</v>
      </c>
      <c r="BO5303" s="18">
        <f t="shared" si="1990"/>
        <v>0</v>
      </c>
      <c r="BP5303" s="4">
        <f t="shared" si="1991"/>
        <v>80777255</v>
      </c>
      <c r="BQ5303" t="s">
        <v>11411</v>
      </c>
    </row>
    <row r="5304" spans="1:69" x14ac:dyDescent="0.25">
      <c r="A5304" s="15" t="s">
        <v>7194</v>
      </c>
      <c r="B5304" t="s">
        <v>7750</v>
      </c>
      <c r="C5304" s="15">
        <v>3789</v>
      </c>
      <c r="D5304" t="s">
        <v>7194</v>
      </c>
      <c r="E5304" t="s">
        <v>6285</v>
      </c>
      <c r="F5304" t="s">
        <v>2361</v>
      </c>
      <c r="G5304" s="15">
        <v>8177</v>
      </c>
      <c r="H5304" s="15">
        <v>227001003237</v>
      </c>
      <c r="I5304" t="s">
        <v>2364</v>
      </c>
      <c r="J5304">
        <v>1</v>
      </c>
      <c r="K5304" s="22">
        <v>58.339603712064211</v>
      </c>
      <c r="L5304" s="16"/>
      <c r="M5304" s="16">
        <f t="shared" si="1968"/>
        <v>4.0867743642957972</v>
      </c>
      <c r="N5304" s="16">
        <f t="shared" si="1969"/>
        <v>0.60132262482567023</v>
      </c>
      <c r="O5304" s="29">
        <f t="shared" si="1970"/>
        <v>1.6013226248256702</v>
      </c>
      <c r="P5304" s="17">
        <f t="shared" si="1971"/>
        <v>566</v>
      </c>
      <c r="Q5304" s="17">
        <v>0</v>
      </c>
      <c r="R5304" s="17">
        <v>0</v>
      </c>
      <c r="S5304" s="17">
        <v>5</v>
      </c>
      <c r="T5304" s="17">
        <v>47</v>
      </c>
      <c r="U5304" s="17">
        <v>29</v>
      </c>
      <c r="V5304" s="17">
        <v>260</v>
      </c>
      <c r="W5304" s="17">
        <v>0</v>
      </c>
      <c r="X5304" s="17">
        <v>167</v>
      </c>
      <c r="Y5304" s="17">
        <v>0</v>
      </c>
      <c r="Z5304" s="17">
        <v>0</v>
      </c>
      <c r="AA5304" s="17">
        <v>0</v>
      </c>
      <c r="AB5304" s="17">
        <v>58</v>
      </c>
      <c r="AC5304" s="17">
        <f t="shared" si="1972"/>
        <v>532</v>
      </c>
      <c r="AD5304" s="17">
        <v>0</v>
      </c>
      <c r="AE5304" s="17">
        <v>0</v>
      </c>
      <c r="AF5304" s="17">
        <v>0</v>
      </c>
      <c r="AG5304" s="17">
        <v>47</v>
      </c>
      <c r="AH5304" s="17">
        <v>0</v>
      </c>
      <c r="AI5304" s="17">
        <v>260</v>
      </c>
      <c r="AJ5304" s="17">
        <v>0</v>
      </c>
      <c r="AK5304" s="17">
        <v>167</v>
      </c>
      <c r="AL5304" s="17">
        <v>0</v>
      </c>
      <c r="AM5304" s="17">
        <v>0</v>
      </c>
      <c r="AN5304" s="17">
        <v>0</v>
      </c>
      <c r="AO5304" s="17">
        <v>58</v>
      </c>
      <c r="AP5304" s="18">
        <f>+'Per Cápita'!$E$4</f>
        <v>83816</v>
      </c>
      <c r="AQ5304" s="18">
        <f>+'Per Cápita'!$E$5</f>
        <v>74019</v>
      </c>
      <c r="AR5304" s="18">
        <f>+'Per Cápita'!$E$6</f>
        <v>111028</v>
      </c>
      <c r="AS5304" s="18">
        <f>+'Per Cápita'!$E$7</f>
        <v>136064</v>
      </c>
      <c r="AT5304" s="18">
        <f>+'Per Cápita'!$F$4</f>
        <v>103408</v>
      </c>
      <c r="AU5304" s="18">
        <f>+'Per Cápita'!$F$5</f>
        <v>90347</v>
      </c>
      <c r="AV5304" s="18">
        <f>+'Per Cápita'!$F$6</f>
        <v>138242</v>
      </c>
      <c r="AW5304" s="18">
        <f>+'Per Cápita'!$F$7</f>
        <v>166544</v>
      </c>
      <c r="AX5304" s="18">
        <f t="shared" si="1973"/>
        <v>6308173.4847522536</v>
      </c>
      <c r="AY5304" s="18">
        <f t="shared" si="1974"/>
        <v>50611583.829696737</v>
      </c>
      <c r="AZ5304" s="18">
        <f t="shared" si="1975"/>
        <v>0</v>
      </c>
      <c r="BA5304" s="18">
        <f t="shared" si="1976"/>
        <v>12637176.974208239</v>
      </c>
      <c r="BB5304" s="18">
        <f t="shared" si="1977"/>
        <v>827947.84993986448</v>
      </c>
      <c r="BC5304" s="18">
        <f t="shared" si="1978"/>
        <v>4195566.1603686204</v>
      </c>
      <c r="BD5304" s="18">
        <f t="shared" si="1979"/>
        <v>0</v>
      </c>
      <c r="BE5304" s="18">
        <f t="shared" si="1980"/>
        <v>0</v>
      </c>
      <c r="BF5304" s="18">
        <f t="shared" si="1981"/>
        <v>1261634.6969504508</v>
      </c>
      <c r="BG5304" s="18">
        <f t="shared" si="1982"/>
        <v>10122316.765939349</v>
      </c>
      <c r="BH5304" s="18">
        <f t="shared" si="1983"/>
        <v>0</v>
      </c>
      <c r="BI5304" s="18">
        <f t="shared" si="1984"/>
        <v>2527435.3948416482</v>
      </c>
      <c r="BJ5304" s="18">
        <f t="shared" si="1985"/>
        <v>0</v>
      </c>
      <c r="BK5304" s="18">
        <f t="shared" si="1986"/>
        <v>0</v>
      </c>
      <c r="BL5304" s="18">
        <f t="shared" si="1987"/>
        <v>0</v>
      </c>
      <c r="BM5304" s="18">
        <f t="shared" si="1988"/>
        <v>0</v>
      </c>
      <c r="BN5304" s="18">
        <f t="shared" si="1989"/>
        <v>74580448.298965722</v>
      </c>
      <c r="BO5304" s="18">
        <f t="shared" si="1990"/>
        <v>13911386.857731448</v>
      </c>
      <c r="BP5304" s="4">
        <f t="shared" si="1991"/>
        <v>88491835</v>
      </c>
      <c r="BQ5304" t="s">
        <v>11411</v>
      </c>
    </row>
    <row r="5305" spans="1:69" x14ac:dyDescent="0.25">
      <c r="A5305" s="15" t="s">
        <v>11406</v>
      </c>
      <c r="B5305" t="s">
        <v>7750</v>
      </c>
      <c r="C5305">
        <v>4382</v>
      </c>
      <c r="D5305" t="s">
        <v>7751</v>
      </c>
      <c r="E5305" t="s">
        <v>6284</v>
      </c>
      <c r="F5305" t="s">
        <v>2268</v>
      </c>
      <c r="G5305">
        <v>6666</v>
      </c>
      <c r="H5305" s="15">
        <v>227001003547</v>
      </c>
      <c r="I5305" t="s">
        <v>8693</v>
      </c>
      <c r="J5305">
        <v>1</v>
      </c>
      <c r="K5305" s="22">
        <v>72.809902829738618</v>
      </c>
      <c r="L5305" s="16"/>
      <c r="M5305" s="16">
        <f t="shared" si="1968"/>
        <v>5.1004399313379469</v>
      </c>
      <c r="N5305" s="16">
        <f t="shared" si="1969"/>
        <v>0.75465447397380991</v>
      </c>
      <c r="O5305" s="29">
        <f t="shared" si="1970"/>
        <v>1.7546544739738099</v>
      </c>
      <c r="P5305" s="17">
        <f t="shared" si="1971"/>
        <v>214</v>
      </c>
      <c r="Q5305" s="17">
        <v>0</v>
      </c>
      <c r="R5305" s="17">
        <v>0</v>
      </c>
      <c r="S5305" s="17">
        <v>19</v>
      </c>
      <c r="T5305" s="17">
        <v>0</v>
      </c>
      <c r="U5305" s="17">
        <v>96</v>
      </c>
      <c r="V5305" s="17">
        <v>0</v>
      </c>
      <c r="W5305" s="17">
        <v>58</v>
      </c>
      <c r="X5305" s="17">
        <v>0</v>
      </c>
      <c r="Y5305" s="17">
        <v>0</v>
      </c>
      <c r="Z5305" s="17">
        <v>0</v>
      </c>
      <c r="AA5305" s="17">
        <v>41</v>
      </c>
      <c r="AB5305" s="17">
        <v>0</v>
      </c>
      <c r="AC5305" s="17">
        <f t="shared" si="1972"/>
        <v>214</v>
      </c>
      <c r="AD5305" s="17">
        <v>0</v>
      </c>
      <c r="AE5305" s="17">
        <v>0</v>
      </c>
      <c r="AF5305" s="17">
        <v>19</v>
      </c>
      <c r="AG5305" s="17">
        <v>0</v>
      </c>
      <c r="AH5305" s="17">
        <v>96</v>
      </c>
      <c r="AI5305" s="17">
        <v>0</v>
      </c>
      <c r="AJ5305" s="17">
        <v>58</v>
      </c>
      <c r="AK5305" s="17">
        <v>0</v>
      </c>
      <c r="AL5305" s="17">
        <v>0</v>
      </c>
      <c r="AM5305" s="17">
        <v>0</v>
      </c>
      <c r="AN5305" s="17">
        <v>41</v>
      </c>
      <c r="AO5305" s="17">
        <v>0</v>
      </c>
      <c r="AP5305" s="18">
        <f>+'Per Cápita'!$E$4</f>
        <v>83816</v>
      </c>
      <c r="AQ5305" s="18">
        <f>+'Per Cápita'!$E$5</f>
        <v>74019</v>
      </c>
      <c r="AR5305" s="18">
        <f>+'Per Cápita'!$E$6</f>
        <v>111028</v>
      </c>
      <c r="AS5305" s="18">
        <f>+'Per Cápita'!$E$7</f>
        <v>136064</v>
      </c>
      <c r="AT5305" s="18">
        <f>+'Per Cápita'!$F$4</f>
        <v>103408</v>
      </c>
      <c r="AU5305" s="18">
        <f>+'Per Cápita'!$F$5</f>
        <v>90347</v>
      </c>
      <c r="AV5305" s="18">
        <f>+'Per Cápita'!$F$6</f>
        <v>138242</v>
      </c>
      <c r="AW5305" s="18">
        <f>+'Per Cápita'!$F$7</f>
        <v>166544</v>
      </c>
      <c r="AX5305" s="18">
        <f t="shared" si="1973"/>
        <v>0</v>
      </c>
      <c r="AY5305" s="18">
        <f t="shared" si="1974"/>
        <v>0</v>
      </c>
      <c r="AZ5305" s="18">
        <f t="shared" si="1975"/>
        <v>0</v>
      </c>
      <c r="BA5305" s="18">
        <f t="shared" si="1976"/>
        <v>0</v>
      </c>
      <c r="BB5305" s="18">
        <f t="shared" si="1977"/>
        <v>3447460.8870489909</v>
      </c>
      <c r="BC5305" s="18">
        <f t="shared" si="1978"/>
        <v>24413276.235057216</v>
      </c>
      <c r="BD5305" s="18">
        <f t="shared" si="1979"/>
        <v>0</v>
      </c>
      <c r="BE5305" s="18">
        <f t="shared" si="1980"/>
        <v>11981314.163253263</v>
      </c>
      <c r="BF5305" s="18">
        <f t="shared" si="1981"/>
        <v>0</v>
      </c>
      <c r="BG5305" s="18">
        <f t="shared" si="1982"/>
        <v>0</v>
      </c>
      <c r="BH5305" s="18">
        <f t="shared" si="1983"/>
        <v>0</v>
      </c>
      <c r="BI5305" s="18">
        <f t="shared" si="1984"/>
        <v>0</v>
      </c>
      <c r="BJ5305" s="18">
        <f t="shared" si="1985"/>
        <v>689492.17740979826</v>
      </c>
      <c r="BK5305" s="18">
        <f t="shared" si="1986"/>
        <v>4882655.2470114436</v>
      </c>
      <c r="BL5305" s="18">
        <f t="shared" si="1987"/>
        <v>0</v>
      </c>
      <c r="BM5305" s="18">
        <f t="shared" si="1988"/>
        <v>2396262.8326506526</v>
      </c>
      <c r="BN5305" s="18">
        <f t="shared" si="1989"/>
        <v>39842051.285359472</v>
      </c>
      <c r="BO5305" s="18">
        <f t="shared" si="1990"/>
        <v>7968410.2570718937</v>
      </c>
      <c r="BP5305" s="4">
        <f t="shared" si="1991"/>
        <v>47810462</v>
      </c>
      <c r="BQ5305" t="s">
        <v>11411</v>
      </c>
    </row>
    <row r="5306" spans="1:69" x14ac:dyDescent="0.25">
      <c r="A5306" s="15" t="s">
        <v>7194</v>
      </c>
      <c r="B5306" t="s">
        <v>7750</v>
      </c>
      <c r="C5306" s="15">
        <v>3789</v>
      </c>
      <c r="D5306" t="s">
        <v>7194</v>
      </c>
      <c r="E5306" t="s">
        <v>6809</v>
      </c>
      <c r="F5306" t="s">
        <v>2336</v>
      </c>
      <c r="G5306" s="15">
        <v>141655</v>
      </c>
      <c r="H5306" s="15">
        <v>227001004250</v>
      </c>
      <c r="I5306" t="s">
        <v>5141</v>
      </c>
      <c r="J5306">
        <v>1</v>
      </c>
      <c r="K5306" s="22">
        <v>51.637080867850102</v>
      </c>
      <c r="L5306" s="16"/>
      <c r="M5306" s="16">
        <f t="shared" si="1968"/>
        <v>3.6172528592983819</v>
      </c>
      <c r="N5306" s="16">
        <f t="shared" si="1969"/>
        <v>0.5303005807543264</v>
      </c>
      <c r="O5306" s="29">
        <f t="shared" si="1970"/>
        <v>1.5303005807543264</v>
      </c>
      <c r="P5306" s="17">
        <f t="shared" si="1971"/>
        <v>460</v>
      </c>
      <c r="Q5306" s="17">
        <v>0</v>
      </c>
      <c r="R5306" s="17">
        <v>0</v>
      </c>
      <c r="S5306" s="17">
        <v>38</v>
      </c>
      <c r="T5306" s="17">
        <v>0</v>
      </c>
      <c r="U5306" s="17">
        <v>239</v>
      </c>
      <c r="V5306" s="17">
        <v>0</v>
      </c>
      <c r="W5306" s="17">
        <v>183</v>
      </c>
      <c r="X5306" s="17">
        <v>0</v>
      </c>
      <c r="Y5306" s="17">
        <v>0</v>
      </c>
      <c r="Z5306" s="17">
        <v>0</v>
      </c>
      <c r="AA5306" s="17">
        <v>0</v>
      </c>
      <c r="AB5306" s="17">
        <v>0</v>
      </c>
      <c r="AC5306" s="17">
        <f t="shared" si="1972"/>
        <v>0</v>
      </c>
      <c r="AD5306" s="17">
        <v>0</v>
      </c>
      <c r="AE5306" s="17">
        <v>0</v>
      </c>
      <c r="AF5306" s="17">
        <v>0</v>
      </c>
      <c r="AG5306" s="17">
        <v>0</v>
      </c>
      <c r="AH5306" s="17">
        <v>0</v>
      </c>
      <c r="AI5306" s="17">
        <v>0</v>
      </c>
      <c r="AJ5306" s="17">
        <v>0</v>
      </c>
      <c r="AK5306" s="17">
        <v>0</v>
      </c>
      <c r="AL5306" s="17">
        <v>0</v>
      </c>
      <c r="AM5306" s="17">
        <v>0</v>
      </c>
      <c r="AN5306" s="17">
        <v>0</v>
      </c>
      <c r="AO5306" s="17">
        <v>0</v>
      </c>
      <c r="AP5306" s="18">
        <f>+'Per Cápita'!$E$4</f>
        <v>83816</v>
      </c>
      <c r="AQ5306" s="18">
        <f>+'Per Cápita'!$E$5</f>
        <v>74019</v>
      </c>
      <c r="AR5306" s="18">
        <f>+'Per Cápita'!$E$6</f>
        <v>111028</v>
      </c>
      <c r="AS5306" s="18">
        <f>+'Per Cápita'!$E$7</f>
        <v>136064</v>
      </c>
      <c r="AT5306" s="18">
        <f>+'Per Cápita'!$F$4</f>
        <v>103408</v>
      </c>
      <c r="AU5306" s="18">
        <f>+'Per Cápita'!$F$5</f>
        <v>90347</v>
      </c>
      <c r="AV5306" s="18">
        <f>+'Per Cápita'!$F$6</f>
        <v>138242</v>
      </c>
      <c r="AW5306" s="18">
        <f>+'Per Cápita'!$F$7</f>
        <v>166544</v>
      </c>
      <c r="AX5306" s="18">
        <f t="shared" si="1973"/>
        <v>0</v>
      </c>
      <c r="AY5306" s="18">
        <f t="shared" si="1974"/>
        <v>0</v>
      </c>
      <c r="AZ5306" s="18">
        <f t="shared" si="1975"/>
        <v>0</v>
      </c>
      <c r="BA5306" s="18">
        <f t="shared" si="1976"/>
        <v>0</v>
      </c>
      <c r="BB5306" s="18">
        <f t="shared" si="1977"/>
        <v>6013322.2532764487</v>
      </c>
      <c r="BC5306" s="18">
        <f t="shared" si="1978"/>
        <v>58344904.092291497</v>
      </c>
      <c r="BD5306" s="18">
        <f t="shared" si="1979"/>
        <v>0</v>
      </c>
      <c r="BE5306" s="18">
        <f t="shared" si="1980"/>
        <v>0</v>
      </c>
      <c r="BF5306" s="18">
        <f t="shared" si="1981"/>
        <v>0</v>
      </c>
      <c r="BG5306" s="18">
        <f t="shared" si="1982"/>
        <v>0</v>
      </c>
      <c r="BH5306" s="18">
        <f t="shared" si="1983"/>
        <v>0</v>
      </c>
      <c r="BI5306" s="18">
        <f t="shared" si="1984"/>
        <v>0</v>
      </c>
      <c r="BJ5306" s="18">
        <f t="shared" si="1985"/>
        <v>0</v>
      </c>
      <c r="BK5306" s="18">
        <f t="shared" si="1986"/>
        <v>0</v>
      </c>
      <c r="BL5306" s="18">
        <f t="shared" si="1987"/>
        <v>0</v>
      </c>
      <c r="BM5306" s="18">
        <f t="shared" si="1988"/>
        <v>0</v>
      </c>
      <c r="BN5306" s="18">
        <f t="shared" si="1989"/>
        <v>64358226.345567942</v>
      </c>
      <c r="BO5306" s="18">
        <f t="shared" si="1990"/>
        <v>0</v>
      </c>
      <c r="BP5306" s="4">
        <f t="shared" si="1991"/>
        <v>64358226</v>
      </c>
      <c r="BQ5306" t="s">
        <v>11411</v>
      </c>
    </row>
    <row r="5307" spans="1:69" x14ac:dyDescent="0.25">
      <c r="A5307" s="15" t="s">
        <v>7194</v>
      </c>
      <c r="B5307" t="s">
        <v>7750</v>
      </c>
      <c r="C5307" s="15">
        <v>3789</v>
      </c>
      <c r="D5307" t="s">
        <v>7194</v>
      </c>
      <c r="E5307" t="s">
        <v>6809</v>
      </c>
      <c r="F5307" t="s">
        <v>2336</v>
      </c>
      <c r="G5307" s="15">
        <v>105327</v>
      </c>
      <c r="H5307" s="15">
        <v>227001017742</v>
      </c>
      <c r="I5307" t="s">
        <v>5142</v>
      </c>
      <c r="J5307">
        <v>1</v>
      </c>
      <c r="K5307" s="22">
        <v>51.637080867850102</v>
      </c>
      <c r="L5307" s="16"/>
      <c r="M5307" s="16">
        <f t="shared" si="1968"/>
        <v>3.6172528592983819</v>
      </c>
      <c r="N5307" s="16">
        <f t="shared" si="1969"/>
        <v>0.5303005807543264</v>
      </c>
      <c r="O5307" s="29">
        <f t="shared" si="1970"/>
        <v>1.5303005807543264</v>
      </c>
      <c r="P5307" s="17">
        <f t="shared" si="1971"/>
        <v>181</v>
      </c>
      <c r="Q5307" s="17">
        <v>0</v>
      </c>
      <c r="R5307" s="17">
        <v>0</v>
      </c>
      <c r="S5307" s="17">
        <v>25</v>
      </c>
      <c r="T5307" s="17">
        <v>0</v>
      </c>
      <c r="U5307" s="17">
        <v>103</v>
      </c>
      <c r="V5307" s="17">
        <v>0</v>
      </c>
      <c r="W5307" s="17">
        <v>53</v>
      </c>
      <c r="X5307" s="17">
        <v>0</v>
      </c>
      <c r="Y5307" s="17">
        <v>0</v>
      </c>
      <c r="Z5307" s="17">
        <v>0</v>
      </c>
      <c r="AA5307" s="17">
        <v>0</v>
      </c>
      <c r="AB5307" s="17">
        <v>0</v>
      </c>
      <c r="AC5307" s="17">
        <f t="shared" si="1972"/>
        <v>0</v>
      </c>
      <c r="AD5307" s="17">
        <v>0</v>
      </c>
      <c r="AE5307" s="17">
        <v>0</v>
      </c>
      <c r="AF5307" s="17">
        <v>0</v>
      </c>
      <c r="AG5307" s="17">
        <v>0</v>
      </c>
      <c r="AH5307" s="17">
        <v>0</v>
      </c>
      <c r="AI5307" s="17">
        <v>0</v>
      </c>
      <c r="AJ5307" s="17">
        <v>0</v>
      </c>
      <c r="AK5307" s="17">
        <v>0</v>
      </c>
      <c r="AL5307" s="17">
        <v>0</v>
      </c>
      <c r="AM5307" s="17">
        <v>0</v>
      </c>
      <c r="AN5307" s="17">
        <v>0</v>
      </c>
      <c r="AO5307" s="17">
        <v>0</v>
      </c>
      <c r="AP5307" s="18">
        <f>+'Per Cápita'!$E$4</f>
        <v>83816</v>
      </c>
      <c r="AQ5307" s="18">
        <f>+'Per Cápita'!$E$5</f>
        <v>74019</v>
      </c>
      <c r="AR5307" s="18">
        <f>+'Per Cápita'!$E$6</f>
        <v>111028</v>
      </c>
      <c r="AS5307" s="18">
        <f>+'Per Cápita'!$E$7</f>
        <v>136064</v>
      </c>
      <c r="AT5307" s="18">
        <f>+'Per Cápita'!$F$4</f>
        <v>103408</v>
      </c>
      <c r="AU5307" s="18">
        <f>+'Per Cápita'!$F$5</f>
        <v>90347</v>
      </c>
      <c r="AV5307" s="18">
        <f>+'Per Cápita'!$F$6</f>
        <v>138242</v>
      </c>
      <c r="AW5307" s="18">
        <f>+'Per Cápita'!$F$7</f>
        <v>166544</v>
      </c>
      <c r="AX5307" s="18">
        <f t="shared" si="1973"/>
        <v>0</v>
      </c>
      <c r="AY5307" s="18">
        <f t="shared" si="1974"/>
        <v>0</v>
      </c>
      <c r="AZ5307" s="18">
        <f t="shared" si="1975"/>
        <v>0</v>
      </c>
      <c r="BA5307" s="18">
        <f t="shared" si="1976"/>
        <v>0</v>
      </c>
      <c r="BB5307" s="18">
        <f t="shared" si="1977"/>
        <v>3956133.0613660845</v>
      </c>
      <c r="BC5307" s="18">
        <f t="shared" si="1978"/>
        <v>21568258.384828135</v>
      </c>
      <c r="BD5307" s="18">
        <f t="shared" si="1979"/>
        <v>0</v>
      </c>
      <c r="BE5307" s="18">
        <f t="shared" si="1980"/>
        <v>0</v>
      </c>
      <c r="BF5307" s="18">
        <f t="shared" si="1981"/>
        <v>0</v>
      </c>
      <c r="BG5307" s="18">
        <f t="shared" si="1982"/>
        <v>0</v>
      </c>
      <c r="BH5307" s="18">
        <f t="shared" si="1983"/>
        <v>0</v>
      </c>
      <c r="BI5307" s="18">
        <f t="shared" si="1984"/>
        <v>0</v>
      </c>
      <c r="BJ5307" s="18">
        <f t="shared" si="1985"/>
        <v>0</v>
      </c>
      <c r="BK5307" s="18">
        <f t="shared" si="1986"/>
        <v>0</v>
      </c>
      <c r="BL5307" s="18">
        <f t="shared" si="1987"/>
        <v>0</v>
      </c>
      <c r="BM5307" s="18">
        <f t="shared" si="1988"/>
        <v>0</v>
      </c>
      <c r="BN5307" s="18">
        <f t="shared" si="1989"/>
        <v>25524391.44619422</v>
      </c>
      <c r="BO5307" s="18">
        <f t="shared" si="1990"/>
        <v>0</v>
      </c>
      <c r="BP5307" s="4">
        <f t="shared" si="1991"/>
        <v>25524391</v>
      </c>
      <c r="BQ5307" t="s">
        <v>11411</v>
      </c>
    </row>
    <row r="5308" spans="1:69" x14ac:dyDescent="0.25">
      <c r="A5308" s="15" t="s">
        <v>7194</v>
      </c>
      <c r="B5308" t="s">
        <v>7750</v>
      </c>
      <c r="C5308" s="15">
        <v>3789</v>
      </c>
      <c r="D5308" t="s">
        <v>7194</v>
      </c>
      <c r="E5308" t="s">
        <v>6809</v>
      </c>
      <c r="F5308" t="s">
        <v>2336</v>
      </c>
      <c r="G5308" s="15">
        <v>6418</v>
      </c>
      <c r="H5308" s="15">
        <v>227001017751</v>
      </c>
      <c r="I5308" t="s">
        <v>5143</v>
      </c>
      <c r="J5308">
        <v>1</v>
      </c>
      <c r="K5308" s="22">
        <v>51.637080867850102</v>
      </c>
      <c r="L5308" s="16"/>
      <c r="M5308" s="16">
        <f t="shared" si="1968"/>
        <v>3.6172528592983819</v>
      </c>
      <c r="N5308" s="16">
        <f t="shared" si="1969"/>
        <v>0.5303005807543264</v>
      </c>
      <c r="O5308" s="29">
        <f t="shared" si="1970"/>
        <v>1.5303005807543264</v>
      </c>
      <c r="P5308" s="17">
        <f t="shared" si="1971"/>
        <v>536</v>
      </c>
      <c r="Q5308" s="17">
        <v>0</v>
      </c>
      <c r="R5308" s="17">
        <v>0</v>
      </c>
      <c r="S5308" s="17">
        <v>26</v>
      </c>
      <c r="T5308" s="17">
        <v>0</v>
      </c>
      <c r="U5308" s="17">
        <v>227</v>
      </c>
      <c r="V5308" s="17">
        <v>0</v>
      </c>
      <c r="W5308" s="17">
        <v>202</v>
      </c>
      <c r="X5308" s="17">
        <v>0</v>
      </c>
      <c r="Y5308" s="17">
        <v>81</v>
      </c>
      <c r="Z5308" s="17">
        <v>0</v>
      </c>
      <c r="AA5308" s="17">
        <v>0</v>
      </c>
      <c r="AB5308" s="17">
        <v>0</v>
      </c>
      <c r="AC5308" s="17">
        <f t="shared" si="1972"/>
        <v>0</v>
      </c>
      <c r="AD5308" s="17">
        <v>0</v>
      </c>
      <c r="AE5308" s="17">
        <v>0</v>
      </c>
      <c r="AF5308" s="17">
        <v>0</v>
      </c>
      <c r="AG5308" s="17">
        <v>0</v>
      </c>
      <c r="AH5308" s="17">
        <v>0</v>
      </c>
      <c r="AI5308" s="17">
        <v>0</v>
      </c>
      <c r="AJ5308" s="17">
        <v>0</v>
      </c>
      <c r="AK5308" s="17">
        <v>0</v>
      </c>
      <c r="AL5308" s="17">
        <v>0</v>
      </c>
      <c r="AM5308" s="17">
        <v>0</v>
      </c>
      <c r="AN5308" s="17">
        <v>0</v>
      </c>
      <c r="AO5308" s="17">
        <v>0</v>
      </c>
      <c r="AP5308" s="18">
        <f>+'Per Cápita'!$E$4</f>
        <v>83816</v>
      </c>
      <c r="AQ5308" s="18">
        <f>+'Per Cápita'!$E$5</f>
        <v>74019</v>
      </c>
      <c r="AR5308" s="18">
        <f>+'Per Cápita'!$E$6</f>
        <v>111028</v>
      </c>
      <c r="AS5308" s="18">
        <f>+'Per Cápita'!$E$7</f>
        <v>136064</v>
      </c>
      <c r="AT5308" s="18">
        <f>+'Per Cápita'!$F$4</f>
        <v>103408</v>
      </c>
      <c r="AU5308" s="18">
        <f>+'Per Cápita'!$F$5</f>
        <v>90347</v>
      </c>
      <c r="AV5308" s="18">
        <f>+'Per Cápita'!$F$6</f>
        <v>138242</v>
      </c>
      <c r="AW5308" s="18">
        <f>+'Per Cápita'!$F$7</f>
        <v>166544</v>
      </c>
      <c r="AX5308" s="18">
        <f t="shared" si="1973"/>
        <v>0</v>
      </c>
      <c r="AY5308" s="18">
        <f t="shared" si="1974"/>
        <v>0</v>
      </c>
      <c r="AZ5308" s="18">
        <f t="shared" si="1975"/>
        <v>0</v>
      </c>
      <c r="BA5308" s="18">
        <f t="shared" si="1976"/>
        <v>0</v>
      </c>
      <c r="BB5308" s="18">
        <f t="shared" si="1977"/>
        <v>4114378.3838207279</v>
      </c>
      <c r="BC5308" s="18">
        <f t="shared" si="1978"/>
        <v>59312710.558277376</v>
      </c>
      <c r="BD5308" s="18">
        <f t="shared" si="1979"/>
        <v>17135696.843655806</v>
      </c>
      <c r="BE5308" s="18">
        <f t="shared" si="1980"/>
        <v>0</v>
      </c>
      <c r="BF5308" s="18">
        <f t="shared" si="1981"/>
        <v>0</v>
      </c>
      <c r="BG5308" s="18">
        <f t="shared" si="1982"/>
        <v>0</v>
      </c>
      <c r="BH5308" s="18">
        <f t="shared" si="1983"/>
        <v>0</v>
      </c>
      <c r="BI5308" s="18">
        <f t="shared" si="1984"/>
        <v>0</v>
      </c>
      <c r="BJ5308" s="18">
        <f t="shared" si="1985"/>
        <v>0</v>
      </c>
      <c r="BK5308" s="18">
        <f t="shared" si="1986"/>
        <v>0</v>
      </c>
      <c r="BL5308" s="18">
        <f t="shared" si="1987"/>
        <v>0</v>
      </c>
      <c r="BM5308" s="18">
        <f t="shared" si="1988"/>
        <v>0</v>
      </c>
      <c r="BN5308" s="18">
        <f t="shared" si="1989"/>
        <v>80562785.785753906</v>
      </c>
      <c r="BO5308" s="18">
        <f t="shared" si="1990"/>
        <v>0</v>
      </c>
      <c r="BP5308" s="4">
        <f t="shared" si="1991"/>
        <v>80562786</v>
      </c>
      <c r="BQ5308" t="s">
        <v>11411</v>
      </c>
    </row>
    <row r="5309" spans="1:69" x14ac:dyDescent="0.25">
      <c r="A5309" s="15" t="s">
        <v>7194</v>
      </c>
      <c r="B5309" t="s">
        <v>7750</v>
      </c>
      <c r="C5309" s="15">
        <v>3789</v>
      </c>
      <c r="D5309" t="s">
        <v>7194</v>
      </c>
      <c r="E5309" t="s">
        <v>6809</v>
      </c>
      <c r="F5309" t="s">
        <v>2336</v>
      </c>
      <c r="G5309" s="15">
        <v>15018</v>
      </c>
      <c r="H5309" s="15">
        <v>227001017777</v>
      </c>
      <c r="I5309" t="s">
        <v>2340</v>
      </c>
      <c r="J5309">
        <v>1</v>
      </c>
      <c r="K5309" s="22">
        <v>51.637080867850102</v>
      </c>
      <c r="L5309" s="16"/>
      <c r="M5309" s="16">
        <f t="shared" si="1968"/>
        <v>3.6172528592983819</v>
      </c>
      <c r="N5309" s="16">
        <f t="shared" si="1969"/>
        <v>0.5303005807543264</v>
      </c>
      <c r="O5309" s="29">
        <f t="shared" si="1970"/>
        <v>1.5303005807543264</v>
      </c>
      <c r="P5309" s="17">
        <f t="shared" si="1971"/>
        <v>464</v>
      </c>
      <c r="Q5309" s="17">
        <v>0</v>
      </c>
      <c r="R5309" s="17">
        <v>0</v>
      </c>
      <c r="S5309" s="17">
        <v>22</v>
      </c>
      <c r="T5309" s="17">
        <v>13</v>
      </c>
      <c r="U5309" s="17">
        <v>183</v>
      </c>
      <c r="V5309" s="17">
        <v>85</v>
      </c>
      <c r="W5309" s="17">
        <v>29</v>
      </c>
      <c r="X5309" s="17">
        <v>97</v>
      </c>
      <c r="Y5309" s="17">
        <v>0</v>
      </c>
      <c r="Z5309" s="17">
        <v>35</v>
      </c>
      <c r="AA5309" s="17">
        <v>0</v>
      </c>
      <c r="AB5309" s="17">
        <v>0</v>
      </c>
      <c r="AC5309" s="17">
        <f t="shared" si="1972"/>
        <v>34</v>
      </c>
      <c r="AD5309" s="17">
        <v>0</v>
      </c>
      <c r="AE5309" s="17">
        <v>0</v>
      </c>
      <c r="AF5309" s="17">
        <v>0</v>
      </c>
      <c r="AG5309" s="17">
        <v>0</v>
      </c>
      <c r="AH5309" s="17">
        <v>0</v>
      </c>
      <c r="AI5309" s="17">
        <v>0</v>
      </c>
      <c r="AJ5309" s="17">
        <v>0</v>
      </c>
      <c r="AK5309" s="17">
        <v>0</v>
      </c>
      <c r="AL5309" s="17">
        <v>0</v>
      </c>
      <c r="AM5309" s="17">
        <v>34</v>
      </c>
      <c r="AN5309" s="17">
        <v>0</v>
      </c>
      <c r="AO5309" s="17">
        <v>0</v>
      </c>
      <c r="AP5309" s="18">
        <f>+'Per Cápita'!$E$4</f>
        <v>83816</v>
      </c>
      <c r="AQ5309" s="18">
        <f>+'Per Cápita'!$E$5</f>
        <v>74019</v>
      </c>
      <c r="AR5309" s="18">
        <f>+'Per Cápita'!$E$6</f>
        <v>111028</v>
      </c>
      <c r="AS5309" s="18">
        <f>+'Per Cápita'!$E$7</f>
        <v>136064</v>
      </c>
      <c r="AT5309" s="18">
        <f>+'Per Cápita'!$F$4</f>
        <v>103408</v>
      </c>
      <c r="AU5309" s="18">
        <f>+'Per Cápita'!$F$5</f>
        <v>90347</v>
      </c>
      <c r="AV5309" s="18">
        <f>+'Per Cápita'!$F$6</f>
        <v>138242</v>
      </c>
      <c r="AW5309" s="18">
        <f>+'Per Cápita'!$F$7</f>
        <v>166544</v>
      </c>
      <c r="AX5309" s="18">
        <f t="shared" si="1973"/>
        <v>1667427.7551945602</v>
      </c>
      <c r="AY5309" s="18">
        <f t="shared" si="1974"/>
        <v>20615380.001007516</v>
      </c>
      <c r="AZ5309" s="18">
        <f t="shared" si="1975"/>
        <v>5946717.4507996971</v>
      </c>
      <c r="BA5309" s="18">
        <f t="shared" si="1976"/>
        <v>0</v>
      </c>
      <c r="BB5309" s="18">
        <f t="shared" si="1977"/>
        <v>3481397.0940021547</v>
      </c>
      <c r="BC5309" s="18">
        <f t="shared" si="1978"/>
        <v>29310710.112715159</v>
      </c>
      <c r="BD5309" s="18">
        <f t="shared" si="1979"/>
        <v>0</v>
      </c>
      <c r="BE5309" s="18">
        <f t="shared" si="1980"/>
        <v>0</v>
      </c>
      <c r="BF5309" s="18">
        <f t="shared" si="1981"/>
        <v>0</v>
      </c>
      <c r="BG5309" s="18">
        <f t="shared" si="1982"/>
        <v>0</v>
      </c>
      <c r="BH5309" s="18">
        <f t="shared" si="1983"/>
        <v>1155362.2475839413</v>
      </c>
      <c r="BI5309" s="18">
        <f t="shared" si="1984"/>
        <v>0</v>
      </c>
      <c r="BJ5309" s="18">
        <f t="shared" si="1985"/>
        <v>0</v>
      </c>
      <c r="BK5309" s="18">
        <f t="shared" si="1986"/>
        <v>0</v>
      </c>
      <c r="BL5309" s="18">
        <f t="shared" si="1987"/>
        <v>0</v>
      </c>
      <c r="BM5309" s="18">
        <f t="shared" si="1988"/>
        <v>0</v>
      </c>
      <c r="BN5309" s="18">
        <f t="shared" si="1989"/>
        <v>61021632.413719088</v>
      </c>
      <c r="BO5309" s="18">
        <f t="shared" si="1990"/>
        <v>1155362.2475839413</v>
      </c>
      <c r="BP5309" s="4">
        <f t="shared" si="1991"/>
        <v>62176995</v>
      </c>
      <c r="BQ5309" t="s">
        <v>11411</v>
      </c>
    </row>
    <row r="5310" spans="1:69" x14ac:dyDescent="0.25">
      <c r="A5310" s="15" t="s">
        <v>11406</v>
      </c>
      <c r="B5310" t="s">
        <v>7750</v>
      </c>
      <c r="C5310" s="15">
        <v>4382</v>
      </c>
      <c r="D5310" t="s">
        <v>7751</v>
      </c>
      <c r="E5310" t="s">
        <v>6284</v>
      </c>
      <c r="F5310" t="s">
        <v>2268</v>
      </c>
      <c r="G5310" s="15">
        <v>105167</v>
      </c>
      <c r="H5310" s="15">
        <v>227001018137</v>
      </c>
      <c r="I5310" t="s">
        <v>5144</v>
      </c>
      <c r="J5310">
        <v>1</v>
      </c>
      <c r="K5310" s="22">
        <v>72.809902829738618</v>
      </c>
      <c r="L5310" s="16"/>
      <c r="M5310" s="16">
        <f t="shared" si="1968"/>
        <v>5.1004399313379469</v>
      </c>
      <c r="N5310" s="16">
        <f t="shared" si="1969"/>
        <v>0.75465447397380991</v>
      </c>
      <c r="O5310" s="29">
        <f t="shared" si="1970"/>
        <v>1.7546544739738099</v>
      </c>
      <c r="P5310" s="17">
        <f t="shared" si="1971"/>
        <v>300</v>
      </c>
      <c r="Q5310" s="17">
        <v>0</v>
      </c>
      <c r="R5310" s="17">
        <v>0</v>
      </c>
      <c r="S5310" s="17">
        <v>41</v>
      </c>
      <c r="T5310" s="17">
        <v>0</v>
      </c>
      <c r="U5310" s="17">
        <v>259</v>
      </c>
      <c r="V5310" s="17">
        <v>0</v>
      </c>
      <c r="W5310" s="17">
        <v>0</v>
      </c>
      <c r="X5310" s="17">
        <v>0</v>
      </c>
      <c r="Y5310" s="17">
        <v>0</v>
      </c>
      <c r="Z5310" s="17">
        <v>0</v>
      </c>
      <c r="AA5310" s="17">
        <v>0</v>
      </c>
      <c r="AB5310" s="17">
        <v>0</v>
      </c>
      <c r="AC5310" s="17">
        <f t="shared" si="1972"/>
        <v>0</v>
      </c>
      <c r="AD5310" s="17">
        <v>0</v>
      </c>
      <c r="AE5310" s="17">
        <v>0</v>
      </c>
      <c r="AF5310" s="17">
        <v>0</v>
      </c>
      <c r="AG5310" s="17">
        <v>0</v>
      </c>
      <c r="AH5310" s="17">
        <v>0</v>
      </c>
      <c r="AI5310" s="17">
        <v>0</v>
      </c>
      <c r="AJ5310" s="17">
        <v>0</v>
      </c>
      <c r="AK5310" s="17">
        <v>0</v>
      </c>
      <c r="AL5310" s="17">
        <v>0</v>
      </c>
      <c r="AM5310" s="17">
        <v>0</v>
      </c>
      <c r="AN5310" s="17">
        <v>0</v>
      </c>
      <c r="AO5310" s="17">
        <v>0</v>
      </c>
      <c r="AP5310" s="18">
        <f>+'Per Cápita'!$E$4</f>
        <v>83816</v>
      </c>
      <c r="AQ5310" s="18">
        <f>+'Per Cápita'!$E$5</f>
        <v>74019</v>
      </c>
      <c r="AR5310" s="18">
        <f>+'Per Cápita'!$E$6</f>
        <v>111028</v>
      </c>
      <c r="AS5310" s="18">
        <f>+'Per Cápita'!$E$7</f>
        <v>136064</v>
      </c>
      <c r="AT5310" s="18">
        <f>+'Per Cápita'!$F$4</f>
        <v>103408</v>
      </c>
      <c r="AU5310" s="18">
        <f>+'Per Cápita'!$F$5</f>
        <v>90347</v>
      </c>
      <c r="AV5310" s="18">
        <f>+'Per Cápita'!$F$6</f>
        <v>138242</v>
      </c>
      <c r="AW5310" s="18">
        <f>+'Per Cápita'!$F$7</f>
        <v>166544</v>
      </c>
      <c r="AX5310" s="18">
        <f t="shared" si="1973"/>
        <v>0</v>
      </c>
      <c r="AY5310" s="18">
        <f t="shared" si="1974"/>
        <v>0</v>
      </c>
      <c r="AZ5310" s="18">
        <f t="shared" si="1975"/>
        <v>0</v>
      </c>
      <c r="BA5310" s="18">
        <f t="shared" si="1976"/>
        <v>0</v>
      </c>
      <c r="BB5310" s="18">
        <f t="shared" si="1977"/>
        <v>7439257.7036320334</v>
      </c>
      <c r="BC5310" s="18">
        <f t="shared" si="1978"/>
        <v>41058691.849868961</v>
      </c>
      <c r="BD5310" s="18">
        <f t="shared" si="1979"/>
        <v>0</v>
      </c>
      <c r="BE5310" s="18">
        <f t="shared" si="1980"/>
        <v>0</v>
      </c>
      <c r="BF5310" s="18">
        <f t="shared" si="1981"/>
        <v>0</v>
      </c>
      <c r="BG5310" s="18">
        <f t="shared" si="1982"/>
        <v>0</v>
      </c>
      <c r="BH5310" s="18">
        <f t="shared" si="1983"/>
        <v>0</v>
      </c>
      <c r="BI5310" s="18">
        <f t="shared" si="1984"/>
        <v>0</v>
      </c>
      <c r="BJ5310" s="18">
        <f t="shared" si="1985"/>
        <v>0</v>
      </c>
      <c r="BK5310" s="18">
        <f t="shared" si="1986"/>
        <v>0</v>
      </c>
      <c r="BL5310" s="18">
        <f t="shared" si="1987"/>
        <v>0</v>
      </c>
      <c r="BM5310" s="18">
        <f t="shared" si="1988"/>
        <v>0</v>
      </c>
      <c r="BN5310" s="18">
        <f t="shared" si="1989"/>
        <v>48497949.553500995</v>
      </c>
      <c r="BO5310" s="18">
        <f t="shared" si="1990"/>
        <v>0</v>
      </c>
      <c r="BP5310" s="4">
        <f t="shared" si="1991"/>
        <v>48497950</v>
      </c>
      <c r="BQ5310" t="s">
        <v>11411</v>
      </c>
    </row>
    <row r="5311" spans="1:69" x14ac:dyDescent="0.25">
      <c r="A5311" s="15" t="s">
        <v>11406</v>
      </c>
      <c r="B5311" t="s">
        <v>7750</v>
      </c>
      <c r="C5311" s="15">
        <v>4382</v>
      </c>
      <c r="D5311" t="s">
        <v>7751</v>
      </c>
      <c r="E5311" t="s">
        <v>6284</v>
      </c>
      <c r="F5311" t="s">
        <v>2268</v>
      </c>
      <c r="G5311" s="15">
        <v>6343</v>
      </c>
      <c r="H5311" s="15">
        <v>227001018200</v>
      </c>
      <c r="I5311" t="s">
        <v>1173</v>
      </c>
      <c r="J5311">
        <v>1</v>
      </c>
      <c r="K5311" s="22">
        <v>72.809902829738618</v>
      </c>
      <c r="L5311" s="16"/>
      <c r="M5311" s="16">
        <f t="shared" si="1968"/>
        <v>5.1004399313379469</v>
      </c>
      <c r="N5311" s="16">
        <f t="shared" si="1969"/>
        <v>0.75465447397380991</v>
      </c>
      <c r="O5311" s="29">
        <f t="shared" si="1970"/>
        <v>1.7546544739738099</v>
      </c>
      <c r="P5311" s="17">
        <f t="shared" si="1971"/>
        <v>1455</v>
      </c>
      <c r="Q5311" s="17">
        <v>0</v>
      </c>
      <c r="R5311" s="17">
        <v>0</v>
      </c>
      <c r="S5311" s="17">
        <v>5</v>
      </c>
      <c r="T5311" s="17">
        <v>149</v>
      </c>
      <c r="U5311" s="17">
        <v>45</v>
      </c>
      <c r="V5311" s="17">
        <v>774</v>
      </c>
      <c r="W5311" s="17">
        <v>25</v>
      </c>
      <c r="X5311" s="17">
        <v>366</v>
      </c>
      <c r="Y5311" s="17">
        <v>3</v>
      </c>
      <c r="Z5311" s="17">
        <v>88</v>
      </c>
      <c r="AA5311" s="17">
        <v>0</v>
      </c>
      <c r="AB5311" s="17">
        <v>0</v>
      </c>
      <c r="AC5311" s="17">
        <f t="shared" si="1972"/>
        <v>1419</v>
      </c>
      <c r="AD5311" s="17">
        <v>0</v>
      </c>
      <c r="AE5311" s="17">
        <v>0</v>
      </c>
      <c r="AF5311" s="17">
        <v>5</v>
      </c>
      <c r="AG5311" s="17">
        <v>149</v>
      </c>
      <c r="AH5311" s="17">
        <v>37</v>
      </c>
      <c r="AI5311" s="17">
        <v>774</v>
      </c>
      <c r="AJ5311" s="17">
        <v>0</v>
      </c>
      <c r="AK5311" s="17">
        <v>366</v>
      </c>
      <c r="AL5311" s="17">
        <v>0</v>
      </c>
      <c r="AM5311" s="17">
        <v>88</v>
      </c>
      <c r="AN5311" s="17">
        <v>0</v>
      </c>
      <c r="AO5311" s="17">
        <v>0</v>
      </c>
      <c r="AP5311" s="18">
        <f>+'Per Cápita'!$E$4</f>
        <v>83816</v>
      </c>
      <c r="AQ5311" s="18">
        <f>+'Per Cápita'!$E$5</f>
        <v>74019</v>
      </c>
      <c r="AR5311" s="18">
        <f>+'Per Cápita'!$E$6</f>
        <v>111028</v>
      </c>
      <c r="AS5311" s="18">
        <f>+'Per Cápita'!$E$7</f>
        <v>136064</v>
      </c>
      <c r="AT5311" s="18">
        <f>+'Per Cápita'!$F$4</f>
        <v>103408</v>
      </c>
      <c r="AU5311" s="18">
        <f>+'Per Cápita'!$F$5</f>
        <v>90347</v>
      </c>
      <c r="AV5311" s="18">
        <f>+'Per Cápita'!$F$6</f>
        <v>138242</v>
      </c>
      <c r="AW5311" s="18">
        <f>+'Per Cápita'!$F$7</f>
        <v>166544</v>
      </c>
      <c r="AX5311" s="18">
        <f t="shared" si="1973"/>
        <v>21913149.789197739</v>
      </c>
      <c r="AY5311" s="18">
        <f t="shared" si="1974"/>
        <v>148060657.24033687</v>
      </c>
      <c r="AZ5311" s="18">
        <f t="shared" si="1975"/>
        <v>17143788.370400045</v>
      </c>
      <c r="BA5311" s="18">
        <f t="shared" si="1976"/>
        <v>0</v>
      </c>
      <c r="BB5311" s="18">
        <f t="shared" si="1977"/>
        <v>907226.5492234187</v>
      </c>
      <c r="BC5311" s="18">
        <f t="shared" si="1978"/>
        <v>11096943.743207827</v>
      </c>
      <c r="BD5311" s="18">
        <f t="shared" si="1979"/>
        <v>727700.83137326234</v>
      </c>
      <c r="BE5311" s="18">
        <f t="shared" si="1980"/>
        <v>0</v>
      </c>
      <c r="BF5311" s="18">
        <f t="shared" si="1981"/>
        <v>4382629.9578395486</v>
      </c>
      <c r="BG5311" s="18">
        <f t="shared" si="1982"/>
        <v>29612131.448067375</v>
      </c>
      <c r="BH5311" s="18">
        <f t="shared" si="1983"/>
        <v>3428757.6740800096</v>
      </c>
      <c r="BI5311" s="18">
        <f t="shared" si="1984"/>
        <v>0</v>
      </c>
      <c r="BJ5311" s="18">
        <f t="shared" si="1985"/>
        <v>181445.30984468377</v>
      </c>
      <c r="BK5311" s="18">
        <f t="shared" si="1986"/>
        <v>1173105.4814248274</v>
      </c>
      <c r="BL5311" s="18">
        <f t="shared" si="1987"/>
        <v>0</v>
      </c>
      <c r="BM5311" s="18">
        <f t="shared" si="1988"/>
        <v>0</v>
      </c>
      <c r="BN5311" s="18">
        <f t="shared" si="1989"/>
        <v>199849466.52373916</v>
      </c>
      <c r="BO5311" s="18">
        <f t="shared" si="1990"/>
        <v>38778069.871256441</v>
      </c>
      <c r="BP5311" s="4">
        <f t="shared" si="1991"/>
        <v>238627536</v>
      </c>
      <c r="BQ5311" t="s">
        <v>11411</v>
      </c>
    </row>
    <row r="5312" spans="1:69" x14ac:dyDescent="0.25">
      <c r="A5312" s="15" t="s">
        <v>7194</v>
      </c>
      <c r="B5312" t="s">
        <v>7750</v>
      </c>
      <c r="C5312" s="15">
        <v>3789</v>
      </c>
      <c r="D5312" t="s">
        <v>7194</v>
      </c>
      <c r="E5312" t="s">
        <v>6286</v>
      </c>
      <c r="F5312" t="s">
        <v>2274</v>
      </c>
      <c r="G5312" s="15">
        <v>122936</v>
      </c>
      <c r="H5312" s="15">
        <v>227006000112</v>
      </c>
      <c r="I5312" t="s">
        <v>2276</v>
      </c>
      <c r="J5312">
        <v>1</v>
      </c>
      <c r="K5312" s="22">
        <v>36.444811905746178</v>
      </c>
      <c r="L5312" s="16"/>
      <c r="M5312" s="16">
        <f t="shared" si="1968"/>
        <v>2.5530122512159892</v>
      </c>
      <c r="N5312" s="16">
        <f t="shared" si="1969"/>
        <v>0.36931851163662449</v>
      </c>
      <c r="O5312" s="29">
        <f t="shared" si="1970"/>
        <v>1.3693185116366244</v>
      </c>
      <c r="P5312" s="17">
        <f t="shared" si="1971"/>
        <v>724</v>
      </c>
      <c r="Q5312" s="17">
        <v>0</v>
      </c>
      <c r="R5312" s="17">
        <v>0</v>
      </c>
      <c r="S5312" s="17">
        <v>71</v>
      </c>
      <c r="T5312" s="17">
        <v>0</v>
      </c>
      <c r="U5312" s="17">
        <v>378</v>
      </c>
      <c r="V5312" s="17">
        <v>0</v>
      </c>
      <c r="W5312" s="17">
        <v>236</v>
      </c>
      <c r="X5312" s="17">
        <v>0</v>
      </c>
      <c r="Y5312" s="17">
        <v>39</v>
      </c>
      <c r="Z5312" s="17">
        <v>0</v>
      </c>
      <c r="AA5312" s="17">
        <v>0</v>
      </c>
      <c r="AB5312" s="17">
        <v>0</v>
      </c>
      <c r="AC5312" s="17">
        <f t="shared" si="1972"/>
        <v>0</v>
      </c>
      <c r="AD5312" s="17">
        <v>0</v>
      </c>
      <c r="AE5312" s="17">
        <v>0</v>
      </c>
      <c r="AF5312" s="17">
        <v>0</v>
      </c>
      <c r="AG5312" s="17">
        <v>0</v>
      </c>
      <c r="AH5312" s="17">
        <v>0</v>
      </c>
      <c r="AI5312" s="17">
        <v>0</v>
      </c>
      <c r="AJ5312" s="17">
        <v>0</v>
      </c>
      <c r="AK5312" s="17">
        <v>0</v>
      </c>
      <c r="AL5312" s="17">
        <v>0</v>
      </c>
      <c r="AM5312" s="17">
        <v>0</v>
      </c>
      <c r="AN5312" s="17">
        <v>0</v>
      </c>
      <c r="AO5312" s="17">
        <v>0</v>
      </c>
      <c r="AP5312" s="18">
        <f>+'Per Cápita'!$E$4</f>
        <v>83816</v>
      </c>
      <c r="AQ5312" s="18">
        <f>+'Per Cápita'!$E$5</f>
        <v>74019</v>
      </c>
      <c r="AR5312" s="18">
        <f>+'Per Cápita'!$E$6</f>
        <v>111028</v>
      </c>
      <c r="AS5312" s="18">
        <f>+'Per Cápita'!$E$7</f>
        <v>136064</v>
      </c>
      <c r="AT5312" s="18">
        <f>+'Per Cápita'!$F$4</f>
        <v>103408</v>
      </c>
      <c r="AU5312" s="18">
        <f>+'Per Cápita'!$F$5</f>
        <v>90347</v>
      </c>
      <c r="AV5312" s="18">
        <f>+'Per Cápita'!$F$6</f>
        <v>138242</v>
      </c>
      <c r="AW5312" s="18">
        <f>+'Per Cápita'!$F$7</f>
        <v>166544</v>
      </c>
      <c r="AX5312" s="18">
        <f t="shared" si="1973"/>
        <v>0</v>
      </c>
      <c r="AY5312" s="18">
        <f t="shared" si="1974"/>
        <v>0</v>
      </c>
      <c r="AZ5312" s="18">
        <f t="shared" si="1975"/>
        <v>0</v>
      </c>
      <c r="BA5312" s="18">
        <f t="shared" si="1976"/>
        <v>0</v>
      </c>
      <c r="BB5312" s="18">
        <f t="shared" si="1977"/>
        <v>10053492.694243724</v>
      </c>
      <c r="BC5312" s="18">
        <f t="shared" si="1978"/>
        <v>75960285.216492146</v>
      </c>
      <c r="BD5312" s="18">
        <f t="shared" si="1979"/>
        <v>7382595.8577411389</v>
      </c>
      <c r="BE5312" s="18">
        <f t="shared" si="1980"/>
        <v>0</v>
      </c>
      <c r="BF5312" s="18">
        <f t="shared" si="1981"/>
        <v>0</v>
      </c>
      <c r="BG5312" s="18">
        <f t="shared" si="1982"/>
        <v>0</v>
      </c>
      <c r="BH5312" s="18">
        <f t="shared" si="1983"/>
        <v>0</v>
      </c>
      <c r="BI5312" s="18">
        <f t="shared" si="1984"/>
        <v>0</v>
      </c>
      <c r="BJ5312" s="18">
        <f t="shared" si="1985"/>
        <v>0</v>
      </c>
      <c r="BK5312" s="18">
        <f t="shared" si="1986"/>
        <v>0</v>
      </c>
      <c r="BL5312" s="18">
        <f t="shared" si="1987"/>
        <v>0</v>
      </c>
      <c r="BM5312" s="18">
        <f t="shared" si="1988"/>
        <v>0</v>
      </c>
      <c r="BN5312" s="18">
        <f t="shared" si="1989"/>
        <v>93396373.768477008</v>
      </c>
      <c r="BO5312" s="18">
        <f t="shared" si="1990"/>
        <v>0</v>
      </c>
      <c r="BP5312" s="4">
        <f t="shared" si="1991"/>
        <v>93396374</v>
      </c>
      <c r="BQ5312" t="s">
        <v>11411</v>
      </c>
    </row>
    <row r="5313" spans="1:69" x14ac:dyDescent="0.25">
      <c r="A5313" s="15" t="s">
        <v>7194</v>
      </c>
      <c r="B5313" t="s">
        <v>7750</v>
      </c>
      <c r="C5313" s="15">
        <v>3789</v>
      </c>
      <c r="D5313" t="s">
        <v>7194</v>
      </c>
      <c r="E5313" t="s">
        <v>6286</v>
      </c>
      <c r="F5313" t="s">
        <v>2274</v>
      </c>
      <c r="G5313" s="15">
        <v>15016</v>
      </c>
      <c r="H5313" s="15">
        <v>227006000449</v>
      </c>
      <c r="I5313" t="s">
        <v>11111</v>
      </c>
      <c r="J5313">
        <v>1</v>
      </c>
      <c r="K5313" s="22">
        <v>36.444811905746178</v>
      </c>
      <c r="L5313" s="16"/>
      <c r="M5313" s="16">
        <f t="shared" si="1968"/>
        <v>2.5530122512159892</v>
      </c>
      <c r="N5313" s="16">
        <f t="shared" si="1969"/>
        <v>0.36931851163662449</v>
      </c>
      <c r="O5313" s="29">
        <f t="shared" si="1970"/>
        <v>1.3693185116366244</v>
      </c>
      <c r="P5313" s="17">
        <f t="shared" si="1971"/>
        <v>244</v>
      </c>
      <c r="Q5313" s="17">
        <v>0</v>
      </c>
      <c r="R5313" s="17">
        <v>0</v>
      </c>
      <c r="S5313" s="17">
        <v>18</v>
      </c>
      <c r="T5313" s="17">
        <v>0</v>
      </c>
      <c r="U5313" s="17">
        <v>125</v>
      </c>
      <c r="V5313" s="17">
        <v>0</v>
      </c>
      <c r="W5313" s="17">
        <v>69</v>
      </c>
      <c r="X5313" s="17">
        <v>0</v>
      </c>
      <c r="Y5313" s="17">
        <v>32</v>
      </c>
      <c r="Z5313" s="17">
        <v>0</v>
      </c>
      <c r="AA5313" s="17">
        <v>0</v>
      </c>
      <c r="AB5313" s="17">
        <v>0</v>
      </c>
      <c r="AC5313" s="17">
        <f t="shared" si="1972"/>
        <v>0</v>
      </c>
      <c r="AD5313" s="17">
        <v>0</v>
      </c>
      <c r="AE5313" s="17">
        <v>0</v>
      </c>
      <c r="AF5313" s="17">
        <v>0</v>
      </c>
      <c r="AG5313" s="17">
        <v>0</v>
      </c>
      <c r="AH5313" s="17">
        <v>0</v>
      </c>
      <c r="AI5313" s="17">
        <v>0</v>
      </c>
      <c r="AJ5313" s="17">
        <v>0</v>
      </c>
      <c r="AK5313" s="17">
        <v>0</v>
      </c>
      <c r="AL5313" s="17">
        <v>0</v>
      </c>
      <c r="AM5313" s="17">
        <v>0</v>
      </c>
      <c r="AN5313" s="17">
        <v>0</v>
      </c>
      <c r="AO5313" s="17">
        <v>0</v>
      </c>
      <c r="AP5313" s="18">
        <f>+'Per Cápita'!$E$4</f>
        <v>83816</v>
      </c>
      <c r="AQ5313" s="18">
        <f>+'Per Cápita'!$E$5</f>
        <v>74019</v>
      </c>
      <c r="AR5313" s="18">
        <f>+'Per Cápita'!$E$6</f>
        <v>111028</v>
      </c>
      <c r="AS5313" s="18">
        <f>+'Per Cápita'!$E$7</f>
        <v>136064</v>
      </c>
      <c r="AT5313" s="18">
        <f>+'Per Cápita'!$F$4</f>
        <v>103408</v>
      </c>
      <c r="AU5313" s="18">
        <f>+'Per Cápita'!$F$5</f>
        <v>90347</v>
      </c>
      <c r="AV5313" s="18">
        <f>+'Per Cápita'!$F$6</f>
        <v>138242</v>
      </c>
      <c r="AW5313" s="18">
        <f>+'Per Cápita'!$F$7</f>
        <v>166544</v>
      </c>
      <c r="AX5313" s="18">
        <f t="shared" si="1973"/>
        <v>0</v>
      </c>
      <c r="AY5313" s="18">
        <f t="shared" si="1974"/>
        <v>0</v>
      </c>
      <c r="AZ5313" s="18">
        <f t="shared" si="1975"/>
        <v>0</v>
      </c>
      <c r="BA5313" s="18">
        <f t="shared" si="1976"/>
        <v>0</v>
      </c>
      <c r="BB5313" s="18">
        <f t="shared" si="1977"/>
        <v>2548772.795723761</v>
      </c>
      <c r="BC5313" s="18">
        <f t="shared" si="1978"/>
        <v>24000480.996741816</v>
      </c>
      <c r="BD5313" s="18">
        <f t="shared" si="1979"/>
        <v>6057514.5499414476</v>
      </c>
      <c r="BE5313" s="18">
        <f t="shared" si="1980"/>
        <v>0</v>
      </c>
      <c r="BF5313" s="18">
        <f t="shared" si="1981"/>
        <v>0</v>
      </c>
      <c r="BG5313" s="18">
        <f t="shared" si="1982"/>
        <v>0</v>
      </c>
      <c r="BH5313" s="18">
        <f t="shared" si="1983"/>
        <v>0</v>
      </c>
      <c r="BI5313" s="18">
        <f t="shared" si="1984"/>
        <v>0</v>
      </c>
      <c r="BJ5313" s="18">
        <f t="shared" si="1985"/>
        <v>0</v>
      </c>
      <c r="BK5313" s="18">
        <f t="shared" si="1986"/>
        <v>0</v>
      </c>
      <c r="BL5313" s="18">
        <f t="shared" si="1987"/>
        <v>0</v>
      </c>
      <c r="BM5313" s="18">
        <f t="shared" si="1988"/>
        <v>0</v>
      </c>
      <c r="BN5313" s="18">
        <f t="shared" si="1989"/>
        <v>32606768.342407025</v>
      </c>
      <c r="BO5313" s="18">
        <f t="shared" si="1990"/>
        <v>0</v>
      </c>
      <c r="BP5313" s="4">
        <f t="shared" si="1991"/>
        <v>32606768</v>
      </c>
      <c r="BQ5313" t="s">
        <v>11411</v>
      </c>
    </row>
    <row r="5314" spans="1:69" x14ac:dyDescent="0.25">
      <c r="A5314" s="15" t="s">
        <v>7194</v>
      </c>
      <c r="B5314" t="s">
        <v>7750</v>
      </c>
      <c r="C5314" s="15">
        <v>3789</v>
      </c>
      <c r="D5314" t="s">
        <v>7194</v>
      </c>
      <c r="E5314" t="s">
        <v>6286</v>
      </c>
      <c r="F5314" t="s">
        <v>2274</v>
      </c>
      <c r="G5314" s="15">
        <v>15610</v>
      </c>
      <c r="H5314" s="15">
        <v>227006000511</v>
      </c>
      <c r="I5314" t="s">
        <v>11112</v>
      </c>
      <c r="J5314">
        <v>1</v>
      </c>
      <c r="K5314" s="22">
        <v>36.444811905746178</v>
      </c>
      <c r="L5314" s="16"/>
      <c r="M5314" s="16">
        <f t="shared" si="1968"/>
        <v>2.5530122512159892</v>
      </c>
      <c r="N5314" s="16">
        <f t="shared" si="1969"/>
        <v>0.36931851163662449</v>
      </c>
      <c r="O5314" s="29">
        <f t="shared" si="1970"/>
        <v>1.3693185116366244</v>
      </c>
      <c r="P5314" s="17">
        <f t="shared" si="1971"/>
        <v>162</v>
      </c>
      <c r="Q5314" s="17">
        <v>0</v>
      </c>
      <c r="R5314" s="17">
        <v>0</v>
      </c>
      <c r="S5314" s="17">
        <v>14</v>
      </c>
      <c r="T5314" s="17">
        <v>0</v>
      </c>
      <c r="U5314" s="17">
        <v>69</v>
      </c>
      <c r="V5314" s="17">
        <v>0</v>
      </c>
      <c r="W5314" s="17">
        <v>62</v>
      </c>
      <c r="X5314" s="17">
        <v>0</v>
      </c>
      <c r="Y5314" s="17">
        <v>17</v>
      </c>
      <c r="Z5314" s="17">
        <v>0</v>
      </c>
      <c r="AA5314" s="17">
        <v>0</v>
      </c>
      <c r="AB5314" s="17">
        <v>0</v>
      </c>
      <c r="AC5314" s="17">
        <f t="shared" si="1972"/>
        <v>0</v>
      </c>
      <c r="AD5314" s="17">
        <v>0</v>
      </c>
      <c r="AE5314" s="17">
        <v>0</v>
      </c>
      <c r="AF5314" s="17">
        <v>0</v>
      </c>
      <c r="AG5314" s="17">
        <v>0</v>
      </c>
      <c r="AH5314" s="17">
        <v>0</v>
      </c>
      <c r="AI5314" s="17">
        <v>0</v>
      </c>
      <c r="AJ5314" s="17">
        <v>0</v>
      </c>
      <c r="AK5314" s="17">
        <v>0</v>
      </c>
      <c r="AL5314" s="17">
        <v>0</v>
      </c>
      <c r="AM5314" s="17">
        <v>0</v>
      </c>
      <c r="AN5314" s="17">
        <v>0</v>
      </c>
      <c r="AO5314" s="17">
        <v>0</v>
      </c>
      <c r="AP5314" s="18">
        <f>+'Per Cápita'!$E$4</f>
        <v>83816</v>
      </c>
      <c r="AQ5314" s="18">
        <f>+'Per Cápita'!$E$5</f>
        <v>74019</v>
      </c>
      <c r="AR5314" s="18">
        <f>+'Per Cápita'!$E$6</f>
        <v>111028</v>
      </c>
      <c r="AS5314" s="18">
        <f>+'Per Cápita'!$E$7</f>
        <v>136064</v>
      </c>
      <c r="AT5314" s="18">
        <f>+'Per Cápita'!$F$4</f>
        <v>103408</v>
      </c>
      <c r="AU5314" s="18">
        <f>+'Per Cápita'!$F$5</f>
        <v>90347</v>
      </c>
      <c r="AV5314" s="18">
        <f>+'Per Cápita'!$F$6</f>
        <v>138242</v>
      </c>
      <c r="AW5314" s="18">
        <f>+'Per Cápita'!$F$7</f>
        <v>166544</v>
      </c>
      <c r="AX5314" s="18">
        <f t="shared" si="1973"/>
        <v>0</v>
      </c>
      <c r="AY5314" s="18">
        <f t="shared" si="1974"/>
        <v>0</v>
      </c>
      <c r="AZ5314" s="18">
        <f t="shared" si="1975"/>
        <v>0</v>
      </c>
      <c r="BA5314" s="18">
        <f t="shared" si="1976"/>
        <v>0</v>
      </c>
      <c r="BB5314" s="18">
        <f t="shared" si="1977"/>
        <v>1982378.8411184808</v>
      </c>
      <c r="BC5314" s="18">
        <f t="shared" si="1978"/>
        <v>16206510.363779267</v>
      </c>
      <c r="BD5314" s="18">
        <f t="shared" si="1979"/>
        <v>3218054.6046563941</v>
      </c>
      <c r="BE5314" s="18">
        <f t="shared" si="1980"/>
        <v>0</v>
      </c>
      <c r="BF5314" s="18">
        <f t="shared" si="1981"/>
        <v>0</v>
      </c>
      <c r="BG5314" s="18">
        <f t="shared" si="1982"/>
        <v>0</v>
      </c>
      <c r="BH5314" s="18">
        <f t="shared" si="1983"/>
        <v>0</v>
      </c>
      <c r="BI5314" s="18">
        <f t="shared" si="1984"/>
        <v>0</v>
      </c>
      <c r="BJ5314" s="18">
        <f t="shared" si="1985"/>
        <v>0</v>
      </c>
      <c r="BK5314" s="18">
        <f t="shared" si="1986"/>
        <v>0</v>
      </c>
      <c r="BL5314" s="18">
        <f t="shared" si="1987"/>
        <v>0</v>
      </c>
      <c r="BM5314" s="18">
        <f t="shared" si="1988"/>
        <v>0</v>
      </c>
      <c r="BN5314" s="18">
        <f t="shared" si="1989"/>
        <v>21406943.809554141</v>
      </c>
      <c r="BO5314" s="18">
        <f t="shared" si="1990"/>
        <v>0</v>
      </c>
      <c r="BP5314" s="4">
        <f t="shared" si="1991"/>
        <v>21406944</v>
      </c>
      <c r="BQ5314" t="s">
        <v>11411</v>
      </c>
    </row>
    <row r="5315" spans="1:69" x14ac:dyDescent="0.25">
      <c r="A5315" s="15" t="s">
        <v>7194</v>
      </c>
      <c r="B5315" t="s">
        <v>7750</v>
      </c>
      <c r="C5315" s="15">
        <v>3789</v>
      </c>
      <c r="D5315" t="s">
        <v>7194</v>
      </c>
      <c r="E5315" t="s">
        <v>6286</v>
      </c>
      <c r="F5315" t="s">
        <v>2274</v>
      </c>
      <c r="G5315" s="15">
        <v>136909</v>
      </c>
      <c r="H5315" s="15">
        <v>227006000805</v>
      </c>
      <c r="I5315" t="s">
        <v>5145</v>
      </c>
      <c r="J5315">
        <v>1</v>
      </c>
      <c r="K5315" s="22">
        <v>36.444811905746178</v>
      </c>
      <c r="L5315" s="16"/>
      <c r="M5315" s="16">
        <f t="shared" si="1968"/>
        <v>2.5530122512159892</v>
      </c>
      <c r="N5315" s="16">
        <f t="shared" si="1969"/>
        <v>0.36931851163662449</v>
      </c>
      <c r="O5315" s="29">
        <f t="shared" si="1970"/>
        <v>1.3693185116366244</v>
      </c>
      <c r="P5315" s="17">
        <f t="shared" si="1971"/>
        <v>50</v>
      </c>
      <c r="Q5315" s="17">
        <v>0</v>
      </c>
      <c r="R5315" s="17">
        <v>0</v>
      </c>
      <c r="S5315" s="17">
        <v>5</v>
      </c>
      <c r="T5315" s="17">
        <v>0</v>
      </c>
      <c r="U5315" s="17">
        <v>38</v>
      </c>
      <c r="V5315" s="17">
        <v>0</v>
      </c>
      <c r="W5315" s="17">
        <v>7</v>
      </c>
      <c r="X5315" s="17">
        <v>0</v>
      </c>
      <c r="Y5315" s="17">
        <v>0</v>
      </c>
      <c r="Z5315" s="17">
        <v>0</v>
      </c>
      <c r="AA5315" s="17">
        <v>0</v>
      </c>
      <c r="AB5315" s="17">
        <v>0</v>
      </c>
      <c r="AC5315" s="17">
        <f t="shared" si="1972"/>
        <v>0</v>
      </c>
      <c r="AD5315" s="17">
        <v>0</v>
      </c>
      <c r="AE5315" s="17">
        <v>0</v>
      </c>
      <c r="AF5315" s="17">
        <v>0</v>
      </c>
      <c r="AG5315" s="17">
        <v>0</v>
      </c>
      <c r="AH5315" s="17">
        <v>0</v>
      </c>
      <c r="AI5315" s="17">
        <v>0</v>
      </c>
      <c r="AJ5315" s="17">
        <v>0</v>
      </c>
      <c r="AK5315" s="17">
        <v>0</v>
      </c>
      <c r="AL5315" s="17">
        <v>0</v>
      </c>
      <c r="AM5315" s="17">
        <v>0</v>
      </c>
      <c r="AN5315" s="17">
        <v>0</v>
      </c>
      <c r="AO5315" s="17">
        <v>0</v>
      </c>
      <c r="AP5315" s="18">
        <f>+'Per Cápita'!$E$4</f>
        <v>83816</v>
      </c>
      <c r="AQ5315" s="18">
        <f>+'Per Cápita'!$E$5</f>
        <v>74019</v>
      </c>
      <c r="AR5315" s="18">
        <f>+'Per Cápita'!$E$6</f>
        <v>111028</v>
      </c>
      <c r="AS5315" s="18">
        <f>+'Per Cápita'!$E$7</f>
        <v>136064</v>
      </c>
      <c r="AT5315" s="18">
        <f>+'Per Cápita'!$F$4</f>
        <v>103408</v>
      </c>
      <c r="AU5315" s="18">
        <f>+'Per Cápita'!$F$5</f>
        <v>90347</v>
      </c>
      <c r="AV5315" s="18">
        <f>+'Per Cápita'!$F$6</f>
        <v>138242</v>
      </c>
      <c r="AW5315" s="18">
        <f>+'Per Cápita'!$F$7</f>
        <v>166544</v>
      </c>
      <c r="AX5315" s="18">
        <f t="shared" si="1973"/>
        <v>0</v>
      </c>
      <c r="AY5315" s="18">
        <f t="shared" si="1974"/>
        <v>0</v>
      </c>
      <c r="AZ5315" s="18">
        <f t="shared" si="1975"/>
        <v>0</v>
      </c>
      <c r="BA5315" s="18">
        <f t="shared" si="1976"/>
        <v>0</v>
      </c>
      <c r="BB5315" s="18">
        <f t="shared" si="1977"/>
        <v>707992.44325660029</v>
      </c>
      <c r="BC5315" s="18">
        <f t="shared" si="1978"/>
        <v>5567121.8806875348</v>
      </c>
      <c r="BD5315" s="18">
        <f t="shared" si="1979"/>
        <v>0</v>
      </c>
      <c r="BE5315" s="18">
        <f t="shared" si="1980"/>
        <v>0</v>
      </c>
      <c r="BF5315" s="18">
        <f t="shared" si="1981"/>
        <v>0</v>
      </c>
      <c r="BG5315" s="18">
        <f t="shared" si="1982"/>
        <v>0</v>
      </c>
      <c r="BH5315" s="18">
        <f t="shared" si="1983"/>
        <v>0</v>
      </c>
      <c r="BI5315" s="18">
        <f t="shared" si="1984"/>
        <v>0</v>
      </c>
      <c r="BJ5315" s="18">
        <f t="shared" si="1985"/>
        <v>0</v>
      </c>
      <c r="BK5315" s="18">
        <f t="shared" si="1986"/>
        <v>0</v>
      </c>
      <c r="BL5315" s="18">
        <f t="shared" si="1987"/>
        <v>0</v>
      </c>
      <c r="BM5315" s="18">
        <f t="shared" si="1988"/>
        <v>0</v>
      </c>
      <c r="BN5315" s="18">
        <f t="shared" si="1989"/>
        <v>6275114.3239441346</v>
      </c>
      <c r="BO5315" s="18">
        <f t="shared" si="1990"/>
        <v>0</v>
      </c>
      <c r="BP5315" s="4">
        <f t="shared" si="1991"/>
        <v>6275114</v>
      </c>
      <c r="BQ5315" t="s">
        <v>11411</v>
      </c>
    </row>
    <row r="5316" spans="1:69" x14ac:dyDescent="0.25">
      <c r="A5316" s="15" t="s">
        <v>7194</v>
      </c>
      <c r="B5316" t="s">
        <v>7750</v>
      </c>
      <c r="C5316" s="15">
        <v>3789</v>
      </c>
      <c r="D5316" t="s">
        <v>7194</v>
      </c>
      <c r="E5316" t="s">
        <v>6287</v>
      </c>
      <c r="F5316" t="s">
        <v>9414</v>
      </c>
      <c r="G5316" s="15">
        <v>6757</v>
      </c>
      <c r="H5316" s="15">
        <v>227025000051</v>
      </c>
      <c r="I5316" t="s">
        <v>7116</v>
      </c>
      <c r="J5316">
        <v>1</v>
      </c>
      <c r="K5316" s="22">
        <v>77.84921098772648</v>
      </c>
      <c r="L5316" s="16"/>
      <c r="M5316" s="16">
        <f t="shared" ref="M5316:M5379" si="1992">+K5316/$M$1</f>
        <v>5.4534508207415833</v>
      </c>
      <c r="N5316" s="16">
        <f t="shared" ref="N5316:N5379" si="1993">+(M5316-$N$2)/($N$1-$N$2)</f>
        <v>0.80805257113876794</v>
      </c>
      <c r="O5316" s="29">
        <f t="shared" ref="O5316:O5379" si="1994">1+N5316</f>
        <v>1.8080525711387678</v>
      </c>
      <c r="P5316" s="17">
        <f t="shared" ref="P5316:P5379" si="1995">SUM(Q5316:AB5316)</f>
        <v>559</v>
      </c>
      <c r="Q5316" s="17">
        <v>0</v>
      </c>
      <c r="R5316" s="17">
        <v>0</v>
      </c>
      <c r="S5316" s="17">
        <v>26</v>
      </c>
      <c r="T5316" s="17">
        <v>0</v>
      </c>
      <c r="U5316" s="17">
        <v>263</v>
      </c>
      <c r="V5316" s="17">
        <v>0</v>
      </c>
      <c r="W5316" s="17">
        <v>217</v>
      </c>
      <c r="X5316" s="17">
        <v>0</v>
      </c>
      <c r="Y5316" s="17">
        <v>1</v>
      </c>
      <c r="Z5316" s="17">
        <v>0</v>
      </c>
      <c r="AA5316" s="17">
        <v>52</v>
      </c>
      <c r="AB5316" s="17">
        <v>0</v>
      </c>
      <c r="AC5316" s="17">
        <f t="shared" ref="AC5316:AC5379" si="1996">SUM(AF5316:AO5316)</f>
        <v>0</v>
      </c>
      <c r="AD5316" s="17">
        <v>0</v>
      </c>
      <c r="AE5316" s="17">
        <v>0</v>
      </c>
      <c r="AF5316" s="17">
        <v>0</v>
      </c>
      <c r="AG5316" s="17">
        <v>0</v>
      </c>
      <c r="AH5316" s="17">
        <v>0</v>
      </c>
      <c r="AI5316" s="17">
        <v>0</v>
      </c>
      <c r="AJ5316" s="17">
        <v>0</v>
      </c>
      <c r="AK5316" s="17">
        <v>0</v>
      </c>
      <c r="AL5316" s="17">
        <v>0</v>
      </c>
      <c r="AM5316" s="17">
        <v>0</v>
      </c>
      <c r="AN5316" s="17">
        <v>0</v>
      </c>
      <c r="AO5316" s="17">
        <v>0</v>
      </c>
      <c r="AP5316" s="18">
        <f>+'Per Cápita'!$E$4</f>
        <v>83816</v>
      </c>
      <c r="AQ5316" s="18">
        <f>+'Per Cápita'!$E$5</f>
        <v>74019</v>
      </c>
      <c r="AR5316" s="18">
        <f>+'Per Cápita'!$E$6</f>
        <v>111028</v>
      </c>
      <c r="AS5316" s="18">
        <f>+'Per Cápita'!$E$7</f>
        <v>136064</v>
      </c>
      <c r="AT5316" s="18">
        <f>+'Per Cápita'!$F$4</f>
        <v>103408</v>
      </c>
      <c r="AU5316" s="18">
        <f>+'Per Cápita'!$F$5</f>
        <v>90347</v>
      </c>
      <c r="AV5316" s="18">
        <f>+'Per Cápita'!$F$6</f>
        <v>138242</v>
      </c>
      <c r="AW5316" s="18">
        <f>+'Per Cápita'!$F$7</f>
        <v>166544</v>
      </c>
      <c r="AX5316" s="18">
        <f t="shared" ref="AX5316:AX5379" si="1997">+AP5316*($T5316+$R5316)*$O5316</f>
        <v>0</v>
      </c>
      <c r="AY5316" s="18">
        <f t="shared" ref="AY5316:AY5379" si="1998">+AQ5316*($V5316+$X5316)*$O5316</f>
        <v>0</v>
      </c>
      <c r="AZ5316" s="18">
        <f t="shared" ref="AZ5316:AZ5379" si="1999">+AR5316*$Z5316*$O5316</f>
        <v>0</v>
      </c>
      <c r="BA5316" s="18">
        <f t="shared" ref="BA5316:BA5379" si="2000">+AS5316*$AB5316*$O5316</f>
        <v>0</v>
      </c>
      <c r="BB5316" s="18">
        <f t="shared" ref="BB5316:BB5379" si="2001">+AT5316*(S5316+Q5316)*$O5316</f>
        <v>4861144.6071842602</v>
      </c>
      <c r="BC5316" s="18">
        <f t="shared" ref="BC5316:BC5379" si="2002">+AU5316*(U5316+W5316)*$O5316</f>
        <v>78409020.309443638</v>
      </c>
      <c r="BD5316" s="18">
        <f t="shared" ref="BD5316:BD5379" si="2003">+AV5316*Y5316*$O5316</f>
        <v>249948.80353936553</v>
      </c>
      <c r="BE5316" s="18">
        <f t="shared" ref="BE5316:BE5379" si="2004">+AW5316*AA5316*$O5316</f>
        <v>15658255.985202217</v>
      </c>
      <c r="BF5316" s="18">
        <f t="shared" ref="BF5316:BF5379" si="2005">+AP5316*($AG5316+$AE5316)*$BF$1*$O5316</f>
        <v>0</v>
      </c>
      <c r="BG5316" s="18">
        <f t="shared" ref="BG5316:BG5379" si="2006">+AQ5316*($AK5316+$AI5316)*$BF$1*$O5316</f>
        <v>0</v>
      </c>
      <c r="BH5316" s="18">
        <f t="shared" ref="BH5316:BH5379" si="2007">+AR5316*$AM5316*$BF$1*$O5316</f>
        <v>0</v>
      </c>
      <c r="BI5316" s="18">
        <f t="shared" ref="BI5316:BI5379" si="2008">+AS5316*$AO5316*$BF$1*$O5316</f>
        <v>0</v>
      </c>
      <c r="BJ5316" s="18">
        <f t="shared" ref="BJ5316:BJ5379" si="2009">+$BF$1*AT5316*(AF5316+AD5316)*$O5316</f>
        <v>0</v>
      </c>
      <c r="BK5316" s="18">
        <f t="shared" ref="BK5316:BK5379" si="2010">+$BF$1*AU5316*(AH5316+AJ5316)*$O5316</f>
        <v>0</v>
      </c>
      <c r="BL5316" s="18">
        <f t="shared" ref="BL5316:BL5379" si="2011">+AV5316*AL5316*$BF$1*$O5316</f>
        <v>0</v>
      </c>
      <c r="BM5316" s="18">
        <f t="shared" ref="BM5316:BM5379" si="2012">+$BF$1*AW5316*AN5316*$O5316</f>
        <v>0</v>
      </c>
      <c r="BN5316" s="18">
        <f t="shared" ref="BN5316:BN5379" si="2013">SUM(AX5316:BE5316)</f>
        <v>99178369.705369487</v>
      </c>
      <c r="BO5316" s="18">
        <f t="shared" ref="BO5316:BO5379" si="2014">SUM(BF5316:BM5316)</f>
        <v>0</v>
      </c>
      <c r="BP5316" s="4">
        <f t="shared" ref="BP5316:BP5379" si="2015">ROUND((BO5316+BN5316),0)</f>
        <v>99178370</v>
      </c>
      <c r="BQ5316" t="s">
        <v>11411</v>
      </c>
    </row>
    <row r="5317" spans="1:69" x14ac:dyDescent="0.25">
      <c r="A5317" s="15" t="s">
        <v>7194</v>
      </c>
      <c r="B5317" t="s">
        <v>7750</v>
      </c>
      <c r="C5317" s="15">
        <v>3789</v>
      </c>
      <c r="D5317" t="s">
        <v>7194</v>
      </c>
      <c r="E5317" t="s">
        <v>6296</v>
      </c>
      <c r="F5317" t="s">
        <v>2341</v>
      </c>
      <c r="G5317" s="15">
        <v>15020</v>
      </c>
      <c r="H5317" s="15">
        <v>227025000069</v>
      </c>
      <c r="I5317" t="s">
        <v>2343</v>
      </c>
      <c r="J5317">
        <v>1</v>
      </c>
      <c r="K5317" s="22">
        <v>63.212396632645458</v>
      </c>
      <c r="L5317" s="16"/>
      <c r="M5317" s="16">
        <f t="shared" si="1992"/>
        <v>4.4281206183540061</v>
      </c>
      <c r="N5317" s="16">
        <f t="shared" si="1993"/>
        <v>0.65295627406489654</v>
      </c>
      <c r="O5317" s="29">
        <f t="shared" si="1994"/>
        <v>1.6529562740648966</v>
      </c>
      <c r="P5317" s="17">
        <f t="shared" si="1995"/>
        <v>89</v>
      </c>
      <c r="Q5317" s="17">
        <v>0</v>
      </c>
      <c r="R5317" s="17">
        <v>0</v>
      </c>
      <c r="S5317" s="17">
        <v>11</v>
      </c>
      <c r="T5317" s="17">
        <v>0</v>
      </c>
      <c r="U5317" s="17">
        <v>59</v>
      </c>
      <c r="V5317" s="17">
        <v>0</v>
      </c>
      <c r="W5317" s="17">
        <v>19</v>
      </c>
      <c r="X5317" s="17">
        <v>0</v>
      </c>
      <c r="Y5317" s="17">
        <v>0</v>
      </c>
      <c r="Z5317" s="17">
        <v>0</v>
      </c>
      <c r="AA5317" s="17">
        <v>0</v>
      </c>
      <c r="AB5317" s="17">
        <v>0</v>
      </c>
      <c r="AC5317" s="17">
        <f t="shared" si="1996"/>
        <v>0</v>
      </c>
      <c r="AD5317" s="17">
        <v>0</v>
      </c>
      <c r="AE5317" s="17">
        <v>0</v>
      </c>
      <c r="AF5317" s="17">
        <v>0</v>
      </c>
      <c r="AG5317" s="17">
        <v>0</v>
      </c>
      <c r="AH5317" s="17">
        <v>0</v>
      </c>
      <c r="AI5317" s="17">
        <v>0</v>
      </c>
      <c r="AJ5317" s="17">
        <v>0</v>
      </c>
      <c r="AK5317" s="17">
        <v>0</v>
      </c>
      <c r="AL5317" s="17">
        <v>0</v>
      </c>
      <c r="AM5317" s="17">
        <v>0</v>
      </c>
      <c r="AN5317" s="17">
        <v>0</v>
      </c>
      <c r="AO5317" s="17">
        <v>0</v>
      </c>
      <c r="AP5317" s="18">
        <f>+'Per Cápita'!$E$4</f>
        <v>83816</v>
      </c>
      <c r="AQ5317" s="18">
        <f>+'Per Cápita'!$E$5</f>
        <v>74019</v>
      </c>
      <c r="AR5317" s="18">
        <f>+'Per Cápita'!$E$6</f>
        <v>111028</v>
      </c>
      <c r="AS5317" s="18">
        <f>+'Per Cápita'!$E$7</f>
        <v>136064</v>
      </c>
      <c r="AT5317" s="18">
        <f>+'Per Cápita'!$F$4</f>
        <v>103408</v>
      </c>
      <c r="AU5317" s="18">
        <f>+'Per Cápita'!$F$5</f>
        <v>90347</v>
      </c>
      <c r="AV5317" s="18">
        <f>+'Per Cápita'!$F$6</f>
        <v>138242</v>
      </c>
      <c r="AW5317" s="18">
        <f>+'Per Cápita'!$F$7</f>
        <v>166544</v>
      </c>
      <c r="AX5317" s="18">
        <f t="shared" si="1997"/>
        <v>0</v>
      </c>
      <c r="AY5317" s="18">
        <f t="shared" si="1998"/>
        <v>0</v>
      </c>
      <c r="AZ5317" s="18">
        <f t="shared" si="1999"/>
        <v>0</v>
      </c>
      <c r="BA5317" s="18">
        <f t="shared" si="2000"/>
        <v>0</v>
      </c>
      <c r="BB5317" s="18">
        <f t="shared" si="2001"/>
        <v>1880217.926273531</v>
      </c>
      <c r="BC5317" s="18">
        <f t="shared" si="2002"/>
        <v>11648491.958449416</v>
      </c>
      <c r="BD5317" s="18">
        <f t="shared" si="2003"/>
        <v>0</v>
      </c>
      <c r="BE5317" s="18">
        <f t="shared" si="2004"/>
        <v>0</v>
      </c>
      <c r="BF5317" s="18">
        <f t="shared" si="2005"/>
        <v>0</v>
      </c>
      <c r="BG5317" s="18">
        <f t="shared" si="2006"/>
        <v>0</v>
      </c>
      <c r="BH5317" s="18">
        <f t="shared" si="2007"/>
        <v>0</v>
      </c>
      <c r="BI5317" s="18">
        <f t="shared" si="2008"/>
        <v>0</v>
      </c>
      <c r="BJ5317" s="18">
        <f t="shared" si="2009"/>
        <v>0</v>
      </c>
      <c r="BK5317" s="18">
        <f t="shared" si="2010"/>
        <v>0</v>
      </c>
      <c r="BL5317" s="18">
        <f t="shared" si="2011"/>
        <v>0</v>
      </c>
      <c r="BM5317" s="18">
        <f t="shared" si="2012"/>
        <v>0</v>
      </c>
      <c r="BN5317" s="18">
        <f t="shared" si="2013"/>
        <v>13528709.884722946</v>
      </c>
      <c r="BO5317" s="18">
        <f t="shared" si="2014"/>
        <v>0</v>
      </c>
      <c r="BP5317" s="4">
        <f t="shared" si="2015"/>
        <v>13528710</v>
      </c>
      <c r="BQ5317" t="s">
        <v>11411</v>
      </c>
    </row>
    <row r="5318" spans="1:69" x14ac:dyDescent="0.25">
      <c r="A5318" s="15" t="s">
        <v>7194</v>
      </c>
      <c r="B5318" t="s">
        <v>7750</v>
      </c>
      <c r="C5318" s="15">
        <v>3789</v>
      </c>
      <c r="D5318" t="s">
        <v>7194</v>
      </c>
      <c r="E5318" t="s">
        <v>6287</v>
      </c>
      <c r="F5318" t="s">
        <v>9414</v>
      </c>
      <c r="G5318" s="15">
        <v>6780</v>
      </c>
      <c r="H5318" s="15">
        <v>227025000361</v>
      </c>
      <c r="I5318" t="s">
        <v>2280</v>
      </c>
      <c r="J5318">
        <v>1</v>
      </c>
      <c r="K5318" s="22">
        <v>77.84921098772648</v>
      </c>
      <c r="L5318" s="16"/>
      <c r="M5318" s="16">
        <f t="shared" si="1992"/>
        <v>5.4534508207415833</v>
      </c>
      <c r="N5318" s="16">
        <f t="shared" si="1993"/>
        <v>0.80805257113876794</v>
      </c>
      <c r="O5318" s="29">
        <f t="shared" si="1994"/>
        <v>1.8080525711387678</v>
      </c>
      <c r="P5318" s="17">
        <f t="shared" si="1995"/>
        <v>204</v>
      </c>
      <c r="Q5318" s="17">
        <v>0</v>
      </c>
      <c r="R5318" s="17">
        <v>0</v>
      </c>
      <c r="S5318" s="17">
        <v>18</v>
      </c>
      <c r="T5318" s="17">
        <v>0</v>
      </c>
      <c r="U5318" s="17">
        <v>134</v>
      </c>
      <c r="V5318" s="17">
        <v>0</v>
      </c>
      <c r="W5318" s="17">
        <v>52</v>
      </c>
      <c r="X5318" s="17">
        <v>0</v>
      </c>
      <c r="Y5318" s="17">
        <v>0</v>
      </c>
      <c r="Z5318" s="17">
        <v>0</v>
      </c>
      <c r="AA5318" s="17">
        <v>0</v>
      </c>
      <c r="AB5318" s="17">
        <v>0</v>
      </c>
      <c r="AC5318" s="17">
        <f t="shared" si="1996"/>
        <v>0</v>
      </c>
      <c r="AD5318" s="17">
        <v>0</v>
      </c>
      <c r="AE5318" s="17">
        <v>0</v>
      </c>
      <c r="AF5318" s="17">
        <v>0</v>
      </c>
      <c r="AG5318" s="17">
        <v>0</v>
      </c>
      <c r="AH5318" s="17">
        <v>0</v>
      </c>
      <c r="AI5318" s="17">
        <v>0</v>
      </c>
      <c r="AJ5318" s="17">
        <v>0</v>
      </c>
      <c r="AK5318" s="17">
        <v>0</v>
      </c>
      <c r="AL5318" s="17">
        <v>0</v>
      </c>
      <c r="AM5318" s="17">
        <v>0</v>
      </c>
      <c r="AN5318" s="17">
        <v>0</v>
      </c>
      <c r="AO5318" s="17">
        <v>0</v>
      </c>
      <c r="AP5318" s="18">
        <f>+'Per Cápita'!$E$4</f>
        <v>83816</v>
      </c>
      <c r="AQ5318" s="18">
        <f>+'Per Cápita'!$E$5</f>
        <v>74019</v>
      </c>
      <c r="AR5318" s="18">
        <f>+'Per Cápita'!$E$6</f>
        <v>111028</v>
      </c>
      <c r="AS5318" s="18">
        <f>+'Per Cápita'!$E$7</f>
        <v>136064</v>
      </c>
      <c r="AT5318" s="18">
        <f>+'Per Cápita'!$F$4</f>
        <v>103408</v>
      </c>
      <c r="AU5318" s="18">
        <f>+'Per Cápita'!$F$5</f>
        <v>90347</v>
      </c>
      <c r="AV5318" s="18">
        <f>+'Per Cápita'!$F$6</f>
        <v>138242</v>
      </c>
      <c r="AW5318" s="18">
        <f>+'Per Cápita'!$F$7</f>
        <v>166544</v>
      </c>
      <c r="AX5318" s="18">
        <f t="shared" si="1997"/>
        <v>0</v>
      </c>
      <c r="AY5318" s="18">
        <f t="shared" si="1998"/>
        <v>0</v>
      </c>
      <c r="AZ5318" s="18">
        <f t="shared" si="1999"/>
        <v>0</v>
      </c>
      <c r="BA5318" s="18">
        <f t="shared" si="2000"/>
        <v>0</v>
      </c>
      <c r="BB5318" s="18">
        <f t="shared" si="2001"/>
        <v>3365407.8049737187</v>
      </c>
      <c r="BC5318" s="18">
        <f t="shared" si="2002"/>
        <v>30383495.369909413</v>
      </c>
      <c r="BD5318" s="18">
        <f t="shared" si="2003"/>
        <v>0</v>
      </c>
      <c r="BE5318" s="18">
        <f t="shared" si="2004"/>
        <v>0</v>
      </c>
      <c r="BF5318" s="18">
        <f t="shared" si="2005"/>
        <v>0</v>
      </c>
      <c r="BG5318" s="18">
        <f t="shared" si="2006"/>
        <v>0</v>
      </c>
      <c r="BH5318" s="18">
        <f t="shared" si="2007"/>
        <v>0</v>
      </c>
      <c r="BI5318" s="18">
        <f t="shared" si="2008"/>
        <v>0</v>
      </c>
      <c r="BJ5318" s="18">
        <f t="shared" si="2009"/>
        <v>0</v>
      </c>
      <c r="BK5318" s="18">
        <f t="shared" si="2010"/>
        <v>0</v>
      </c>
      <c r="BL5318" s="18">
        <f t="shared" si="2011"/>
        <v>0</v>
      </c>
      <c r="BM5318" s="18">
        <f t="shared" si="2012"/>
        <v>0</v>
      </c>
      <c r="BN5318" s="18">
        <f t="shared" si="2013"/>
        <v>33748903.174883135</v>
      </c>
      <c r="BO5318" s="18">
        <f t="shared" si="2014"/>
        <v>0</v>
      </c>
      <c r="BP5318" s="4">
        <f t="shared" si="2015"/>
        <v>33748903</v>
      </c>
      <c r="BQ5318" t="s">
        <v>11411</v>
      </c>
    </row>
    <row r="5319" spans="1:69" x14ac:dyDescent="0.25">
      <c r="A5319" s="15" t="s">
        <v>7194</v>
      </c>
      <c r="B5319" t="s">
        <v>7750</v>
      </c>
      <c r="C5319" s="15">
        <v>3789</v>
      </c>
      <c r="D5319" t="s">
        <v>7194</v>
      </c>
      <c r="E5319" t="s">
        <v>6287</v>
      </c>
      <c r="F5319" t="s">
        <v>9414</v>
      </c>
      <c r="G5319" s="15">
        <v>6756</v>
      </c>
      <c r="H5319" s="15">
        <v>227025000441</v>
      </c>
      <c r="I5319" t="s">
        <v>2281</v>
      </c>
      <c r="J5319">
        <v>1</v>
      </c>
      <c r="K5319" s="22">
        <v>77.84921098772648</v>
      </c>
      <c r="L5319" s="16"/>
      <c r="M5319" s="16">
        <f t="shared" si="1992"/>
        <v>5.4534508207415833</v>
      </c>
      <c r="N5319" s="16">
        <f t="shared" si="1993"/>
        <v>0.80805257113876794</v>
      </c>
      <c r="O5319" s="29">
        <f t="shared" si="1994"/>
        <v>1.8080525711387678</v>
      </c>
      <c r="P5319" s="17">
        <f t="shared" si="1995"/>
        <v>370</v>
      </c>
      <c r="Q5319" s="17">
        <v>0</v>
      </c>
      <c r="R5319" s="17">
        <v>0</v>
      </c>
      <c r="S5319" s="17">
        <v>27</v>
      </c>
      <c r="T5319" s="17">
        <v>0</v>
      </c>
      <c r="U5319" s="17">
        <v>185</v>
      </c>
      <c r="V5319" s="17">
        <v>0</v>
      </c>
      <c r="W5319" s="17">
        <v>115</v>
      </c>
      <c r="X5319" s="17">
        <v>0</v>
      </c>
      <c r="Y5319" s="17">
        <v>0</v>
      </c>
      <c r="Z5319" s="17">
        <v>0</v>
      </c>
      <c r="AA5319" s="17">
        <v>43</v>
      </c>
      <c r="AB5319" s="17">
        <v>0</v>
      </c>
      <c r="AC5319" s="17">
        <f t="shared" si="1996"/>
        <v>238</v>
      </c>
      <c r="AD5319" s="17">
        <v>0</v>
      </c>
      <c r="AE5319" s="17">
        <v>0</v>
      </c>
      <c r="AF5319" s="17">
        <v>10</v>
      </c>
      <c r="AG5319" s="17">
        <v>0</v>
      </c>
      <c r="AH5319" s="17">
        <v>82</v>
      </c>
      <c r="AI5319" s="17">
        <v>0</v>
      </c>
      <c r="AJ5319" s="17">
        <v>103</v>
      </c>
      <c r="AK5319" s="17">
        <v>0</v>
      </c>
      <c r="AL5319" s="17">
        <v>0</v>
      </c>
      <c r="AM5319" s="17">
        <v>0</v>
      </c>
      <c r="AN5319" s="17">
        <v>43</v>
      </c>
      <c r="AO5319" s="17">
        <v>0</v>
      </c>
      <c r="AP5319" s="18">
        <f>+'Per Cápita'!$E$4</f>
        <v>83816</v>
      </c>
      <c r="AQ5319" s="18">
        <f>+'Per Cápita'!$E$5</f>
        <v>74019</v>
      </c>
      <c r="AR5319" s="18">
        <f>+'Per Cápita'!$E$6</f>
        <v>111028</v>
      </c>
      <c r="AS5319" s="18">
        <f>+'Per Cápita'!$E$7</f>
        <v>136064</v>
      </c>
      <c r="AT5319" s="18">
        <f>+'Per Cápita'!$F$4</f>
        <v>103408</v>
      </c>
      <c r="AU5319" s="18">
        <f>+'Per Cápita'!$F$5</f>
        <v>90347</v>
      </c>
      <c r="AV5319" s="18">
        <f>+'Per Cápita'!$F$6</f>
        <v>138242</v>
      </c>
      <c r="AW5319" s="18">
        <f>+'Per Cápita'!$F$7</f>
        <v>166544</v>
      </c>
      <c r="AX5319" s="18">
        <f t="shared" si="1997"/>
        <v>0</v>
      </c>
      <c r="AY5319" s="18">
        <f t="shared" si="1998"/>
        <v>0</v>
      </c>
      <c r="AZ5319" s="18">
        <f t="shared" si="1999"/>
        <v>0</v>
      </c>
      <c r="BA5319" s="18">
        <f t="shared" si="2000"/>
        <v>0</v>
      </c>
      <c r="BB5319" s="18">
        <f t="shared" si="2001"/>
        <v>5048111.7074605776</v>
      </c>
      <c r="BC5319" s="18">
        <f t="shared" si="2002"/>
        <v>49005637.693402275</v>
      </c>
      <c r="BD5319" s="18">
        <f t="shared" si="2003"/>
        <v>0</v>
      </c>
      <c r="BE5319" s="18">
        <f t="shared" si="2004"/>
        <v>12948173.218532603</v>
      </c>
      <c r="BF5319" s="18">
        <f t="shared" si="2005"/>
        <v>0</v>
      </c>
      <c r="BG5319" s="18">
        <f t="shared" si="2006"/>
        <v>0</v>
      </c>
      <c r="BH5319" s="18">
        <f t="shared" si="2007"/>
        <v>0</v>
      </c>
      <c r="BI5319" s="18">
        <f t="shared" si="2008"/>
        <v>0</v>
      </c>
      <c r="BJ5319" s="18">
        <f t="shared" si="2009"/>
        <v>373934.20055263548</v>
      </c>
      <c r="BK5319" s="18">
        <f t="shared" si="2010"/>
        <v>6044028.6488529481</v>
      </c>
      <c r="BL5319" s="18">
        <f t="shared" si="2011"/>
        <v>0</v>
      </c>
      <c r="BM5319" s="18">
        <f t="shared" si="2012"/>
        <v>2589634.643706521</v>
      </c>
      <c r="BN5319" s="18">
        <f t="shared" si="2013"/>
        <v>67001922.61939545</v>
      </c>
      <c r="BO5319" s="18">
        <f t="shared" si="2014"/>
        <v>9007597.4931121059</v>
      </c>
      <c r="BP5319" s="4">
        <f t="shared" si="2015"/>
        <v>76009520</v>
      </c>
      <c r="BQ5319" t="s">
        <v>11411</v>
      </c>
    </row>
    <row r="5320" spans="1:69" x14ac:dyDescent="0.25">
      <c r="A5320" s="15" t="s">
        <v>7194</v>
      </c>
      <c r="B5320" t="s">
        <v>7750</v>
      </c>
      <c r="C5320" s="15">
        <v>3789</v>
      </c>
      <c r="D5320" t="s">
        <v>7194</v>
      </c>
      <c r="E5320" t="s">
        <v>6287</v>
      </c>
      <c r="F5320" t="s">
        <v>9414</v>
      </c>
      <c r="G5320" s="15">
        <v>143387</v>
      </c>
      <c r="H5320" s="15">
        <v>227025000514</v>
      </c>
      <c r="I5320" t="s">
        <v>11113</v>
      </c>
      <c r="J5320">
        <v>1</v>
      </c>
      <c r="K5320" s="22">
        <v>77.84921098772648</v>
      </c>
      <c r="L5320" s="16"/>
      <c r="M5320" s="16">
        <f t="shared" si="1992"/>
        <v>5.4534508207415833</v>
      </c>
      <c r="N5320" s="16">
        <f t="shared" si="1993"/>
        <v>0.80805257113876794</v>
      </c>
      <c r="O5320" s="29">
        <f t="shared" si="1994"/>
        <v>1.8080525711387678</v>
      </c>
      <c r="P5320" s="17">
        <f t="shared" si="1995"/>
        <v>746</v>
      </c>
      <c r="Q5320" s="17">
        <v>0</v>
      </c>
      <c r="R5320" s="17">
        <v>0</v>
      </c>
      <c r="S5320" s="17">
        <v>34</v>
      </c>
      <c r="T5320" s="17">
        <v>0</v>
      </c>
      <c r="U5320" s="17">
        <v>429</v>
      </c>
      <c r="V5320" s="17">
        <v>0</v>
      </c>
      <c r="W5320" s="17">
        <v>217</v>
      </c>
      <c r="X5320" s="17">
        <v>0</v>
      </c>
      <c r="Y5320" s="17">
        <v>66</v>
      </c>
      <c r="Z5320" s="17">
        <v>0</v>
      </c>
      <c r="AA5320" s="17">
        <v>0</v>
      </c>
      <c r="AB5320" s="17">
        <v>0</v>
      </c>
      <c r="AC5320" s="17">
        <f t="shared" si="1996"/>
        <v>0</v>
      </c>
      <c r="AD5320" s="17">
        <v>0</v>
      </c>
      <c r="AE5320" s="17">
        <v>0</v>
      </c>
      <c r="AF5320" s="17">
        <v>0</v>
      </c>
      <c r="AG5320" s="17">
        <v>0</v>
      </c>
      <c r="AH5320" s="17">
        <v>0</v>
      </c>
      <c r="AI5320" s="17">
        <v>0</v>
      </c>
      <c r="AJ5320" s="17">
        <v>0</v>
      </c>
      <c r="AK5320" s="17">
        <v>0</v>
      </c>
      <c r="AL5320" s="17">
        <v>0</v>
      </c>
      <c r="AM5320" s="17">
        <v>0</v>
      </c>
      <c r="AN5320" s="17">
        <v>0</v>
      </c>
      <c r="AO5320" s="17">
        <v>0</v>
      </c>
      <c r="AP5320" s="18">
        <f>+'Per Cápita'!$E$4</f>
        <v>83816</v>
      </c>
      <c r="AQ5320" s="18">
        <f>+'Per Cápita'!$E$5</f>
        <v>74019</v>
      </c>
      <c r="AR5320" s="18">
        <f>+'Per Cápita'!$E$6</f>
        <v>111028</v>
      </c>
      <c r="AS5320" s="18">
        <f>+'Per Cápita'!$E$7</f>
        <v>136064</v>
      </c>
      <c r="AT5320" s="18">
        <f>+'Per Cápita'!$F$4</f>
        <v>103408</v>
      </c>
      <c r="AU5320" s="18">
        <f>+'Per Cápita'!$F$5</f>
        <v>90347</v>
      </c>
      <c r="AV5320" s="18">
        <f>+'Per Cápita'!$F$6</f>
        <v>138242</v>
      </c>
      <c r="AW5320" s="18">
        <f>+'Per Cápita'!$F$7</f>
        <v>166544</v>
      </c>
      <c r="AX5320" s="18">
        <f t="shared" si="1997"/>
        <v>0</v>
      </c>
      <c r="AY5320" s="18">
        <f t="shared" si="1998"/>
        <v>0</v>
      </c>
      <c r="AZ5320" s="18">
        <f t="shared" si="1999"/>
        <v>0</v>
      </c>
      <c r="BA5320" s="18">
        <f t="shared" si="2000"/>
        <v>0</v>
      </c>
      <c r="BB5320" s="18">
        <f t="shared" si="2001"/>
        <v>6356881.4093948016</v>
      </c>
      <c r="BC5320" s="18">
        <f t="shared" si="2002"/>
        <v>105525473.16645958</v>
      </c>
      <c r="BD5320" s="18">
        <f t="shared" si="2003"/>
        <v>16496621.033598125</v>
      </c>
      <c r="BE5320" s="18">
        <f t="shared" si="2004"/>
        <v>0</v>
      </c>
      <c r="BF5320" s="18">
        <f t="shared" si="2005"/>
        <v>0</v>
      </c>
      <c r="BG5320" s="18">
        <f t="shared" si="2006"/>
        <v>0</v>
      </c>
      <c r="BH5320" s="18">
        <f t="shared" si="2007"/>
        <v>0</v>
      </c>
      <c r="BI5320" s="18">
        <f t="shared" si="2008"/>
        <v>0</v>
      </c>
      <c r="BJ5320" s="18">
        <f t="shared" si="2009"/>
        <v>0</v>
      </c>
      <c r="BK5320" s="18">
        <f t="shared" si="2010"/>
        <v>0</v>
      </c>
      <c r="BL5320" s="18">
        <f t="shared" si="2011"/>
        <v>0</v>
      </c>
      <c r="BM5320" s="18">
        <f t="shared" si="2012"/>
        <v>0</v>
      </c>
      <c r="BN5320" s="18">
        <f t="shared" si="2013"/>
        <v>128378975.6094525</v>
      </c>
      <c r="BO5320" s="18">
        <f t="shared" si="2014"/>
        <v>0</v>
      </c>
      <c r="BP5320" s="4">
        <f t="shared" si="2015"/>
        <v>128378976</v>
      </c>
      <c r="BQ5320" t="s">
        <v>11411</v>
      </c>
    </row>
    <row r="5321" spans="1:69" x14ac:dyDescent="0.25">
      <c r="A5321" s="15" t="s">
        <v>7194</v>
      </c>
      <c r="B5321" t="s">
        <v>7750</v>
      </c>
      <c r="C5321" s="15">
        <v>3789</v>
      </c>
      <c r="D5321" t="s">
        <v>7194</v>
      </c>
      <c r="E5321" t="s">
        <v>6287</v>
      </c>
      <c r="F5321" t="s">
        <v>9414</v>
      </c>
      <c r="G5321" s="15">
        <v>6750</v>
      </c>
      <c r="H5321" s="15">
        <v>227025000689</v>
      </c>
      <c r="I5321" t="s">
        <v>5731</v>
      </c>
      <c r="J5321">
        <v>1</v>
      </c>
      <c r="K5321" s="22">
        <v>77.84921098772648</v>
      </c>
      <c r="L5321" s="16"/>
      <c r="M5321" s="16">
        <f t="shared" si="1992"/>
        <v>5.4534508207415833</v>
      </c>
      <c r="N5321" s="16">
        <f t="shared" si="1993"/>
        <v>0.80805257113876794</v>
      </c>
      <c r="O5321" s="29">
        <f t="shared" si="1994"/>
        <v>1.8080525711387678</v>
      </c>
      <c r="P5321" s="17">
        <f t="shared" si="1995"/>
        <v>1009</v>
      </c>
      <c r="Q5321" s="17">
        <v>0</v>
      </c>
      <c r="R5321" s="17">
        <v>0</v>
      </c>
      <c r="S5321" s="17">
        <v>87</v>
      </c>
      <c r="T5321" s="17">
        <v>0</v>
      </c>
      <c r="U5321" s="17">
        <v>521</v>
      </c>
      <c r="V5321" s="17">
        <v>0</v>
      </c>
      <c r="W5321" s="17">
        <v>329</v>
      </c>
      <c r="X5321" s="17">
        <v>0</v>
      </c>
      <c r="Y5321" s="17">
        <v>72</v>
      </c>
      <c r="Z5321" s="17">
        <v>0</v>
      </c>
      <c r="AA5321" s="17">
        <v>0</v>
      </c>
      <c r="AB5321" s="17">
        <v>0</v>
      </c>
      <c r="AC5321" s="17">
        <f t="shared" si="1996"/>
        <v>0</v>
      </c>
      <c r="AD5321" s="17">
        <v>0</v>
      </c>
      <c r="AE5321" s="17">
        <v>0</v>
      </c>
      <c r="AF5321" s="17">
        <v>0</v>
      </c>
      <c r="AG5321" s="17">
        <v>0</v>
      </c>
      <c r="AH5321" s="17">
        <v>0</v>
      </c>
      <c r="AI5321" s="17">
        <v>0</v>
      </c>
      <c r="AJ5321" s="17">
        <v>0</v>
      </c>
      <c r="AK5321" s="17">
        <v>0</v>
      </c>
      <c r="AL5321" s="17">
        <v>0</v>
      </c>
      <c r="AM5321" s="17">
        <v>0</v>
      </c>
      <c r="AN5321" s="17">
        <v>0</v>
      </c>
      <c r="AO5321" s="17">
        <v>0</v>
      </c>
      <c r="AP5321" s="18">
        <f>+'Per Cápita'!$E$4</f>
        <v>83816</v>
      </c>
      <c r="AQ5321" s="18">
        <f>+'Per Cápita'!$E$5</f>
        <v>74019</v>
      </c>
      <c r="AR5321" s="18">
        <f>+'Per Cápita'!$E$6</f>
        <v>111028</v>
      </c>
      <c r="AS5321" s="18">
        <f>+'Per Cápita'!$E$7</f>
        <v>136064</v>
      </c>
      <c r="AT5321" s="18">
        <f>+'Per Cápita'!$F$4</f>
        <v>103408</v>
      </c>
      <c r="AU5321" s="18">
        <f>+'Per Cápita'!$F$5</f>
        <v>90347</v>
      </c>
      <c r="AV5321" s="18">
        <f>+'Per Cápita'!$F$6</f>
        <v>138242</v>
      </c>
      <c r="AW5321" s="18">
        <f>+'Per Cápita'!$F$7</f>
        <v>166544</v>
      </c>
      <c r="AX5321" s="18">
        <f t="shared" si="1997"/>
        <v>0</v>
      </c>
      <c r="AY5321" s="18">
        <f t="shared" si="1998"/>
        <v>0</v>
      </c>
      <c r="AZ5321" s="18">
        <f t="shared" si="1999"/>
        <v>0</v>
      </c>
      <c r="BA5321" s="18">
        <f t="shared" si="2000"/>
        <v>0</v>
      </c>
      <c r="BB5321" s="18">
        <f t="shared" si="2001"/>
        <v>16266137.72403964</v>
      </c>
      <c r="BC5321" s="18">
        <f t="shared" si="2002"/>
        <v>138849306.79797313</v>
      </c>
      <c r="BD5321" s="18">
        <f t="shared" si="2003"/>
        <v>17996313.854834318</v>
      </c>
      <c r="BE5321" s="18">
        <f t="shared" si="2004"/>
        <v>0</v>
      </c>
      <c r="BF5321" s="18">
        <f t="shared" si="2005"/>
        <v>0</v>
      </c>
      <c r="BG5321" s="18">
        <f t="shared" si="2006"/>
        <v>0</v>
      </c>
      <c r="BH5321" s="18">
        <f t="shared" si="2007"/>
        <v>0</v>
      </c>
      <c r="BI5321" s="18">
        <f t="shared" si="2008"/>
        <v>0</v>
      </c>
      <c r="BJ5321" s="18">
        <f t="shared" si="2009"/>
        <v>0</v>
      </c>
      <c r="BK5321" s="18">
        <f t="shared" si="2010"/>
        <v>0</v>
      </c>
      <c r="BL5321" s="18">
        <f t="shared" si="2011"/>
        <v>0</v>
      </c>
      <c r="BM5321" s="18">
        <f t="shared" si="2012"/>
        <v>0</v>
      </c>
      <c r="BN5321" s="18">
        <f t="shared" si="2013"/>
        <v>173111758.37684709</v>
      </c>
      <c r="BO5321" s="18">
        <f t="shared" si="2014"/>
        <v>0</v>
      </c>
      <c r="BP5321" s="4">
        <f t="shared" si="2015"/>
        <v>173111758</v>
      </c>
      <c r="BQ5321" t="s">
        <v>11411</v>
      </c>
    </row>
    <row r="5322" spans="1:69" x14ac:dyDescent="0.25">
      <c r="A5322" s="15" t="s">
        <v>7194</v>
      </c>
      <c r="B5322" t="s">
        <v>7750</v>
      </c>
      <c r="C5322" s="15">
        <v>3789</v>
      </c>
      <c r="D5322" t="s">
        <v>7194</v>
      </c>
      <c r="E5322" t="s">
        <v>6287</v>
      </c>
      <c r="F5322" t="s">
        <v>9414</v>
      </c>
      <c r="G5322" s="15">
        <v>6749</v>
      </c>
      <c r="H5322" s="15">
        <v>227025000891</v>
      </c>
      <c r="I5322" t="s">
        <v>5147</v>
      </c>
      <c r="J5322">
        <v>1</v>
      </c>
      <c r="K5322" s="22">
        <v>77.84921098772648</v>
      </c>
      <c r="L5322" s="16"/>
      <c r="M5322" s="16">
        <f t="shared" si="1992"/>
        <v>5.4534508207415833</v>
      </c>
      <c r="N5322" s="16">
        <f t="shared" si="1993"/>
        <v>0.80805257113876794</v>
      </c>
      <c r="O5322" s="29">
        <f t="shared" si="1994"/>
        <v>1.8080525711387678</v>
      </c>
      <c r="P5322" s="17">
        <f t="shared" si="1995"/>
        <v>788</v>
      </c>
      <c r="Q5322" s="17">
        <v>0</v>
      </c>
      <c r="R5322" s="17">
        <v>0</v>
      </c>
      <c r="S5322" s="17">
        <v>62</v>
      </c>
      <c r="T5322" s="17">
        <v>0</v>
      </c>
      <c r="U5322" s="17">
        <v>285</v>
      </c>
      <c r="V5322" s="17">
        <v>0</v>
      </c>
      <c r="W5322" s="17">
        <v>252</v>
      </c>
      <c r="X5322" s="17">
        <v>0</v>
      </c>
      <c r="Y5322" s="17">
        <v>189</v>
      </c>
      <c r="Z5322" s="17">
        <v>0</v>
      </c>
      <c r="AA5322" s="17">
        <v>0</v>
      </c>
      <c r="AB5322" s="17">
        <v>0</v>
      </c>
      <c r="AC5322" s="17">
        <f t="shared" si="1996"/>
        <v>0</v>
      </c>
      <c r="AD5322" s="17">
        <v>0</v>
      </c>
      <c r="AE5322" s="17">
        <v>0</v>
      </c>
      <c r="AF5322" s="17">
        <v>0</v>
      </c>
      <c r="AG5322" s="17">
        <v>0</v>
      </c>
      <c r="AH5322" s="17">
        <v>0</v>
      </c>
      <c r="AI5322" s="17">
        <v>0</v>
      </c>
      <c r="AJ5322" s="17">
        <v>0</v>
      </c>
      <c r="AK5322" s="17">
        <v>0</v>
      </c>
      <c r="AL5322" s="17">
        <v>0</v>
      </c>
      <c r="AM5322" s="17">
        <v>0</v>
      </c>
      <c r="AN5322" s="17">
        <v>0</v>
      </c>
      <c r="AO5322" s="17">
        <v>0</v>
      </c>
      <c r="AP5322" s="18">
        <f>+'Per Cápita'!$E$4</f>
        <v>83816</v>
      </c>
      <c r="AQ5322" s="18">
        <f>+'Per Cápita'!$E$5</f>
        <v>74019</v>
      </c>
      <c r="AR5322" s="18">
        <f>+'Per Cápita'!$E$6</f>
        <v>111028</v>
      </c>
      <c r="AS5322" s="18">
        <f>+'Per Cápita'!$E$7</f>
        <v>136064</v>
      </c>
      <c r="AT5322" s="18">
        <f>+'Per Cápita'!$F$4</f>
        <v>103408</v>
      </c>
      <c r="AU5322" s="18">
        <f>+'Per Cápita'!$F$5</f>
        <v>90347</v>
      </c>
      <c r="AV5322" s="18">
        <f>+'Per Cápita'!$F$6</f>
        <v>138242</v>
      </c>
      <c r="AW5322" s="18">
        <f>+'Per Cápita'!$F$7</f>
        <v>166544</v>
      </c>
      <c r="AX5322" s="18">
        <f t="shared" si="1997"/>
        <v>0</v>
      </c>
      <c r="AY5322" s="18">
        <f t="shared" si="1998"/>
        <v>0</v>
      </c>
      <c r="AZ5322" s="18">
        <f t="shared" si="1999"/>
        <v>0</v>
      </c>
      <c r="BA5322" s="18">
        <f t="shared" si="2000"/>
        <v>0</v>
      </c>
      <c r="BB5322" s="18">
        <f t="shared" si="2001"/>
        <v>11591960.217131699</v>
      </c>
      <c r="BC5322" s="18">
        <f t="shared" si="2002"/>
        <v>87720091.47119008</v>
      </c>
      <c r="BD5322" s="18">
        <f t="shared" si="2003"/>
        <v>47240323.868940085</v>
      </c>
      <c r="BE5322" s="18">
        <f t="shared" si="2004"/>
        <v>0</v>
      </c>
      <c r="BF5322" s="18">
        <f t="shared" si="2005"/>
        <v>0</v>
      </c>
      <c r="BG5322" s="18">
        <f t="shared" si="2006"/>
        <v>0</v>
      </c>
      <c r="BH5322" s="18">
        <f t="shared" si="2007"/>
        <v>0</v>
      </c>
      <c r="BI5322" s="18">
        <f t="shared" si="2008"/>
        <v>0</v>
      </c>
      <c r="BJ5322" s="18">
        <f t="shared" si="2009"/>
        <v>0</v>
      </c>
      <c r="BK5322" s="18">
        <f t="shared" si="2010"/>
        <v>0</v>
      </c>
      <c r="BL5322" s="18">
        <f t="shared" si="2011"/>
        <v>0</v>
      </c>
      <c r="BM5322" s="18">
        <f t="shared" si="2012"/>
        <v>0</v>
      </c>
      <c r="BN5322" s="18">
        <f t="shared" si="2013"/>
        <v>146552375.55726188</v>
      </c>
      <c r="BO5322" s="18">
        <f t="shared" si="2014"/>
        <v>0</v>
      </c>
      <c r="BP5322" s="4">
        <f t="shared" si="2015"/>
        <v>146552376</v>
      </c>
      <c r="BQ5322" t="s">
        <v>11411</v>
      </c>
    </row>
    <row r="5323" spans="1:69" x14ac:dyDescent="0.25">
      <c r="A5323" s="15" t="s">
        <v>7194</v>
      </c>
      <c r="B5323" t="s">
        <v>7750</v>
      </c>
      <c r="C5323" s="15">
        <v>3789</v>
      </c>
      <c r="D5323" t="s">
        <v>7194</v>
      </c>
      <c r="E5323" t="s">
        <v>6287</v>
      </c>
      <c r="F5323" t="s">
        <v>9414</v>
      </c>
      <c r="G5323" s="15">
        <v>141615</v>
      </c>
      <c r="H5323" s="15">
        <v>227025000930</v>
      </c>
      <c r="I5323" t="s">
        <v>5148</v>
      </c>
      <c r="J5323">
        <v>1</v>
      </c>
      <c r="K5323" s="22">
        <v>77.84921098772648</v>
      </c>
      <c r="L5323" s="16"/>
      <c r="M5323" s="16">
        <f t="shared" si="1992"/>
        <v>5.4534508207415833</v>
      </c>
      <c r="N5323" s="16">
        <f t="shared" si="1993"/>
        <v>0.80805257113876794</v>
      </c>
      <c r="O5323" s="29">
        <f t="shared" si="1994"/>
        <v>1.8080525711387678</v>
      </c>
      <c r="P5323" s="17">
        <f t="shared" si="1995"/>
        <v>782</v>
      </c>
      <c r="Q5323" s="17">
        <v>0</v>
      </c>
      <c r="R5323" s="17">
        <v>0</v>
      </c>
      <c r="S5323" s="17">
        <v>29</v>
      </c>
      <c r="T5323" s="17">
        <v>0</v>
      </c>
      <c r="U5323" s="17">
        <v>224</v>
      </c>
      <c r="V5323" s="17">
        <v>0</v>
      </c>
      <c r="W5323" s="17">
        <v>334</v>
      </c>
      <c r="X5323" s="17">
        <v>0</v>
      </c>
      <c r="Y5323" s="17">
        <v>195</v>
      </c>
      <c r="Z5323" s="17">
        <v>0</v>
      </c>
      <c r="AA5323" s="17">
        <v>0</v>
      </c>
      <c r="AB5323" s="17">
        <v>0</v>
      </c>
      <c r="AC5323" s="17">
        <f t="shared" si="1996"/>
        <v>0</v>
      </c>
      <c r="AD5323" s="17">
        <v>0</v>
      </c>
      <c r="AE5323" s="17">
        <v>0</v>
      </c>
      <c r="AF5323" s="17">
        <v>0</v>
      </c>
      <c r="AG5323" s="17">
        <v>0</v>
      </c>
      <c r="AH5323" s="17">
        <v>0</v>
      </c>
      <c r="AI5323" s="17">
        <v>0</v>
      </c>
      <c r="AJ5323" s="17">
        <v>0</v>
      </c>
      <c r="AK5323" s="17">
        <v>0</v>
      </c>
      <c r="AL5323" s="17">
        <v>0</v>
      </c>
      <c r="AM5323" s="17">
        <v>0</v>
      </c>
      <c r="AN5323" s="17">
        <v>0</v>
      </c>
      <c r="AO5323" s="17">
        <v>0</v>
      </c>
      <c r="AP5323" s="18">
        <f>+'Per Cápita'!$E$4</f>
        <v>83816</v>
      </c>
      <c r="AQ5323" s="18">
        <f>+'Per Cápita'!$E$5</f>
        <v>74019</v>
      </c>
      <c r="AR5323" s="18">
        <f>+'Per Cápita'!$E$6</f>
        <v>111028</v>
      </c>
      <c r="AS5323" s="18">
        <f>+'Per Cápita'!$E$7</f>
        <v>136064</v>
      </c>
      <c r="AT5323" s="18">
        <f>+'Per Cápita'!$F$4</f>
        <v>103408</v>
      </c>
      <c r="AU5323" s="18">
        <f>+'Per Cápita'!$F$5</f>
        <v>90347</v>
      </c>
      <c r="AV5323" s="18">
        <f>+'Per Cápita'!$F$6</f>
        <v>138242</v>
      </c>
      <c r="AW5323" s="18">
        <f>+'Per Cápita'!$F$7</f>
        <v>166544</v>
      </c>
      <c r="AX5323" s="18">
        <f t="shared" si="1997"/>
        <v>0</v>
      </c>
      <c r="AY5323" s="18">
        <f t="shared" si="1998"/>
        <v>0</v>
      </c>
      <c r="AZ5323" s="18">
        <f t="shared" si="1999"/>
        <v>0</v>
      </c>
      <c r="BA5323" s="18">
        <f t="shared" si="2000"/>
        <v>0</v>
      </c>
      <c r="BB5323" s="18">
        <f t="shared" si="2001"/>
        <v>5422045.9080132134</v>
      </c>
      <c r="BC5323" s="18">
        <f t="shared" si="2002"/>
        <v>91150486.109728232</v>
      </c>
      <c r="BD5323" s="18">
        <f t="shared" si="2003"/>
        <v>48740016.690176278</v>
      </c>
      <c r="BE5323" s="18">
        <f t="shared" si="2004"/>
        <v>0</v>
      </c>
      <c r="BF5323" s="18">
        <f t="shared" si="2005"/>
        <v>0</v>
      </c>
      <c r="BG5323" s="18">
        <f t="shared" si="2006"/>
        <v>0</v>
      </c>
      <c r="BH5323" s="18">
        <f t="shared" si="2007"/>
        <v>0</v>
      </c>
      <c r="BI5323" s="18">
        <f t="shared" si="2008"/>
        <v>0</v>
      </c>
      <c r="BJ5323" s="18">
        <f t="shared" si="2009"/>
        <v>0</v>
      </c>
      <c r="BK5323" s="18">
        <f t="shared" si="2010"/>
        <v>0</v>
      </c>
      <c r="BL5323" s="18">
        <f t="shared" si="2011"/>
        <v>0</v>
      </c>
      <c r="BM5323" s="18">
        <f t="shared" si="2012"/>
        <v>0</v>
      </c>
      <c r="BN5323" s="18">
        <f t="shared" si="2013"/>
        <v>145312548.70791772</v>
      </c>
      <c r="BO5323" s="18">
        <f t="shared" si="2014"/>
        <v>0</v>
      </c>
      <c r="BP5323" s="4">
        <f t="shared" si="2015"/>
        <v>145312549</v>
      </c>
      <c r="BQ5323" t="s">
        <v>11411</v>
      </c>
    </row>
    <row r="5324" spans="1:69" x14ac:dyDescent="0.25">
      <c r="A5324" s="15" t="s">
        <v>7194</v>
      </c>
      <c r="B5324" t="s">
        <v>7750</v>
      </c>
      <c r="C5324" s="15">
        <v>3789</v>
      </c>
      <c r="D5324" t="s">
        <v>7194</v>
      </c>
      <c r="E5324" t="s">
        <v>6287</v>
      </c>
      <c r="F5324" t="s">
        <v>9414</v>
      </c>
      <c r="G5324" s="15">
        <v>136910</v>
      </c>
      <c r="H5324" s="15">
        <v>227025001022</v>
      </c>
      <c r="I5324" t="s">
        <v>7117</v>
      </c>
      <c r="J5324">
        <v>1</v>
      </c>
      <c r="K5324" s="22">
        <v>77.84921098772648</v>
      </c>
      <c r="L5324" s="16"/>
      <c r="M5324" s="16">
        <f t="shared" si="1992"/>
        <v>5.4534508207415833</v>
      </c>
      <c r="N5324" s="16">
        <f t="shared" si="1993"/>
        <v>0.80805257113876794</v>
      </c>
      <c r="O5324" s="29">
        <f t="shared" si="1994"/>
        <v>1.8080525711387678</v>
      </c>
      <c r="P5324" s="17">
        <f t="shared" si="1995"/>
        <v>660</v>
      </c>
      <c r="Q5324" s="17">
        <v>0</v>
      </c>
      <c r="R5324" s="17">
        <v>0</v>
      </c>
      <c r="S5324" s="17">
        <v>21</v>
      </c>
      <c r="T5324" s="17">
        <v>0</v>
      </c>
      <c r="U5324" s="17">
        <v>350</v>
      </c>
      <c r="V5324" s="17">
        <v>0</v>
      </c>
      <c r="W5324" s="17">
        <v>258</v>
      </c>
      <c r="X5324" s="17">
        <v>0</v>
      </c>
      <c r="Y5324" s="17">
        <v>31</v>
      </c>
      <c r="Z5324" s="17">
        <v>0</v>
      </c>
      <c r="AA5324" s="17">
        <v>0</v>
      </c>
      <c r="AB5324" s="17">
        <v>0</v>
      </c>
      <c r="AC5324" s="17">
        <f t="shared" si="1996"/>
        <v>0</v>
      </c>
      <c r="AD5324" s="17">
        <v>0</v>
      </c>
      <c r="AE5324" s="17">
        <v>0</v>
      </c>
      <c r="AF5324" s="17">
        <v>0</v>
      </c>
      <c r="AG5324" s="17">
        <v>0</v>
      </c>
      <c r="AH5324" s="17">
        <v>0</v>
      </c>
      <c r="AI5324" s="17">
        <v>0</v>
      </c>
      <c r="AJ5324" s="17">
        <v>0</v>
      </c>
      <c r="AK5324" s="17">
        <v>0</v>
      </c>
      <c r="AL5324" s="17">
        <v>0</v>
      </c>
      <c r="AM5324" s="17">
        <v>0</v>
      </c>
      <c r="AN5324" s="17">
        <v>0</v>
      </c>
      <c r="AO5324" s="17">
        <v>0</v>
      </c>
      <c r="AP5324" s="18">
        <f>+'Per Cápita'!$E$4</f>
        <v>83816</v>
      </c>
      <c r="AQ5324" s="18">
        <f>+'Per Cápita'!$E$5</f>
        <v>74019</v>
      </c>
      <c r="AR5324" s="18">
        <f>+'Per Cápita'!$E$6</f>
        <v>111028</v>
      </c>
      <c r="AS5324" s="18">
        <f>+'Per Cápita'!$E$7</f>
        <v>136064</v>
      </c>
      <c r="AT5324" s="18">
        <f>+'Per Cápita'!$F$4</f>
        <v>103408</v>
      </c>
      <c r="AU5324" s="18">
        <f>+'Per Cápita'!$F$5</f>
        <v>90347</v>
      </c>
      <c r="AV5324" s="18">
        <f>+'Per Cápita'!$F$6</f>
        <v>138242</v>
      </c>
      <c r="AW5324" s="18">
        <f>+'Per Cápita'!$F$7</f>
        <v>166544</v>
      </c>
      <c r="AX5324" s="18">
        <f t="shared" si="1997"/>
        <v>0</v>
      </c>
      <c r="AY5324" s="18">
        <f t="shared" si="1998"/>
        <v>0</v>
      </c>
      <c r="AZ5324" s="18">
        <f t="shared" si="1999"/>
        <v>0</v>
      </c>
      <c r="BA5324" s="18">
        <f t="shared" si="2000"/>
        <v>0</v>
      </c>
      <c r="BB5324" s="18">
        <f t="shared" si="2001"/>
        <v>3926309.105802672</v>
      </c>
      <c r="BC5324" s="18">
       